746162017262E-5</v>
      </c>
      <c r="QO278">
        <v>1.9122120802295438E-5</v>
      </c>
      <c r="QP278">
        <v>9.6949120717887787E-6</v>
      </c>
      <c r="QQ278">
        <v>8.4393419353269412E-6</v>
      </c>
      <c r="QR278">
        <v>1.3124661497402907E-5</v>
      </c>
      <c r="QS278">
        <v>4.8246180872307593E-6</v>
      </c>
      <c r="QT278">
        <v>1.1569561951885575E-5</v>
      </c>
      <c r="QU278">
        <v>9.3489223018733993E-6</v>
      </c>
      <c r="QV278">
        <v>1.8705039968057537E-6</v>
      </c>
      <c r="QW278">
        <v>5.2127756342683458E-6</v>
      </c>
      <c r="QX278">
        <v>-3.5719362645594498E-7</v>
      </c>
      <c r="QY278">
        <v>6.4131039525364789E-6</v>
      </c>
      <c r="QZ278">
        <v>6.4907906536331373E-6</v>
      </c>
      <c r="RA278">
        <v>-1.3027584594380012E-7</v>
      </c>
      <c r="RB278">
        <v>2.6949415274091527E-6</v>
      </c>
      <c r="RC278">
        <v>4.419686379803526E-6</v>
      </c>
      <c r="RD278">
        <v>5.2621894083523622E-6</v>
      </c>
      <c r="RE278">
        <v>7.4636465666334025E-6</v>
      </c>
      <c r="RF278">
        <v>6.5833359803343449E-6</v>
      </c>
      <c r="RG278">
        <v>4.1267257379915616E-6</v>
      </c>
      <c r="RH278">
        <v>-3.2067346994484583E-7</v>
      </c>
      <c r="RI278">
        <v>8.1050306902756936E-6</v>
      </c>
      <c r="RJ278">
        <v>1.0372449218008494E-5</v>
      </c>
      <c r="RK278">
        <v>6.7017771733639481E-6</v>
      </c>
      <c r="RL278">
        <v>8.0466098781327121E-6</v>
      </c>
      <c r="RM278">
        <v>2.1321480969557597E-6</v>
      </c>
      <c r="RN278">
        <v>6.3294802740347982E-6</v>
      </c>
      <c r="RO278">
        <v>7.6510452236325612E-6</v>
      </c>
      <c r="RP278">
        <v>1.7617503415190446E-6</v>
      </c>
      <c r="RQ278">
        <v>4.2259897622519963E-6</v>
      </c>
      <c r="RR278">
        <v>1.1005384062024434E-5</v>
      </c>
      <c r="RS278">
        <v>8.0146799190571419E-6</v>
      </c>
      <c r="RT278">
        <v>8.4665951799501227E-6</v>
      </c>
      <c r="RU278">
        <v>6.1272720770187017E-6</v>
      </c>
      <c r="RV278">
        <v>1.791608501657012E-7</v>
      </c>
      <c r="RW278">
        <v>5.7623012779936333E-6</v>
      </c>
      <c r="RX278">
        <v>8.901254050545053E-7</v>
      </c>
      <c r="RY278">
        <v>7.750225535137121E-6</v>
      </c>
      <c r="RZ278">
        <v>1.0834707061064517E-5</v>
      </c>
      <c r="SA278">
        <v>7.3651587227570079E-6</v>
      </c>
      <c r="SB278">
        <v>5.7378881180318036E-6</v>
      </c>
      <c r="SC278">
        <v>8.1774376095421818E-6</v>
      </c>
      <c r="SD278">
        <v>2.5996583616774433E-6</v>
      </c>
      <c r="SE278">
        <v>6.8483600160487757E-6</v>
      </c>
      <c r="SF278">
        <v>1.2489218449978515E-5</v>
      </c>
      <c r="SG278">
        <v>9.2004724392251531E-6</v>
      </c>
      <c r="SH278">
        <v>1.024836634041966E-5</v>
      </c>
      <c r="SI278">
        <v>9.3369799483156699E-6</v>
      </c>
      <c r="SJ278">
        <v>8.7440646501705401E-6</v>
      </c>
      <c r="SK278">
        <v>4.3261361890818436E-6</v>
      </c>
      <c r="SL278">
        <v>1.1385819489005133E-5</v>
      </c>
      <c r="SM278">
        <v>6.1757833700116658E-7</v>
      </c>
      <c r="SN278">
        <v>3.0939110742463179E-6</v>
      </c>
      <c r="SO278">
        <v>1.9448212437929415E-6</v>
      </c>
      <c r="SP278">
        <v>3.903683089798146E-6</v>
      </c>
      <c r="SQ278">
        <v>3.9429381787518283E-6</v>
      </c>
      <c r="SR278">
        <v>1.3868428611137652E-5</v>
      </c>
      <c r="SS278">
        <v>7.1604973203757378E-6</v>
      </c>
      <c r="ST278">
        <v>6.7094781821106095E-6</v>
      </c>
      <c r="SU278">
        <v>4.2452107971289503E-6</v>
      </c>
      <c r="SV278">
        <v>6.3417773237342158E-6</v>
      </c>
      <c r="SW278">
        <v>1.1260446532825277E-5</v>
      </c>
      <c r="SX278">
        <v>7.6738580174397083E-6</v>
      </c>
      <c r="SY278">
        <v>5.3847632306556064E-6</v>
      </c>
      <c r="SZ278">
        <v>2.0493283711089915E-5</v>
      </c>
      <c r="TA278">
        <v>5.9956632427194481E-6</v>
      </c>
      <c r="TB278">
        <v>9.3228808980213529E-6</v>
      </c>
      <c r="TC278">
        <v>5.120005015039732E-6</v>
      </c>
      <c r="TD278">
        <v>6.4485695605911562E-6</v>
      </c>
      <c r="TE278">
        <v>6.8686136753872121E-6</v>
      </c>
      <c r="TF278">
        <v>-1.2139618640999743E-7</v>
      </c>
      <c r="TG278">
        <v>4.2320216488777574E-6</v>
      </c>
      <c r="TH278">
        <v>4.0940268218563536E-6</v>
      </c>
      <c r="TI278">
        <v>1.0350692550857439E-5</v>
      </c>
      <c r="TJ278">
        <v>1.3146097146878279E-5</v>
      </c>
      <c r="TK278">
        <v>3.2490921914019617E-6</v>
      </c>
      <c r="TL278">
        <v>9.8506367776894586E-6</v>
      </c>
      <c r="TM278">
        <v>1.1321917983068992E-5</v>
      </c>
      <c r="TN278">
        <v>4.9336537449430744E-6</v>
      </c>
      <c r="TO278">
        <v>1.427650164970699E-5</v>
      </c>
      <c r="TP278">
        <v>9.2057260726754134E-6</v>
      </c>
      <c r="TQ278">
        <v>1.4159847878844513E-5</v>
      </c>
      <c r="TR278">
        <v>9.6779247334917026E-6</v>
      </c>
      <c r="TS278">
        <v>1.3265702729762053E-5</v>
      </c>
      <c r="TT278">
        <v>9.3517381358426391E-6</v>
      </c>
      <c r="TU278">
        <v>5.966818577112005E-6</v>
      </c>
      <c r="TV278">
        <v>4.321274138720042E-6</v>
      </c>
      <c r="TW278">
        <v>1.2635851395444158E-5</v>
      </c>
      <c r="TX278">
        <v>1.1062549444562966E-6</v>
      </c>
      <c r="TY278">
        <v>1.1771990786179343E-5</v>
      </c>
      <c r="TZ278">
        <v>1.5210845179072242E-5</v>
      </c>
      <c r="UA278">
        <v>5.1007449113549823E-6</v>
      </c>
      <c r="UB278">
        <v>9.0357166557802373E-6</v>
      </c>
      <c r="UC278">
        <v>1.0116295036404922E-5</v>
      </c>
      <c r="UD278">
        <v>4.0521752085018905E-6</v>
      </c>
      <c r="UE278">
        <v>6.2663036966428399E-6</v>
      </c>
      <c r="UF278">
        <v>4.3473226193350497E-6</v>
      </c>
      <c r="UG278">
        <v>5.0736550377154681E-6</v>
      </c>
      <c r="UH278">
        <v>9.3676590431113356E-6</v>
      </c>
      <c r="UI278">
        <v>4.1318820117555435E-6</v>
      </c>
      <c r="UJ278">
        <v>1.9202381054726117E-5</v>
      </c>
      <c r="UK278">
        <v>1.1155853331137828E-5</v>
      </c>
      <c r="UL278">
        <v>4.3093193645350156E-6</v>
      </c>
      <c r="UM278">
        <v>1.101180113865283E-5</v>
      </c>
      <c r="UN278">
        <v>1.4411972183971184E-5</v>
      </c>
      <c r="UO278">
        <v>7.026456618141277E-6</v>
      </c>
      <c r="UP278">
        <v>1.8113891527983222E-6</v>
      </c>
      <c r="UQ278">
        <v>9.8381755872032682E-6</v>
      </c>
      <c r="UR278">
        <v>1.3123168511560577E-5</v>
      </c>
      <c r="US278">
        <v>5.914278671590341E-6</v>
      </c>
      <c r="UT278">
        <v>4.613312859725398E-7</v>
      </c>
      <c r="UU278">
        <v>5.343599421898449E-6</v>
      </c>
      <c r="UV278">
        <v>5.9094267765972728E-6</v>
      </c>
      <c r="UW278">
        <v>5.9680246637674843E-6</v>
      </c>
      <c r="UX278">
        <v>5.6458545642045605E-6</v>
      </c>
      <c r="UY278">
        <v>8.672461102826185E-6</v>
      </c>
      <c r="UZ278">
        <v>5.9746130124964152E-6</v>
      </c>
      <c r="VA278">
        <v>5.0940493257170853E-6</v>
      </c>
      <c r="VB278">
        <v>6.9670111136459765E-6</v>
      </c>
      <c r="VC278">
        <v>7.2796158138562506E-6</v>
      </c>
      <c r="VD278">
        <v>6.9654695436024628E-7</v>
      </c>
      <c r="VE278">
        <v>4.9047816928689382E-6</v>
      </c>
      <c r="VF278">
        <v>8.3584148717878386E-6</v>
      </c>
      <c r="VG278">
        <v>1.426577250220111E-5</v>
      </c>
      <c r="VH278">
        <v>5.6763308226506428E-6</v>
      </c>
      <c r="VI278">
        <v>2.348507989926175E-5</v>
      </c>
      <c r="VJ278">
        <v>-5.4930357420208377E-7</v>
      </c>
      <c r="VK278">
        <v>6.6712634242388449E-6</v>
      </c>
      <c r="VL278">
        <v>1.1564580616472627E-5</v>
      </c>
      <c r="VM278">
        <v>6.8980344537823757E-6</v>
      </c>
      <c r="VN278">
        <v>1.5036276975766471E-5</v>
      </c>
      <c r="VO278">
        <v>4.1879866888774139E-6</v>
      </c>
      <c r="VP278">
        <v>1.6252602885656209E-5</v>
      </c>
      <c r="VQ278">
        <v>1.5247789146702112E-5</v>
      </c>
      <c r="VR278">
        <v>3.966036674005341E-6</v>
      </c>
      <c r="VS278">
        <v>4.0508536562920011E-6</v>
      </c>
      <c r="VT278">
        <v>1.5085215514692918E-6</v>
      </c>
      <c r="VU278">
        <v>5.4958331650827601E-6</v>
      </c>
      <c r="VV278">
        <v>1.3725789074990954E-5</v>
      </c>
      <c r="VW278">
        <v>5.8232982482418315E-6</v>
      </c>
      <c r="VX278">
        <v>-3.3682402609921108E-7</v>
      </c>
      <c r="VY278">
        <v>1.0892767989796256E-5</v>
      </c>
      <c r="VZ278">
        <v>4.4747169074749163E-6</v>
      </c>
      <c r="WA278">
        <v>1.0513590725953769E-6</v>
      </c>
      <c r="WB278">
        <v>8.564767806723179E-6</v>
      </c>
      <c r="WC278">
        <v>5.724304297739892E-6</v>
      </c>
    </row>
    <row r="279" spans="1:601" x14ac:dyDescent="0.25">
      <c r="A279" t="s">
        <v>268</v>
      </c>
      <c r="B279">
        <v>4.673979763518839E-6</v>
      </c>
      <c r="C279">
        <v>1.3192849154984877E-5</v>
      </c>
      <c r="D279">
        <v>1.3146024398901754E-5</v>
      </c>
      <c r="E279">
        <v>1.5721621465567983E-5</v>
      </c>
      <c r="F279">
        <v>1.5470499550366204E-5</v>
      </c>
      <c r="G279">
        <v>1.0373848280293687E-5</v>
      </c>
      <c r="H279">
        <v>8.644796215678266E-6</v>
      </c>
      <c r="I279">
        <v>1.2826072670848233E-5</v>
      </c>
      <c r="J279">
        <v>6.0274017843631016E-6</v>
      </c>
      <c r="K279">
        <v>2.741649856814125E-6</v>
      </c>
      <c r="L279">
        <v>3.9821658557006208E-6</v>
      </c>
      <c r="M279">
        <v>1.5639349673019456E-5</v>
      </c>
      <c r="N279">
        <v>3.5605999467479566E-6</v>
      </c>
      <c r="O279">
        <v>1.1773823188965632E-5</v>
      </c>
      <c r="P279">
        <v>3.5047153483381468E-6</v>
      </c>
      <c r="Q279">
        <v>2.0259418865033274E-6</v>
      </c>
      <c r="R279">
        <v>2.5975024571870795E-6</v>
      </c>
      <c r="S279">
        <v>5.9776371440541434E-6</v>
      </c>
      <c r="T279">
        <v>3.6684184455294991E-6</v>
      </c>
      <c r="U279">
        <v>1.6016407437259065E-5</v>
      </c>
      <c r="V279">
        <v>5.3642490783828951E-6</v>
      </c>
      <c r="W279">
        <v>-3.8210420314586078E-7</v>
      </c>
      <c r="X279">
        <v>4.1732950559267251E-6</v>
      </c>
      <c r="Y279">
        <v>1.0920526307457467E-5</v>
      </c>
      <c r="Z279">
        <v>6.5791059623900897E-6</v>
      </c>
      <c r="AA279">
        <v>2.3948800223701829E-6</v>
      </c>
      <c r="AB279">
        <v>5.4041707309108495E-6</v>
      </c>
      <c r="AC279">
        <v>5.8371823401235149E-6</v>
      </c>
      <c r="AD279">
        <v>6.9555533399260418E-6</v>
      </c>
      <c r="AE279">
        <v>8.348485730552951E-6</v>
      </c>
      <c r="AF279">
        <v>6.299877535087545E-6</v>
      </c>
      <c r="AG279">
        <v>6.6964825061092376E-6</v>
      </c>
      <c r="AH279">
        <v>5.9249928892898284E-6</v>
      </c>
      <c r="AI279">
        <v>3.5780021010027145E-6</v>
      </c>
      <c r="AJ279">
        <v>4.3963680006041131E-6</v>
      </c>
      <c r="AK279">
        <v>-4.5014895793536717E-7</v>
      </c>
      <c r="AL279">
        <v>1.7525750373185038E-5</v>
      </c>
      <c r="AM279">
        <v>-4.7098660773522625E-6</v>
      </c>
      <c r="AN279">
        <v>1.107011671005809E-6</v>
      </c>
      <c r="AO279">
        <v>9.7421113885048847E-6</v>
      </c>
      <c r="AP279">
        <v>1.0954700405185092E-5</v>
      </c>
      <c r="AQ279">
        <v>7.5947306764026441E-6</v>
      </c>
      <c r="AR279">
        <v>4.8310767547200546E-6</v>
      </c>
      <c r="AS279">
        <v>1.4086000525235177E-6</v>
      </c>
      <c r="AT279">
        <v>6.2184490862505676E-6</v>
      </c>
      <c r="AU279">
        <v>3.3988246966471147E-6</v>
      </c>
      <c r="AV279">
        <v>5.5211586995478338E-6</v>
      </c>
      <c r="AW279">
        <v>8.202456555828847E-6</v>
      </c>
      <c r="AX279">
        <v>4.6708246816784339E-6</v>
      </c>
      <c r="AY279">
        <v>-1.4255134333573764E-6</v>
      </c>
      <c r="AZ279">
        <v>1.2411768539485224E-5</v>
      </c>
      <c r="BA279">
        <v>-3.9444515118860271E-7</v>
      </c>
      <c r="BB279">
        <v>1.321938721723162E-5</v>
      </c>
      <c r="BC279">
        <v>1.3914155478036644E-5</v>
      </c>
      <c r="BD279">
        <v>5.5650877087918193E-6</v>
      </c>
      <c r="BE279">
        <v>8.2463232840700415E-6</v>
      </c>
      <c r="BF279">
        <v>1.0715628674652299E-5</v>
      </c>
      <c r="BG279">
        <v>2.1613735629622686E-6</v>
      </c>
      <c r="BH279">
        <v>1.2108420585589954E-5</v>
      </c>
      <c r="BI279">
        <v>-1.2892154910781109E-6</v>
      </c>
      <c r="BJ279">
        <v>4.7717414004459661E-6</v>
      </c>
      <c r="BK279">
        <v>7.8674826888786876E-9</v>
      </c>
      <c r="BL279">
        <v>6.006206156214551E-6</v>
      </c>
      <c r="BM279">
        <v>8.9731829526174505E-6</v>
      </c>
      <c r="BN279">
        <v>9.0457525545202505E-6</v>
      </c>
      <c r="BO279">
        <v>4.9358674559714839E-6</v>
      </c>
      <c r="BP279">
        <v>-2.2630161412701897E-6</v>
      </c>
      <c r="BQ279">
        <v>5.3502932730301907E-6</v>
      </c>
      <c r="BR279">
        <v>9.2179712225439242E-7</v>
      </c>
      <c r="BS279">
        <v>1.3341261431313907E-5</v>
      </c>
      <c r="BT279">
        <v>6.5390065056024579E-6</v>
      </c>
      <c r="BU279">
        <v>2.4835582086826072E-6</v>
      </c>
      <c r="BV279">
        <v>6.6455745387910874E-6</v>
      </c>
      <c r="BW279">
        <v>9.3119688647815443E-6</v>
      </c>
      <c r="BX279">
        <v>6.033524709607595E-6</v>
      </c>
      <c r="BY279">
        <v>2.2324665326493274E-6</v>
      </c>
      <c r="BZ279">
        <v>9.9775413888620614E-6</v>
      </c>
      <c r="CA279">
        <v>-1.4471246536992035E-6</v>
      </c>
      <c r="CB279">
        <v>6.7470612197407602E-6</v>
      </c>
      <c r="CC279">
        <v>3.6272566803342603E-6</v>
      </c>
      <c r="CD279">
        <v>3.0992627280045113E-6</v>
      </c>
      <c r="CE279">
        <v>8.122289011257566E-6</v>
      </c>
      <c r="CF279">
        <v>3.0819563261230502E-6</v>
      </c>
      <c r="CG279">
        <v>6.2234942638598289E-6</v>
      </c>
      <c r="CH279">
        <v>4.1328083596020456E-6</v>
      </c>
      <c r="CI279">
        <v>8.3329020048031291E-6</v>
      </c>
      <c r="CJ279">
        <v>3.1485642495493356E-6</v>
      </c>
      <c r="CK279">
        <v>1.0539224064809204E-5</v>
      </c>
      <c r="CL279">
        <v>5.9971690045671798E-6</v>
      </c>
      <c r="CM279">
        <v>4.2373400404925874E-6</v>
      </c>
      <c r="CN279">
        <v>7.8192410611727958E-6</v>
      </c>
      <c r="CO279">
        <v>1.5694650634707063E-5</v>
      </c>
      <c r="CP279">
        <v>1.070103659474627E-6</v>
      </c>
      <c r="CQ279">
        <v>2.5169790612944032E-6</v>
      </c>
      <c r="CR279">
        <v>8.7911874784962176E-6</v>
      </c>
      <c r="CS279">
        <v>3.59637125381247E-6</v>
      </c>
      <c r="CT279">
        <v>1.0017956730915831E-5</v>
      </c>
      <c r="CU279">
        <v>6.3590281435652206E-6</v>
      </c>
      <c r="CV279">
        <v>3.1973383771814426E-6</v>
      </c>
      <c r="CW279">
        <v>1.2723924398497498E-5</v>
      </c>
      <c r="CX279">
        <v>1.2707299040920809E-5</v>
      </c>
      <c r="CY279">
        <v>5.4598901039454686E-6</v>
      </c>
      <c r="CZ279">
        <v>9.8010919558541791E-6</v>
      </c>
      <c r="DA279">
        <v>1.5147483831600561E-5</v>
      </c>
      <c r="DB279">
        <v>4.8200744227717338E-6</v>
      </c>
      <c r="DC279">
        <v>9.1639497994203439E-6</v>
      </c>
      <c r="DD279">
        <v>5.8648668133672305E-6</v>
      </c>
      <c r="DE279">
        <v>5.6644798859454644E-6</v>
      </c>
      <c r="DF279">
        <v>1.2241494831378525E-5</v>
      </c>
      <c r="DG279">
        <v>-2.9461130583926775E-6</v>
      </c>
      <c r="DH279">
        <v>7.7939666371723156E-6</v>
      </c>
      <c r="DI279">
        <v>5.1320682302452801E-6</v>
      </c>
      <c r="DJ279">
        <v>8.5085929925808699E-6</v>
      </c>
      <c r="DK279">
        <v>1.5758738476831674E-5</v>
      </c>
      <c r="DL279">
        <v>3.0557570868827218E-6</v>
      </c>
      <c r="DM279">
        <v>8.7130483221442268E-6</v>
      </c>
      <c r="DN279">
        <v>3.2549948058423504E-6</v>
      </c>
      <c r="DO279">
        <v>5.5603610401522638E-6</v>
      </c>
      <c r="DP279">
        <v>5.1098518207303873E-6</v>
      </c>
      <c r="DQ279">
        <v>8.6022530539108692E-6</v>
      </c>
      <c r="DR279">
        <v>1.3726132826129577E-5</v>
      </c>
      <c r="DS279">
        <v>-3.3330636915163411E-6</v>
      </c>
      <c r="DT279">
        <v>1.186852732494324E-5</v>
      </c>
      <c r="DU279">
        <v>1.0973917075192782E-5</v>
      </c>
      <c r="DV279">
        <v>-3.634250386261808E-6</v>
      </c>
      <c r="DW279">
        <v>-4.0134606815315849E-7</v>
      </c>
      <c r="DX279">
        <v>2.7964605163195158E-6</v>
      </c>
      <c r="DY279">
        <v>9.4144911493498638E-6</v>
      </c>
      <c r="DZ279">
        <v>5.8167575740034622E-6</v>
      </c>
      <c r="EA279">
        <v>6.8300786811480623E-6</v>
      </c>
      <c r="EB279">
        <v>7.4100264012021831E-6</v>
      </c>
      <c r="EC279">
        <v>7.0516396785165729E-6</v>
      </c>
      <c r="ED279">
        <v>5.8276297090943806E-6</v>
      </c>
      <c r="EE279">
        <v>3.0707128458559874E-6</v>
      </c>
      <c r="EF279">
        <v>-1.0555415654052233E-6</v>
      </c>
      <c r="EG279">
        <v>1.1541758438639517E-5</v>
      </c>
      <c r="EH279">
        <v>2.7524416078104877E-6</v>
      </c>
      <c r="EI279">
        <v>5.6652194059438729E-6</v>
      </c>
      <c r="EJ279">
        <v>5.5567913650236346E-6</v>
      </c>
      <c r="EK279">
        <v>4.9125903335980152E-6</v>
      </c>
      <c r="EL279">
        <v>7.2298913126149026E-6</v>
      </c>
      <c r="EM279">
        <v>1.0021462602233354E-5</v>
      </c>
      <c r="EN279">
        <v>7.3328101607777913E-6</v>
      </c>
      <c r="EO279">
        <v>2.4508931305251286E-6</v>
      </c>
      <c r="EP279">
        <v>2.0295410604664662E-6</v>
      </c>
      <c r="EQ279">
        <v>6.7977982578622858E-6</v>
      </c>
      <c r="ER279">
        <v>8.6410158388809702E-6</v>
      </c>
      <c r="ES279">
        <v>6.6438782487795989E-6</v>
      </c>
      <c r="ET279">
        <v>8.5470436555121612E-6</v>
      </c>
      <c r="EU279">
        <v>1.2541702824430086E-5</v>
      </c>
      <c r="EV279">
        <v>1.5259505145411798E-5</v>
      </c>
      <c r="EW279">
        <v>1.6335811485224756E-5</v>
      </c>
      <c r="EX279">
        <v>5.1750885433364113E-6</v>
      </c>
      <c r="EY279">
        <v>1.8486448562962297E-6</v>
      </c>
      <c r="EZ279">
        <v>4.3574783341653939E-6</v>
      </c>
      <c r="FA279">
        <v>8.9911378730665224E-6</v>
      </c>
      <c r="FB279">
        <v>1.2305478262313367E-5</v>
      </c>
      <c r="FC279">
        <v>5.7680606962419342E-6</v>
      </c>
      <c r="FD279">
        <v>3.1512096921366345E-6</v>
      </c>
      <c r="FE279">
        <v>8.7907460226712158E-6</v>
      </c>
      <c r="FF279">
        <v>9.1213374082873366E-7</v>
      </c>
      <c r="FG279">
        <v>7.3764726228383776E-6</v>
      </c>
      <c r="FH279">
        <v>1.3940178784998975E-5</v>
      </c>
      <c r="FI279">
        <v>1.0866067128574881E-5</v>
      </c>
      <c r="FJ279">
        <v>-4.6757670626734271E-6</v>
      </c>
      <c r="FK279">
        <v>2.349680019563826E-6</v>
      </c>
      <c r="FL279">
        <v>4.785649169786445E-6</v>
      </c>
      <c r="FM279">
        <v>1.6474759018163962E-5</v>
      </c>
      <c r="FN279">
        <v>4.0524162337369588E-6</v>
      </c>
      <c r="FO279">
        <v>5.7396268459576486E-6</v>
      </c>
      <c r="FP279">
        <v>4.8822536030274E-6</v>
      </c>
      <c r="FQ279">
        <v>5.8953107732474735E-6</v>
      </c>
      <c r="FR279">
        <v>1.148985603692595E-5</v>
      </c>
      <c r="FS279">
        <v>8.5632024409881664E-6</v>
      </c>
      <c r="FT279">
        <v>4.8815952603679309E-6</v>
      </c>
      <c r="FU279">
        <v>6.6928919886960985E-6</v>
      </c>
      <c r="FV279">
        <v>7.4669460117065929E-6</v>
      </c>
      <c r="FW279">
        <v>1.0700496066101434E-5</v>
      </c>
      <c r="FX279">
        <v>7.5189382936325109E-6</v>
      </c>
      <c r="FY279">
        <v>1.4069934192997777E-5</v>
      </c>
      <c r="FZ279">
        <v>9.9012187649825803E-6</v>
      </c>
      <c r="GA279">
        <v>5.1240794493639625E-6</v>
      </c>
      <c r="GB279">
        <v>1.345169789206139E-5</v>
      </c>
      <c r="GC279">
        <v>6.3148308880158305E-6</v>
      </c>
      <c r="GD279">
        <v>4.1603015362506992E-6</v>
      </c>
      <c r="GE279">
        <v>6.2294177306505295E-6</v>
      </c>
      <c r="GF279">
        <v>1.4038909033660183E-5</v>
      </c>
      <c r="GG279">
        <v>5.4876927869440503E-6</v>
      </c>
      <c r="GH279">
        <v>3.5589228692946508E-6</v>
      </c>
      <c r="GI279">
        <v>7.3753877038208636E-6</v>
      </c>
      <c r="GJ279">
        <v>2.3606690628652355E-7</v>
      </c>
      <c r="GK279">
        <v>4.8741381644290514E-6</v>
      </c>
      <c r="GL279">
        <v>5.6680561412038512E-6</v>
      </c>
      <c r="GM279">
        <v>2.5481882134803045E-6</v>
      </c>
      <c r="GN279">
        <v>1.1689773061648004E-5</v>
      </c>
      <c r="GO279">
        <v>1.5734315463509009E-5</v>
      </c>
      <c r="GP279">
        <v>1.1420189140711022E-5</v>
      </c>
      <c r="GQ279">
        <v>3.1838183777223535E-6</v>
      </c>
      <c r="GR279">
        <v>7.9550673651358552E-6</v>
      </c>
      <c r="GS279">
        <v>1.0016648423908038E-5</v>
      </c>
      <c r="GT279">
        <v>9.4708054484804738E-6</v>
      </c>
      <c r="GU279">
        <v>3.4868420583473179E-6</v>
      </c>
      <c r="GV279">
        <v>6.195517604106512E-7</v>
      </c>
      <c r="GW279">
        <v>6.9173732362737847E-6</v>
      </c>
      <c r="GX279">
        <v>2.9242731593028831E-6</v>
      </c>
      <c r="GY279">
        <v>8.5044775513261391E-6</v>
      </c>
      <c r="GZ279">
        <v>8.5783725020377246E-6</v>
      </c>
      <c r="HA279">
        <v>9.5581098456543982E-6</v>
      </c>
      <c r="HB279">
        <v>3.172585534287331E-7</v>
      </c>
      <c r="HC279">
        <v>7.5747045487890938E-6</v>
      </c>
      <c r="HD279">
        <v>3.6685213071129904E-6</v>
      </c>
      <c r="HE279">
        <v>9.9191141241694223E-6</v>
      </c>
      <c r="HF279">
        <v>3.5813461310713846E-6</v>
      </c>
      <c r="HG279">
        <v>1.3502037246995117E-5</v>
      </c>
      <c r="HH279">
        <v>1.3662792756411413E-5</v>
      </c>
      <c r="HI279">
        <v>-3.8575794998090719E-6</v>
      </c>
      <c r="HJ279">
        <v>1.283480633625916E-5</v>
      </c>
      <c r="HK279">
        <v>1.0371677528127114E-5</v>
      </c>
      <c r="HL279">
        <v>7.3358726329994906E-6</v>
      </c>
      <c r="HM279">
        <v>2.0498114056607796E-5</v>
      </c>
      <c r="HN279">
        <v>8.3195014933840167E-6</v>
      </c>
      <c r="HO279">
        <v>1.1731472593008196E-6</v>
      </c>
      <c r="HP279">
        <v>6.7382835383350233E-6</v>
      </c>
      <c r="HQ279">
        <v>5.8217096704284617E-6</v>
      </c>
      <c r="HR279">
        <v>2.5430924944602615E-6</v>
      </c>
      <c r="HS279">
        <v>6.5355787160680718E-6</v>
      </c>
      <c r="HT279">
        <v>4.658946829062893E-6</v>
      </c>
      <c r="HU279">
        <v>9.8375608097247452E-6</v>
      </c>
      <c r="HV279">
        <v>4.552287428726862E-6</v>
      </c>
      <c r="HW279">
        <v>4.4248269793695013E-6</v>
      </c>
      <c r="HX279">
        <v>1.2668554578897882E-5</v>
      </c>
      <c r="HY279">
        <v>3.7023681670825359E-6</v>
      </c>
      <c r="HZ279">
        <v>7.4282845253579046E-6</v>
      </c>
      <c r="IA279">
        <v>6.41931100886428E-6</v>
      </c>
      <c r="IB279">
        <v>4.8755740072612942E-6</v>
      </c>
      <c r="IC279">
        <v>1.4368970667862288E-5</v>
      </c>
      <c r="ID279">
        <v>1.3241858975772429E-5</v>
      </c>
      <c r="IE279">
        <v>3.2707382069240068E-6</v>
      </c>
      <c r="IF279">
        <v>1.0192490476302881E-5</v>
      </c>
      <c r="IG279">
        <v>5.5611433683654471E-6</v>
      </c>
      <c r="IH279">
        <v>1.0133037247818453E-5</v>
      </c>
      <c r="II279">
        <v>4.2185169912227837E-7</v>
      </c>
      <c r="IJ279">
        <v>1.1843177578455643E-5</v>
      </c>
      <c r="IK279">
        <v>5.0883957760186256E-6</v>
      </c>
      <c r="IL279">
        <v>4.4529578124692429E-6</v>
      </c>
      <c r="IM279">
        <v>4.6821668695949015E-6</v>
      </c>
      <c r="IN279">
        <v>1.44714059975383E-5</v>
      </c>
      <c r="IO279">
        <v>1.1454962578506773E-5</v>
      </c>
      <c r="IP279">
        <v>5.6596043538885867E-6</v>
      </c>
      <c r="IQ279">
        <v>8.9193470773894411E-6</v>
      </c>
      <c r="IR279">
        <v>5.9911083987675367E-6</v>
      </c>
      <c r="IS279">
        <v>-4.4016658157207894E-6</v>
      </c>
      <c r="IT279">
        <v>3.1147636121538953E-5</v>
      </c>
      <c r="IU279">
        <v>2.2033450615677107E-6</v>
      </c>
      <c r="IV279">
        <v>3.7879432034300063E-6</v>
      </c>
      <c r="IW279">
        <v>9.8898224394025223E-6</v>
      </c>
      <c r="IX279">
        <v>1.095910137714798E-5</v>
      </c>
      <c r="IY279">
        <v>1.3222496710072812E-5</v>
      </c>
      <c r="IZ279">
        <v>7.2358038435223897E-6</v>
      </c>
      <c r="JA279">
        <v>5.2049910367417123E-6</v>
      </c>
      <c r="JB279">
        <v>1.2822085879375905E-5</v>
      </c>
      <c r="JC279">
        <v>3.9187484518165934E-5</v>
      </c>
      <c r="JD279">
        <v>3.0276161436362629E-5</v>
      </c>
      <c r="JE279">
        <v>1.1307012508603364E-5</v>
      </c>
      <c r="JF279">
        <v>8.401589709175922E-6</v>
      </c>
      <c r="JG279">
        <v>1.2228435492363937E-5</v>
      </c>
      <c r="JH279">
        <v>1.326907259306615E-5</v>
      </c>
      <c r="JI279">
        <v>1.3163987670144327E-5</v>
      </c>
      <c r="JJ279">
        <v>4.1384693810443175E-5</v>
      </c>
      <c r="JK279">
        <v>8.7900077297977662E-6</v>
      </c>
      <c r="JL279">
        <v>9.9743783570384891E-6</v>
      </c>
      <c r="JM279">
        <v>1.7610459420847924E-6</v>
      </c>
      <c r="JN279">
        <v>8.015884510451492E-6</v>
      </c>
      <c r="JO279">
        <v>1.1309030150500772E-5</v>
      </c>
      <c r="JP279">
        <v>1.0163408454559149E-5</v>
      </c>
      <c r="JQ279">
        <v>1.2759047306772373E-5</v>
      </c>
      <c r="JR279">
        <v>1.8161357817413622E-5</v>
      </c>
      <c r="JS279">
        <v>1.3654754836489255E-5</v>
      </c>
      <c r="JT279">
        <v>9.8620690261310039E-6</v>
      </c>
      <c r="JU279">
        <v>7.6850468130964868E-6</v>
      </c>
      <c r="JV279">
        <v>1.085926025024355E-5</v>
      </c>
      <c r="JW279">
        <v>1.1626640717340271E-5</v>
      </c>
      <c r="JX279">
        <v>9.5107596977129869E-6</v>
      </c>
      <c r="JY279">
        <v>2.3303416282786925E-5</v>
      </c>
      <c r="JZ279">
        <v>9.4240314172655379E-6</v>
      </c>
      <c r="KA279">
        <v>9.0361690693419458E-6</v>
      </c>
      <c r="KB279">
        <v>1.1995428714310764E-5</v>
      </c>
      <c r="KC279">
        <v>1.4556799073277581E-5</v>
      </c>
      <c r="KD279">
        <v>1.6805991641534989E-5</v>
      </c>
      <c r="KE279">
        <v>1.0694504254404111E-5</v>
      </c>
      <c r="KF279">
        <v>6.1605676154503571E-6</v>
      </c>
      <c r="KG279">
        <v>1.3751482786580346E-5</v>
      </c>
      <c r="KH279">
        <v>4.0413960002156629E-6</v>
      </c>
      <c r="KI279">
        <v>1.289738216901522E-5</v>
      </c>
      <c r="KJ279">
        <v>1.8860128125672936E-5</v>
      </c>
      <c r="KK279">
        <v>5.9938391857800422E-6</v>
      </c>
      <c r="KL279">
        <v>1.9307315809983443E-5</v>
      </c>
      <c r="KM279">
        <v>1.1525934215646596E-5</v>
      </c>
      <c r="KN279">
        <v>1.2771625761792549E-5</v>
      </c>
      <c r="KO279">
        <v>9.9857830609104276E-6</v>
      </c>
      <c r="KP279">
        <v>4.4506435302069069E-7</v>
      </c>
      <c r="KQ279">
        <v>1.8775604857059676E-6</v>
      </c>
      <c r="KR279">
        <v>2.9584529974288752E-5</v>
      </c>
      <c r="KS279">
        <v>1.7320354622005395E-6</v>
      </c>
      <c r="KT279">
        <v>5.4657105503921648E-6</v>
      </c>
      <c r="KU279">
        <v>1.4787443901024182E-5</v>
      </c>
      <c r="KV279">
        <v>7.5620545154434008E-6</v>
      </c>
      <c r="KW279">
        <v>4.518798586758216E-6</v>
      </c>
      <c r="KX279">
        <v>6.3292190299510873E-6</v>
      </c>
      <c r="KY279">
        <v>1.6696898880495191E-5</v>
      </c>
      <c r="KZ279">
        <v>3.4516766525846864E-5</v>
      </c>
      <c r="LA279">
        <v>1.3193434815610272E-5</v>
      </c>
      <c r="LB279">
        <v>5.8089201222228573E-6</v>
      </c>
      <c r="LC279">
        <v>1.6813985967718477E-5</v>
      </c>
      <c r="LD279">
        <v>9.0100537388831183E-6</v>
      </c>
      <c r="LE279">
        <v>2.2405732811637782E-6</v>
      </c>
      <c r="LF279">
        <v>6.3142430849462938E-6</v>
      </c>
      <c r="LG279">
        <v>7.00276224079077E-6</v>
      </c>
      <c r="LH279">
        <v>6.583585248187139E-6</v>
      </c>
      <c r="LI279">
        <v>3.9385339691457163E-5</v>
      </c>
      <c r="LJ279">
        <v>1.3983837070460261E-5</v>
      </c>
      <c r="LK279">
        <v>7.5384389808056681E-6</v>
      </c>
      <c r="LL279">
        <v>1.4854265478466225E-5</v>
      </c>
      <c r="LM279">
        <v>1.5075918390402015E-5</v>
      </c>
      <c r="LN279">
        <v>8.8777370284420629E-6</v>
      </c>
      <c r="LO279">
        <v>1.8770707323160173E-6</v>
      </c>
      <c r="LP279">
        <v>1.5891942890367957E-5</v>
      </c>
      <c r="LQ279">
        <v>7.8830364560075639E-6</v>
      </c>
      <c r="LR279">
        <v>6.7233631134122723E-6</v>
      </c>
      <c r="LS279">
        <v>9.439305707381607E-6</v>
      </c>
      <c r="LT279">
        <v>8.7272747283553245E-6</v>
      </c>
      <c r="LU279">
        <v>1.3959533772885446E-5</v>
      </c>
      <c r="LV279">
        <v>5.4272399253854764E-6</v>
      </c>
      <c r="LW279">
        <v>7.7423969080097527E-6</v>
      </c>
      <c r="LX279">
        <v>1.3165665419331259E-5</v>
      </c>
      <c r="LY279">
        <v>2.1769127843362124E-6</v>
      </c>
      <c r="LZ279">
        <v>3.8295714458445055E-5</v>
      </c>
      <c r="MA279">
        <v>2.2561807172536635E-7</v>
      </c>
      <c r="MB279">
        <v>1.0617052245331442E-5</v>
      </c>
      <c r="MC279">
        <v>1.4904263697638993E-5</v>
      </c>
      <c r="MD279">
        <v>1.327147630619632E-5</v>
      </c>
      <c r="ME279">
        <v>8.8018931976853167E-6</v>
      </c>
      <c r="MF279">
        <v>5.8210252163797433E-6</v>
      </c>
      <c r="MG279">
        <v>3.6477738893466026E-6</v>
      </c>
      <c r="MH279">
        <v>1.0757968994123922E-5</v>
      </c>
      <c r="MI279">
        <v>1.0036355069883784E-5</v>
      </c>
      <c r="MJ279">
        <v>1.3306382570987289E-5</v>
      </c>
      <c r="MK279">
        <v>8.1578649372843638E-6</v>
      </c>
      <c r="ML279">
        <v>7.7077499603288096E-6</v>
      </c>
      <c r="MM279">
        <v>9.6763866943783768E-6</v>
      </c>
      <c r="MN279">
        <v>6.9352534209783581E-6</v>
      </c>
      <c r="MO279">
        <v>1.1210916085253939E-5</v>
      </c>
      <c r="MP279">
        <v>5.2526804766354166E-6</v>
      </c>
      <c r="MQ279">
        <v>5.9098919117185592E-6</v>
      </c>
      <c r="MR279">
        <v>1.6547368731350852E-5</v>
      </c>
      <c r="MS279">
        <v>1.62708479599712E-5</v>
      </c>
      <c r="MT279">
        <v>1.5788436160383945E-5</v>
      </c>
      <c r="MU279">
        <v>4.3131607321192774E-6</v>
      </c>
      <c r="MV279">
        <v>6.6355196923922789E-6</v>
      </c>
      <c r="MW279">
        <v>1.1300249918925853E-5</v>
      </c>
      <c r="MX279">
        <v>1.2927319042791524E-5</v>
      </c>
      <c r="MY279">
        <v>7.1097251689378617E-6</v>
      </c>
      <c r="MZ279">
        <v>3.6554909791716876E-6</v>
      </c>
      <c r="NA279">
        <v>6.0996056324673378E-6</v>
      </c>
      <c r="NB279">
        <v>1.4853098840444072E-5</v>
      </c>
      <c r="NC279">
        <v>1.1405427336553124E-6</v>
      </c>
      <c r="ND279">
        <v>1.047737417974251E-5</v>
      </c>
      <c r="NE279">
        <v>6.1673186831107135E-6</v>
      </c>
      <c r="NF279">
        <v>8.2319173696869942E-6</v>
      </c>
      <c r="NG279">
        <v>1.0922814805894286E-5</v>
      </c>
      <c r="NH279">
        <v>6.4183109321100248E-6</v>
      </c>
      <c r="NI279">
        <v>-2.5131979519726901E-6</v>
      </c>
      <c r="NJ279">
        <v>6.6598324140996096E-6</v>
      </c>
      <c r="NK279">
        <v>1.3459053882986612E-5</v>
      </c>
      <c r="NL279">
        <v>1.3696842856893126E-5</v>
      </c>
      <c r="NM279">
        <v>1.1903064242328192E-5</v>
      </c>
      <c r="NN279">
        <v>5.7827290264594118E-6</v>
      </c>
      <c r="NO279">
        <v>1.4897294020887271E-5</v>
      </c>
      <c r="NP279">
        <v>8.1355218495585363E-6</v>
      </c>
      <c r="NQ279">
        <v>6.987571985837238E-6</v>
      </c>
      <c r="NR279">
        <v>9.6821446428358114E-6</v>
      </c>
      <c r="NS279">
        <v>8.9422021249010874E-6</v>
      </c>
      <c r="NT279">
        <v>8.3756669147186068E-6</v>
      </c>
      <c r="NU279">
        <v>3.7283790890190591E-6</v>
      </c>
      <c r="NV279">
        <v>4.9279825048185694E-6</v>
      </c>
      <c r="NW279">
        <v>1.6614540312568237E-5</v>
      </c>
      <c r="NX279">
        <v>6.2163381014075848E-6</v>
      </c>
      <c r="NY279">
        <v>3.6740663864254536E-6</v>
      </c>
      <c r="NZ279">
        <v>-4.2757364062842038E-6</v>
      </c>
      <c r="OA279">
        <v>1.8998184614746827E-6</v>
      </c>
      <c r="OB279">
        <v>2.8915219749413561E-6</v>
      </c>
      <c r="OC279">
        <v>1.4203501456871221E-6</v>
      </c>
      <c r="OD279">
        <v>2.2874080476841587E-6</v>
      </c>
      <c r="OE279">
        <v>1.1867567941105354E-5</v>
      </c>
      <c r="OF279">
        <v>2.6877195677954127E-6</v>
      </c>
      <c r="OG279">
        <v>-4.5640481039684541E-8</v>
      </c>
      <c r="OH279">
        <v>8.2029715080793895E-6</v>
      </c>
      <c r="OI279">
        <v>-3.4663711268894634E-6</v>
      </c>
      <c r="OJ279">
        <v>5.3370638582252914E-6</v>
      </c>
      <c r="OK279">
        <v>7.0712616793661647E-6</v>
      </c>
      <c r="OL279">
        <v>7.4472571023188828E-6</v>
      </c>
      <c r="OM279">
        <v>6.4020265426597588E-6</v>
      </c>
      <c r="ON279">
        <v>1.2517523584426175E-6</v>
      </c>
      <c r="OO279">
        <v>4.1278837917340549E-6</v>
      </c>
      <c r="OP279">
        <v>7.2607884357001893E-6</v>
      </c>
      <c r="OQ279">
        <v>4.5252497697492751E-6</v>
      </c>
      <c r="OR279">
        <v>4.0213086582238782E-6</v>
      </c>
      <c r="OS279">
        <v>1.0379922443744166E-5</v>
      </c>
      <c r="OT279">
        <v>1.791145522854013E-6</v>
      </c>
      <c r="OU279">
        <v>3.7601378872374167E-6</v>
      </c>
      <c r="OV279">
        <v>8.8679153594957851E-6</v>
      </c>
      <c r="OW279">
        <v>2.7586328912585337E-6</v>
      </c>
      <c r="OX279">
        <v>-1.4010734255494871E-6</v>
      </c>
      <c r="OY279">
        <v>8.974077802764027E-6</v>
      </c>
      <c r="OZ279">
        <v>3.5471439408461741E-6</v>
      </c>
      <c r="PA279">
        <v>8.2123003330198807E-7</v>
      </c>
      <c r="PB279">
        <v>6.1686374765419348E-6</v>
      </c>
      <c r="PC279">
        <v>6.3598168846431813E-6</v>
      </c>
      <c r="PD279">
        <v>-2.3553339475545018E-6</v>
      </c>
      <c r="PE279">
        <v>2.0062570565523199E-5</v>
      </c>
      <c r="PF279">
        <v>5.3779979499466043E-6</v>
      </c>
      <c r="PG279">
        <v>4.2879290707764775E-6</v>
      </c>
      <c r="PH279">
        <v>1.3128995786690917E-5</v>
      </c>
      <c r="PI279">
        <v>6.1223511742520526E-6</v>
      </c>
      <c r="PJ279">
        <v>9.3138642787290651E-6</v>
      </c>
      <c r="PK279">
        <v>8.8064295081217635E-6</v>
      </c>
      <c r="PL279">
        <v>-3.3848272007628555E-7</v>
      </c>
      <c r="PM279">
        <v>2.8264724645259003E-6</v>
      </c>
      <c r="PN279">
        <v>1.1453955544690858E-6</v>
      </c>
      <c r="PO279">
        <v>2.3251651522479872E-5</v>
      </c>
      <c r="PP279">
        <v>8.7553530451103276E-6</v>
      </c>
      <c r="PQ279">
        <v>6.468917493111488E-6</v>
      </c>
      <c r="PR279">
        <v>7.8852328553048791E-6</v>
      </c>
      <c r="PS279">
        <v>4.8054092630981271E-6</v>
      </c>
      <c r="PT279">
        <v>2.3551501630109179E-7</v>
      </c>
      <c r="PU279">
        <v>6.7387721415490597E-6</v>
      </c>
      <c r="PV279">
        <v>7.218931583312547E-6</v>
      </c>
      <c r="PW279">
        <v>7.7659826280886326E-6</v>
      </c>
      <c r="PX279">
        <v>3.1744685430473777E-6</v>
      </c>
      <c r="PY279">
        <v>4.7109876106535944E-6</v>
      </c>
      <c r="PZ279">
        <v>6.4831187106228158E-6</v>
      </c>
      <c r="QA279">
        <v>7.884052578925271E-6</v>
      </c>
      <c r="QB279">
        <v>6.5022428089260523E-6</v>
      </c>
      <c r="QC279">
        <v>7.7630209642219864E-6</v>
      </c>
      <c r="QD279">
        <v>1.1994433278180213E-6</v>
      </c>
      <c r="QE279">
        <v>8.0358247160302193E-6</v>
      </c>
      <c r="QF279">
        <v>2.5933208976533876E-5</v>
      </c>
      <c r="QG279">
        <v>6.709549959592311E-6</v>
      </c>
      <c r="QH279">
        <v>-2.5708537886431063E-6</v>
      </c>
      <c r="QI279">
        <v>2.3553999768582971E-5</v>
      </c>
      <c r="QJ279">
        <v>4.4209882324501914E-6</v>
      </c>
      <c r="QK279">
        <v>2.2282030643611488E-7</v>
      </c>
      <c r="QL279">
        <v>4.9995151812141147E-6</v>
      </c>
      <c r="QM279">
        <v>1.0060421514937316E-5</v>
      </c>
      <c r="QN279">
        <v>1.1885984111357562E-5</v>
      </c>
      <c r="QO279">
        <v>2.3672688910201593E-5</v>
      </c>
      <c r="QP279">
        <v>1.3287335430468966E-5</v>
      </c>
      <c r="QQ279">
        <v>4.781383049244742E-6</v>
      </c>
      <c r="QR279">
        <v>1.6705689173590629E-5</v>
      </c>
      <c r="QS279">
        <v>1.9710452919428802E-6</v>
      </c>
      <c r="QT279">
        <v>1.2498956974692877E-5</v>
      </c>
      <c r="QU279">
        <v>1.4903823775148797E-5</v>
      </c>
      <c r="QV279">
        <v>2.2540299465016569E-6</v>
      </c>
      <c r="QW279">
        <v>3.642579983813634E-6</v>
      </c>
      <c r="QX279">
        <v>1.3034168994661109E-6</v>
      </c>
      <c r="QY279">
        <v>8.3080516653233129E-6</v>
      </c>
      <c r="QZ279">
        <v>1.1968642101283799E-5</v>
      </c>
      <c r="RA279">
        <v>3.6589171142026601E-6</v>
      </c>
      <c r="RB279">
        <v>4.2049515831453354E-6</v>
      </c>
      <c r="RC279">
        <v>3.2481898122928574E-6</v>
      </c>
      <c r="RD279">
        <v>7.1474244168805009E-6</v>
      </c>
      <c r="RE279">
        <v>7.366323090441038E-6</v>
      </c>
      <c r="RF279">
        <v>5.4478711572424457E-6</v>
      </c>
      <c r="RG279">
        <v>1.046081040194082E-5</v>
      </c>
      <c r="RH279">
        <v>2.2146030552099571E-6</v>
      </c>
      <c r="RI279">
        <v>4.8068501588294641E-6</v>
      </c>
      <c r="RJ279">
        <v>8.0367083425536669E-6</v>
      </c>
      <c r="RK279">
        <v>1.358183482527491E-6</v>
      </c>
      <c r="RL279">
        <v>5.6212602626005056E-6</v>
      </c>
      <c r="RM279">
        <v>1.0533583436979881E-5</v>
      </c>
      <c r="RN279">
        <v>5.7724942882318717E-6</v>
      </c>
      <c r="RO279">
        <v>7.2694257350319138E-6</v>
      </c>
      <c r="RP279">
        <v>9.7100091017333731E-6</v>
      </c>
      <c r="RQ279">
        <v>5.4748551222499327E-6</v>
      </c>
      <c r="RR279">
        <v>5.3667791238273849E-6</v>
      </c>
      <c r="RS279">
        <v>8.3834616832485765E-6</v>
      </c>
      <c r="RT279">
        <v>8.9046641167919329E-6</v>
      </c>
      <c r="RU279">
        <v>8.4225137494714162E-6</v>
      </c>
      <c r="RV279">
        <v>-1.8872241156141504E-6</v>
      </c>
      <c r="RW279">
        <v>1.4177684216459322E-5</v>
      </c>
      <c r="RX279">
        <v>4.9589930653179762E-6</v>
      </c>
      <c r="RY279">
        <v>3.0060077042541257E-6</v>
      </c>
      <c r="RZ279">
        <v>1.5056486015707044E-5</v>
      </c>
      <c r="SA279">
        <v>8.6695488423130343E-6</v>
      </c>
      <c r="SB279">
        <v>2.8988496939917918E-7</v>
      </c>
      <c r="SC279">
        <v>6.0645915562812994E-6</v>
      </c>
      <c r="SD279">
        <v>2.2778615399256187E-6</v>
      </c>
      <c r="SE279">
        <v>1.4125526458318447E-5</v>
      </c>
      <c r="SF279">
        <v>9.6545756674774113E-6</v>
      </c>
      <c r="SG279">
        <v>1.351395508343582E-5</v>
      </c>
      <c r="SH279">
        <v>8.02660798854656E-6</v>
      </c>
      <c r="SI279">
        <v>1.0974380706388784E-5</v>
      </c>
      <c r="SJ279">
        <v>1.1837028119259315E-5</v>
      </c>
      <c r="SK279">
        <v>1.5748805115068599E-6</v>
      </c>
      <c r="SL279">
        <v>7.7708422806067994E-6</v>
      </c>
      <c r="SM279">
        <v>1.1250277525378127E-5</v>
      </c>
      <c r="SN279">
        <v>1.2091450238237029E-6</v>
      </c>
      <c r="SO279">
        <v>1.2836166266693788E-5</v>
      </c>
      <c r="SP279">
        <v>-2.9713390632728177E-7</v>
      </c>
      <c r="SQ279">
        <v>5.1815196385143198E-6</v>
      </c>
      <c r="SR279">
        <v>6.2194805487740167E-6</v>
      </c>
      <c r="SS279">
        <v>5.3298701864652638E-6</v>
      </c>
      <c r="ST279">
        <v>3.524246254340381E-6</v>
      </c>
      <c r="SU279">
        <v>5.7458699129886658E-6</v>
      </c>
      <c r="SV279">
        <v>7.266530417532674E-6</v>
      </c>
      <c r="SW279">
        <v>1.6119844533789699E-5</v>
      </c>
      <c r="SX279">
        <v>7.4141386197814839E-6</v>
      </c>
      <c r="SY279">
        <v>2.5255414593767982E-5</v>
      </c>
      <c r="SZ279">
        <v>3.1931542628866458E-6</v>
      </c>
      <c r="TA279">
        <v>4.4807563339423058E-6</v>
      </c>
      <c r="TB279">
        <v>1.0598762683385472E-5</v>
      </c>
      <c r="TC279">
        <v>6.6383103597540766E-6</v>
      </c>
      <c r="TD279">
        <v>9.6213395793954562E-6</v>
      </c>
      <c r="TE279">
        <v>5.7485039413418734E-6</v>
      </c>
      <c r="TF279">
        <v>1.6383199929092752E-6</v>
      </c>
      <c r="TG279">
        <v>4.9716901400028837E-6</v>
      </c>
      <c r="TH279">
        <v>3.6586730273888731E-6</v>
      </c>
      <c r="TI279">
        <v>1.7163018947419576E-5</v>
      </c>
      <c r="TJ279">
        <v>1.3823069163668353E-5</v>
      </c>
      <c r="TK279">
        <v>2.6637712232368441E-6</v>
      </c>
      <c r="TL279">
        <v>6.8734916777754719E-6</v>
      </c>
      <c r="TM279">
        <v>7.9865828148550853E-6</v>
      </c>
      <c r="TN279">
        <v>3.6875861766902377E-6</v>
      </c>
      <c r="TO279">
        <v>1.4582199573138216E-5</v>
      </c>
      <c r="TP279">
        <v>8.5156774004104932E-6</v>
      </c>
      <c r="TQ279">
        <v>1.4772068900845746E-5</v>
      </c>
      <c r="TR279">
        <v>3.6289291063426613E-6</v>
      </c>
      <c r="TS279">
        <v>8.5883279575364972E-6</v>
      </c>
      <c r="TT279">
        <v>4.5641040357943318E-6</v>
      </c>
      <c r="TU279">
        <v>1.1063196532530559E-5</v>
      </c>
      <c r="TV279">
        <v>2.8002299159916262E-6</v>
      </c>
      <c r="TW279">
        <v>3.6684538830029406E-5</v>
      </c>
      <c r="TX279">
        <v>3.6999479345402278E-6</v>
      </c>
      <c r="TY279">
        <v>9.0394331951135181E-6</v>
      </c>
      <c r="TZ279">
        <v>-1.5209124701318259E-6</v>
      </c>
      <c r="UA279">
        <v>9.5422983044358449E-6</v>
      </c>
      <c r="UB279">
        <v>1.1416990747699234E-5</v>
      </c>
      <c r="UC279">
        <v>1.9999155746843647E-5</v>
      </c>
      <c r="UD279">
        <v>5.4033152366344414E-6</v>
      </c>
      <c r="UE279">
        <v>5.9636797160207789E-7</v>
      </c>
      <c r="UF279">
        <v>2.2041144512135685E-5</v>
      </c>
      <c r="UG279">
        <v>8.4987185977494768E-6</v>
      </c>
      <c r="UH279">
        <v>4.4864557585667116E-6</v>
      </c>
      <c r="UI279">
        <v>1.8179141028648356E-6</v>
      </c>
      <c r="UJ279">
        <v>1.3302093248426019E-5</v>
      </c>
      <c r="UK279">
        <v>9.33334213629459E-6</v>
      </c>
      <c r="UL279">
        <v>1.2542730645560449E-6</v>
      </c>
      <c r="UM279">
        <v>1.0768758152607401E-5</v>
      </c>
      <c r="UN279">
        <v>1.3283821908302385E-5</v>
      </c>
      <c r="UO279">
        <v>5.4611771269814272E-6</v>
      </c>
      <c r="UP279">
        <v>4.043594534171777E-6</v>
      </c>
      <c r="UQ279">
        <v>7.2659697607720485E-6</v>
      </c>
      <c r="UR279">
        <v>5.1147095569823878E-6</v>
      </c>
      <c r="US279">
        <v>-2.8255770286685679E-7</v>
      </c>
      <c r="UT279">
        <v>3.4915786104984389E-6</v>
      </c>
      <c r="UU279">
        <v>3.3312824287489406E-6</v>
      </c>
      <c r="UV279">
        <v>-4.538427444593104E-6</v>
      </c>
      <c r="UW279">
        <v>1.0279357166115766E-5</v>
      </c>
      <c r="UX279">
        <v>3.107351336454989E-6</v>
      </c>
      <c r="UY279">
        <v>9.3516781628656473E-6</v>
      </c>
      <c r="UZ279">
        <v>2.687016761863747E-6</v>
      </c>
      <c r="VA279">
        <v>2.1901872914020759E-6</v>
      </c>
      <c r="VB279">
        <v>8.2375775436034181E-7</v>
      </c>
      <c r="VC279">
        <v>7.9116232596175992E-6</v>
      </c>
      <c r="VD279">
        <v>7.7349343726835234E-6</v>
      </c>
      <c r="VE279">
        <v>6.271608690439518E-6</v>
      </c>
      <c r="VF279">
        <v>1.1004769835295297E-5</v>
      </c>
      <c r="VG279">
        <v>1.4496531926128647E-5</v>
      </c>
      <c r="VH279">
        <v>5.7466516275998123E-6</v>
      </c>
      <c r="VI279">
        <v>1.6095979591538854E-5</v>
      </c>
      <c r="VJ279">
        <v>1.1094836130423393E-5</v>
      </c>
      <c r="VK279">
        <v>6.1351087645674155E-6</v>
      </c>
      <c r="VL279">
        <v>1.32330193967787E-5</v>
      </c>
      <c r="VM279">
        <v>7.5980977541592348E-6</v>
      </c>
      <c r="VN279">
        <v>9.2502438505540116E-6</v>
      </c>
      <c r="VO279">
        <v>1.188917113598281E-5</v>
      </c>
      <c r="VP279">
        <v>7.6052079289244725E-6</v>
      </c>
      <c r="VQ279">
        <v>5.1697263308859611E-6</v>
      </c>
      <c r="VR279">
        <v>-2.1066511943788692E-6</v>
      </c>
      <c r="VS279">
        <v>-1.6481070920970067E-6</v>
      </c>
      <c r="VT279">
        <v>4.1742575652849827E-6</v>
      </c>
      <c r="VU279">
        <v>9.0683884944051319E-6</v>
      </c>
      <c r="VV279">
        <v>4.7697084245024094E-6</v>
      </c>
      <c r="VW279">
        <v>8.7370407656502798E-6</v>
      </c>
      <c r="VX279">
        <v>9.3233661337621927E-6</v>
      </c>
      <c r="VY279">
        <v>2.5583396878071464E-6</v>
      </c>
      <c r="VZ279">
        <v>1.7700898489526866E-5</v>
      </c>
      <c r="WA279">
        <v>1.1890559553684712E-6</v>
      </c>
      <c r="WB279">
        <v>7.8319077231241899E-6</v>
      </c>
      <c r="WC279">
        <v>1.0657867993881706E-5</v>
      </c>
    </row>
    <row r="280" spans="1:601" x14ac:dyDescent="0.25">
      <c r="A280" t="s">
        <v>269</v>
      </c>
      <c r="B280">
        <v>-2.6113436972629477E-6</v>
      </c>
      <c r="C280">
        <v>1.1510329880240442E-5</v>
      </c>
      <c r="D280">
        <v>3.1530168269476198E-6</v>
      </c>
      <c r="E280">
        <v>1.2243659827625648E-6</v>
      </c>
      <c r="F280">
        <v>1.0338460730032539E-5</v>
      </c>
      <c r="G280">
        <v>1.7510270907900544E-6</v>
      </c>
      <c r="H280">
        <v>8.8646612253625837E-6</v>
      </c>
      <c r="I280">
        <v>1.0101613063071736E-5</v>
      </c>
      <c r="J280">
        <v>1.018402891578301E-6</v>
      </c>
      <c r="K280">
        <v>-8.3056417504075012E-7</v>
      </c>
      <c r="L280">
        <v>3.4581757542172306E-6</v>
      </c>
      <c r="M280">
        <v>5.9901354340818251E-6</v>
      </c>
      <c r="N280">
        <v>2.3772360364221398E-6</v>
      </c>
      <c r="O280">
        <v>8.820928499433474E-6</v>
      </c>
      <c r="P280">
        <v>2.0287075547718357E-6</v>
      </c>
      <c r="Q280">
        <v>3.84792253472047E-6</v>
      </c>
      <c r="R280">
        <v>-6.097564647911327E-7</v>
      </c>
      <c r="S280">
        <v>3.538888689004084E-6</v>
      </c>
      <c r="T280">
        <v>3.6289265335655399E-6</v>
      </c>
      <c r="U280">
        <v>9.515713603296662E-6</v>
      </c>
      <c r="V280">
        <v>7.1276271563917068E-7</v>
      </c>
      <c r="W280">
        <v>3.5169072914935907E-6</v>
      </c>
      <c r="X280">
        <v>2.6767815512241258E-6</v>
      </c>
      <c r="Y280">
        <v>4.2697853355158524E-6</v>
      </c>
      <c r="Z280">
        <v>6.3368983968507946E-6</v>
      </c>
      <c r="AA280">
        <v>3.4908772440706441E-7</v>
      </c>
      <c r="AB280">
        <v>3.402850038736855E-6</v>
      </c>
      <c r="AC280">
        <v>6.2133803791973042E-6</v>
      </c>
      <c r="AD280">
        <v>1.1351422657146354E-5</v>
      </c>
      <c r="AE280">
        <v>5.6505276965620462E-6</v>
      </c>
      <c r="AF280">
        <v>1.9378094942507639E-6</v>
      </c>
      <c r="AG280">
        <v>3.6287919254266718E-6</v>
      </c>
      <c r="AH280">
        <v>7.8688320939109452E-6</v>
      </c>
      <c r="AI280">
        <v>4.829036062380502E-6</v>
      </c>
      <c r="AJ280">
        <v>1.0231154637853299E-7</v>
      </c>
      <c r="AK280">
        <v>8.1482703345842125E-7</v>
      </c>
      <c r="AL280">
        <v>4.8929662570901051E-6</v>
      </c>
      <c r="AM280">
        <v>1.6073691228733702E-6</v>
      </c>
      <c r="AN280">
        <v>1.3227566115621539E-6</v>
      </c>
      <c r="AO280">
        <v>4.5861960676348779E-6</v>
      </c>
      <c r="AP280">
        <v>1.0771026875324402E-6</v>
      </c>
      <c r="AQ280">
        <v>2.8776823931390968E-6</v>
      </c>
      <c r="AR280">
        <v>2.122692595609826E-6</v>
      </c>
      <c r="AS280">
        <v>2.4423557148118417E-7</v>
      </c>
      <c r="AT280">
        <v>2.1557481499162309E-6</v>
      </c>
      <c r="AU280">
        <v>5.2576755310797252E-6</v>
      </c>
      <c r="AV280">
        <v>3.4360392774151047E-7</v>
      </c>
      <c r="AW280">
        <v>3.5026798656012838E-6</v>
      </c>
      <c r="AX280">
        <v>1.3645556613071373E-6</v>
      </c>
      <c r="AY280">
        <v>-3.1641323265783936E-6</v>
      </c>
      <c r="AZ280">
        <v>2.9554214470463019E-6</v>
      </c>
      <c r="BA280">
        <v>4.6056614129322441E-7</v>
      </c>
      <c r="BB280">
        <v>1.0372548350834551E-5</v>
      </c>
      <c r="BC280">
        <v>5.9455696346876299E-6</v>
      </c>
      <c r="BD280">
        <v>2.7832543199798237E-6</v>
      </c>
      <c r="BE280">
        <v>1.7603325583040959E-6</v>
      </c>
      <c r="BF280">
        <v>4.6958587206906414E-6</v>
      </c>
      <c r="BG280">
        <v>3.6882270206574457E-6</v>
      </c>
      <c r="BH280">
        <v>2.922232101003389E-6</v>
      </c>
      <c r="BI280">
        <v>1.4676646984003181E-7</v>
      </c>
      <c r="BJ280">
        <v>6.3245186203004243E-6</v>
      </c>
      <c r="BK280">
        <v>4.1349407406960239E-6</v>
      </c>
      <c r="BL280">
        <v>5.5164012582458678E-6</v>
      </c>
      <c r="BM280">
        <v>9.3633688699903285E-6</v>
      </c>
      <c r="BN280">
        <v>5.6574193990597624E-6</v>
      </c>
      <c r="BO280">
        <v>4.0869180203338372E-6</v>
      </c>
      <c r="BP280">
        <v>3.5641654860459203E-6</v>
      </c>
      <c r="BQ280">
        <v>-2.1280249616475736E-6</v>
      </c>
      <c r="BR280">
        <v>1.4714698955599417E-6</v>
      </c>
      <c r="BS280">
        <v>1.7869514275246459E-6</v>
      </c>
      <c r="BT280">
        <v>4.0900760798844305E-6</v>
      </c>
      <c r="BU280">
        <v>5.841855090598712E-6</v>
      </c>
      <c r="BV280">
        <v>6.2425808007236575E-6</v>
      </c>
      <c r="BW280">
        <v>8.1192443826452591E-6</v>
      </c>
      <c r="BX280">
        <v>-1.2323902848306129E-8</v>
      </c>
      <c r="BY280">
        <v>-3.4032696057549455E-6</v>
      </c>
      <c r="BZ280">
        <v>5.5215754474640328E-6</v>
      </c>
      <c r="CA280">
        <v>1.8079951628925791E-6</v>
      </c>
      <c r="CB280">
        <v>2.8276315610449722E-6</v>
      </c>
      <c r="CC280">
        <v>5.389407729324406E-6</v>
      </c>
      <c r="CD280">
        <v>3.9869980757411208E-7</v>
      </c>
      <c r="CE280">
        <v>5.3372922041097693E-6</v>
      </c>
      <c r="CF280">
        <v>3.8350346882445581E-6</v>
      </c>
      <c r="CG280">
        <v>7.4490173514320659E-7</v>
      </c>
      <c r="CH280">
        <v>1.2764490907054566E-6</v>
      </c>
      <c r="CI280">
        <v>2.9527430144342908E-6</v>
      </c>
      <c r="CJ280">
        <v>4.6402424955803723E-6</v>
      </c>
      <c r="CK280">
        <v>2.5439325461243275E-6</v>
      </c>
      <c r="CL280">
        <v>4.0569742890526114E-6</v>
      </c>
      <c r="CM280">
        <v>7.5357003969068825E-6</v>
      </c>
      <c r="CN280">
        <v>6.8014165153888081E-6</v>
      </c>
      <c r="CO280">
        <v>1.1822161927864105E-5</v>
      </c>
      <c r="CP280">
        <v>6.9703280423150559E-7</v>
      </c>
      <c r="CQ280">
        <v>1.5478868846771947E-6</v>
      </c>
      <c r="CR280">
        <v>4.9938420630982518E-6</v>
      </c>
      <c r="CS280">
        <v>2.6458479145336275E-6</v>
      </c>
      <c r="CT280">
        <v>3.9251250719398228E-6</v>
      </c>
      <c r="CU280">
        <v>7.9411695183067973E-7</v>
      </c>
      <c r="CV280">
        <v>5.3551856323798032E-6</v>
      </c>
      <c r="CW280">
        <v>3.2063718912638793E-6</v>
      </c>
      <c r="CX280">
        <v>1.3977022643082867E-6</v>
      </c>
      <c r="CY280">
        <v>4.3283766518979575E-6</v>
      </c>
      <c r="CZ280">
        <v>6.6862269309980967E-6</v>
      </c>
      <c r="DA280">
        <v>4.3213752231457484E-6</v>
      </c>
      <c r="DB280">
        <v>5.5846199747521217E-6</v>
      </c>
      <c r="DC280">
        <v>3.6271896837930051E-6</v>
      </c>
      <c r="DD280">
        <v>1.8446270116192435E-6</v>
      </c>
      <c r="DE280">
        <v>1.8109870674069531E-6</v>
      </c>
      <c r="DF280">
        <v>5.885635180967006E-6</v>
      </c>
      <c r="DG280">
        <v>1.3344434240236945E-6</v>
      </c>
      <c r="DH280">
        <v>3.3561581184918882E-6</v>
      </c>
      <c r="DI280">
        <v>6.1558928237854449E-6</v>
      </c>
      <c r="DJ280">
        <v>3.4111156770585273E-6</v>
      </c>
      <c r="DK280">
        <v>1.6052869743062169E-5</v>
      </c>
      <c r="DL280">
        <v>3.2851780679361605E-7</v>
      </c>
      <c r="DM280">
        <v>1.648698603422378E-7</v>
      </c>
      <c r="DN280">
        <v>4.5927250549877223E-6</v>
      </c>
      <c r="DO280">
        <v>3.2098969758515685E-6</v>
      </c>
      <c r="DP280">
        <v>2.9118186939234219E-6</v>
      </c>
      <c r="DQ280">
        <v>4.9325324669306618E-6</v>
      </c>
      <c r="DR280">
        <v>5.7933379567870394E-6</v>
      </c>
      <c r="DS280">
        <v>9.3573635232634665E-6</v>
      </c>
      <c r="DT280">
        <v>1.5507702961207743E-5</v>
      </c>
      <c r="DU280">
        <v>-1.8920676699513952E-7</v>
      </c>
      <c r="DV280">
        <v>-1.1246701139258047E-8</v>
      </c>
      <c r="DW280">
        <v>-1.025563415566551E-6</v>
      </c>
      <c r="DX280">
        <v>4.6135028508812081E-6</v>
      </c>
      <c r="DY280">
        <v>9.0958379283844799E-6</v>
      </c>
      <c r="DZ280">
        <v>-2.3098653748818084E-6</v>
      </c>
      <c r="EA280">
        <v>4.0378689048708038E-6</v>
      </c>
      <c r="EB280">
        <v>5.0992973447233942E-6</v>
      </c>
      <c r="EC280">
        <v>4.6082763678145348E-6</v>
      </c>
      <c r="ED280">
        <v>5.7506952917315076E-6</v>
      </c>
      <c r="EE280">
        <v>3.2911416199165062E-6</v>
      </c>
      <c r="EF280">
        <v>-1.254602103848224E-6</v>
      </c>
      <c r="EG280">
        <v>1.7812731052719865E-6</v>
      </c>
      <c r="EH280">
        <v>1.7552178535793189E-6</v>
      </c>
      <c r="EI280">
        <v>5.9754334485353822E-6</v>
      </c>
      <c r="EJ280">
        <v>-7.0239269848280277E-7</v>
      </c>
      <c r="EK280">
        <v>4.891285110301595E-6</v>
      </c>
      <c r="EL280">
        <v>1.3300848372335284E-6</v>
      </c>
      <c r="EM280">
        <v>4.1855122788795826E-6</v>
      </c>
      <c r="EN280">
        <v>8.5028360607504882E-6</v>
      </c>
      <c r="EO280">
        <v>1.8039066824309603E-6</v>
      </c>
      <c r="EP280">
        <v>-8.3740041077446628E-7</v>
      </c>
      <c r="EQ280">
        <v>3.5968703089183088E-6</v>
      </c>
      <c r="ER280">
        <v>7.0281309901649805E-6</v>
      </c>
      <c r="ES280">
        <v>3.1969046405069591E-6</v>
      </c>
      <c r="ET280">
        <v>1.1339813512260143E-5</v>
      </c>
      <c r="EU280">
        <v>6.2153553182400116E-6</v>
      </c>
      <c r="EV280">
        <v>3.3539060126134339E-6</v>
      </c>
      <c r="EW280">
        <v>1.1426683613594332E-5</v>
      </c>
      <c r="EX280">
        <v>1.0949659328966296E-5</v>
      </c>
      <c r="EY280">
        <v>2.1823274237701159E-6</v>
      </c>
      <c r="EZ280">
        <v>1.0421855890834843E-6</v>
      </c>
      <c r="FA280">
        <v>7.6303188007804638E-6</v>
      </c>
      <c r="FB280">
        <v>-1.2723302179109222E-6</v>
      </c>
      <c r="FC280">
        <v>1.1858449852840812E-5</v>
      </c>
      <c r="FD280">
        <v>6.6203532959136528E-7</v>
      </c>
      <c r="FE280">
        <v>6.9902874321782114E-6</v>
      </c>
      <c r="FF280">
        <v>1.3842013153654842E-6</v>
      </c>
      <c r="FG280">
        <v>1.1763360597278588E-5</v>
      </c>
      <c r="FH280">
        <v>9.868127397962928E-6</v>
      </c>
      <c r="FI280">
        <v>2.5024710049832723E-6</v>
      </c>
      <c r="FJ280">
        <v>4.2168811430817735E-6</v>
      </c>
      <c r="FK280">
        <v>1.2096075505200756E-6</v>
      </c>
      <c r="FL280">
        <v>4.7818090045887376E-6</v>
      </c>
      <c r="FM280">
        <v>1.0581530423878969E-5</v>
      </c>
      <c r="FN280">
        <v>2.3649789041471757E-6</v>
      </c>
      <c r="FO280">
        <v>1.0742685726260622E-5</v>
      </c>
      <c r="FP280">
        <v>5.0212527641854103E-6</v>
      </c>
      <c r="FQ280">
        <v>5.8788513677422914E-6</v>
      </c>
      <c r="FR280">
        <v>3.1794509746303645E-6</v>
      </c>
      <c r="FS280">
        <v>2.6512048302168579E-6</v>
      </c>
      <c r="FT280">
        <v>4.1127041164142632E-6</v>
      </c>
      <c r="FU280">
        <v>2.7810965803953109E-6</v>
      </c>
      <c r="FV280">
        <v>4.168757634735206E-6</v>
      </c>
      <c r="FW280">
        <v>5.7250132054237958E-6</v>
      </c>
      <c r="FX280">
        <v>4.3326934173669874E-6</v>
      </c>
      <c r="FY280">
        <v>5.371122338809902E-6</v>
      </c>
      <c r="FZ280">
        <v>5.5011325646881801E-6</v>
      </c>
      <c r="GA280">
        <v>3.0235140550066299E-6</v>
      </c>
      <c r="GB280">
        <v>7.2504370676708399E-6</v>
      </c>
      <c r="GC280">
        <v>5.9651866803954026E-6</v>
      </c>
      <c r="GD280">
        <v>4.4345012443976899E-6</v>
      </c>
      <c r="GE280">
        <v>9.5740344737051288E-6</v>
      </c>
      <c r="GF280">
        <v>3.4505226031286145E-6</v>
      </c>
      <c r="GG280">
        <v>2.2744134459646991E-6</v>
      </c>
      <c r="GH280">
        <v>1.0002552615917895E-6</v>
      </c>
      <c r="GI280">
        <v>1.8329713902276211E-6</v>
      </c>
      <c r="GJ280">
        <v>6.4597994650207172E-7</v>
      </c>
      <c r="GK280">
        <v>2.9673211930390339E-6</v>
      </c>
      <c r="GL280">
        <v>4.0760229035003908E-6</v>
      </c>
      <c r="GM280">
        <v>-1.2967044225600272E-6</v>
      </c>
      <c r="GN280">
        <v>9.4418505800437781E-6</v>
      </c>
      <c r="GO280">
        <v>9.5608016298373597E-6</v>
      </c>
      <c r="GP280">
        <v>6.1250660277917036E-6</v>
      </c>
      <c r="GQ280">
        <v>-1.9687030319292179E-7</v>
      </c>
      <c r="GR280">
        <v>5.1259835476498787E-6</v>
      </c>
      <c r="GS280">
        <v>2.8706226129041598E-6</v>
      </c>
      <c r="GT280">
        <v>2.5703709463169507E-6</v>
      </c>
      <c r="GU280">
        <v>3.9387452223682417E-6</v>
      </c>
      <c r="GV280">
        <v>2.4434096274411162E-6</v>
      </c>
      <c r="GW280">
        <v>2.3564085644962225E-6</v>
      </c>
      <c r="GX280">
        <v>4.0196478959905942E-6</v>
      </c>
      <c r="GY280">
        <v>4.3058015132270296E-6</v>
      </c>
      <c r="GZ280">
        <v>5.7109738892330735E-6</v>
      </c>
      <c r="HA280">
        <v>7.9138737515335756E-6</v>
      </c>
      <c r="HB280">
        <v>5.355070496001724E-6</v>
      </c>
      <c r="HC280">
        <v>4.5535344143975551E-6</v>
      </c>
      <c r="HD280">
        <v>1.3536644938540514E-6</v>
      </c>
      <c r="HE280">
        <v>4.4015636368351763E-6</v>
      </c>
      <c r="HF280">
        <v>2.9461024135276742E-6</v>
      </c>
      <c r="HG280">
        <v>7.7681194517976871E-7</v>
      </c>
      <c r="HH280">
        <v>6.0619957018056783E-8</v>
      </c>
      <c r="HI280">
        <v>-1.836965139416552E-6</v>
      </c>
      <c r="HJ280">
        <v>1.1060271352698938E-5</v>
      </c>
      <c r="HK280">
        <v>-5.1680068229583465E-6</v>
      </c>
      <c r="HL280">
        <v>5.9615228389542847E-6</v>
      </c>
      <c r="HM280">
        <v>2.3541335555271907E-5</v>
      </c>
      <c r="HN280">
        <v>1.0484743433827327E-5</v>
      </c>
      <c r="HO280">
        <v>4.9202738921619081E-7</v>
      </c>
      <c r="HP280">
        <v>3.9018171701936062E-6</v>
      </c>
      <c r="HQ280">
        <v>4.0630895060161546E-6</v>
      </c>
      <c r="HR280">
        <v>1.5799833107966677E-6</v>
      </c>
      <c r="HS280">
        <v>4.1225118877368004E-6</v>
      </c>
      <c r="HT280">
        <v>2.9926319639397563E-6</v>
      </c>
      <c r="HU280">
        <v>1.9522949768270895E-6</v>
      </c>
      <c r="HV280">
        <v>5.3810053025078983E-7</v>
      </c>
      <c r="HW280">
        <v>1.2354949297591545E-6</v>
      </c>
      <c r="HX280">
        <v>1.3924025950405381E-6</v>
      </c>
      <c r="HY280">
        <v>6.9165478925162774E-7</v>
      </c>
      <c r="HZ280">
        <v>7.1144547983183158E-6</v>
      </c>
      <c r="IA280">
        <v>5.7963751771248283E-6</v>
      </c>
      <c r="IB280">
        <v>3.8215125863827636E-7</v>
      </c>
      <c r="IC280">
        <v>7.0921544984336846E-6</v>
      </c>
      <c r="ID280">
        <v>6.6221317967303832E-6</v>
      </c>
      <c r="IE280">
        <v>2.98499830116751E-6</v>
      </c>
      <c r="IF280">
        <v>1.0894854245656435E-6</v>
      </c>
      <c r="IG280">
        <v>2.4852328885692343E-6</v>
      </c>
      <c r="IH280">
        <v>6.6811249893785418E-6</v>
      </c>
      <c r="II280">
        <v>4.0291322436559214E-6</v>
      </c>
      <c r="IJ280">
        <v>3.598574867852604E-6</v>
      </c>
      <c r="IK280">
        <v>-2.0324825237853756E-6</v>
      </c>
      <c r="IL280">
        <v>2.6401427259538644E-6</v>
      </c>
      <c r="IM280">
        <v>2.0108078882282713E-6</v>
      </c>
      <c r="IN280">
        <v>1.2102542100392755E-5</v>
      </c>
      <c r="IO280">
        <v>7.3482945187684328E-6</v>
      </c>
      <c r="IP280">
        <v>1.3991115975862479E-6</v>
      </c>
      <c r="IQ280">
        <v>3.9624370805984341E-6</v>
      </c>
      <c r="IR280">
        <v>6.8837055607797104E-6</v>
      </c>
      <c r="IS280">
        <v>1.5248740071723342E-6</v>
      </c>
      <c r="IT280">
        <v>2.0176155001138946E-5</v>
      </c>
      <c r="IU280">
        <v>7.396155550741072E-6</v>
      </c>
      <c r="IV280">
        <v>3.0476422180438864E-6</v>
      </c>
      <c r="IW280">
        <v>6.8213863069818964E-6</v>
      </c>
      <c r="IX280">
        <v>4.5188513586241498E-6</v>
      </c>
      <c r="IY280">
        <v>1.1407674152595274E-5</v>
      </c>
      <c r="IZ280">
        <v>4.3392028892339417E-6</v>
      </c>
      <c r="JA280">
        <v>3.8781063716949733E-6</v>
      </c>
      <c r="JB280">
        <v>1.0757632223023197E-5</v>
      </c>
      <c r="JC280">
        <v>1.1536282522645094E-5</v>
      </c>
      <c r="JD280">
        <v>1.1788247805569128E-5</v>
      </c>
      <c r="JE280">
        <v>9.5794347856751645E-7</v>
      </c>
      <c r="JF280">
        <v>7.3624574404919E-6</v>
      </c>
      <c r="JG280">
        <v>1.2947660609532575E-5</v>
      </c>
      <c r="JH280">
        <v>4.0328215057324473E-6</v>
      </c>
      <c r="JI280">
        <v>8.3580957551890768E-6</v>
      </c>
      <c r="JJ280">
        <v>8.7900077297977662E-6</v>
      </c>
      <c r="JK280">
        <v>1.4882702415541461E-5</v>
      </c>
      <c r="JL280">
        <v>4.4874849761868668E-6</v>
      </c>
      <c r="JM280">
        <v>6.1409203494113852E-6</v>
      </c>
      <c r="JN280">
        <v>5.6987327811346693E-6</v>
      </c>
      <c r="JO280">
        <v>7.7508290077613304E-6</v>
      </c>
      <c r="JP280">
        <v>4.0346607004999983E-6</v>
      </c>
      <c r="JQ280">
        <v>8.8682555180592331E-6</v>
      </c>
      <c r="JR280">
        <v>5.560810520613413E-6</v>
      </c>
      <c r="JS280">
        <v>4.3162957358414366E-6</v>
      </c>
      <c r="JT280">
        <v>1.9236310836801495E-6</v>
      </c>
      <c r="JU280">
        <v>3.1910109172023868E-6</v>
      </c>
      <c r="JV280">
        <v>7.2750387397595165E-6</v>
      </c>
      <c r="JW280">
        <v>6.5591905884710418E-6</v>
      </c>
      <c r="JX280">
        <v>4.7168337515262078E-6</v>
      </c>
      <c r="JY280">
        <v>1.3133217575425632E-5</v>
      </c>
      <c r="JZ280">
        <v>6.4465907959720279E-6</v>
      </c>
      <c r="KA280">
        <v>9.185784825644546E-6</v>
      </c>
      <c r="KB280">
        <v>1.0957031822261847E-5</v>
      </c>
      <c r="KC280">
        <v>1.9761609011498428E-6</v>
      </c>
      <c r="KD280">
        <v>8.0433737193858608E-6</v>
      </c>
      <c r="KE280">
        <v>2.6451918220768924E-7</v>
      </c>
      <c r="KF280">
        <v>3.9434599508525075E-7</v>
      </c>
      <c r="KG280">
        <v>8.6707408791498202E-6</v>
      </c>
      <c r="KH280">
        <v>6.6770661705733717E-6</v>
      </c>
      <c r="KI280">
        <v>6.580229163426045E-6</v>
      </c>
      <c r="KJ280">
        <v>9.2641606459287018E-6</v>
      </c>
      <c r="KK280">
        <v>3.7907076776139881E-6</v>
      </c>
      <c r="KL280">
        <v>5.6395027185363826E-6</v>
      </c>
      <c r="KM280">
        <v>1.2937833917598021E-6</v>
      </c>
      <c r="KN280">
        <v>3.7923178327364574E-6</v>
      </c>
      <c r="KO280">
        <v>5.3300870030010744E-6</v>
      </c>
      <c r="KP280">
        <v>4.2957255412109413E-6</v>
      </c>
      <c r="KQ280">
        <v>3.997068036535816E-6</v>
      </c>
      <c r="KR280">
        <v>1.1717868487285779E-5</v>
      </c>
      <c r="KS280">
        <v>1.9859842330371267E-6</v>
      </c>
      <c r="KT280">
        <v>3.5017327909765816E-6</v>
      </c>
      <c r="KU280">
        <v>5.6832437480399875E-6</v>
      </c>
      <c r="KV280">
        <v>4.1565319282465922E-6</v>
      </c>
      <c r="KW280">
        <v>4.7955014327529168E-6</v>
      </c>
      <c r="KX280">
        <v>4.8297592183491038E-6</v>
      </c>
      <c r="KY280">
        <v>8.7836570783893292E-6</v>
      </c>
      <c r="KZ280">
        <v>1.1438818437258684E-5</v>
      </c>
      <c r="LA280">
        <v>6.6791251792637619E-6</v>
      </c>
      <c r="LB280">
        <v>4.7865821287941582E-6</v>
      </c>
      <c r="LC280">
        <v>4.6224190899055571E-6</v>
      </c>
      <c r="LD280">
        <v>4.5278097777298716E-6</v>
      </c>
      <c r="LE280">
        <v>3.3006713792993949E-6</v>
      </c>
      <c r="LF280">
        <v>3.818118204790797E-6</v>
      </c>
      <c r="LG280">
        <v>5.1052147733466846E-6</v>
      </c>
      <c r="LH280">
        <v>7.3699773268024323E-6</v>
      </c>
      <c r="LI280">
        <v>7.7524108760695157E-6</v>
      </c>
      <c r="LJ280">
        <v>6.4453509319629885E-6</v>
      </c>
      <c r="LK280">
        <v>3.3031323662665711E-6</v>
      </c>
      <c r="LL280">
        <v>3.0159610488825644E-6</v>
      </c>
      <c r="LM280">
        <v>2.2701462082234625E-6</v>
      </c>
      <c r="LN280">
        <v>4.3975417634500259E-6</v>
      </c>
      <c r="LO280">
        <v>-2.3786595788379457E-7</v>
      </c>
      <c r="LP280">
        <v>7.8491569159541994E-6</v>
      </c>
      <c r="LQ280">
        <v>2.2502951877506257E-6</v>
      </c>
      <c r="LR280">
        <v>5.0264672774896088E-7</v>
      </c>
      <c r="LS280">
        <v>1.1636642316570581E-5</v>
      </c>
      <c r="LT280">
        <v>5.6106582444588116E-6</v>
      </c>
      <c r="LU280">
        <v>1.5748830391962182E-5</v>
      </c>
      <c r="LV280">
        <v>2.9190085123390108E-6</v>
      </c>
      <c r="LW280">
        <v>7.8817792254086561E-6</v>
      </c>
      <c r="LX280">
        <v>6.988720894831541E-6</v>
      </c>
      <c r="LY280">
        <v>5.4595933891123291E-6</v>
      </c>
      <c r="LZ280">
        <v>1.0009350512196474E-5</v>
      </c>
      <c r="MA280">
        <v>2.6623207403675227E-6</v>
      </c>
      <c r="MB280">
        <v>5.9794685399758959E-6</v>
      </c>
      <c r="MC280">
        <v>1.3376357957814173E-5</v>
      </c>
      <c r="MD280">
        <v>7.7110690003261415E-6</v>
      </c>
      <c r="ME280">
        <v>1.0241040982166644E-5</v>
      </c>
      <c r="MF280">
        <v>9.3235091822858468E-6</v>
      </c>
      <c r="MG280">
        <v>5.1541323039577311E-6</v>
      </c>
      <c r="MH280">
        <v>4.4480081172059494E-6</v>
      </c>
      <c r="MI280">
        <v>6.9630801378628857E-6</v>
      </c>
      <c r="MJ280">
        <v>9.6626912792066439E-6</v>
      </c>
      <c r="MK280">
        <v>9.2746026429347645E-6</v>
      </c>
      <c r="ML280">
        <v>3.8726435312902498E-6</v>
      </c>
      <c r="MM280">
        <v>5.5463601102738206E-6</v>
      </c>
      <c r="MN280">
        <v>-1.1743305889458899E-7</v>
      </c>
      <c r="MO280">
        <v>1.2968142565859737E-5</v>
      </c>
      <c r="MP280">
        <v>4.8120451512319386E-6</v>
      </c>
      <c r="MQ280">
        <v>-1.6972527750894686E-6</v>
      </c>
      <c r="MR280">
        <v>7.6352423514723074E-6</v>
      </c>
      <c r="MS280">
        <v>9.9105142832959991E-7</v>
      </c>
      <c r="MT280">
        <v>7.5574077752360001E-6</v>
      </c>
      <c r="MU280">
        <v>3.034405470959761E-6</v>
      </c>
      <c r="MV280">
        <v>3.1981173120894302E-6</v>
      </c>
      <c r="MW280">
        <v>2.5318110498131425E-6</v>
      </c>
      <c r="MX280">
        <v>1.6145708948050248E-6</v>
      </c>
      <c r="MY280">
        <v>4.6065198387690263E-6</v>
      </c>
      <c r="MZ280">
        <v>6.2657331263163618E-6</v>
      </c>
      <c r="NA280">
        <v>5.9346666181045416E-6</v>
      </c>
      <c r="NB280">
        <v>6.8524470889863448E-6</v>
      </c>
      <c r="NC280">
        <v>8.0367433971341601E-6</v>
      </c>
      <c r="ND280">
        <v>-1.3871262632992709E-7</v>
      </c>
      <c r="NE280">
        <v>3.7933571775169043E-6</v>
      </c>
      <c r="NF280">
        <v>-2.5343850119169845E-6</v>
      </c>
      <c r="NG280">
        <v>3.0932019811587481E-6</v>
      </c>
      <c r="NH280">
        <v>4.1303907461783203E-6</v>
      </c>
      <c r="NI280">
        <v>-2.3690091345591565E-6</v>
      </c>
      <c r="NJ280">
        <v>6.6743629615188295E-6</v>
      </c>
      <c r="NK280">
        <v>9.5426780944541457E-6</v>
      </c>
      <c r="NL280">
        <v>9.4980547285289255E-7</v>
      </c>
      <c r="NM280">
        <v>4.2130394630518357E-6</v>
      </c>
      <c r="NN280">
        <v>7.734869935465132E-7</v>
      </c>
      <c r="NO280">
        <v>4.5012074217408878E-6</v>
      </c>
      <c r="NP280">
        <v>1.1482601163243014E-5</v>
      </c>
      <c r="NQ280">
        <v>6.5245860254526313E-6</v>
      </c>
      <c r="NR280">
        <v>5.5902725130487097E-6</v>
      </c>
      <c r="NS280">
        <v>4.1675518325106333E-6</v>
      </c>
      <c r="NT280">
        <v>6.0660157949905512E-6</v>
      </c>
      <c r="NU280">
        <v>2.7505932571532596E-6</v>
      </c>
      <c r="NV280">
        <v>9.0646614056180076E-7</v>
      </c>
      <c r="NW280">
        <v>5.7953661201180818E-6</v>
      </c>
      <c r="NX280">
        <v>2.9265230321786574E-6</v>
      </c>
      <c r="NY280">
        <v>2.2812922251622756E-6</v>
      </c>
      <c r="NZ280">
        <v>3.9705691452813148E-6</v>
      </c>
      <c r="OA280">
        <v>4.5811127941491071E-6</v>
      </c>
      <c r="OB280">
        <v>8.6727448114498908E-7</v>
      </c>
      <c r="OC280">
        <v>5.9498951490476004E-6</v>
      </c>
      <c r="OD280">
        <v>2.2074662186859037E-6</v>
      </c>
      <c r="OE280">
        <v>3.4662465040232613E-6</v>
      </c>
      <c r="OF280">
        <v>6.9115225592309003E-6</v>
      </c>
      <c r="OG280">
        <v>2.9524536300750766E-6</v>
      </c>
      <c r="OH280">
        <v>3.6544025685080772E-6</v>
      </c>
      <c r="OI280">
        <v>3.5789235539374668E-6</v>
      </c>
      <c r="OJ280">
        <v>4.5536400316817878E-6</v>
      </c>
      <c r="OK280">
        <v>3.68159063629614E-6</v>
      </c>
      <c r="OL280">
        <v>3.7327745962485532E-6</v>
      </c>
      <c r="OM280">
        <v>6.1418960354757027E-6</v>
      </c>
      <c r="ON280">
        <v>3.6642885763585811E-6</v>
      </c>
      <c r="OO280">
        <v>3.0504898305504884E-6</v>
      </c>
      <c r="OP280">
        <v>5.9747362120497456E-6</v>
      </c>
      <c r="OQ280">
        <v>-3.5320779676827918E-6</v>
      </c>
      <c r="OR280">
        <v>2.2356165873029447E-6</v>
      </c>
      <c r="OS280">
        <v>2.5189158468546857E-6</v>
      </c>
      <c r="OT280">
        <v>2.4846452394888462E-6</v>
      </c>
      <c r="OU280">
        <v>3.2968094583089618E-6</v>
      </c>
      <c r="OV280">
        <v>4.811723183915186E-6</v>
      </c>
      <c r="OW280">
        <v>7.0071221543955313E-6</v>
      </c>
      <c r="OX280">
        <v>-3.6745466524967528E-8</v>
      </c>
      <c r="OY280">
        <v>4.0841317202552918E-6</v>
      </c>
      <c r="OZ280">
        <v>3.7432882791497103E-6</v>
      </c>
      <c r="PA280">
        <v>6.8594427137348987E-6</v>
      </c>
      <c r="PB280">
        <v>5.0043788228005744E-6</v>
      </c>
      <c r="PC280">
        <v>2.8107831468034941E-6</v>
      </c>
      <c r="PD280">
        <v>-2.025994071875284E-6</v>
      </c>
      <c r="PE280">
        <v>8.5338414769652504E-6</v>
      </c>
      <c r="PF280">
        <v>2.8019228082293113E-6</v>
      </c>
      <c r="PG280">
        <v>8.8744304367227012E-6</v>
      </c>
      <c r="PH280">
        <v>6.4355966055051731E-6</v>
      </c>
      <c r="PI280">
        <v>6.9015660820343994E-6</v>
      </c>
      <c r="PJ280">
        <v>8.5284359786647678E-6</v>
      </c>
      <c r="PK280">
        <v>1.8118748479385069E-6</v>
      </c>
      <c r="PL280">
        <v>2.8084649764549739E-6</v>
      </c>
      <c r="PM280">
        <v>2.5245042938288517E-6</v>
      </c>
      <c r="PN280">
        <v>2.3921770750995438E-6</v>
      </c>
      <c r="PO280">
        <v>8.0618416634290744E-6</v>
      </c>
      <c r="PP280">
        <v>4.917981240358582E-6</v>
      </c>
      <c r="PQ280">
        <v>4.0095835561161652E-6</v>
      </c>
      <c r="PR280">
        <v>3.7999264460401136E-6</v>
      </c>
      <c r="PS280">
        <v>2.3869889922408865E-6</v>
      </c>
      <c r="PT280">
        <v>5.3208611804863938E-6</v>
      </c>
      <c r="PU280">
        <v>8.3830949660117348E-6</v>
      </c>
      <c r="PV280">
        <v>3.362115670098794E-6</v>
      </c>
      <c r="PW280">
        <v>7.1864301708667988E-6</v>
      </c>
      <c r="PX280">
        <v>3.3864389359117346E-6</v>
      </c>
      <c r="PY280">
        <v>1.7616685224959854E-6</v>
      </c>
      <c r="PZ280">
        <v>5.6935971335441031E-6</v>
      </c>
      <c r="QA280">
        <v>1.2103101068565E-5</v>
      </c>
      <c r="QB280">
        <v>4.678404602307874E-6</v>
      </c>
      <c r="QC280">
        <v>2.7536674024402023E-6</v>
      </c>
      <c r="QD280">
        <v>3.5684536982842246E-6</v>
      </c>
      <c r="QE280">
        <v>3.0927884455110109E-6</v>
      </c>
      <c r="QF280">
        <v>1.0708672724098822E-5</v>
      </c>
      <c r="QG280">
        <v>5.3394600347893413E-7</v>
      </c>
      <c r="QH280">
        <v>2.7924969749160066E-6</v>
      </c>
      <c r="QI280">
        <v>8.2668983174866917E-6</v>
      </c>
      <c r="QJ280">
        <v>5.3545842233165637E-6</v>
      </c>
      <c r="QK280">
        <v>9.1208308610616168E-7</v>
      </c>
      <c r="QL280">
        <v>3.4202753842793775E-6</v>
      </c>
      <c r="QM280">
        <v>7.2223994188992075E-6</v>
      </c>
      <c r="QN280">
        <v>1.3210736780161865E-5</v>
      </c>
      <c r="QO280">
        <v>1.4278281425121132E-5</v>
      </c>
      <c r="QP280">
        <v>5.97016624191786E-6</v>
      </c>
      <c r="QQ280">
        <v>4.0866953150304773E-6</v>
      </c>
      <c r="QR280">
        <v>1.1110917906554099E-5</v>
      </c>
      <c r="QS280">
        <v>1.2212220730964726E-6</v>
      </c>
      <c r="QT280">
        <v>8.1159524276735879E-6</v>
      </c>
      <c r="QU280">
        <v>8.2787174859757775E-6</v>
      </c>
      <c r="QV280">
        <v>-1.605824846630241E-7</v>
      </c>
      <c r="QW280">
        <v>4.2034671818723837E-6</v>
      </c>
      <c r="QX280">
        <v>-1.7689345417103915E-6</v>
      </c>
      <c r="QY280">
        <v>4.9140098464619178E-6</v>
      </c>
      <c r="QZ280">
        <v>1.4798918786427174E-6</v>
      </c>
      <c r="RA280">
        <v>7.2011866604246266E-7</v>
      </c>
      <c r="RB280">
        <v>-1.7266809272272526E-7</v>
      </c>
      <c r="RC280">
        <v>8.6838228583892189E-7</v>
      </c>
      <c r="RD280">
        <v>3.5278990471466572E-6</v>
      </c>
      <c r="RE280">
        <v>5.0473436095096996E-6</v>
      </c>
      <c r="RF280">
        <v>3.2645172711561686E-6</v>
      </c>
      <c r="RG280">
        <v>4.3186752890368945E-6</v>
      </c>
      <c r="RH280">
        <v>-3.1894083492646368E-6</v>
      </c>
      <c r="RI280">
        <v>3.534333811755498E-6</v>
      </c>
      <c r="RJ280">
        <v>8.212474225146616E-6</v>
      </c>
      <c r="RK280">
        <v>4.3683467601339739E-6</v>
      </c>
      <c r="RL280">
        <v>5.0674496207922612E-6</v>
      </c>
      <c r="RM280">
        <v>-5.0468626617162609E-7</v>
      </c>
      <c r="RN280">
        <v>2.8583699952966311E-6</v>
      </c>
      <c r="RO280">
        <v>8.0923197223009878E-7</v>
      </c>
      <c r="RP280">
        <v>1.4277794384526678E-6</v>
      </c>
      <c r="RQ280">
        <v>3.9469891755039634E-7</v>
      </c>
      <c r="RR280">
        <v>1.0767184659185435E-5</v>
      </c>
      <c r="RS280">
        <v>3.2043304723952772E-6</v>
      </c>
      <c r="RT280">
        <v>4.2685696260194468E-6</v>
      </c>
      <c r="RU280">
        <v>4.2273335557708356E-6</v>
      </c>
      <c r="RV280">
        <v>-3.4939097114486266E-6</v>
      </c>
      <c r="RW280">
        <v>1.447224748698373E-6</v>
      </c>
      <c r="RX280">
        <v>8.0891231364622884E-7</v>
      </c>
      <c r="RY280">
        <v>2.0932037658058813E-6</v>
      </c>
      <c r="RZ280">
        <v>4.3534891386610534E-6</v>
      </c>
      <c r="SA280">
        <v>4.7991944046058735E-6</v>
      </c>
      <c r="SB280">
        <v>6.2859730837777146E-6</v>
      </c>
      <c r="SC280">
        <v>3.9071087562888427E-6</v>
      </c>
      <c r="SD280">
        <v>-3.3647611500668227E-6</v>
      </c>
      <c r="SE280">
        <v>5.2286849470689097E-6</v>
      </c>
      <c r="SF280">
        <v>8.5430087665016079E-6</v>
      </c>
      <c r="SG280">
        <v>4.9644599997312519E-6</v>
      </c>
      <c r="SH280">
        <v>6.4885174130208025E-6</v>
      </c>
      <c r="SI280">
        <v>6.8862404124080123E-6</v>
      </c>
      <c r="SJ280">
        <v>6.7758113632023378E-6</v>
      </c>
      <c r="SK280">
        <v>4.908743982632099E-6</v>
      </c>
      <c r="SL280">
        <v>7.5186914501912565E-6</v>
      </c>
      <c r="SM280">
        <v>8.5195014058244191E-7</v>
      </c>
      <c r="SN280">
        <v>3.1209485475157529E-6</v>
      </c>
      <c r="SO280">
        <v>2.3755251574797866E-6</v>
      </c>
      <c r="SP280">
        <v>1.287728535197602E-6</v>
      </c>
      <c r="SQ280">
        <v>3.4616782501516578E-6</v>
      </c>
      <c r="SR280">
        <v>9.2354504488116403E-6</v>
      </c>
      <c r="SS280">
        <v>1.7698408083229091E-6</v>
      </c>
      <c r="ST280">
        <v>1.8032804930035099E-6</v>
      </c>
      <c r="SU280">
        <v>-8.23857908173186E-7</v>
      </c>
      <c r="SV280">
        <v>5.9628392199011515E-6</v>
      </c>
      <c r="SW280">
        <v>5.1370258811601259E-6</v>
      </c>
      <c r="SX280">
        <v>3.4221913561333056E-6</v>
      </c>
      <c r="SY280">
        <v>2.3957838544997135E-6</v>
      </c>
      <c r="SZ280">
        <v>1.1138109329455746E-5</v>
      </c>
      <c r="TA280">
        <v>1.6670366504301931E-6</v>
      </c>
      <c r="TB280">
        <v>9.3573927675284792E-6</v>
      </c>
      <c r="TC280">
        <v>5.336802449791688E-6</v>
      </c>
      <c r="TD280">
        <v>3.6976025033266496E-6</v>
      </c>
      <c r="TE280">
        <v>2.8116547461525655E-6</v>
      </c>
      <c r="TF280">
        <v>8.8353971972504346E-6</v>
      </c>
      <c r="TG280">
        <v>2.286344229726348E-6</v>
      </c>
      <c r="TH280">
        <v>3.1396965687233916E-6</v>
      </c>
      <c r="TI280">
        <v>1.059162806661668E-5</v>
      </c>
      <c r="TJ280">
        <v>1.1410428258477793E-5</v>
      </c>
      <c r="TK280">
        <v>4.3528824541253494E-6</v>
      </c>
      <c r="TL280">
        <v>4.9092263675234443E-6</v>
      </c>
      <c r="TM280">
        <v>5.4926664722018389E-6</v>
      </c>
      <c r="TN280">
        <v>4.2518176097898891E-6</v>
      </c>
      <c r="TO280">
        <v>1.1948828641013528E-5</v>
      </c>
      <c r="TP280">
        <v>6.2965958960666678E-6</v>
      </c>
      <c r="TQ280">
        <v>1.2858303605081813E-5</v>
      </c>
      <c r="TR280">
        <v>5.4272116451223244E-6</v>
      </c>
      <c r="TS280">
        <v>1.1854619792310338E-5</v>
      </c>
      <c r="TT280">
        <v>6.1132330890028387E-6</v>
      </c>
      <c r="TU280">
        <v>2.1077413623474424E-6</v>
      </c>
      <c r="TV280">
        <v>2.2521618585341815E-6</v>
      </c>
      <c r="TW280">
        <v>1.1203347654228627E-6</v>
      </c>
      <c r="TX280">
        <v>2.3332055216820953E-6</v>
      </c>
      <c r="TY280">
        <v>7.0715341977709391E-6</v>
      </c>
      <c r="TZ280">
        <v>5.8415786599459731E-6</v>
      </c>
      <c r="UA280">
        <v>9.489446744981264E-7</v>
      </c>
      <c r="UB280">
        <v>4.9121227834517185E-6</v>
      </c>
      <c r="UC280">
        <v>7.0441151227040924E-6</v>
      </c>
      <c r="UD280">
        <v>2.8535650221164603E-6</v>
      </c>
      <c r="UE280">
        <v>3.3142077555378992E-6</v>
      </c>
      <c r="UF280">
        <v>5.5405136167143893E-6</v>
      </c>
      <c r="UG280">
        <v>3.4396800617168265E-6</v>
      </c>
      <c r="UH280">
        <v>2.8126414604394996E-6</v>
      </c>
      <c r="UI280">
        <v>2.3734051507213428E-6</v>
      </c>
      <c r="UJ280">
        <v>1.5644466242059786E-5</v>
      </c>
      <c r="UK280">
        <v>7.5864238490481753E-6</v>
      </c>
      <c r="UL280">
        <v>3.9330509827859838E-6</v>
      </c>
      <c r="UM280">
        <v>3.9272329903311677E-6</v>
      </c>
      <c r="UN280">
        <v>8.2523615699790725E-6</v>
      </c>
      <c r="UO280">
        <v>4.8883872493395953E-6</v>
      </c>
      <c r="UP280">
        <v>-6.427682237150913E-7</v>
      </c>
      <c r="UQ280">
        <v>9.3365249565344361E-6</v>
      </c>
      <c r="UR280">
        <v>1.13976810177721E-5</v>
      </c>
      <c r="US280">
        <v>2.0644159398642281E-6</v>
      </c>
      <c r="UT280">
        <v>4.6189626637145151E-7</v>
      </c>
      <c r="UU280">
        <v>1.3794611406821846E-6</v>
      </c>
      <c r="UV280">
        <v>5.9639159905738406E-6</v>
      </c>
      <c r="UW280">
        <v>2.6193965104511527E-6</v>
      </c>
      <c r="UX280">
        <v>6.6225689612597838E-7</v>
      </c>
      <c r="UY280">
        <v>6.7624680930320731E-6</v>
      </c>
      <c r="UZ280">
        <v>3.1327518269339443E-6</v>
      </c>
      <c r="VA280">
        <v>9.9481239563381692E-7</v>
      </c>
      <c r="VB280">
        <v>4.607431028479837E-6</v>
      </c>
      <c r="VC280">
        <v>6.9007404544398713E-6</v>
      </c>
      <c r="VD280">
        <v>-5.7557484486495315E-7</v>
      </c>
      <c r="VE280">
        <v>4.386833978470871E-6</v>
      </c>
      <c r="VF280">
        <v>3.1861942297499505E-6</v>
      </c>
      <c r="VG280">
        <v>1.0846297379719232E-5</v>
      </c>
      <c r="VH280">
        <v>4.2009239556171843E-6</v>
      </c>
      <c r="VI280">
        <v>1.8352020971202883E-5</v>
      </c>
      <c r="VJ280">
        <v>2.0501703045242941E-6</v>
      </c>
      <c r="VK280">
        <v>4.6755405228218886E-6</v>
      </c>
      <c r="VL280">
        <v>1.029769287571312E-5</v>
      </c>
      <c r="VM280">
        <v>5.4211512133127981E-6</v>
      </c>
      <c r="VN280">
        <v>1.1953915793634539E-5</v>
      </c>
      <c r="VO280">
        <v>3.1615453873527673E-6</v>
      </c>
      <c r="VP280">
        <v>8.3662895800944388E-6</v>
      </c>
      <c r="VQ280">
        <v>8.6876827781593708E-6</v>
      </c>
      <c r="VR280">
        <v>2.9156281533817019E-6</v>
      </c>
      <c r="VS280">
        <v>5.3582306235218363E-7</v>
      </c>
      <c r="VT280">
        <v>-8.4435128945772679E-7</v>
      </c>
      <c r="VU280">
        <v>1.8367070897406218E-6</v>
      </c>
      <c r="VV280">
        <v>1.0460226148923908E-5</v>
      </c>
      <c r="VW280">
        <v>3.5782566508100936E-6</v>
      </c>
      <c r="VX280">
        <v>9.8091997238079957E-7</v>
      </c>
      <c r="VY280">
        <v>4.4504021701395612E-6</v>
      </c>
      <c r="VZ280">
        <v>1.5891880652377306E-6</v>
      </c>
      <c r="WA280">
        <v>-5.8025649837747116E-7</v>
      </c>
      <c r="WB280">
        <v>6.6499066588716959E-6</v>
      </c>
      <c r="WC280">
        <v>1.3230058419428832E-6</v>
      </c>
    </row>
    <row r="281" spans="1:601" x14ac:dyDescent="0.25">
      <c r="A281" t="s">
        <v>270</v>
      </c>
      <c r="B281">
        <v>1.0392273463912971E-5</v>
      </c>
      <c r="C281">
        <v>1.7545497138017129E-5</v>
      </c>
      <c r="D281">
        <v>1.4124396118768785E-5</v>
      </c>
      <c r="E281">
        <v>1.9549249840265445E-5</v>
      </c>
      <c r="F281">
        <v>9.7193569339074281E-6</v>
      </c>
      <c r="G281">
        <v>8.9262945798222398E-6</v>
      </c>
      <c r="H281">
        <v>1.3929537265631E-5</v>
      </c>
      <c r="I281">
        <v>4.9307765564590262E-6</v>
      </c>
      <c r="J281">
        <v>1.2477562655349622E-5</v>
      </c>
      <c r="K281">
        <v>2.0714938672820765E-5</v>
      </c>
      <c r="L281">
        <v>1.3653065836345118E-5</v>
      </c>
      <c r="M281">
        <v>1.771155248258886E-5</v>
      </c>
      <c r="N281">
        <v>9.7797267274941673E-6</v>
      </c>
      <c r="O281">
        <v>1.1834197442313886E-5</v>
      </c>
      <c r="P281">
        <v>9.7139824534301007E-6</v>
      </c>
      <c r="Q281">
        <v>4.2899529939146927E-6</v>
      </c>
      <c r="R281">
        <v>-3.7447430470498287E-6</v>
      </c>
      <c r="S281">
        <v>7.865489109924415E-6</v>
      </c>
      <c r="T281">
        <v>8.3720696912309089E-6</v>
      </c>
      <c r="U281">
        <v>1.7275553828475667E-5</v>
      </c>
      <c r="V281">
        <v>1.1938457304518548E-5</v>
      </c>
      <c r="W281">
        <v>5.9045872382719305E-6</v>
      </c>
      <c r="X281">
        <v>7.2650550509184593E-6</v>
      </c>
      <c r="Y281">
        <v>1.3507247799515734E-5</v>
      </c>
      <c r="Z281">
        <v>8.6410322923039685E-6</v>
      </c>
      <c r="AA281">
        <v>5.8435999767312996E-6</v>
      </c>
      <c r="AB281">
        <v>4.4550031072613216E-6</v>
      </c>
      <c r="AC281">
        <v>1.2976935829002642E-5</v>
      </c>
      <c r="AD281">
        <v>4.0402653209876714E-6</v>
      </c>
      <c r="AE281">
        <v>1.0278556334927029E-5</v>
      </c>
      <c r="AF281">
        <v>1.4066119553791499E-5</v>
      </c>
      <c r="AG281">
        <v>6.63498496719042E-6</v>
      </c>
      <c r="AH281">
        <v>8.3446307812960383E-6</v>
      </c>
      <c r="AI281">
        <v>6.0436587906590027E-6</v>
      </c>
      <c r="AJ281">
        <v>6.245685304998586E-6</v>
      </c>
      <c r="AK281">
        <v>9.6095471474868696E-6</v>
      </c>
      <c r="AL281">
        <v>1.5601664725462782E-5</v>
      </c>
      <c r="AM281">
        <v>1.5981786796355141E-6</v>
      </c>
      <c r="AN281">
        <v>1.7995502616561596E-6</v>
      </c>
      <c r="AO281">
        <v>1.4686035871190343E-5</v>
      </c>
      <c r="AP281">
        <v>1.0916087556053508E-5</v>
      </c>
      <c r="AQ281">
        <v>8.1426099280385453E-6</v>
      </c>
      <c r="AR281">
        <v>6.7297407684785268E-6</v>
      </c>
      <c r="AS281">
        <v>-1.5443815087845027E-6</v>
      </c>
      <c r="AT281">
        <v>1.4545930206329323E-5</v>
      </c>
      <c r="AU281">
        <v>9.3333953225606808E-6</v>
      </c>
      <c r="AV281">
        <v>5.7990086085616029E-6</v>
      </c>
      <c r="AW281">
        <v>8.3445454142732309E-6</v>
      </c>
      <c r="AX281">
        <v>1.1486280445311547E-5</v>
      </c>
      <c r="AY281">
        <v>1.0569590081656538E-5</v>
      </c>
      <c r="AZ281">
        <v>9.6023362192670531E-6</v>
      </c>
      <c r="BA281">
        <v>1.1398389735854158E-5</v>
      </c>
      <c r="BB281">
        <v>9.5041670333815847E-6</v>
      </c>
      <c r="BC281">
        <v>1.5220454104499566E-5</v>
      </c>
      <c r="BD281">
        <v>9.5544231123994314E-6</v>
      </c>
      <c r="BE281">
        <v>1.4708580929830555E-5</v>
      </c>
      <c r="BF281">
        <v>5.7327450700384066E-6</v>
      </c>
      <c r="BG281">
        <v>2.9798612670743935E-6</v>
      </c>
      <c r="BH281">
        <v>2.5076599746412122E-5</v>
      </c>
      <c r="BI281">
        <v>1.0154568286912579E-5</v>
      </c>
      <c r="BJ281">
        <v>7.9533544630349702E-6</v>
      </c>
      <c r="BK281">
        <v>8.1948233410605092E-6</v>
      </c>
      <c r="BL281">
        <v>4.0992803005537113E-6</v>
      </c>
      <c r="BM281">
        <v>1.1684055623972889E-5</v>
      </c>
      <c r="BN281">
        <v>8.362899733362186E-6</v>
      </c>
      <c r="BO281">
        <v>7.7584451555628387E-6</v>
      </c>
      <c r="BP281">
        <v>2.5085759104017249E-6</v>
      </c>
      <c r="BQ281">
        <v>1.2165070309206151E-5</v>
      </c>
      <c r="BR281">
        <v>5.3561921494261718E-6</v>
      </c>
      <c r="BS281">
        <v>1.2808856723913789E-5</v>
      </c>
      <c r="BT281">
        <v>5.982821278649139E-6</v>
      </c>
      <c r="BU281">
        <v>8.6758668408458931E-6</v>
      </c>
      <c r="BV281">
        <v>1.2615090622808808E-5</v>
      </c>
      <c r="BW281">
        <v>9.1801935235415947E-6</v>
      </c>
      <c r="BX281">
        <v>1.0968245132906011E-5</v>
      </c>
      <c r="BY281">
        <v>1.1244646125316525E-5</v>
      </c>
      <c r="BZ281">
        <v>1.5046679190184947E-5</v>
      </c>
      <c r="CA281">
        <v>5.6356084421732663E-6</v>
      </c>
      <c r="CB281">
        <v>1.0104654100836114E-5</v>
      </c>
      <c r="CC281">
        <v>4.0750824549546564E-6</v>
      </c>
      <c r="CD281">
        <v>3.3871725890323892E-6</v>
      </c>
      <c r="CE281">
        <v>4.4873510506021529E-6</v>
      </c>
      <c r="CF281">
        <v>8.0535129188387317E-6</v>
      </c>
      <c r="CG281">
        <v>5.9460550070582713E-6</v>
      </c>
      <c r="CH281">
        <v>6.8036217393157304E-6</v>
      </c>
      <c r="CI281">
        <v>1.4196679851526909E-5</v>
      </c>
      <c r="CJ281">
        <v>-1.1741293118017813E-7</v>
      </c>
      <c r="CK281">
        <v>1.5672444250899985E-5</v>
      </c>
      <c r="CL281">
        <v>1.3599160174911346E-5</v>
      </c>
      <c r="CM281">
        <v>8.3806611674451145E-6</v>
      </c>
      <c r="CN281">
        <v>4.8788798536474733E-6</v>
      </c>
      <c r="CO281">
        <v>7.4177997136465983E-6</v>
      </c>
      <c r="CP281">
        <v>8.8385687580042224E-6</v>
      </c>
      <c r="CQ281">
        <v>9.5826300635115239E-6</v>
      </c>
      <c r="CR281">
        <v>9.4660417694970922E-6</v>
      </c>
      <c r="CS281">
        <v>1.0981822818205298E-5</v>
      </c>
      <c r="CT281">
        <v>7.5705810841104806E-6</v>
      </c>
      <c r="CU281">
        <v>8.9790375152446694E-6</v>
      </c>
      <c r="CV281">
        <v>6.112107025728355E-6</v>
      </c>
      <c r="CW281">
        <v>1.6851441145638857E-5</v>
      </c>
      <c r="CX281">
        <v>1.5905964750475109E-5</v>
      </c>
      <c r="CY281">
        <v>8.0858090684599093E-6</v>
      </c>
      <c r="CZ281">
        <v>4.4531066479992988E-6</v>
      </c>
      <c r="DA281">
        <v>1.0534058732495509E-5</v>
      </c>
      <c r="DB281">
        <v>1.0036602555048649E-5</v>
      </c>
      <c r="DC281">
        <v>1.3091592994640929E-5</v>
      </c>
      <c r="DD281">
        <v>1.164075662768208E-5</v>
      </c>
      <c r="DE281">
        <v>1.2834680750043751E-6</v>
      </c>
      <c r="DF281">
        <v>1.7575889730628146E-5</v>
      </c>
      <c r="DG281">
        <v>6.9513453045715997E-6</v>
      </c>
      <c r="DH281">
        <v>2.1665221235584326E-5</v>
      </c>
      <c r="DI281">
        <v>5.4413981732227927E-6</v>
      </c>
      <c r="DJ281">
        <v>1.4067383911675158E-5</v>
      </c>
      <c r="DK281">
        <v>1.2493189836769514E-5</v>
      </c>
      <c r="DL281">
        <v>2.4332269855782014E-6</v>
      </c>
      <c r="DM281">
        <v>1.7029275688155704E-5</v>
      </c>
      <c r="DN281">
        <v>7.1124427055606834E-6</v>
      </c>
      <c r="DO281">
        <v>8.014932861222351E-6</v>
      </c>
      <c r="DP281">
        <v>7.0843025254958114E-6</v>
      </c>
      <c r="DQ281">
        <v>1.4066511221352137E-6</v>
      </c>
      <c r="DR281">
        <v>1.2872781002294779E-5</v>
      </c>
      <c r="DS281">
        <v>1.1711803689534975E-5</v>
      </c>
      <c r="DT281">
        <v>8.2769445360450894E-6</v>
      </c>
      <c r="DU281">
        <v>2.0869282600609417E-5</v>
      </c>
      <c r="DV281">
        <v>2.615867064768685E-7</v>
      </c>
      <c r="DW281">
        <v>8.9688315081935487E-6</v>
      </c>
      <c r="DX281">
        <v>6.6548577501315068E-6</v>
      </c>
      <c r="DY281">
        <v>1.1793048178171214E-5</v>
      </c>
      <c r="DZ281">
        <v>1.3099818808323683E-5</v>
      </c>
      <c r="EA281">
        <v>3.8297391503149106E-6</v>
      </c>
      <c r="EB281">
        <v>6.5198751962570485E-6</v>
      </c>
      <c r="EC281">
        <v>9.4593078978514548E-6</v>
      </c>
      <c r="ED281">
        <v>1.1381024885118763E-5</v>
      </c>
      <c r="EE281">
        <v>4.1586856626182777E-6</v>
      </c>
      <c r="EF281">
        <v>-5.9730468770995564E-8</v>
      </c>
      <c r="EG281">
        <v>2.1657694066687752E-5</v>
      </c>
      <c r="EH281">
        <v>9.5383073478911975E-6</v>
      </c>
      <c r="EI281">
        <v>1.299399502152547E-5</v>
      </c>
      <c r="EJ281">
        <v>8.4097524756252298E-6</v>
      </c>
      <c r="EK281">
        <v>3.1260057246418251E-6</v>
      </c>
      <c r="EL281">
        <v>1.5362814034601875E-5</v>
      </c>
      <c r="EM281">
        <v>1.2128471324810564E-5</v>
      </c>
      <c r="EN281">
        <v>9.4655165139503188E-6</v>
      </c>
      <c r="EO281">
        <v>9.9977208555115757E-7</v>
      </c>
      <c r="EP281">
        <v>3.9113774816439901E-6</v>
      </c>
      <c r="EQ281">
        <v>2.8082759865877898E-6</v>
      </c>
      <c r="ER281">
        <v>1.3337651682276425E-5</v>
      </c>
      <c r="ES281">
        <v>6.4757922722485735E-6</v>
      </c>
      <c r="ET281">
        <v>6.0286115263610815E-6</v>
      </c>
      <c r="EU281">
        <v>1.2636611336297198E-5</v>
      </c>
      <c r="EV281">
        <v>7.9735659829416845E-6</v>
      </c>
      <c r="EW281">
        <v>1.1230490041314445E-5</v>
      </c>
      <c r="EX281">
        <v>1.0310952996789696E-5</v>
      </c>
      <c r="EY281">
        <v>5.1207579105600194E-6</v>
      </c>
      <c r="EZ281">
        <v>-1.8258939263856515E-6</v>
      </c>
      <c r="FA281">
        <v>5.6855095043337172E-6</v>
      </c>
      <c r="FB281">
        <v>2.3093044258711453E-5</v>
      </c>
      <c r="FC281">
        <v>7.8220230850376426E-6</v>
      </c>
      <c r="FD281">
        <v>5.591795094689571E-6</v>
      </c>
      <c r="FE281">
        <v>8.7335492439740586E-6</v>
      </c>
      <c r="FF281">
        <v>2.3761643426568756E-6</v>
      </c>
      <c r="FG281">
        <v>1.239162742709908E-5</v>
      </c>
      <c r="FH281">
        <v>9.2759579507528818E-6</v>
      </c>
      <c r="FI281">
        <v>1.8604016817568361E-5</v>
      </c>
      <c r="FJ281">
        <v>1.9440490670626255E-5</v>
      </c>
      <c r="FK281">
        <v>4.6916187205275425E-6</v>
      </c>
      <c r="FL281">
        <v>3.6212977304300797E-6</v>
      </c>
      <c r="FM281">
        <v>9.0380800092484065E-6</v>
      </c>
      <c r="FN281">
        <v>7.3585341189877118E-6</v>
      </c>
      <c r="FO281">
        <v>6.911316067392151E-6</v>
      </c>
      <c r="FP281">
        <v>1.2462563922814947E-6</v>
      </c>
      <c r="FQ281">
        <v>8.5547516141411037E-6</v>
      </c>
      <c r="FR281">
        <v>8.5733758466708524E-6</v>
      </c>
      <c r="FS281">
        <v>9.5658348977198516E-6</v>
      </c>
      <c r="FT281">
        <v>7.5095267330637682E-6</v>
      </c>
      <c r="FU281">
        <v>9.2298369187961902E-6</v>
      </c>
      <c r="FV281">
        <v>9.0113326867224232E-6</v>
      </c>
      <c r="FW281">
        <v>1.4553087238664871E-5</v>
      </c>
      <c r="FX281">
        <v>5.9058924933277063E-6</v>
      </c>
      <c r="FY281">
        <v>1.8280835834996885E-5</v>
      </c>
      <c r="FZ281">
        <v>1.4867499074580843E-5</v>
      </c>
      <c r="GA281">
        <v>9.150115612745567E-6</v>
      </c>
      <c r="GB281">
        <v>6.5572432029860381E-6</v>
      </c>
      <c r="GC281">
        <v>1.0514245560516008E-5</v>
      </c>
      <c r="GD281">
        <v>7.9357928695346597E-6</v>
      </c>
      <c r="GE281">
        <v>4.6758737086603599E-6</v>
      </c>
      <c r="GF281">
        <v>7.7435687781527453E-6</v>
      </c>
      <c r="GG281">
        <v>2.8278463149793712E-6</v>
      </c>
      <c r="GH281">
        <v>6.5063928243597801E-6</v>
      </c>
      <c r="GI281">
        <v>3.2030254800184939E-6</v>
      </c>
      <c r="GJ281">
        <v>1.0058601181989582E-5</v>
      </c>
      <c r="GK281">
        <v>1.1169339204426064E-5</v>
      </c>
      <c r="GL281">
        <v>8.0348000861845924E-6</v>
      </c>
      <c r="GM281">
        <v>1.4220289444531083E-5</v>
      </c>
      <c r="GN281">
        <v>1.0849379062394863E-5</v>
      </c>
      <c r="GO281">
        <v>9.930835125186283E-6</v>
      </c>
      <c r="GP281">
        <v>9.5725955398657715E-6</v>
      </c>
      <c r="GQ281">
        <v>9.4854889985281303E-6</v>
      </c>
      <c r="GR281">
        <v>8.2917102950139179E-6</v>
      </c>
      <c r="GS281">
        <v>1.452866018573686E-5</v>
      </c>
      <c r="GT281">
        <v>5.6154702143135619E-6</v>
      </c>
      <c r="GU281">
        <v>5.3789630585087662E-6</v>
      </c>
      <c r="GV281">
        <v>6.0196175814338673E-6</v>
      </c>
      <c r="GW281">
        <v>1.6546221733613821E-5</v>
      </c>
      <c r="GX281">
        <v>3.9577880454295441E-6</v>
      </c>
      <c r="GY281">
        <v>1.859890427668918E-5</v>
      </c>
      <c r="GZ281">
        <v>1.0507478317215948E-5</v>
      </c>
      <c r="HA281">
        <v>5.3437332248719412E-6</v>
      </c>
      <c r="HB281">
        <v>6.1503246892072871E-6</v>
      </c>
      <c r="HC281">
        <v>1.2905806079840185E-5</v>
      </c>
      <c r="HD281">
        <v>7.1582720201252629E-6</v>
      </c>
      <c r="HE281">
        <v>1.1371967486628777E-5</v>
      </c>
      <c r="HF281">
        <v>5.7138563900407533E-6</v>
      </c>
      <c r="HG281">
        <v>1.2392393519247861E-5</v>
      </c>
      <c r="HH281">
        <v>8.3824060991076551E-6</v>
      </c>
      <c r="HI281">
        <v>3.2774026181763401E-6</v>
      </c>
      <c r="HJ281">
        <v>1.3252974941740615E-5</v>
      </c>
      <c r="HK281">
        <v>1.5640895817838226E-5</v>
      </c>
      <c r="HL281">
        <v>6.5173759056627218E-6</v>
      </c>
      <c r="HM281">
        <v>1.8109045052940073E-5</v>
      </c>
      <c r="HN281">
        <v>5.0491768626753648E-6</v>
      </c>
      <c r="HO281">
        <v>4.4136476580892996E-6</v>
      </c>
      <c r="HP281">
        <v>4.1475946264222879E-6</v>
      </c>
      <c r="HQ281">
        <v>8.410349832682668E-6</v>
      </c>
      <c r="HR281">
        <v>5.2837113204144205E-6</v>
      </c>
      <c r="HS281">
        <v>4.2038914022205814E-6</v>
      </c>
      <c r="HT281">
        <v>2.7325315785429609E-6</v>
      </c>
      <c r="HU281">
        <v>1.4688621443129987E-5</v>
      </c>
      <c r="HV281">
        <v>5.4462717492462187E-6</v>
      </c>
      <c r="HW281">
        <v>1.3644398365519752E-5</v>
      </c>
      <c r="HX281">
        <v>2.6546125035274912E-5</v>
      </c>
      <c r="HY281">
        <v>2.6252313822832605E-6</v>
      </c>
      <c r="HZ281">
        <v>6.9957475587297169E-6</v>
      </c>
      <c r="IA281">
        <v>1.3040760022356123E-5</v>
      </c>
      <c r="IB281">
        <v>1.588277314271965E-5</v>
      </c>
      <c r="IC281">
        <v>8.782534706592722E-6</v>
      </c>
      <c r="ID281">
        <v>1.2978930677290374E-5</v>
      </c>
      <c r="IE281">
        <v>3.9106924467352877E-6</v>
      </c>
      <c r="IF281">
        <v>1.2307816804198679E-5</v>
      </c>
      <c r="IG281">
        <v>9.6600141508851339E-6</v>
      </c>
      <c r="IH281">
        <v>8.8270230058879174E-6</v>
      </c>
      <c r="II281">
        <v>6.2935229826576318E-7</v>
      </c>
      <c r="IJ281">
        <v>1.3847283683567005E-5</v>
      </c>
      <c r="IK281">
        <v>9.5167767368580549E-6</v>
      </c>
      <c r="IL281">
        <v>-5.0968247793061671E-7</v>
      </c>
      <c r="IM281">
        <v>4.4249276685941027E-6</v>
      </c>
      <c r="IN281">
        <v>8.3484709596522467E-6</v>
      </c>
      <c r="IO281">
        <v>1.5955298626610513E-5</v>
      </c>
      <c r="IP281">
        <v>1.4740206441170885E-5</v>
      </c>
      <c r="IQ281">
        <v>5.3177625926012926E-6</v>
      </c>
      <c r="IR281">
        <v>1.0699405051267807E-5</v>
      </c>
      <c r="IS281">
        <v>7.0948696808091381E-6</v>
      </c>
      <c r="IT281">
        <v>1.0523535261867899E-5</v>
      </c>
      <c r="IU281">
        <v>9.0439857618641376E-6</v>
      </c>
      <c r="IV281">
        <v>4.0788776562141963E-6</v>
      </c>
      <c r="IW281">
        <v>7.3051565352452503E-6</v>
      </c>
      <c r="IX281">
        <v>1.1394770719655769E-5</v>
      </c>
      <c r="IY281">
        <v>1.4951504398323344E-5</v>
      </c>
      <c r="IZ281">
        <v>6.256973884781715E-6</v>
      </c>
      <c r="JA281">
        <v>1.072401389516996E-5</v>
      </c>
      <c r="JB281">
        <v>1.3621345549868581E-5</v>
      </c>
      <c r="JC281">
        <v>1.2166608235644546E-5</v>
      </c>
      <c r="JD281">
        <v>8.4856608649484629E-6</v>
      </c>
      <c r="JE281">
        <v>7.6485572983148708E-6</v>
      </c>
      <c r="JF281">
        <v>1.1451339212834592E-5</v>
      </c>
      <c r="JG281">
        <v>1.2748814384031449E-5</v>
      </c>
      <c r="JH281">
        <v>3.0530187702329436E-5</v>
      </c>
      <c r="JI281">
        <v>7.6070406922605244E-6</v>
      </c>
      <c r="JJ281">
        <v>9.9743783570384891E-6</v>
      </c>
      <c r="JK281">
        <v>4.4874849761868668E-6</v>
      </c>
      <c r="JL281">
        <v>2.2644597813929018E-5</v>
      </c>
      <c r="JM281">
        <v>3.8189598555091819E-6</v>
      </c>
      <c r="JN281">
        <v>6.238853203069883E-6</v>
      </c>
      <c r="JO281">
        <v>5.3443204596764367E-6</v>
      </c>
      <c r="JP281">
        <v>1.0583645094344986E-5</v>
      </c>
      <c r="JQ281">
        <v>1.1899779581761015E-5</v>
      </c>
      <c r="JR281">
        <v>6.6312454859368293E-6</v>
      </c>
      <c r="JS281">
        <v>3.2971957701555242E-6</v>
      </c>
      <c r="JT281">
        <v>7.4226405091016916E-6</v>
      </c>
      <c r="JU281">
        <v>1.2771288923460408E-5</v>
      </c>
      <c r="JV281">
        <v>1.0576302583123125E-5</v>
      </c>
      <c r="JW281">
        <v>9.686832531583059E-6</v>
      </c>
      <c r="JX281">
        <v>1.1324557442573945E-5</v>
      </c>
      <c r="JY281">
        <v>1.4100309277826501E-5</v>
      </c>
      <c r="JZ281">
        <v>9.1906619627098905E-6</v>
      </c>
      <c r="KA281">
        <v>1.4942424275917196E-5</v>
      </c>
      <c r="KB281">
        <v>9.6225479900661071E-6</v>
      </c>
      <c r="KC281">
        <v>1.8897065009216667E-5</v>
      </c>
      <c r="KD281">
        <v>1.3653027637233163E-5</v>
      </c>
      <c r="KE281">
        <v>5.9090674738850012E-6</v>
      </c>
      <c r="KF281">
        <v>6.6982622617710576E-6</v>
      </c>
      <c r="KG281">
        <v>1.1747547454821911E-5</v>
      </c>
      <c r="KH281">
        <v>5.7281557980124925E-6</v>
      </c>
      <c r="KI281">
        <v>1.3164211200711789E-5</v>
      </c>
      <c r="KJ281">
        <v>1.6347413720105102E-5</v>
      </c>
      <c r="KK281">
        <v>1.0596028075257026E-5</v>
      </c>
      <c r="KL281">
        <v>1.5867881039989495E-5</v>
      </c>
      <c r="KM281">
        <v>1.3342475494190663E-5</v>
      </c>
      <c r="KN281">
        <v>9.9166653413330074E-6</v>
      </c>
      <c r="KO281">
        <v>1.6920217813402213E-5</v>
      </c>
      <c r="KP281">
        <v>1.3331260030808766E-6</v>
      </c>
      <c r="KQ281">
        <v>2.7496914587905958E-6</v>
      </c>
      <c r="KR281">
        <v>1.8987090292261999E-5</v>
      </c>
      <c r="KS281">
        <v>2.4639840633227313E-6</v>
      </c>
      <c r="KT281">
        <v>5.0082061517063888E-6</v>
      </c>
      <c r="KU281">
        <v>9.4609281954877057E-6</v>
      </c>
      <c r="KV281">
        <v>1.2944979430033386E-5</v>
      </c>
      <c r="KW281">
        <v>1.2595661744437769E-5</v>
      </c>
      <c r="KX281">
        <v>2.0507687304399468E-5</v>
      </c>
      <c r="KY281">
        <v>2.2333447612888863E-5</v>
      </c>
      <c r="KZ281">
        <v>1.0363993142951543E-5</v>
      </c>
      <c r="LA281">
        <v>6.1695305556806926E-6</v>
      </c>
      <c r="LB281">
        <v>2.2846741620885797E-6</v>
      </c>
      <c r="LC281">
        <v>1.6634815880461509E-5</v>
      </c>
      <c r="LD281">
        <v>9.8651681159119026E-6</v>
      </c>
      <c r="LE281">
        <v>9.8229767385306762E-6</v>
      </c>
      <c r="LF281">
        <v>1.0688944720695102E-5</v>
      </c>
      <c r="LG281">
        <v>5.9985187861664331E-6</v>
      </c>
      <c r="LH281">
        <v>6.3961866527895526E-6</v>
      </c>
      <c r="LI281">
        <v>1.1560543814949717E-5</v>
      </c>
      <c r="LJ281">
        <v>1.1028560140427997E-5</v>
      </c>
      <c r="LK281">
        <v>9.53036615963251E-6</v>
      </c>
      <c r="LL281">
        <v>2.241780098374926E-5</v>
      </c>
      <c r="LM281">
        <v>1.5076909348210831E-5</v>
      </c>
      <c r="LN281">
        <v>1.3288711412940007E-5</v>
      </c>
      <c r="LO281">
        <v>1.9646883107484804E-6</v>
      </c>
      <c r="LP281">
        <v>1.2427885825271052E-5</v>
      </c>
      <c r="LQ281">
        <v>6.4531143876987953E-6</v>
      </c>
      <c r="LR281">
        <v>1.3795027039426502E-5</v>
      </c>
      <c r="LS281">
        <v>7.8692110271231563E-6</v>
      </c>
      <c r="LT281">
        <v>2.8910973897758279E-6</v>
      </c>
      <c r="LU281">
        <v>1.5421246989965139E-5</v>
      </c>
      <c r="LV281">
        <v>8.656862796769871E-6</v>
      </c>
      <c r="LW281">
        <v>7.5250995364513976E-6</v>
      </c>
      <c r="LX281">
        <v>2.1478541145254289E-5</v>
      </c>
      <c r="LY281">
        <v>5.2544665195602704E-6</v>
      </c>
      <c r="LZ281">
        <v>1.3307713030850282E-5</v>
      </c>
      <c r="MA281">
        <v>2.709766768872992E-6</v>
      </c>
      <c r="MB281">
        <v>1.1932731301241965E-5</v>
      </c>
      <c r="MC281">
        <v>1.0721808547687536E-5</v>
      </c>
      <c r="MD281">
        <v>9.3370490221437126E-6</v>
      </c>
      <c r="ME281">
        <v>7.764934708164283E-6</v>
      </c>
      <c r="MF281">
        <v>7.585605472707598E-6</v>
      </c>
      <c r="MG281">
        <v>3.7381607954210654E-6</v>
      </c>
      <c r="MH281">
        <v>3.2326459179119447E-6</v>
      </c>
      <c r="MI281">
        <v>6.3903663327581386E-6</v>
      </c>
      <c r="MJ281">
        <v>7.8902872337491645E-6</v>
      </c>
      <c r="MK281">
        <v>9.1446705093135931E-6</v>
      </c>
      <c r="ML281">
        <v>4.131833976766716E-6</v>
      </c>
      <c r="MM281">
        <v>3.3196094643573771E-6</v>
      </c>
      <c r="MN281">
        <v>1.9836146492489896E-5</v>
      </c>
      <c r="MO281">
        <v>2.3685102114224497E-5</v>
      </c>
      <c r="MP281">
        <v>5.3508798311260538E-6</v>
      </c>
      <c r="MQ281">
        <v>1.7979486411107791E-5</v>
      </c>
      <c r="MR281">
        <v>1.2680932644641536E-5</v>
      </c>
      <c r="MS281">
        <v>1.7863416350085242E-5</v>
      </c>
      <c r="MT281">
        <v>2.4826859867034637E-5</v>
      </c>
      <c r="MU281">
        <v>3.4028290223137265E-6</v>
      </c>
      <c r="MV281">
        <v>4.8202249057343802E-6</v>
      </c>
      <c r="MW281">
        <v>2.638857671541967E-6</v>
      </c>
      <c r="MX281">
        <v>5.2418923893515983E-6</v>
      </c>
      <c r="MY281">
        <v>6.6960386026891714E-6</v>
      </c>
      <c r="MZ281">
        <v>2.4720989453140344E-6</v>
      </c>
      <c r="NA281">
        <v>1.1453135911691547E-5</v>
      </c>
      <c r="NB281">
        <v>1.4272626822675226E-5</v>
      </c>
      <c r="NC281">
        <v>1.2468699131533121E-5</v>
      </c>
      <c r="ND281">
        <v>1.4797839160207611E-5</v>
      </c>
      <c r="NE281">
        <v>7.4117223818721435E-6</v>
      </c>
      <c r="NF281">
        <v>2.0697176054143505E-5</v>
      </c>
      <c r="NG281">
        <v>3.6900299287975692E-6</v>
      </c>
      <c r="NH281">
        <v>1.4332616100118171E-5</v>
      </c>
      <c r="NI281">
        <v>1.3025211950086462E-6</v>
      </c>
      <c r="NJ281">
        <v>1.2197601507783854E-5</v>
      </c>
      <c r="NK281">
        <v>6.5429136725973938E-6</v>
      </c>
      <c r="NL281">
        <v>1.0464347935736551E-5</v>
      </c>
      <c r="NM281">
        <v>1.8106354282871478E-5</v>
      </c>
      <c r="NN281">
        <v>9.2500734271513284E-6</v>
      </c>
      <c r="NO281">
        <v>9.7100895056884734E-6</v>
      </c>
      <c r="NP281">
        <v>6.607885877599531E-6</v>
      </c>
      <c r="NQ281">
        <v>1.3317996275369643E-5</v>
      </c>
      <c r="NR281">
        <v>7.2341676108237643E-6</v>
      </c>
      <c r="NS281">
        <v>1.392160576126348E-5</v>
      </c>
      <c r="NT281">
        <v>9.0420344638020303E-6</v>
      </c>
      <c r="NU281">
        <v>6.1506001970950767E-6</v>
      </c>
      <c r="NV281">
        <v>9.0282625594808003E-6</v>
      </c>
      <c r="NW281">
        <v>1.7854581025697826E-5</v>
      </c>
      <c r="NX281">
        <v>1.2839962400133313E-5</v>
      </c>
      <c r="NY281">
        <v>5.0638094819310253E-6</v>
      </c>
      <c r="NZ281">
        <v>4.9901488227567597E-6</v>
      </c>
      <c r="OA281">
        <v>3.1921004332739454E-6</v>
      </c>
      <c r="OB281">
        <v>6.9560951086552603E-6</v>
      </c>
      <c r="OC281">
        <v>1.1987518647622648E-5</v>
      </c>
      <c r="OD281">
        <v>6.9696013020497403E-6</v>
      </c>
      <c r="OE281">
        <v>1.9488209503771818E-5</v>
      </c>
      <c r="OF281">
        <v>5.7296203190996067E-6</v>
      </c>
      <c r="OG281">
        <v>3.2328138082290389E-6</v>
      </c>
      <c r="OH281">
        <v>9.1244318784001173E-6</v>
      </c>
      <c r="OI281">
        <v>3.5602482001914042E-6</v>
      </c>
      <c r="OJ281">
        <v>9.8635293214642846E-6</v>
      </c>
      <c r="OK281">
        <v>1.1657990412655739E-5</v>
      </c>
      <c r="OL281">
        <v>9.7718985264129552E-6</v>
      </c>
      <c r="OM281">
        <v>8.8238836351885135E-6</v>
      </c>
      <c r="ON281">
        <v>2.2172012470795479E-6</v>
      </c>
      <c r="OO281">
        <v>5.468020738373182E-6</v>
      </c>
      <c r="OP281">
        <v>1.0563724094767561E-5</v>
      </c>
      <c r="OQ281">
        <v>9.9468850303358686E-6</v>
      </c>
      <c r="OR281">
        <v>1.0024544474993543E-6</v>
      </c>
      <c r="OS281">
        <v>6.2121324561155423E-6</v>
      </c>
      <c r="OT281">
        <v>3.6632684421566344E-6</v>
      </c>
      <c r="OU281">
        <v>-9.1012125965720758E-7</v>
      </c>
      <c r="OV281">
        <v>1.5862096215292781E-5</v>
      </c>
      <c r="OW281">
        <v>6.6102501277526549E-6</v>
      </c>
      <c r="OX281">
        <v>4.7676428806445163E-6</v>
      </c>
      <c r="OY281">
        <v>1.6770418220517378E-5</v>
      </c>
      <c r="OZ281">
        <v>7.6344032666202499E-7</v>
      </c>
      <c r="PA281">
        <v>1.5531466021222271E-6</v>
      </c>
      <c r="PB281">
        <v>7.0572485969777569E-6</v>
      </c>
      <c r="PC281">
        <v>-7.8324881091906304E-7</v>
      </c>
      <c r="PD281">
        <v>6.6663475955249184E-7</v>
      </c>
      <c r="PE281">
        <v>2.1212649569134659E-5</v>
      </c>
      <c r="PF281">
        <v>-1.7468979342874441E-6</v>
      </c>
      <c r="PG281">
        <v>1.3487255084406021E-6</v>
      </c>
      <c r="PH281">
        <v>7.2430019219974563E-6</v>
      </c>
      <c r="PI281">
        <v>9.0122983784624537E-6</v>
      </c>
      <c r="PJ281">
        <v>1.4697550225973895E-5</v>
      </c>
      <c r="PK281">
        <v>5.2951037550465772E-6</v>
      </c>
      <c r="PL281">
        <v>6.7574073713839554E-6</v>
      </c>
      <c r="PM281">
        <v>5.0662178701792734E-6</v>
      </c>
      <c r="PN281">
        <v>5.5206146282879288E-6</v>
      </c>
      <c r="PO281">
        <v>7.7753748340454087E-6</v>
      </c>
      <c r="PP281">
        <v>1.0044027901732657E-5</v>
      </c>
      <c r="PQ281">
        <v>6.3262835436828898E-6</v>
      </c>
      <c r="PR281">
        <v>1.5894246907752661E-6</v>
      </c>
      <c r="PS281">
        <v>5.1022215049420041E-6</v>
      </c>
      <c r="PT281">
        <v>2.0266994874426695E-6</v>
      </c>
      <c r="PU281">
        <v>5.4121929741730172E-6</v>
      </c>
      <c r="PV281">
        <v>2.181508792779608E-5</v>
      </c>
      <c r="PW281">
        <v>6.3355346279582849E-6</v>
      </c>
      <c r="PX281">
        <v>6.7100716649727412E-6</v>
      </c>
      <c r="PY281">
        <v>1.4563279981247875E-5</v>
      </c>
      <c r="PZ281">
        <v>9.5336760154296276E-6</v>
      </c>
      <c r="QA281">
        <v>1.0103052648577428E-5</v>
      </c>
      <c r="QB281">
        <v>1.0384023299830387E-5</v>
      </c>
      <c r="QC281">
        <v>9.7957419172305831E-6</v>
      </c>
      <c r="QD281">
        <v>3.6876556290666918E-7</v>
      </c>
      <c r="QE281">
        <v>5.9741097416011196E-6</v>
      </c>
      <c r="QF281">
        <v>2.4503588494757363E-5</v>
      </c>
      <c r="QG281">
        <v>1.3707215678694289E-5</v>
      </c>
      <c r="QH281">
        <v>1.6196081410784582E-6</v>
      </c>
      <c r="QI281">
        <v>1.7846889493702518E-5</v>
      </c>
      <c r="QJ281">
        <v>1.8875846456923445E-5</v>
      </c>
      <c r="QK281">
        <v>6.663378703341134E-6</v>
      </c>
      <c r="QL281">
        <v>1.8548295230103279E-6</v>
      </c>
      <c r="QM281">
        <v>9.8619604771165918E-6</v>
      </c>
      <c r="QN281">
        <v>8.5509680926617663E-6</v>
      </c>
      <c r="QO281">
        <v>1.2816986934866685E-5</v>
      </c>
      <c r="QP281">
        <v>7.6394213699278051E-6</v>
      </c>
      <c r="QQ281">
        <v>4.8051600825693849E-6</v>
      </c>
      <c r="QR281">
        <v>1.7907837542987015E-6</v>
      </c>
      <c r="QS281">
        <v>7.6502535710620135E-6</v>
      </c>
      <c r="QT281">
        <v>1.2682751361400545E-5</v>
      </c>
      <c r="QU281">
        <v>8.2003649803443323E-6</v>
      </c>
      <c r="QV281">
        <v>4.5413144851233742E-7</v>
      </c>
      <c r="QW281">
        <v>2.0639213596596027E-6</v>
      </c>
      <c r="QX281">
        <v>1.0280353428527858E-5</v>
      </c>
      <c r="QY281">
        <v>4.8892022371724475E-6</v>
      </c>
      <c r="QZ281">
        <v>8.4381513334750969E-6</v>
      </c>
      <c r="RA281">
        <v>8.1005510641302766E-6</v>
      </c>
      <c r="RB281">
        <v>1.1883654631142606E-5</v>
      </c>
      <c r="RC281">
        <v>3.0824626663926646E-6</v>
      </c>
      <c r="RD281">
        <v>9.2896861227553506E-6</v>
      </c>
      <c r="RE281">
        <v>5.7208349106192592E-6</v>
      </c>
      <c r="RF281">
        <v>5.4369148422126762E-6</v>
      </c>
      <c r="RG281">
        <v>1.1480151454189979E-5</v>
      </c>
      <c r="RH281">
        <v>2.5859243926557421E-6</v>
      </c>
      <c r="RI281">
        <v>9.226645616254393E-6</v>
      </c>
      <c r="RJ281">
        <v>7.2812150545897387E-6</v>
      </c>
      <c r="RK281">
        <v>1.1453863215880762E-5</v>
      </c>
      <c r="RL281">
        <v>1.3429140957691635E-5</v>
      </c>
      <c r="RM281">
        <v>1.4091139546825946E-5</v>
      </c>
      <c r="RN281">
        <v>9.3749330158920145E-6</v>
      </c>
      <c r="RO281">
        <v>8.1089631987890564E-6</v>
      </c>
      <c r="RP281">
        <v>1.2297300757550345E-5</v>
      </c>
      <c r="RQ281">
        <v>1.169116003338128E-6</v>
      </c>
      <c r="RR281">
        <v>8.1419933338039855E-6</v>
      </c>
      <c r="RS281">
        <v>1.3264556846709706E-5</v>
      </c>
      <c r="RT281">
        <v>1.2843625708854294E-5</v>
      </c>
      <c r="RU281">
        <v>9.3433482439676798E-6</v>
      </c>
      <c r="RV281">
        <v>4.3029033441928781E-6</v>
      </c>
      <c r="RW281">
        <v>8.7203991436880105E-6</v>
      </c>
      <c r="RX281">
        <v>1.0720240045461636E-5</v>
      </c>
      <c r="RY281">
        <v>8.7470577252785565E-6</v>
      </c>
      <c r="RZ281">
        <v>2.2037417048743483E-5</v>
      </c>
      <c r="SA281">
        <v>1.0377833213696144E-5</v>
      </c>
      <c r="SB281">
        <v>8.991254099629793E-6</v>
      </c>
      <c r="SC281">
        <v>6.9868566215608934E-6</v>
      </c>
      <c r="SD281">
        <v>8.7875576833874891E-6</v>
      </c>
      <c r="SE281">
        <v>1.4542043285197626E-5</v>
      </c>
      <c r="SF281">
        <v>1.5343938353456469E-5</v>
      </c>
      <c r="SG281">
        <v>1.5824024140070002E-5</v>
      </c>
      <c r="SH281">
        <v>8.3087817930256002E-6</v>
      </c>
      <c r="SI281">
        <v>4.6749140005012088E-6</v>
      </c>
      <c r="SJ281">
        <v>1.001112792020508E-5</v>
      </c>
      <c r="SK281">
        <v>8.6505120136420729E-6</v>
      </c>
      <c r="SL281">
        <v>9.5097426839144488E-6</v>
      </c>
      <c r="SM281">
        <v>1.813312327220528E-5</v>
      </c>
      <c r="SN281">
        <v>5.6091756958929566E-6</v>
      </c>
      <c r="SO281">
        <v>1.1047899703889033E-5</v>
      </c>
      <c r="SP281">
        <v>5.255172934057209E-6</v>
      </c>
      <c r="SQ281">
        <v>3.7075914496759459E-6</v>
      </c>
      <c r="SR281">
        <v>6.0662116471466875E-6</v>
      </c>
      <c r="SS281">
        <v>3.5268884850225032E-6</v>
      </c>
      <c r="ST281">
        <v>1.0267130122623175E-5</v>
      </c>
      <c r="SU281">
        <v>1.1524919978696422E-5</v>
      </c>
      <c r="SV281">
        <v>1.0620038095669155E-5</v>
      </c>
      <c r="SW281">
        <v>1.4177924263241076E-5</v>
      </c>
      <c r="SX281">
        <v>6.0658950214319428E-7</v>
      </c>
      <c r="SY281">
        <v>2.7003103555406914E-5</v>
      </c>
      <c r="SZ281">
        <v>9.6461895773465143E-6</v>
      </c>
      <c r="TA281">
        <v>1.3153786705186203E-6</v>
      </c>
      <c r="TB281">
        <v>8.2084324790328122E-6</v>
      </c>
      <c r="TC281">
        <v>7.1077056565920819E-6</v>
      </c>
      <c r="TD281">
        <v>1.4618707104010481E-5</v>
      </c>
      <c r="TE281">
        <v>-1.8363134623315545E-7</v>
      </c>
      <c r="TF281">
        <v>1.5949815453286113E-5</v>
      </c>
      <c r="TG281">
        <v>6.6939814430967349E-6</v>
      </c>
      <c r="TH281">
        <v>5.7504059039898935E-6</v>
      </c>
      <c r="TI281">
        <v>1.3795173237146387E-5</v>
      </c>
      <c r="TJ281">
        <v>1.8893838081958331E-5</v>
      </c>
      <c r="TK281">
        <v>7.2095880831920745E-6</v>
      </c>
      <c r="TL281">
        <v>8.7989703948336624E-6</v>
      </c>
      <c r="TM281">
        <v>8.3816397860950011E-6</v>
      </c>
      <c r="TN281">
        <v>3.5064437250709218E-6</v>
      </c>
      <c r="TO281">
        <v>9.6636551334049691E-6</v>
      </c>
      <c r="TP281">
        <v>7.3707617376127566E-6</v>
      </c>
      <c r="TQ281">
        <v>1.1251727997789707E-5</v>
      </c>
      <c r="TR281">
        <v>1.2293964489818372E-5</v>
      </c>
      <c r="TS281">
        <v>4.64696404452796E-6</v>
      </c>
      <c r="TT281">
        <v>1.0675977310918351E-5</v>
      </c>
      <c r="TU281">
        <v>1.5267766463678605E-5</v>
      </c>
      <c r="TV281">
        <v>1.2701416173062445E-5</v>
      </c>
      <c r="TW281">
        <v>2.7165951743437182E-5</v>
      </c>
      <c r="TX281">
        <v>7.435122210654034E-6</v>
      </c>
      <c r="TY281">
        <v>1.296577105937256E-5</v>
      </c>
      <c r="TZ281">
        <v>6.743675202181924E-6</v>
      </c>
      <c r="UA281">
        <v>9.4905223208307306E-6</v>
      </c>
      <c r="UB281">
        <v>1.0516777146935679E-5</v>
      </c>
      <c r="UC281">
        <v>1.6083777263817394E-5</v>
      </c>
      <c r="UD281">
        <v>1.3284905639678683E-5</v>
      </c>
      <c r="UE281">
        <v>-9.5257585068279771E-8</v>
      </c>
      <c r="UF281">
        <v>2.8093613054918534E-5</v>
      </c>
      <c r="UG281">
        <v>7.3493610954179789E-6</v>
      </c>
      <c r="UH281">
        <v>1.0632044260213994E-5</v>
      </c>
      <c r="UI281">
        <v>3.6721941251309262E-6</v>
      </c>
      <c r="UJ281">
        <v>1.4364351119211671E-5</v>
      </c>
      <c r="UK281">
        <v>8.6032047995010177E-6</v>
      </c>
      <c r="UL281">
        <v>6.5602033219510884E-6</v>
      </c>
      <c r="UM281">
        <v>1.1310947167736444E-5</v>
      </c>
      <c r="UN281">
        <v>9.1401636875764485E-6</v>
      </c>
      <c r="UO281">
        <v>3.1428575323627636E-6</v>
      </c>
      <c r="UP281">
        <v>4.949379596303838E-6</v>
      </c>
      <c r="UQ281">
        <v>7.1441000762770617E-6</v>
      </c>
      <c r="UR281">
        <v>2.3153951841783628E-5</v>
      </c>
      <c r="US281">
        <v>4.1842014157501733E-6</v>
      </c>
      <c r="UT281">
        <v>7.9696605876936916E-6</v>
      </c>
      <c r="UU281">
        <v>8.7637006433475278E-6</v>
      </c>
      <c r="UV281">
        <v>8.1882300352466564E-6</v>
      </c>
      <c r="UW281">
        <v>1.5180672223029384E-5</v>
      </c>
      <c r="UX281">
        <v>9.0382777337791839E-6</v>
      </c>
      <c r="UY281">
        <v>3.4743577300474418E-6</v>
      </c>
      <c r="UZ281">
        <v>2.8770960270160022E-6</v>
      </c>
      <c r="VA281">
        <v>4.2685715099527697E-6</v>
      </c>
      <c r="VB281">
        <v>2.7511062871031452E-6</v>
      </c>
      <c r="VC281">
        <v>3.4530438085780203E-6</v>
      </c>
      <c r="VD281">
        <v>8.832970099066642E-6</v>
      </c>
      <c r="VE281">
        <v>-1.5759775627933098E-6</v>
      </c>
      <c r="VF281">
        <v>1.0737425580906876E-5</v>
      </c>
      <c r="VG281">
        <v>1.1496826952024388E-5</v>
      </c>
      <c r="VH281">
        <v>5.3061223197834624E-6</v>
      </c>
      <c r="VI281">
        <v>3.7441993406883187E-6</v>
      </c>
      <c r="VJ281">
        <v>9.7600156812420797E-6</v>
      </c>
      <c r="VK281">
        <v>3.9896910792323221E-7</v>
      </c>
      <c r="VL281">
        <v>5.2971084295260325E-6</v>
      </c>
      <c r="VM281">
        <v>8.9825554748619113E-6</v>
      </c>
      <c r="VN281">
        <v>8.9418761813774698E-6</v>
      </c>
      <c r="VO281">
        <v>1.3054484367357608E-5</v>
      </c>
      <c r="VP281">
        <v>2.9439044952107111E-6</v>
      </c>
      <c r="VQ281">
        <v>7.1372669274545257E-6</v>
      </c>
      <c r="VR281">
        <v>6.0263596546458188E-7</v>
      </c>
      <c r="VS281">
        <v>5.7837733499955257E-6</v>
      </c>
      <c r="VT281">
        <v>1.1504283617278455E-5</v>
      </c>
      <c r="VU281">
        <v>5.8607192331628686E-6</v>
      </c>
      <c r="VV281">
        <v>8.9769576546016828E-6</v>
      </c>
      <c r="VW281">
        <v>1.0385565085555449E-5</v>
      </c>
      <c r="VX281">
        <v>6.0857652262578166E-6</v>
      </c>
      <c r="VY281">
        <v>3.5245832340368291E-6</v>
      </c>
      <c r="VZ281">
        <v>3.5582754794357849E-6</v>
      </c>
      <c r="WA281">
        <v>6.7931686071218785E-6</v>
      </c>
      <c r="WB281">
        <v>1.0037608674624467E-5</v>
      </c>
      <c r="WC281">
        <v>-5.3606281769019636E-6</v>
      </c>
    </row>
    <row r="282" spans="1:601" x14ac:dyDescent="0.25">
      <c r="A282" t="s">
        <v>271</v>
      </c>
      <c r="B282">
        <v>1.1300417321361347E-6</v>
      </c>
      <c r="C282">
        <v>6.5497977553526011E-6</v>
      </c>
      <c r="D282">
        <v>1.1285269358198042E-5</v>
      </c>
      <c r="E282">
        <v>3.0952180456959258E-6</v>
      </c>
      <c r="F282">
        <v>5.6255393488497534E-6</v>
      </c>
      <c r="G282">
        <v>8.8564430894739653E-6</v>
      </c>
      <c r="H282">
        <v>9.8542891872225228E-6</v>
      </c>
      <c r="I282">
        <v>8.4990246896450371E-6</v>
      </c>
      <c r="J282">
        <v>3.6413109628290571E-6</v>
      </c>
      <c r="K282">
        <v>1.7922073040873534E-6</v>
      </c>
      <c r="L282">
        <v>4.1122761546657434E-6</v>
      </c>
      <c r="M282">
        <v>4.4438266569334301E-6</v>
      </c>
      <c r="N282">
        <v>4.8215967055761789E-6</v>
      </c>
      <c r="O282">
        <v>8.0120478543406604E-6</v>
      </c>
      <c r="P282">
        <v>1.5802701194694617E-6</v>
      </c>
      <c r="Q282">
        <v>4.2239101080733015E-6</v>
      </c>
      <c r="R282">
        <v>-9.9784557140758593E-7</v>
      </c>
      <c r="S282">
        <v>4.4217383543683945E-6</v>
      </c>
      <c r="T282">
        <v>3.0666365051264965E-6</v>
      </c>
      <c r="U282">
        <v>9.8669239566073518E-6</v>
      </c>
      <c r="V282">
        <v>9.5135069456907949E-7</v>
      </c>
      <c r="W282">
        <v>5.8138917668640925E-6</v>
      </c>
      <c r="X282">
        <v>2.439554634265745E-6</v>
      </c>
      <c r="Y282">
        <v>6.2910269551048449E-6</v>
      </c>
      <c r="Z282">
        <v>2.1022736411572341E-6</v>
      </c>
      <c r="AA282">
        <v>4.6679043022619177E-7</v>
      </c>
      <c r="AB282">
        <v>-5.4649535364252004E-8</v>
      </c>
      <c r="AC282">
        <v>9.2568040163513156E-6</v>
      </c>
      <c r="AD282">
        <v>9.7846526561161899E-6</v>
      </c>
      <c r="AE282">
        <v>4.043250933753571E-6</v>
      </c>
      <c r="AF282">
        <v>2.3465050479350275E-6</v>
      </c>
      <c r="AG282">
        <v>5.3213625423291115E-6</v>
      </c>
      <c r="AH282">
        <v>3.7012916532220079E-6</v>
      </c>
      <c r="AI282">
        <v>2.3735390185794443E-6</v>
      </c>
      <c r="AJ282">
        <v>4.7808976960924083E-6</v>
      </c>
      <c r="AK282">
        <v>1.992098708968696E-6</v>
      </c>
      <c r="AL282">
        <v>5.2205309728459059E-6</v>
      </c>
      <c r="AM282">
        <v>4.8060558680574111E-6</v>
      </c>
      <c r="AN282">
        <v>4.9455216171429049E-7</v>
      </c>
      <c r="AO282">
        <v>2.9911133033156774E-6</v>
      </c>
      <c r="AP282">
        <v>9.2156677944840736E-7</v>
      </c>
      <c r="AQ282">
        <v>3.0450157865175333E-6</v>
      </c>
      <c r="AR282">
        <v>6.5199792591986079E-7</v>
      </c>
      <c r="AS282">
        <v>2.2095038153867291E-6</v>
      </c>
      <c r="AT282">
        <v>1.9467161200796905E-6</v>
      </c>
      <c r="AU282">
        <v>4.9923359314311072E-6</v>
      </c>
      <c r="AV282">
        <v>2.0479008810234455E-6</v>
      </c>
      <c r="AW282">
        <v>4.742369404604818E-6</v>
      </c>
      <c r="AX282">
        <v>1.5304252199271168E-6</v>
      </c>
      <c r="AY282">
        <v>8.2643807369323334E-7</v>
      </c>
      <c r="AZ282">
        <v>4.0896475618218318E-6</v>
      </c>
      <c r="BA282">
        <v>3.3178063370746344E-6</v>
      </c>
      <c r="BB282">
        <v>8.1233851797118784E-6</v>
      </c>
      <c r="BC282">
        <v>3.24216157392257E-6</v>
      </c>
      <c r="BD282">
        <v>5.0682165244657566E-6</v>
      </c>
      <c r="BE282">
        <v>6.0577544268646562E-7</v>
      </c>
      <c r="BF282">
        <v>1.0577509539805197E-6</v>
      </c>
      <c r="BG282">
        <v>7.4444922788388207E-6</v>
      </c>
      <c r="BH282">
        <v>6.714391738147227E-6</v>
      </c>
      <c r="BI282">
        <v>3.0234343158323969E-6</v>
      </c>
      <c r="BJ282">
        <v>5.3714528446245629E-6</v>
      </c>
      <c r="BK282">
        <v>5.2577036082047643E-6</v>
      </c>
      <c r="BL282">
        <v>4.0440947349043454E-6</v>
      </c>
      <c r="BM282">
        <v>5.3493417873471792E-6</v>
      </c>
      <c r="BN282">
        <v>1.0710093459475452E-5</v>
      </c>
      <c r="BO282">
        <v>5.7034818505171743E-6</v>
      </c>
      <c r="BP282">
        <v>2.6629223249724654E-6</v>
      </c>
      <c r="BQ282">
        <v>-1.5914542795656145E-6</v>
      </c>
      <c r="BR282">
        <v>4.5419553280298296E-6</v>
      </c>
      <c r="BS282">
        <v>4.9294827195446232E-6</v>
      </c>
      <c r="BT282">
        <v>4.3709060433144855E-6</v>
      </c>
      <c r="BU282">
        <v>4.3167086585455082E-6</v>
      </c>
      <c r="BV282">
        <v>3.7905600376384332E-6</v>
      </c>
      <c r="BW282">
        <v>6.216451362007714E-6</v>
      </c>
      <c r="BX282">
        <v>8.4286692184115801E-7</v>
      </c>
      <c r="BY282">
        <v>4.237066058212872E-6</v>
      </c>
      <c r="BZ282">
        <v>5.7114861726382246E-6</v>
      </c>
      <c r="CA282">
        <v>5.4205632358297306E-6</v>
      </c>
      <c r="CB282">
        <v>4.0189361872947546E-6</v>
      </c>
      <c r="CC282">
        <v>3.3505659775656857E-6</v>
      </c>
      <c r="CD282">
        <v>3.0251181700213826E-6</v>
      </c>
      <c r="CE282">
        <v>6.8468657648544736E-6</v>
      </c>
      <c r="CF282">
        <v>7.2744064736224026E-6</v>
      </c>
      <c r="CG282">
        <v>4.74052553059125E-6</v>
      </c>
      <c r="CH282">
        <v>1.3468707065833618E-6</v>
      </c>
      <c r="CI282">
        <v>4.0710052639137146E-6</v>
      </c>
      <c r="CJ282">
        <v>4.6757866790350238E-6</v>
      </c>
      <c r="CK282">
        <v>6.3394429191071321E-6</v>
      </c>
      <c r="CL282">
        <v>6.7570362363303814E-6</v>
      </c>
      <c r="CM282">
        <v>4.9129845024085563E-6</v>
      </c>
      <c r="CN282">
        <v>5.4305255028572722E-6</v>
      </c>
      <c r="CO282">
        <v>9.4423580839691405E-6</v>
      </c>
      <c r="CP282">
        <v>1.0209697609571964E-6</v>
      </c>
      <c r="CQ282">
        <v>3.4120453233573129E-7</v>
      </c>
      <c r="CR282">
        <v>6.995750864742906E-6</v>
      </c>
      <c r="CS282">
        <v>1.1388752630859783E-6</v>
      </c>
      <c r="CT282">
        <v>3.0603486724094732E-6</v>
      </c>
      <c r="CU282">
        <v>6.6277272186015903E-6</v>
      </c>
      <c r="CV282">
        <v>6.7313755347883454E-6</v>
      </c>
      <c r="CW282">
        <v>-4.3415262037835912E-6</v>
      </c>
      <c r="CX282">
        <v>-9.960877651104142E-7</v>
      </c>
      <c r="CY282">
        <v>1.1184812594374742E-6</v>
      </c>
      <c r="CZ282">
        <v>5.8271012594963487E-6</v>
      </c>
      <c r="DA282">
        <v>4.328304494545065E-6</v>
      </c>
      <c r="DB282">
        <v>3.2067143006132014E-6</v>
      </c>
      <c r="DC282">
        <v>8.6348800209189774E-6</v>
      </c>
      <c r="DD282">
        <v>-3.5335469140519789E-6</v>
      </c>
      <c r="DE282">
        <v>2.2389786254310868E-6</v>
      </c>
      <c r="DF282">
        <v>3.1211147447335345E-6</v>
      </c>
      <c r="DG282">
        <v>2.9639052401392667E-6</v>
      </c>
      <c r="DH282">
        <v>-3.9457430640413241E-7</v>
      </c>
      <c r="DI282">
        <v>5.2782305582642555E-6</v>
      </c>
      <c r="DJ282">
        <v>3.0928949642978431E-6</v>
      </c>
      <c r="DK282">
        <v>9.0168059200589307E-6</v>
      </c>
      <c r="DL282">
        <v>9.9166883001736076E-7</v>
      </c>
      <c r="DM282">
        <v>2.2016030720068919E-7</v>
      </c>
      <c r="DN282">
        <v>6.698823419958503E-6</v>
      </c>
      <c r="DO282">
        <v>4.4068429404012169E-6</v>
      </c>
      <c r="DP282">
        <v>7.7568642518998499E-6</v>
      </c>
      <c r="DQ282">
        <v>1.1895888186789686E-6</v>
      </c>
      <c r="DR282">
        <v>3.9515652793096366E-6</v>
      </c>
      <c r="DS282">
        <v>1.0374346868621128E-5</v>
      </c>
      <c r="DT282">
        <v>1.2488316072699832E-5</v>
      </c>
      <c r="DU282">
        <v>5.8735966847815457E-6</v>
      </c>
      <c r="DV282">
        <v>3.290569180045948E-6</v>
      </c>
      <c r="DW282">
        <v>1.7115704233299122E-6</v>
      </c>
      <c r="DX282">
        <v>3.4843559329690216E-6</v>
      </c>
      <c r="DY282">
        <v>4.3289743661452373E-6</v>
      </c>
      <c r="DZ282">
        <v>9.4882303278482244E-7</v>
      </c>
      <c r="EA282">
        <v>5.760973925476792E-6</v>
      </c>
      <c r="EB282">
        <v>2.8041741630468936E-6</v>
      </c>
      <c r="EC282">
        <v>4.3450962737659453E-6</v>
      </c>
      <c r="ED282">
        <v>7.3025816013719311E-6</v>
      </c>
      <c r="EE282">
        <v>1.4718197987193561E-6</v>
      </c>
      <c r="EF282">
        <v>1.0093552534617344E-6</v>
      </c>
      <c r="EG282">
        <v>-1.4650318897948543E-6</v>
      </c>
      <c r="EH282">
        <v>2.3717322349074191E-6</v>
      </c>
      <c r="EI282">
        <v>4.9196611148408495E-6</v>
      </c>
      <c r="EJ282">
        <v>-6.9351007898826726E-7</v>
      </c>
      <c r="EK282">
        <v>3.8046391424903989E-6</v>
      </c>
      <c r="EL282">
        <v>-6.9925915301923577E-7</v>
      </c>
      <c r="EM282">
        <v>2.0565359937869704E-6</v>
      </c>
      <c r="EN282">
        <v>3.4449324372947392E-6</v>
      </c>
      <c r="EO282">
        <v>2.5333210706619342E-6</v>
      </c>
      <c r="EP282">
        <v>3.3496560098242858E-7</v>
      </c>
      <c r="EQ282">
        <v>7.7743226080359024E-6</v>
      </c>
      <c r="ER282">
        <v>3.4849928231196734E-7</v>
      </c>
      <c r="ES282">
        <v>2.8110105872462171E-6</v>
      </c>
      <c r="ET282">
        <v>7.4633448899877131E-6</v>
      </c>
      <c r="EU282">
        <v>2.4161245166239461E-6</v>
      </c>
      <c r="EV282">
        <v>4.0046896837146721E-6</v>
      </c>
      <c r="EW282">
        <v>9.2524326586608384E-6</v>
      </c>
      <c r="EX282">
        <v>6.0931389323617986E-6</v>
      </c>
      <c r="EY282">
        <v>4.5323780999117643E-6</v>
      </c>
      <c r="EZ282">
        <v>4.8058878424250468E-6</v>
      </c>
      <c r="FA282">
        <v>7.9278356130712169E-6</v>
      </c>
      <c r="FB282">
        <v>2.5879479607986328E-6</v>
      </c>
      <c r="FC282">
        <v>8.5978300999625844E-6</v>
      </c>
      <c r="FD282">
        <v>-8.014548936207656E-7</v>
      </c>
      <c r="FE282">
        <v>3.9983543884678043E-6</v>
      </c>
      <c r="FF282">
        <v>2.2291030421902095E-6</v>
      </c>
      <c r="FG282">
        <v>9.1586828981629036E-6</v>
      </c>
      <c r="FH282">
        <v>9.5715319861799212E-6</v>
      </c>
      <c r="FI282">
        <v>2.9797298763517893E-6</v>
      </c>
      <c r="FJ282">
        <v>3.3011120164998663E-6</v>
      </c>
      <c r="FK282">
        <v>-6.8981681465555581E-7</v>
      </c>
      <c r="FL282">
        <v>4.3398104770640841E-6</v>
      </c>
      <c r="FM282">
        <v>1.4076730141599544E-5</v>
      </c>
      <c r="FN282">
        <v>1.8175487454674464E-6</v>
      </c>
      <c r="FO282">
        <v>7.062273482686811E-6</v>
      </c>
      <c r="FP282">
        <v>5.0646884699578591E-6</v>
      </c>
      <c r="FQ282">
        <v>5.2441412613688794E-6</v>
      </c>
      <c r="FR282">
        <v>4.4128585507668176E-6</v>
      </c>
      <c r="FS282">
        <v>3.5533149175444801E-6</v>
      </c>
      <c r="FT282">
        <v>8.8200187730627487E-6</v>
      </c>
      <c r="FU282">
        <v>1.4927919080344808E-6</v>
      </c>
      <c r="FV282">
        <v>2.6692941126943377E-6</v>
      </c>
      <c r="FW282">
        <v>4.0952950463774493E-6</v>
      </c>
      <c r="FX282">
        <v>2.2603914215481041E-6</v>
      </c>
      <c r="FY282">
        <v>3.8503700728905275E-6</v>
      </c>
      <c r="FZ282">
        <v>2.6507074930314527E-6</v>
      </c>
      <c r="GA282">
        <v>5.5703913743576253E-6</v>
      </c>
      <c r="GB282">
        <v>2.6580267236564733E-6</v>
      </c>
      <c r="GC282">
        <v>5.9674874347278418E-6</v>
      </c>
      <c r="GD282">
        <v>5.093706900615461E-6</v>
      </c>
      <c r="GE282">
        <v>1.0506829683970892E-5</v>
      </c>
      <c r="GF282">
        <v>4.3401616850521995E-6</v>
      </c>
      <c r="GG282">
        <v>2.0814760470263859E-6</v>
      </c>
      <c r="GH282">
        <v>8.1768822891728034E-7</v>
      </c>
      <c r="GI282">
        <v>2.5303588997776762E-6</v>
      </c>
      <c r="GJ282">
        <v>4.8723222559389774E-6</v>
      </c>
      <c r="GK282">
        <v>1.6389458845946393E-6</v>
      </c>
      <c r="GL282">
        <v>3.3080789427763423E-6</v>
      </c>
      <c r="GM282">
        <v>3.0479103725444923E-6</v>
      </c>
      <c r="GN282">
        <v>7.8797526518792895E-6</v>
      </c>
      <c r="GO282">
        <v>2.8876677472116819E-6</v>
      </c>
      <c r="GP282">
        <v>3.7576164041974434E-6</v>
      </c>
      <c r="GQ282">
        <v>9.0505077377280297E-7</v>
      </c>
      <c r="GR282">
        <v>3.5034890854502578E-6</v>
      </c>
      <c r="GS282">
        <v>4.8186951601779628E-6</v>
      </c>
      <c r="GT282">
        <v>3.8924447424797028E-6</v>
      </c>
      <c r="GU282">
        <v>5.5703946426407659E-6</v>
      </c>
      <c r="GV282">
        <v>1.4417891183022779E-6</v>
      </c>
      <c r="GW282">
        <v>2.5004437859877405E-6</v>
      </c>
      <c r="GX282">
        <v>2.7820379330697249E-6</v>
      </c>
      <c r="GY282">
        <v>1.0907397194913291E-6</v>
      </c>
      <c r="GZ282">
        <v>6.9712820089512752E-6</v>
      </c>
      <c r="HA282">
        <v>7.9726930746468452E-6</v>
      </c>
      <c r="HB282">
        <v>2.9254562482732777E-6</v>
      </c>
      <c r="HC282">
        <v>5.2742213391285761E-6</v>
      </c>
      <c r="HD282">
        <v>3.1371917053953523E-6</v>
      </c>
      <c r="HE282">
        <v>4.2503521450269767E-6</v>
      </c>
      <c r="HF282">
        <v>1.0460625970998823E-6</v>
      </c>
      <c r="HG282">
        <v>3.1562850893138344E-6</v>
      </c>
      <c r="HH282">
        <v>1.0576173803155157E-6</v>
      </c>
      <c r="HI282">
        <v>1.8946962232488409E-6</v>
      </c>
      <c r="HJ282">
        <v>7.6335939700695295E-6</v>
      </c>
      <c r="HK282">
        <v>-3.4512599728074519E-6</v>
      </c>
      <c r="HL282">
        <v>7.2889054498923691E-6</v>
      </c>
      <c r="HM282">
        <v>1.2719706318229461E-5</v>
      </c>
      <c r="HN282">
        <v>8.2432642644550798E-6</v>
      </c>
      <c r="HO282">
        <v>5.2789352564954835E-7</v>
      </c>
      <c r="HP282">
        <v>2.760590502694744E-6</v>
      </c>
      <c r="HQ282">
        <v>6.3508806823162174E-6</v>
      </c>
      <c r="HR282">
        <v>1.5811689435946954E-6</v>
      </c>
      <c r="HS282">
        <v>3.3360622566082666E-6</v>
      </c>
      <c r="HT282">
        <v>7.3885052896167303E-6</v>
      </c>
      <c r="HU282">
        <v>2.3404234789648636E-6</v>
      </c>
      <c r="HV282">
        <v>6.9163025671461135E-7</v>
      </c>
      <c r="HW282">
        <v>2.5515946733542498E-6</v>
      </c>
      <c r="HX282">
        <v>8.9341899080879063E-7</v>
      </c>
      <c r="HY282">
        <v>2.0338057392862782E-6</v>
      </c>
      <c r="HZ282">
        <v>6.4955239003386037E-6</v>
      </c>
      <c r="IA282">
        <v>8.6506203530162777E-6</v>
      </c>
      <c r="IB282">
        <v>-1.771386728918617E-6</v>
      </c>
      <c r="IC282">
        <v>4.1453719091796521E-6</v>
      </c>
      <c r="ID282">
        <v>3.6961375970242166E-6</v>
      </c>
      <c r="IE282">
        <v>3.6127910878177543E-6</v>
      </c>
      <c r="IF282">
        <v>-1.195485626593217E-6</v>
      </c>
      <c r="IG282">
        <v>3.4881647858110166E-6</v>
      </c>
      <c r="IH282">
        <v>7.1913922896280747E-6</v>
      </c>
      <c r="II282">
        <v>3.8127596653268245E-6</v>
      </c>
      <c r="IJ282">
        <v>9.3446525334583339E-6</v>
      </c>
      <c r="IK282">
        <v>-6.1634161934797937E-7</v>
      </c>
      <c r="IL282">
        <v>3.3123258015818201E-6</v>
      </c>
      <c r="IM282">
        <v>3.6767445893523875E-6</v>
      </c>
      <c r="IN282">
        <v>1.1192827945597785E-5</v>
      </c>
      <c r="IO282">
        <v>6.5752251670064473E-6</v>
      </c>
      <c r="IP282">
        <v>4.4671543606462224E-6</v>
      </c>
      <c r="IQ282">
        <v>6.2974744365686821E-6</v>
      </c>
      <c r="IR282">
        <v>6.6329955248268983E-6</v>
      </c>
      <c r="IS282">
        <v>2.5506799828042455E-6</v>
      </c>
      <c r="IT282">
        <v>2.5214722194749874E-5</v>
      </c>
      <c r="IU282">
        <v>6.3156648496019747E-6</v>
      </c>
      <c r="IV282">
        <v>3.6413837000188847E-6</v>
      </c>
      <c r="IW282">
        <v>5.5354670862209486E-6</v>
      </c>
      <c r="IX282">
        <v>5.3144089547120883E-6</v>
      </c>
      <c r="IY282">
        <v>9.7258248542176822E-6</v>
      </c>
      <c r="IZ282">
        <v>2.9896965730893697E-6</v>
      </c>
      <c r="JA282">
        <v>6.4729513029018812E-6</v>
      </c>
      <c r="JB282">
        <v>2.5753380991562924E-6</v>
      </c>
      <c r="JC282">
        <v>4.9130983510771809E-6</v>
      </c>
      <c r="JD282">
        <v>6.0435238511871384E-6</v>
      </c>
      <c r="JE282">
        <v>-1.2085063692427836E-7</v>
      </c>
      <c r="JF282">
        <v>4.7981969775380705E-6</v>
      </c>
      <c r="JG282">
        <v>1.3102361468660286E-5</v>
      </c>
      <c r="JH282">
        <v>4.0168119912864998E-6</v>
      </c>
      <c r="JI282">
        <v>8.4090311601605117E-6</v>
      </c>
      <c r="JJ282">
        <v>1.7610459420847924E-6</v>
      </c>
      <c r="JK282">
        <v>6.1409203494113852E-6</v>
      </c>
      <c r="JL282">
        <v>3.8189598555091819E-6</v>
      </c>
      <c r="JM282">
        <v>2.0600227817563048E-5</v>
      </c>
      <c r="JN282">
        <v>5.0025193206356683E-6</v>
      </c>
      <c r="JO282">
        <v>6.3409539300616558E-6</v>
      </c>
      <c r="JP282">
        <v>2.6253572439017067E-6</v>
      </c>
      <c r="JQ282">
        <v>6.8213452743742911E-6</v>
      </c>
      <c r="JR282">
        <v>4.52406290470873E-6</v>
      </c>
      <c r="JS282">
        <v>5.0525872173018675E-6</v>
      </c>
      <c r="JT282">
        <v>3.4990568033790945E-6</v>
      </c>
      <c r="JU282">
        <v>3.5235700616932183E-6</v>
      </c>
      <c r="JV282">
        <v>7.0389953183082506E-6</v>
      </c>
      <c r="JW282">
        <v>6.0323679715548396E-6</v>
      </c>
      <c r="JX282">
        <v>2.6969181320779775E-6</v>
      </c>
      <c r="JY282">
        <v>7.8612141465827583E-6</v>
      </c>
      <c r="JZ282">
        <v>1.060422907831876E-5</v>
      </c>
      <c r="KA282">
        <v>7.491671112963683E-6</v>
      </c>
      <c r="KB282">
        <v>7.4624851354013243E-6</v>
      </c>
      <c r="KC282">
        <v>3.3686329049637915E-6</v>
      </c>
      <c r="KD282">
        <v>8.9183641028107321E-6</v>
      </c>
      <c r="KE282">
        <v>3.337062518457654E-6</v>
      </c>
      <c r="KF282">
        <v>2.0741030304851571E-6</v>
      </c>
      <c r="KG282">
        <v>5.1818760364618551E-6</v>
      </c>
      <c r="KH282">
        <v>4.2877783661663839E-6</v>
      </c>
      <c r="KI282">
        <v>5.6343661173030502E-6</v>
      </c>
      <c r="KJ282">
        <v>7.1801735229305197E-6</v>
      </c>
      <c r="KK282">
        <v>7.8499440973358674E-6</v>
      </c>
      <c r="KL282">
        <v>7.8455069468938265E-6</v>
      </c>
      <c r="KM282">
        <v>2.1313536927910637E-6</v>
      </c>
      <c r="KN282">
        <v>4.662158748503605E-6</v>
      </c>
      <c r="KO282">
        <v>5.5185233732375552E-6</v>
      </c>
      <c r="KP282">
        <v>-4.5821575470981476E-7</v>
      </c>
      <c r="KQ282">
        <v>3.8462192895742042E-6</v>
      </c>
      <c r="KR282">
        <v>1.0356541615045697E-5</v>
      </c>
      <c r="KS282">
        <v>1.9332093707091562E-6</v>
      </c>
      <c r="KT282">
        <v>3.3918157408608838E-6</v>
      </c>
      <c r="KU282">
        <v>7.2541330395985167E-6</v>
      </c>
      <c r="KV282">
        <v>4.3495986603250553E-6</v>
      </c>
      <c r="KW282">
        <v>1.0605419296453729E-5</v>
      </c>
      <c r="KX282">
        <v>7.4955394872691018E-6</v>
      </c>
      <c r="KY282">
        <v>9.0443039563617266E-6</v>
      </c>
      <c r="KZ282">
        <v>5.7905179301540527E-6</v>
      </c>
      <c r="LA282">
        <v>3.755224711649327E-6</v>
      </c>
      <c r="LB282">
        <v>5.0385350496868858E-6</v>
      </c>
      <c r="LC282">
        <v>3.8547898043602234E-6</v>
      </c>
      <c r="LD282">
        <v>4.9553124496131379E-6</v>
      </c>
      <c r="LE282">
        <v>7.8590583268386936E-6</v>
      </c>
      <c r="LF282">
        <v>4.3170249177259369E-6</v>
      </c>
      <c r="LG282">
        <v>4.7554123947792628E-6</v>
      </c>
      <c r="LH282">
        <v>6.9237672292974391E-6</v>
      </c>
      <c r="LI282">
        <v>3.8307503147451719E-6</v>
      </c>
      <c r="LJ282">
        <v>3.1202051089448463E-6</v>
      </c>
      <c r="LK282">
        <v>7.6253818301159878E-6</v>
      </c>
      <c r="LL282">
        <v>3.1391742763671653E-6</v>
      </c>
      <c r="LM282">
        <v>4.736670104116123E-6</v>
      </c>
      <c r="LN282">
        <v>2.5929580488997081E-6</v>
      </c>
      <c r="LO282">
        <v>5.7921523387604604E-7</v>
      </c>
      <c r="LP282">
        <v>7.4062737797307823E-6</v>
      </c>
      <c r="LQ282">
        <v>2.3081230063725778E-6</v>
      </c>
      <c r="LR282">
        <v>3.6382468232123476E-6</v>
      </c>
      <c r="LS282">
        <v>1.0687995193770448E-5</v>
      </c>
      <c r="LT282">
        <v>7.3082083523424973E-6</v>
      </c>
      <c r="LU282">
        <v>1.0268496200273807E-5</v>
      </c>
      <c r="LV282">
        <v>4.5220703818649963E-6</v>
      </c>
      <c r="LW282">
        <v>4.9627084654299756E-6</v>
      </c>
      <c r="LX282">
        <v>6.1987663572534082E-6</v>
      </c>
      <c r="LY282">
        <v>4.4988322702908461E-6</v>
      </c>
      <c r="LZ282">
        <v>4.6566558240858448E-6</v>
      </c>
      <c r="MA282">
        <v>3.5389580537175022E-6</v>
      </c>
      <c r="MB282">
        <v>4.0316785772546846E-6</v>
      </c>
      <c r="MC282">
        <v>9.7546736902614935E-6</v>
      </c>
      <c r="MD282">
        <v>5.1047395046232712E-6</v>
      </c>
      <c r="ME282">
        <v>7.1713285941389333E-6</v>
      </c>
      <c r="MF282">
        <v>7.5392420208060443E-6</v>
      </c>
      <c r="MG282">
        <v>3.3540724920562086E-6</v>
      </c>
      <c r="MH282">
        <v>3.7493953237689921E-6</v>
      </c>
      <c r="MI282">
        <v>4.1239381223689545E-6</v>
      </c>
      <c r="MJ282">
        <v>5.4281094468729533E-6</v>
      </c>
      <c r="MK282">
        <v>7.7132103916303452E-6</v>
      </c>
      <c r="ML282">
        <v>3.09117896475781E-6</v>
      </c>
      <c r="MM282">
        <v>4.7416141419592758E-6</v>
      </c>
      <c r="MN282">
        <v>-1.0568325465920842E-6</v>
      </c>
      <c r="MO282">
        <v>5.7587588282321903E-6</v>
      </c>
      <c r="MP282">
        <v>4.0339050613861429E-6</v>
      </c>
      <c r="MQ282">
        <v>-4.6915426814190891E-6</v>
      </c>
      <c r="MR282">
        <v>6.7372944918603757E-6</v>
      </c>
      <c r="MS282">
        <v>1.6993954138760578E-6</v>
      </c>
      <c r="MT282">
        <v>-1.3337070737970374E-6</v>
      </c>
      <c r="MU282">
        <v>2.9922905637642146E-6</v>
      </c>
      <c r="MV282">
        <v>3.3224026530528107E-6</v>
      </c>
      <c r="MW282">
        <v>4.7221740350677993E-6</v>
      </c>
      <c r="MX282">
        <v>1.8793799826196643E-6</v>
      </c>
      <c r="MY282">
        <v>4.457503335217009E-6</v>
      </c>
      <c r="MZ282">
        <v>6.0671957860651968E-6</v>
      </c>
      <c r="NA282">
        <v>6.1177574961800996E-6</v>
      </c>
      <c r="NB282">
        <v>4.9439075269579017E-6</v>
      </c>
      <c r="NC282">
        <v>4.0720081522951351E-6</v>
      </c>
      <c r="ND282">
        <v>-1.3647917819808118E-6</v>
      </c>
      <c r="NE282">
        <v>3.6159316828040239E-6</v>
      </c>
      <c r="NF282">
        <v>-1.5440563629468616E-6</v>
      </c>
      <c r="NG282">
        <v>2.0792054786636669E-6</v>
      </c>
      <c r="NH282">
        <v>3.4861817963662073E-6</v>
      </c>
      <c r="NI282">
        <v>-3.711816947704911E-7</v>
      </c>
      <c r="NJ282">
        <v>4.8830290996819745E-6</v>
      </c>
      <c r="NK282">
        <v>5.815779626627121E-6</v>
      </c>
      <c r="NL282">
        <v>1.9807528724185045E-6</v>
      </c>
      <c r="NM282">
        <v>8.359301891798209E-6</v>
      </c>
      <c r="NN282">
        <v>4.5055567974265628E-6</v>
      </c>
      <c r="NO282">
        <v>2.9100898207766795E-6</v>
      </c>
      <c r="NP282">
        <v>8.661039433153639E-6</v>
      </c>
      <c r="NQ282">
        <v>3.3798891277936975E-6</v>
      </c>
      <c r="NR282">
        <v>6.275103579111416E-6</v>
      </c>
      <c r="NS282">
        <v>3.2160953500035053E-6</v>
      </c>
      <c r="NT282">
        <v>4.6993374402101848E-6</v>
      </c>
      <c r="NU282">
        <v>8.4740315415320295E-6</v>
      </c>
      <c r="NV282">
        <v>2.4045905288845359E-6</v>
      </c>
      <c r="NW282">
        <v>7.9260408286611747E-6</v>
      </c>
      <c r="NX282">
        <v>2.728539114905571E-6</v>
      </c>
      <c r="NY282">
        <v>7.2056101507842262E-6</v>
      </c>
      <c r="NZ282">
        <v>3.1324370209632191E-6</v>
      </c>
      <c r="OA282">
        <v>8.3171452186696285E-7</v>
      </c>
      <c r="OB282">
        <v>3.9859557828881441E-6</v>
      </c>
      <c r="OC282">
        <v>2.6266958220940868E-6</v>
      </c>
      <c r="OD282">
        <v>4.3101283269739491E-6</v>
      </c>
      <c r="OE282">
        <v>3.2989263422844344E-6</v>
      </c>
      <c r="OF282">
        <v>7.3665138458755371E-6</v>
      </c>
      <c r="OG282">
        <v>2.4173032961843391E-7</v>
      </c>
      <c r="OH282">
        <v>5.4474277391385336E-6</v>
      </c>
      <c r="OI282">
        <v>5.180767789110113E-6</v>
      </c>
      <c r="OJ282">
        <v>3.9913307396599353E-6</v>
      </c>
      <c r="OK282">
        <v>3.6479411982404227E-6</v>
      </c>
      <c r="OL282">
        <v>3.5496318193862095E-6</v>
      </c>
      <c r="OM282">
        <v>5.4873443258830976E-6</v>
      </c>
      <c r="ON282">
        <v>3.6148045006895427E-6</v>
      </c>
      <c r="OO282">
        <v>4.4835175590849686E-6</v>
      </c>
      <c r="OP282">
        <v>6.3738863711210968E-6</v>
      </c>
      <c r="OQ282">
        <v>-2.1143991115270979E-6</v>
      </c>
      <c r="OR282">
        <v>3.2605786782252389E-6</v>
      </c>
      <c r="OS282">
        <v>-7.2426420535316842E-6</v>
      </c>
      <c r="OT282">
        <v>1.3001893331718251E-6</v>
      </c>
      <c r="OU282">
        <v>3.1704306149037804E-6</v>
      </c>
      <c r="OV282">
        <v>3.7812426884647676E-6</v>
      </c>
      <c r="OW282">
        <v>5.0070361608525365E-6</v>
      </c>
      <c r="OX282">
        <v>7.9021586898213135E-7</v>
      </c>
      <c r="OY282">
        <v>-1.6914658723791007E-6</v>
      </c>
      <c r="OZ282">
        <v>3.2059058092044025E-6</v>
      </c>
      <c r="PA282">
        <v>8.8958359648676421E-6</v>
      </c>
      <c r="PB282">
        <v>6.2534857376817639E-6</v>
      </c>
      <c r="PC282">
        <v>3.3333837650721638E-7</v>
      </c>
      <c r="PD282">
        <v>-1.0353501730431682E-6</v>
      </c>
      <c r="PE282">
        <v>6.5349266959117317E-6</v>
      </c>
      <c r="PF282">
        <v>9.5466689190264215E-7</v>
      </c>
      <c r="PG282">
        <v>8.1991746419796639E-6</v>
      </c>
      <c r="PH282">
        <v>6.9887478561344432E-6</v>
      </c>
      <c r="PI282">
        <v>7.9236400752401961E-6</v>
      </c>
      <c r="PJ282">
        <v>7.4322831997419294E-6</v>
      </c>
      <c r="PK282">
        <v>-1.1418730892949376E-6</v>
      </c>
      <c r="PL282">
        <v>3.7851530691444836E-6</v>
      </c>
      <c r="PM282">
        <v>4.6658082662269883E-6</v>
      </c>
      <c r="PN282">
        <v>2.4502461205007742E-6</v>
      </c>
      <c r="PO282">
        <v>6.8823174773645917E-6</v>
      </c>
      <c r="PP282">
        <v>8.3623475809827697E-6</v>
      </c>
      <c r="PQ282">
        <v>4.8693742269444941E-6</v>
      </c>
      <c r="PR282">
        <v>4.5713624427268431E-6</v>
      </c>
      <c r="PS282">
        <v>1.3481295556866441E-6</v>
      </c>
      <c r="PT282">
        <v>5.5716041571610429E-6</v>
      </c>
      <c r="PU282">
        <v>6.905941631676638E-6</v>
      </c>
      <c r="PV282">
        <v>2.9172148861791032E-6</v>
      </c>
      <c r="PW282">
        <v>9.3381000006927658E-6</v>
      </c>
      <c r="PX282">
        <v>4.4811827566444982E-6</v>
      </c>
      <c r="PY282">
        <v>8.2816124846398601E-7</v>
      </c>
      <c r="PZ282">
        <v>5.6230869119784171E-6</v>
      </c>
      <c r="QA282">
        <v>9.1533131221005784E-6</v>
      </c>
      <c r="QB282">
        <v>6.4261963381161355E-6</v>
      </c>
      <c r="QC282">
        <v>7.1479219478066251E-6</v>
      </c>
      <c r="QD282">
        <v>1.0577775783816174E-6</v>
      </c>
      <c r="QE282">
        <v>5.2723605056402992E-6</v>
      </c>
      <c r="QF282">
        <v>1.7566824046079597E-5</v>
      </c>
      <c r="QG282">
        <v>2.904265289333587E-6</v>
      </c>
      <c r="QH282">
        <v>3.5954638318226082E-6</v>
      </c>
      <c r="QI282">
        <v>2.5889251206954254E-6</v>
      </c>
      <c r="QJ282">
        <v>1.6083657243547887E-5</v>
      </c>
      <c r="QK282">
        <v>1.5506269701002781E-6</v>
      </c>
      <c r="QL282">
        <v>3.4034280838187266E-6</v>
      </c>
      <c r="QM282">
        <v>1.4222215970830692E-6</v>
      </c>
      <c r="QN282">
        <v>9.9329454447601387E-6</v>
      </c>
      <c r="QO282">
        <v>9.1320233981359864E-6</v>
      </c>
      <c r="QP282">
        <v>2.5446744569938289E-6</v>
      </c>
      <c r="QQ282">
        <v>3.8876180194740412E-6</v>
      </c>
      <c r="QR282">
        <v>6.9821123405181664E-6</v>
      </c>
      <c r="QS282">
        <v>4.9895125181358202E-6</v>
      </c>
      <c r="QT282">
        <v>7.7848916015963003E-6</v>
      </c>
      <c r="QU282">
        <v>2.7543374438947408E-6</v>
      </c>
      <c r="QV282">
        <v>1.4311234178246049E-6</v>
      </c>
      <c r="QW282">
        <v>8.3423274452750698E-6</v>
      </c>
      <c r="QX282">
        <v>1.3864334721600579E-6</v>
      </c>
      <c r="QY282">
        <v>5.3291823803383623E-6</v>
      </c>
      <c r="QZ282">
        <v>3.8040856373889791E-6</v>
      </c>
      <c r="RA282">
        <v>3.0488662241519374E-7</v>
      </c>
      <c r="RB282">
        <v>1.4915747738661995E-6</v>
      </c>
      <c r="RC282">
        <v>8.1225741311943257E-6</v>
      </c>
      <c r="RD282">
        <v>3.1699510718848701E-6</v>
      </c>
      <c r="RE282">
        <v>4.9391114696372329E-6</v>
      </c>
      <c r="RF282">
        <v>5.0891681168261268E-6</v>
      </c>
      <c r="RG282">
        <v>8.446965642882745E-6</v>
      </c>
      <c r="RH282">
        <v>-4.2756936642697193E-6</v>
      </c>
      <c r="RI282">
        <v>2.7825540911934088E-6</v>
      </c>
      <c r="RJ282">
        <v>5.5820611005298168E-6</v>
      </c>
      <c r="RK282">
        <v>5.8763149408091117E-6</v>
      </c>
      <c r="RL282">
        <v>7.3498925624933557E-6</v>
      </c>
      <c r="RM282">
        <v>-2.3575717336176645E-7</v>
      </c>
      <c r="RN282">
        <v>3.4472003171776156E-6</v>
      </c>
      <c r="RO282">
        <v>2.7199890552675993E-6</v>
      </c>
      <c r="RP282">
        <v>-1.8059284524061278E-6</v>
      </c>
      <c r="RQ282">
        <v>3.8964712145545337E-6</v>
      </c>
      <c r="RR282">
        <v>6.7712354062778196E-6</v>
      </c>
      <c r="RS282">
        <v>4.9019361034732456E-6</v>
      </c>
      <c r="RT282">
        <v>5.2676714407943629E-6</v>
      </c>
      <c r="RU282">
        <v>6.0795973780300203E-6</v>
      </c>
      <c r="RV282">
        <v>-4.6064239655181564E-6</v>
      </c>
      <c r="RW282">
        <v>-1.1071907175576586E-6</v>
      </c>
      <c r="RX282">
        <v>1.6079296092989696E-6</v>
      </c>
      <c r="RY282">
        <v>2.4522523977484398E-6</v>
      </c>
      <c r="RZ282">
        <v>8.4362270665812801E-6</v>
      </c>
      <c r="SA282">
        <v>3.7936356590227465E-6</v>
      </c>
      <c r="SB282">
        <v>6.7772474207056451E-6</v>
      </c>
      <c r="SC282">
        <v>5.3865013737355183E-6</v>
      </c>
      <c r="SD282">
        <v>1.907493941931748E-6</v>
      </c>
      <c r="SE282">
        <v>-1.859071763282512E-6</v>
      </c>
      <c r="SF282">
        <v>4.5510277566272919E-6</v>
      </c>
      <c r="SG282">
        <v>7.6798567399445322E-6</v>
      </c>
      <c r="SH282">
        <v>2.8036590811896829E-6</v>
      </c>
      <c r="SI282">
        <v>4.8998329953768742E-6</v>
      </c>
      <c r="SJ282">
        <v>8.5635491612084076E-6</v>
      </c>
      <c r="SK282">
        <v>6.107799407653836E-6</v>
      </c>
      <c r="SL282">
        <v>6.4958371161934556E-6</v>
      </c>
      <c r="SM282">
        <v>-3.3958844862851848E-6</v>
      </c>
      <c r="SN282">
        <v>2.8727603313444964E-6</v>
      </c>
      <c r="SO282">
        <v>1.2408020234081107E-7</v>
      </c>
      <c r="SP282">
        <v>6.2124610998980292E-6</v>
      </c>
      <c r="SQ282">
        <v>5.6896221912311666E-6</v>
      </c>
      <c r="SR282">
        <v>8.2240920362992052E-6</v>
      </c>
      <c r="SS282">
        <v>5.1958558720459707E-6</v>
      </c>
      <c r="ST282">
        <v>1.0859042682909599E-5</v>
      </c>
      <c r="SU282">
        <v>1.7383814239698045E-6</v>
      </c>
      <c r="SV282">
        <v>4.0119349487224088E-6</v>
      </c>
      <c r="SW282">
        <v>4.3147290724397278E-6</v>
      </c>
      <c r="SX282">
        <v>7.3943989979538433E-6</v>
      </c>
      <c r="SY282">
        <v>5.6528421596959335E-7</v>
      </c>
      <c r="SZ282">
        <v>1.0941132221463007E-5</v>
      </c>
      <c r="TA282">
        <v>4.0476163195474997E-6</v>
      </c>
      <c r="TB282">
        <v>6.5855932366831767E-6</v>
      </c>
      <c r="TC282">
        <v>4.6504763369355618E-6</v>
      </c>
      <c r="TD282">
        <v>1.2433490811777038E-6</v>
      </c>
      <c r="TE282">
        <v>6.4351057014719573E-6</v>
      </c>
      <c r="TF282">
        <v>1.4107123149788023E-5</v>
      </c>
      <c r="TG282">
        <v>5.2958343112301344E-6</v>
      </c>
      <c r="TH282">
        <v>3.096594823300502E-6</v>
      </c>
      <c r="TI282">
        <v>8.5993294302475532E-6</v>
      </c>
      <c r="TJ282">
        <v>5.7362556413330135E-6</v>
      </c>
      <c r="TK282">
        <v>6.3419201538022664E-6</v>
      </c>
      <c r="TL282">
        <v>2.2578187769535966E-6</v>
      </c>
      <c r="TM282">
        <v>6.9375861002741018E-6</v>
      </c>
      <c r="TN282">
        <v>2.0070047964137299E-6</v>
      </c>
      <c r="TO282">
        <v>9.7289859053765633E-6</v>
      </c>
      <c r="TP282">
        <v>7.6978662568226155E-6</v>
      </c>
      <c r="TQ282">
        <v>1.1933057622918482E-5</v>
      </c>
      <c r="TR282">
        <v>2.8219082794759915E-6</v>
      </c>
      <c r="TS282">
        <v>8.9674320442435386E-6</v>
      </c>
      <c r="TT282">
        <v>7.9760773372423853E-6</v>
      </c>
      <c r="TU282">
        <v>3.1856022726427852E-6</v>
      </c>
      <c r="TV282">
        <v>1.2990067041561642E-6</v>
      </c>
      <c r="TW282">
        <v>5.7758960261564019E-6</v>
      </c>
      <c r="TX282">
        <v>1.0083064587323183E-6</v>
      </c>
      <c r="TY282">
        <v>7.5550347786112675E-6</v>
      </c>
      <c r="TZ282">
        <v>1.1388413816231168E-5</v>
      </c>
      <c r="UA282">
        <v>2.7499879438844785E-6</v>
      </c>
      <c r="UB282">
        <v>4.3845513561034698E-6</v>
      </c>
      <c r="UC282">
        <v>8.7987561955818565E-6</v>
      </c>
      <c r="UD282">
        <v>4.8052066603123055E-6</v>
      </c>
      <c r="UE282">
        <v>9.4120674771812885E-6</v>
      </c>
      <c r="UF282">
        <v>6.5362685721586064E-6</v>
      </c>
      <c r="UG282">
        <v>6.9044074587705623E-7</v>
      </c>
      <c r="UH282">
        <v>5.2265599940791684E-6</v>
      </c>
      <c r="UI282">
        <v>5.2809857618391448E-6</v>
      </c>
      <c r="UJ282">
        <v>9.7341474219364446E-6</v>
      </c>
      <c r="UK282">
        <v>5.9241716005918451E-6</v>
      </c>
      <c r="UL282">
        <v>7.6327619119643779E-6</v>
      </c>
      <c r="UM282">
        <v>1.3127896242161969E-5</v>
      </c>
      <c r="UN282">
        <v>6.7953791206063738E-6</v>
      </c>
      <c r="UO282">
        <v>8.0308442463031675E-6</v>
      </c>
      <c r="UP282">
        <v>1.7243063340963193E-6</v>
      </c>
      <c r="UQ282">
        <v>5.9743189375129116E-6</v>
      </c>
      <c r="UR282">
        <v>1.3557576211855474E-5</v>
      </c>
      <c r="US282">
        <v>4.6429362634048631E-6</v>
      </c>
      <c r="UT282">
        <v>4.6509959258989807E-8</v>
      </c>
      <c r="UU282">
        <v>1.2224814852125371E-6</v>
      </c>
      <c r="UV282">
        <v>8.6213296171291786E-6</v>
      </c>
      <c r="UW282">
        <v>1.9012242646231281E-6</v>
      </c>
      <c r="UX282">
        <v>2.1886445698301413E-6</v>
      </c>
      <c r="UY282">
        <v>7.3293333347774512E-6</v>
      </c>
      <c r="UZ282">
        <v>7.0594637941636159E-6</v>
      </c>
      <c r="VA282">
        <v>4.7826968880778937E-6</v>
      </c>
      <c r="VB282">
        <v>6.2559627042258937E-6</v>
      </c>
      <c r="VC282">
        <v>3.6144812051183781E-6</v>
      </c>
      <c r="VD282">
        <v>1.6655475260677036E-7</v>
      </c>
      <c r="VE282">
        <v>3.3057086145526086E-6</v>
      </c>
      <c r="VF282">
        <v>1.0576003022636037E-5</v>
      </c>
      <c r="VG282">
        <v>8.6577057629332521E-6</v>
      </c>
      <c r="VH282">
        <v>2.8619820642382365E-6</v>
      </c>
      <c r="VI282">
        <v>1.5003146732261829E-5</v>
      </c>
      <c r="VJ282">
        <v>-1.7739141840337133E-6</v>
      </c>
      <c r="VK282">
        <v>3.3542145716353226E-6</v>
      </c>
      <c r="VL282">
        <v>6.9480974186191042E-6</v>
      </c>
      <c r="VM282">
        <v>5.1384510472553821E-6</v>
      </c>
      <c r="VN282">
        <v>7.4189141657141105E-6</v>
      </c>
      <c r="VO282">
        <v>1.198648654509063E-7</v>
      </c>
      <c r="VP282">
        <v>1.2807322145532626E-5</v>
      </c>
      <c r="VQ282">
        <v>9.8314338579400083E-6</v>
      </c>
      <c r="VR282">
        <v>1.6263204528809702E-6</v>
      </c>
      <c r="VS282">
        <v>3.548443380586265E-6</v>
      </c>
      <c r="VT282">
        <v>-1.5328141644427861E-7</v>
      </c>
      <c r="VU282">
        <v>4.5290707852261084E-6</v>
      </c>
      <c r="VV282">
        <v>1.229154290747801E-5</v>
      </c>
      <c r="VW282">
        <v>1.7628570530739429E-6</v>
      </c>
      <c r="VX282">
        <v>3.6000746183653631E-6</v>
      </c>
      <c r="VY282">
        <v>7.1724350708177998E-6</v>
      </c>
      <c r="VZ282">
        <v>1.144217517102779E-5</v>
      </c>
      <c r="WA282">
        <v>3.1500998692560136E-6</v>
      </c>
      <c r="WB282">
        <v>1.1608707620167356E-5</v>
      </c>
      <c r="WC282">
        <v>-2.0484238206486449E-6</v>
      </c>
    </row>
    <row r="283" spans="1:601" x14ac:dyDescent="0.25">
      <c r="A283" t="s">
        <v>272</v>
      </c>
      <c r="B283">
        <v>-3.1075484356162257E-6</v>
      </c>
      <c r="C283">
        <v>-8.9555696083772551E-6</v>
      </c>
      <c r="D283">
        <v>7.4312787781167629E-6</v>
      </c>
      <c r="E283">
        <v>3.1904240544172063E-6</v>
      </c>
      <c r="F283">
        <v>9.7260036351705893E-6</v>
      </c>
      <c r="G283">
        <v>2.5198709178181187E-6</v>
      </c>
      <c r="H283">
        <v>1.017431771252636E-5</v>
      </c>
      <c r="I283">
        <v>6.985745658952836E-6</v>
      </c>
      <c r="J283">
        <v>7.1211737637434962E-6</v>
      </c>
      <c r="K283">
        <v>-3.3963542075246219E-6</v>
      </c>
      <c r="L283">
        <v>6.5261064575919897E-6</v>
      </c>
      <c r="M283">
        <v>6.6412982743341457E-6</v>
      </c>
      <c r="N283">
        <v>4.9185017130389188E-6</v>
      </c>
      <c r="O283">
        <v>9.3627127022342663E-6</v>
      </c>
      <c r="P283">
        <v>3.8421729696039649E-6</v>
      </c>
      <c r="Q283">
        <v>4.5744474618456039E-6</v>
      </c>
      <c r="R283">
        <v>2.0020169415400677E-7</v>
      </c>
      <c r="S283">
        <v>9.0850508352968064E-6</v>
      </c>
      <c r="T283">
        <v>7.4392854607765143E-6</v>
      </c>
      <c r="U283">
        <v>5.0656499027949127E-6</v>
      </c>
      <c r="V283">
        <v>3.7155982548644639E-6</v>
      </c>
      <c r="W283">
        <v>3.4802511581941395E-6</v>
      </c>
      <c r="X283">
        <v>5.1622220820410114E-6</v>
      </c>
      <c r="Y283">
        <v>2.7280060095745107E-6</v>
      </c>
      <c r="Z283">
        <v>6.0586692169999701E-6</v>
      </c>
      <c r="AA283">
        <v>8.1558318724708954E-7</v>
      </c>
      <c r="AB283">
        <v>2.4729237034490738E-6</v>
      </c>
      <c r="AC283">
        <v>1.0158165032230674E-5</v>
      </c>
      <c r="AD283">
        <v>1.3693988312588273E-5</v>
      </c>
      <c r="AE283">
        <v>5.3675269898281689E-6</v>
      </c>
      <c r="AF283">
        <v>6.5449174216354689E-6</v>
      </c>
      <c r="AG283">
        <v>6.3450599198766541E-6</v>
      </c>
      <c r="AH283">
        <v>6.9838723611972411E-6</v>
      </c>
      <c r="AI283">
        <v>6.5961421782405859E-6</v>
      </c>
      <c r="AJ283">
        <v>6.4379794826992883E-6</v>
      </c>
      <c r="AK283">
        <v>1.0180245185757184E-6</v>
      </c>
      <c r="AL283">
        <v>1.3370194484683794E-5</v>
      </c>
      <c r="AM283">
        <v>5.366848090264468E-6</v>
      </c>
      <c r="AN283">
        <v>5.9971448164397766E-6</v>
      </c>
      <c r="AO283">
        <v>7.1049190557390868E-6</v>
      </c>
      <c r="AP283">
        <v>6.9414591147188702E-6</v>
      </c>
      <c r="AQ283">
        <v>5.7129919074873164E-6</v>
      </c>
      <c r="AR283">
        <v>4.9451225684868314E-6</v>
      </c>
      <c r="AS283">
        <v>3.283707398586068E-6</v>
      </c>
      <c r="AT283">
        <v>6.4552473866947468E-6</v>
      </c>
      <c r="AU283">
        <v>9.1995821876259818E-6</v>
      </c>
      <c r="AV283">
        <v>9.6069280317415507E-7</v>
      </c>
      <c r="AW283">
        <v>7.7086252802719581E-6</v>
      </c>
      <c r="AX283">
        <v>7.1517150785314424E-6</v>
      </c>
      <c r="AY283">
        <v>5.5765852699961361E-6</v>
      </c>
      <c r="AZ283">
        <v>7.1899725790668355E-6</v>
      </c>
      <c r="BA283">
        <v>4.6109014349195408E-6</v>
      </c>
      <c r="BB283">
        <v>9.230744066723306E-6</v>
      </c>
      <c r="BC283">
        <v>8.0332819073720248E-6</v>
      </c>
      <c r="BD283">
        <v>5.7906708352700329E-6</v>
      </c>
      <c r="BE283">
        <v>5.732132790560532E-6</v>
      </c>
      <c r="BF283">
        <v>7.0601049483674955E-6</v>
      </c>
      <c r="BG283">
        <v>5.1654072229786126E-6</v>
      </c>
      <c r="BH283">
        <v>9.9201549432790423E-6</v>
      </c>
      <c r="BI283">
        <v>5.1213378227358901E-6</v>
      </c>
      <c r="BJ283">
        <v>6.2469709854497886E-6</v>
      </c>
      <c r="BK283">
        <v>4.5370088905346224E-6</v>
      </c>
      <c r="BL283">
        <v>4.944527609507778E-6</v>
      </c>
      <c r="BM283">
        <v>1.0094725098282417E-5</v>
      </c>
      <c r="BN283">
        <v>8.8671647273409444E-6</v>
      </c>
      <c r="BO283">
        <v>2.5138223678905407E-6</v>
      </c>
      <c r="BP283">
        <v>2.0687450308725836E-6</v>
      </c>
      <c r="BQ283">
        <v>7.1053361708171319E-6</v>
      </c>
      <c r="BR283">
        <v>3.7770698913578256E-6</v>
      </c>
      <c r="BS283">
        <v>7.9520691964476994E-6</v>
      </c>
      <c r="BT283">
        <v>7.248197204132863E-6</v>
      </c>
      <c r="BU283">
        <v>7.9543259534139186E-6</v>
      </c>
      <c r="BV283">
        <v>7.6893683206514614E-6</v>
      </c>
      <c r="BW283">
        <v>1.009780808013805E-5</v>
      </c>
      <c r="BX283">
        <v>7.3480785201242326E-6</v>
      </c>
      <c r="BY283">
        <v>4.4449792214032001E-6</v>
      </c>
      <c r="BZ283">
        <v>1.0121721597600612E-5</v>
      </c>
      <c r="CA283">
        <v>2.0898119842360301E-6</v>
      </c>
      <c r="CB283">
        <v>6.1258352869065753E-6</v>
      </c>
      <c r="CC283">
        <v>7.5908613127139504E-6</v>
      </c>
      <c r="CD283">
        <v>3.7528715623358876E-6</v>
      </c>
      <c r="CE283">
        <v>7.734643409425689E-6</v>
      </c>
      <c r="CF283">
        <v>6.464359669454919E-6</v>
      </c>
      <c r="CG283">
        <v>3.0181992111067049E-6</v>
      </c>
      <c r="CH283">
        <v>5.4874552778942312E-6</v>
      </c>
      <c r="CI283">
        <v>6.4141479935633371E-6</v>
      </c>
      <c r="CJ283">
        <v>4.5999190702853126E-6</v>
      </c>
      <c r="CK283">
        <v>7.72308528435545E-6</v>
      </c>
      <c r="CL283">
        <v>1.1655491661668532E-5</v>
      </c>
      <c r="CM283">
        <v>7.8695366006363195E-6</v>
      </c>
      <c r="CN283">
        <v>1.0628873136281418E-5</v>
      </c>
      <c r="CO283">
        <v>1.1857155774351941E-5</v>
      </c>
      <c r="CP283">
        <v>3.1040545777677824E-6</v>
      </c>
      <c r="CQ283">
        <v>4.2290687181621205E-6</v>
      </c>
      <c r="CR283">
        <v>6.3912001805155374E-6</v>
      </c>
      <c r="CS283">
        <v>5.5089823059823496E-6</v>
      </c>
      <c r="CT283">
        <v>7.585930504532573E-6</v>
      </c>
      <c r="CU283">
        <v>1.4383441950207221E-5</v>
      </c>
      <c r="CV283">
        <v>3.9064014371607131E-6</v>
      </c>
      <c r="CW283">
        <v>4.9732185812658841E-7</v>
      </c>
      <c r="CX283">
        <v>4.9047587697137344E-6</v>
      </c>
      <c r="CY283">
        <v>5.4210320546509472E-6</v>
      </c>
      <c r="CZ283">
        <v>7.9315666453423957E-6</v>
      </c>
      <c r="DA283">
        <v>8.691376650545929E-6</v>
      </c>
      <c r="DB283">
        <v>8.8049372141359114E-6</v>
      </c>
      <c r="DC283">
        <v>4.7679165982203285E-6</v>
      </c>
      <c r="DD283">
        <v>5.3811216189262927E-6</v>
      </c>
      <c r="DE283">
        <v>1.91171175429637E-6</v>
      </c>
      <c r="DF283">
        <v>7.1747373042981072E-6</v>
      </c>
      <c r="DG283">
        <v>2.1452798400524285E-6</v>
      </c>
      <c r="DH283">
        <v>6.1338115464138414E-6</v>
      </c>
      <c r="DI283">
        <v>6.9072171818327292E-6</v>
      </c>
      <c r="DJ283">
        <v>8.3470016091133382E-6</v>
      </c>
      <c r="DK283">
        <v>9.5160466068284904E-6</v>
      </c>
      <c r="DL283">
        <v>2.5751411659315548E-6</v>
      </c>
      <c r="DM283">
        <v>5.94101150524288E-6</v>
      </c>
      <c r="DN283">
        <v>7.2767073196976605E-6</v>
      </c>
      <c r="DO283">
        <v>5.9117742337296993E-6</v>
      </c>
      <c r="DP283">
        <v>5.6612477633912384E-6</v>
      </c>
      <c r="DQ283">
        <v>4.4957827491918117E-6</v>
      </c>
      <c r="DR283">
        <v>1.3221128155681858E-5</v>
      </c>
      <c r="DS283">
        <v>7.7022582356458628E-6</v>
      </c>
      <c r="DT283">
        <v>1.3262593020043178E-5</v>
      </c>
      <c r="DU283">
        <v>1.1543247177638849E-5</v>
      </c>
      <c r="DV283">
        <v>2.9110419404876757E-6</v>
      </c>
      <c r="DW283">
        <v>1.0869433777619439E-6</v>
      </c>
      <c r="DX283">
        <v>4.0151663181173811E-6</v>
      </c>
      <c r="DY283">
        <v>8.6059489514209977E-6</v>
      </c>
      <c r="DZ283">
        <v>3.6437178364532806E-6</v>
      </c>
      <c r="EA283">
        <v>5.8607539522857191E-6</v>
      </c>
      <c r="EB283">
        <v>6.8951849227663808E-6</v>
      </c>
      <c r="EC283">
        <v>9.4086365655311917E-6</v>
      </c>
      <c r="ED283">
        <v>8.0096886556085946E-6</v>
      </c>
      <c r="EE283">
        <v>5.7981939310073386E-6</v>
      </c>
      <c r="EF283">
        <v>2.6716442647157962E-6</v>
      </c>
      <c r="EG283">
        <v>6.4993292632427272E-6</v>
      </c>
      <c r="EH283">
        <v>6.1123520437399027E-6</v>
      </c>
      <c r="EI283">
        <v>9.0604275207034443E-6</v>
      </c>
      <c r="EJ283">
        <v>1.4264768221713317E-6</v>
      </c>
      <c r="EK283">
        <v>1.8609913008203775E-6</v>
      </c>
      <c r="EL283">
        <v>8.2553974775145927E-6</v>
      </c>
      <c r="EM283">
        <v>5.5640262127424509E-6</v>
      </c>
      <c r="EN283">
        <v>1.1234668318863073E-5</v>
      </c>
      <c r="EO283">
        <v>2.0286353458113285E-6</v>
      </c>
      <c r="EP283">
        <v>2.0124012588328249E-6</v>
      </c>
      <c r="EQ283">
        <v>5.9852023594163841E-6</v>
      </c>
      <c r="ER283">
        <v>6.9527255615423791E-6</v>
      </c>
      <c r="ES283">
        <v>4.6705066721638925E-6</v>
      </c>
      <c r="ET283">
        <v>1.1716989716733357E-5</v>
      </c>
      <c r="EU283">
        <v>9.9563581670535076E-7</v>
      </c>
      <c r="EV283">
        <v>2.7409918361935086E-6</v>
      </c>
      <c r="EW283">
        <v>1.4050623635465847E-5</v>
      </c>
      <c r="EX283">
        <v>1.1649163600896478E-5</v>
      </c>
      <c r="EY283">
        <v>4.7506049717663804E-6</v>
      </c>
      <c r="EZ283">
        <v>1.6599886811389597E-6</v>
      </c>
      <c r="FA283">
        <v>1.0941817931582538E-5</v>
      </c>
      <c r="FB283">
        <v>8.5264344023668689E-6</v>
      </c>
      <c r="FC283">
        <v>1.1328931613333376E-5</v>
      </c>
      <c r="FD283">
        <v>1.568858964922556E-6</v>
      </c>
      <c r="FE283">
        <v>1.2596334128252795E-5</v>
      </c>
      <c r="FF283">
        <v>2.4935939542669746E-6</v>
      </c>
      <c r="FG283">
        <v>1.5795086193411678E-5</v>
      </c>
      <c r="FH283">
        <v>6.7308277412500794E-6</v>
      </c>
      <c r="FI283">
        <v>5.6132573318958233E-6</v>
      </c>
      <c r="FJ283">
        <v>6.6592479801778165E-6</v>
      </c>
      <c r="FK283">
        <v>4.0663117060593874E-6</v>
      </c>
      <c r="FL283">
        <v>7.6969439844170327E-6</v>
      </c>
      <c r="FM283">
        <v>1.4454465948160896E-5</v>
      </c>
      <c r="FN283">
        <v>5.2327668694170029E-6</v>
      </c>
      <c r="FO283">
        <v>1.0319152212636508E-5</v>
      </c>
      <c r="FP283">
        <v>6.3788542549197299E-6</v>
      </c>
      <c r="FQ283">
        <v>1.0697616575423591E-5</v>
      </c>
      <c r="FR283">
        <v>9.0283122487536044E-6</v>
      </c>
      <c r="FS283">
        <v>8.4240403667587311E-7</v>
      </c>
      <c r="FT283">
        <v>7.5123470037486869E-6</v>
      </c>
      <c r="FU283">
        <v>4.5960742289800908E-6</v>
      </c>
      <c r="FV283">
        <v>7.7532623855199022E-6</v>
      </c>
      <c r="FW283">
        <v>6.7448632940003554E-6</v>
      </c>
      <c r="FX283">
        <v>5.0723764711182049E-6</v>
      </c>
      <c r="FY283">
        <v>7.687634005928201E-6</v>
      </c>
      <c r="FZ283">
        <v>-1.1615435605222897E-6</v>
      </c>
      <c r="GA283">
        <v>6.3982099633279701E-6</v>
      </c>
      <c r="GB283">
        <v>6.6666268958746959E-6</v>
      </c>
      <c r="GC283">
        <v>5.146560493805124E-6</v>
      </c>
      <c r="GD283">
        <v>6.8001354663309671E-6</v>
      </c>
      <c r="GE283">
        <v>8.9201181381258935E-6</v>
      </c>
      <c r="GF283">
        <v>4.5839335751319006E-6</v>
      </c>
      <c r="GG283">
        <v>3.5305297081468803E-6</v>
      </c>
      <c r="GH283">
        <v>2.6479977668965776E-6</v>
      </c>
      <c r="GI283">
        <v>-1.6236339640344433E-6</v>
      </c>
      <c r="GJ283">
        <v>6.6991782377147068E-6</v>
      </c>
      <c r="GK283">
        <v>5.5486216187065474E-6</v>
      </c>
      <c r="GL283">
        <v>5.9952241557671165E-6</v>
      </c>
      <c r="GM283">
        <v>4.0860916825366655E-6</v>
      </c>
      <c r="GN283">
        <v>7.6788432078113676E-6</v>
      </c>
      <c r="GO283">
        <v>1.1545724247327819E-5</v>
      </c>
      <c r="GP283">
        <v>5.1377046920099819E-6</v>
      </c>
      <c r="GQ283">
        <v>4.6701717194136437E-6</v>
      </c>
      <c r="GR283">
        <v>4.9782250258742317E-6</v>
      </c>
      <c r="GS283">
        <v>9.9658047446507955E-6</v>
      </c>
      <c r="GT283">
        <v>5.1569517226367197E-6</v>
      </c>
      <c r="GU283">
        <v>9.3548582634096039E-6</v>
      </c>
      <c r="GV283">
        <v>4.1935073318762659E-6</v>
      </c>
      <c r="GW283">
        <v>6.2386746099749322E-6</v>
      </c>
      <c r="GX283">
        <v>9.7803739872993365E-6</v>
      </c>
      <c r="GY283">
        <v>6.0855477828896712E-6</v>
      </c>
      <c r="GZ283">
        <v>9.1116072838471511E-6</v>
      </c>
      <c r="HA283">
        <v>8.6725570552795653E-6</v>
      </c>
      <c r="HB283">
        <v>6.0380118211227046E-6</v>
      </c>
      <c r="HC283">
        <v>7.7099760560512381E-6</v>
      </c>
      <c r="HD283">
        <v>5.8850164048496733E-6</v>
      </c>
      <c r="HE283">
        <v>9.0428880362914366E-6</v>
      </c>
      <c r="HF283">
        <v>3.5498354869967181E-6</v>
      </c>
      <c r="HG283">
        <v>5.9066354911110312E-6</v>
      </c>
      <c r="HH283">
        <v>-8.7256953984189321E-7</v>
      </c>
      <c r="HI283">
        <v>8.6284929000000359E-7</v>
      </c>
      <c r="HJ283">
        <v>6.3203492173348131E-6</v>
      </c>
      <c r="HK283">
        <v>3.8477866759332345E-6</v>
      </c>
      <c r="HL283">
        <v>8.4653834971743575E-6</v>
      </c>
      <c r="HM283">
        <v>1.8805038168434417E-5</v>
      </c>
      <c r="HN283">
        <v>1.3339528152448924E-5</v>
      </c>
      <c r="HO283">
        <v>2.3127447777615932E-6</v>
      </c>
      <c r="HP283">
        <v>3.6845848675834919E-8</v>
      </c>
      <c r="HQ283">
        <v>7.2621716031856808E-6</v>
      </c>
      <c r="HR283">
        <v>4.664129853946609E-6</v>
      </c>
      <c r="HS283">
        <v>3.2923730681942642E-6</v>
      </c>
      <c r="HT283">
        <v>9.1323963531839076E-6</v>
      </c>
      <c r="HU283">
        <v>8.9144098815569872E-6</v>
      </c>
      <c r="HV283">
        <v>4.8623871100413228E-6</v>
      </c>
      <c r="HW283">
        <v>6.7070006033149837E-6</v>
      </c>
      <c r="HX283">
        <v>6.2165179786134546E-6</v>
      </c>
      <c r="HY283">
        <v>2.2617507069096238E-6</v>
      </c>
      <c r="HZ283">
        <v>1.0011413484901825E-5</v>
      </c>
      <c r="IA283">
        <v>4.2321864746788145E-6</v>
      </c>
      <c r="IB283">
        <v>5.6027807834660776E-6</v>
      </c>
      <c r="IC283">
        <v>6.2102289204284125E-6</v>
      </c>
      <c r="ID283">
        <v>1.8329277759444378E-6</v>
      </c>
      <c r="IE283">
        <v>1.8508907883765845E-6</v>
      </c>
      <c r="IF283">
        <v>5.0273118537143493E-6</v>
      </c>
      <c r="IG283">
        <v>4.4715695844247704E-6</v>
      </c>
      <c r="IH283">
        <v>8.8627611949761417E-6</v>
      </c>
      <c r="II283">
        <v>6.7285882690909967E-6</v>
      </c>
      <c r="IJ283">
        <v>5.7418290030035797E-6</v>
      </c>
      <c r="IK283">
        <v>3.3365863378752229E-6</v>
      </c>
      <c r="IL283">
        <v>4.2771431513946721E-6</v>
      </c>
      <c r="IM283">
        <v>3.308473400525541E-6</v>
      </c>
      <c r="IN283">
        <v>9.2274200832485602E-6</v>
      </c>
      <c r="IO283">
        <v>1.0166465578824817E-5</v>
      </c>
      <c r="IP283">
        <v>2.5446378566722446E-6</v>
      </c>
      <c r="IQ283">
        <v>1.609267433856479E-6</v>
      </c>
      <c r="IR283">
        <v>1.024153909534354E-5</v>
      </c>
      <c r="IS283">
        <v>7.4030928832300931E-6</v>
      </c>
      <c r="IT283">
        <v>1.5762633753445775E-5</v>
      </c>
      <c r="IU283">
        <v>4.8542009260827672E-6</v>
      </c>
      <c r="IV283">
        <v>1.5357867620128402E-6</v>
      </c>
      <c r="IW283">
        <v>8.3798889199485551E-6</v>
      </c>
      <c r="IX283">
        <v>1.2351953053604119E-5</v>
      </c>
      <c r="IY283">
        <v>1.0882993138615431E-5</v>
      </c>
      <c r="IZ283">
        <v>5.4912728557047828E-6</v>
      </c>
      <c r="JA283">
        <v>1.0294052658460297E-5</v>
      </c>
      <c r="JB283">
        <v>4.4908441739009359E-6</v>
      </c>
      <c r="JC283">
        <v>1.2565892501504982E-5</v>
      </c>
      <c r="JD283">
        <v>1.1223038325790808E-5</v>
      </c>
      <c r="JE283">
        <v>4.4095771876100636E-7</v>
      </c>
      <c r="JF283">
        <v>9.5014911652009006E-6</v>
      </c>
      <c r="JG283">
        <v>1.3331009945674416E-5</v>
      </c>
      <c r="JH283">
        <v>-5.8250761042869765E-6</v>
      </c>
      <c r="JI283">
        <v>9.0276355972690524E-6</v>
      </c>
      <c r="JJ283">
        <v>8.015884510451492E-6</v>
      </c>
      <c r="JK283">
        <v>5.6987327811346693E-6</v>
      </c>
      <c r="JL283">
        <v>6.238853203069883E-6</v>
      </c>
      <c r="JM283">
        <v>5.0025193206356683E-6</v>
      </c>
      <c r="JN283">
        <v>1.2522699435911344E-5</v>
      </c>
      <c r="JO283">
        <v>7.5164186295914377E-6</v>
      </c>
      <c r="JP283">
        <v>6.7708169508613718E-6</v>
      </c>
      <c r="JQ283">
        <v>1.180854736624374E-5</v>
      </c>
      <c r="JR283">
        <v>3.2083871540705979E-6</v>
      </c>
      <c r="JS283">
        <v>1.8022262035529331E-6</v>
      </c>
      <c r="JT283">
        <v>4.2539935817490327E-6</v>
      </c>
      <c r="JU283">
        <v>7.5428963479633964E-6</v>
      </c>
      <c r="JV283">
        <v>8.6789550167216684E-6</v>
      </c>
      <c r="JW283">
        <v>1.1324733891635324E-5</v>
      </c>
      <c r="JX283">
        <v>5.0946398282067704E-6</v>
      </c>
      <c r="JY283">
        <v>8.6692920865837959E-6</v>
      </c>
      <c r="JZ283">
        <v>5.6318390689112845E-6</v>
      </c>
      <c r="KA283">
        <v>2.6530692581667E-6</v>
      </c>
      <c r="KB283">
        <v>1.1975529449731542E-5</v>
      </c>
      <c r="KC283">
        <v>6.7049068051479343E-6</v>
      </c>
      <c r="KD283">
        <v>5.9919252003949199E-6</v>
      </c>
      <c r="KE283">
        <v>1.1775975631491764E-6</v>
      </c>
      <c r="KF283">
        <v>3.0750410668614375E-6</v>
      </c>
      <c r="KG283">
        <v>1.2494353748611552E-5</v>
      </c>
      <c r="KH283">
        <v>8.0327986248127388E-6</v>
      </c>
      <c r="KI283">
        <v>1.0843394910302877E-5</v>
      </c>
      <c r="KJ283">
        <v>7.3129599577543146E-6</v>
      </c>
      <c r="KK283">
        <v>1.1588632754922202E-5</v>
      </c>
      <c r="KL283">
        <v>1.4782348291608231E-6</v>
      </c>
      <c r="KM283">
        <v>6.3177124745047569E-6</v>
      </c>
      <c r="KN283">
        <v>7.8501804197509159E-6</v>
      </c>
      <c r="KO283">
        <v>7.5483064067958814E-6</v>
      </c>
      <c r="KP283">
        <v>1.6776906295171471E-6</v>
      </c>
      <c r="KQ283">
        <v>6.2954125307633751E-6</v>
      </c>
      <c r="KR283">
        <v>9.5088736812538467E-6</v>
      </c>
      <c r="KS283">
        <v>1.3846431616129812E-6</v>
      </c>
      <c r="KT283">
        <v>5.5535762525360553E-6</v>
      </c>
      <c r="KU283">
        <v>6.7938611446719639E-6</v>
      </c>
      <c r="KV283">
        <v>9.4635021118898935E-6</v>
      </c>
      <c r="KW283">
        <v>3.2494743368489168E-6</v>
      </c>
      <c r="KX283">
        <v>4.0317368318827821E-6</v>
      </c>
      <c r="KY283">
        <v>1.0763811276114364E-5</v>
      </c>
      <c r="KZ283">
        <v>1.1101808532412418E-5</v>
      </c>
      <c r="LA283">
        <v>4.1649656843773815E-6</v>
      </c>
      <c r="LB283">
        <v>3.4972469143784402E-6</v>
      </c>
      <c r="LC283">
        <v>7.7932642678930299E-6</v>
      </c>
      <c r="LD283">
        <v>1.0314753984076938E-5</v>
      </c>
      <c r="LE283">
        <v>9.7738300739178496E-6</v>
      </c>
      <c r="LF283">
        <v>3.6585181843842642E-6</v>
      </c>
      <c r="LG283">
        <v>7.3735789315952964E-6</v>
      </c>
      <c r="LH283">
        <v>7.1796391016112487E-6</v>
      </c>
      <c r="LI283">
        <v>1.0353579813930257E-5</v>
      </c>
      <c r="LJ283">
        <v>6.9247867647673034E-6</v>
      </c>
      <c r="LK283">
        <v>5.86518229468591E-6</v>
      </c>
      <c r="LL283">
        <v>5.0220576742314934E-6</v>
      </c>
      <c r="LM283">
        <v>7.6582943861279881E-6</v>
      </c>
      <c r="LN283">
        <v>8.6065637763397032E-6</v>
      </c>
      <c r="LO283">
        <v>5.8851517586320741E-7</v>
      </c>
      <c r="LP283">
        <v>1.2358193532299708E-5</v>
      </c>
      <c r="LQ283">
        <v>4.4531684595553792E-6</v>
      </c>
      <c r="LR283">
        <v>3.3359039379903178E-6</v>
      </c>
      <c r="LS283">
        <v>1.0577311146825011E-5</v>
      </c>
      <c r="LT283">
        <v>4.7611604084156651E-6</v>
      </c>
      <c r="LU283">
        <v>1.2668888410415322E-5</v>
      </c>
      <c r="LV283">
        <v>4.530904412714848E-6</v>
      </c>
      <c r="LW283">
        <v>1.033428513044444E-5</v>
      </c>
      <c r="LX283">
        <v>7.6057001595416472E-6</v>
      </c>
      <c r="LY283">
        <v>3.2986921322060955E-6</v>
      </c>
      <c r="LZ283">
        <v>1.1852918166157531E-5</v>
      </c>
      <c r="MA283">
        <v>2.7060518023549675E-6</v>
      </c>
      <c r="MB283">
        <v>9.8193339208141735E-6</v>
      </c>
      <c r="MC283">
        <v>8.8899081095610194E-6</v>
      </c>
      <c r="MD283">
        <v>8.0451749422418826E-6</v>
      </c>
      <c r="ME283">
        <v>1.0617654960738819E-5</v>
      </c>
      <c r="MF283">
        <v>1.0731073899595161E-5</v>
      </c>
      <c r="MG283">
        <v>6.6789224183246384E-6</v>
      </c>
      <c r="MH283">
        <v>2.5306337826401654E-6</v>
      </c>
      <c r="MI283">
        <v>4.7095641122881979E-6</v>
      </c>
      <c r="MJ283">
        <v>9.1010944122060074E-6</v>
      </c>
      <c r="MK283">
        <v>7.1250862504762244E-6</v>
      </c>
      <c r="ML283">
        <v>3.0043822500232525E-6</v>
      </c>
      <c r="MM283">
        <v>7.2445012897503109E-6</v>
      </c>
      <c r="MN283">
        <v>7.8615050814814079E-6</v>
      </c>
      <c r="MO283">
        <v>7.3460651998100044E-6</v>
      </c>
      <c r="MP283">
        <v>4.1289635748062839E-6</v>
      </c>
      <c r="MQ283">
        <v>-5.43467911022169E-7</v>
      </c>
      <c r="MR283">
        <v>6.2411559314139437E-7</v>
      </c>
      <c r="MS283">
        <v>6.5313611623913726E-6</v>
      </c>
      <c r="MT283">
        <v>4.2141820058110519E-6</v>
      </c>
      <c r="MU283">
        <v>5.0258763185299041E-6</v>
      </c>
      <c r="MV283">
        <v>7.2307967263778001E-6</v>
      </c>
      <c r="MW283">
        <v>1.9037041435725883E-6</v>
      </c>
      <c r="MX283">
        <v>7.6310592586748463E-6</v>
      </c>
      <c r="MY283">
        <v>7.3589668793962217E-6</v>
      </c>
      <c r="MZ283">
        <v>4.7243870525969415E-6</v>
      </c>
      <c r="NA283">
        <v>9.4812214343068288E-6</v>
      </c>
      <c r="NB283">
        <v>4.9660580774396254E-6</v>
      </c>
      <c r="NC283">
        <v>3.1790732915012601E-6</v>
      </c>
      <c r="ND283">
        <v>6.40854285505014E-6</v>
      </c>
      <c r="NE283">
        <v>7.9784932143802349E-6</v>
      </c>
      <c r="NF283">
        <v>9.2101945697393721E-6</v>
      </c>
      <c r="NG283">
        <v>1.6238126036208996E-6</v>
      </c>
      <c r="NH283">
        <v>5.1668264366162317E-6</v>
      </c>
      <c r="NI283">
        <v>1.1917776049223791E-6</v>
      </c>
      <c r="NJ283">
        <v>1.2585636649476756E-5</v>
      </c>
      <c r="NK283">
        <v>8.9043048551697284E-6</v>
      </c>
      <c r="NL283">
        <v>4.6398168445195723E-6</v>
      </c>
      <c r="NM283">
        <v>8.0969739664760312E-6</v>
      </c>
      <c r="NN283">
        <v>4.2005326316521783E-6</v>
      </c>
      <c r="NO283">
        <v>4.1566060747926695E-6</v>
      </c>
      <c r="NP283">
        <v>1.3536507574058834E-5</v>
      </c>
      <c r="NQ283">
        <v>1.0854217118833652E-5</v>
      </c>
      <c r="NR283">
        <v>1.0529232052070139E-5</v>
      </c>
      <c r="NS283">
        <v>4.8866943737182221E-6</v>
      </c>
      <c r="NT283">
        <v>5.2501443386989932E-6</v>
      </c>
      <c r="NU283">
        <v>6.3010901513660377E-6</v>
      </c>
      <c r="NV283">
        <v>4.0463911356774845E-6</v>
      </c>
      <c r="NW283">
        <v>1.114522200313173E-5</v>
      </c>
      <c r="NX283">
        <v>7.5071117122667779E-6</v>
      </c>
      <c r="NY283">
        <v>6.345436145753576E-6</v>
      </c>
      <c r="NZ283">
        <v>3.5164938214825767E-6</v>
      </c>
      <c r="OA283">
        <v>2.3794059353764173E-6</v>
      </c>
      <c r="OB283">
        <v>4.5219774703405181E-6</v>
      </c>
      <c r="OC283">
        <v>9.0663417031109538E-6</v>
      </c>
      <c r="OD283">
        <v>5.8442799327193484E-6</v>
      </c>
      <c r="OE283">
        <v>6.3778964334877991E-6</v>
      </c>
      <c r="OF283">
        <v>4.6766956011386128E-6</v>
      </c>
      <c r="OG283">
        <v>2.7575372680134699E-6</v>
      </c>
      <c r="OH283">
        <v>9.5774902046718003E-6</v>
      </c>
      <c r="OI283">
        <v>3.7489936848413201E-6</v>
      </c>
      <c r="OJ283">
        <v>7.6338506559464544E-6</v>
      </c>
      <c r="OK283">
        <v>8.3768274165188072E-6</v>
      </c>
      <c r="OL283">
        <v>9.6047538022773709E-6</v>
      </c>
      <c r="OM283">
        <v>9.7725530302761661E-6</v>
      </c>
      <c r="ON283">
        <v>6.1338661073208305E-6</v>
      </c>
      <c r="OO283">
        <v>5.8471925115037018E-6</v>
      </c>
      <c r="OP283">
        <v>6.9924476970207717E-6</v>
      </c>
      <c r="OQ283">
        <v>5.0874669863583147E-6</v>
      </c>
      <c r="OR283">
        <v>6.7959671002007749E-7</v>
      </c>
      <c r="OS283">
        <v>6.1348288539939538E-6</v>
      </c>
      <c r="OT283">
        <v>2.4396569576673164E-6</v>
      </c>
      <c r="OU283">
        <v>5.3068095831459949E-6</v>
      </c>
      <c r="OV283">
        <v>5.7783858846446849E-6</v>
      </c>
      <c r="OW283">
        <v>3.0772323631393997E-6</v>
      </c>
      <c r="OX283">
        <v>1.6797265572482877E-6</v>
      </c>
      <c r="OY283">
        <v>5.5399785344328675E-6</v>
      </c>
      <c r="OZ283">
        <v>5.341602162253654E-6</v>
      </c>
      <c r="PA283">
        <v>5.0914122026993571E-6</v>
      </c>
      <c r="PB283">
        <v>5.0598297321627914E-6</v>
      </c>
      <c r="PC283">
        <v>-4.9865500916883923E-7</v>
      </c>
      <c r="PD283">
        <v>1.4581125322269499E-7</v>
      </c>
      <c r="PE283">
        <v>6.3872722653889917E-6</v>
      </c>
      <c r="PF283">
        <v>-2.4725875881647719E-7</v>
      </c>
      <c r="PG283">
        <v>6.9748660314660867E-6</v>
      </c>
      <c r="PH283">
        <v>9.4984388183423432E-6</v>
      </c>
      <c r="PI283">
        <v>8.7158866186867991E-6</v>
      </c>
      <c r="PJ283">
        <v>1.197182794178188E-5</v>
      </c>
      <c r="PK283">
        <v>1.6564979447137554E-6</v>
      </c>
      <c r="PL283">
        <v>3.8846256446847468E-6</v>
      </c>
      <c r="PM283">
        <v>6.3920343399590557E-6</v>
      </c>
      <c r="PN283">
        <v>5.4955551723981249E-6</v>
      </c>
      <c r="PO283">
        <v>8.5919106707487574E-6</v>
      </c>
      <c r="PP283">
        <v>4.4219060158955784E-6</v>
      </c>
      <c r="PQ283">
        <v>7.0372502764589216E-6</v>
      </c>
      <c r="PR283">
        <v>3.4705326519029414E-6</v>
      </c>
      <c r="PS283">
        <v>1.9989089134995712E-6</v>
      </c>
      <c r="PT283">
        <v>7.9583881291728061E-6</v>
      </c>
      <c r="PU283">
        <v>1.0772075315085561E-5</v>
      </c>
      <c r="PV283">
        <v>8.6918356616694525E-6</v>
      </c>
      <c r="PW283">
        <v>7.23820166564848E-6</v>
      </c>
      <c r="PX283">
        <v>3.5003657847044722E-6</v>
      </c>
      <c r="PY283">
        <v>1.6837038921134476E-6</v>
      </c>
      <c r="PZ283">
        <v>9.3621064769836965E-6</v>
      </c>
      <c r="QA283">
        <v>1.0169366035313208E-5</v>
      </c>
      <c r="QB283">
        <v>5.4655735368309321E-6</v>
      </c>
      <c r="QC283">
        <v>1.2077303322950558E-5</v>
      </c>
      <c r="QD283">
        <v>2.2462557052745712E-7</v>
      </c>
      <c r="QE283">
        <v>6.3374897775458784E-6</v>
      </c>
      <c r="QF283">
        <v>4.9052019079393514E-6</v>
      </c>
      <c r="QG283">
        <v>4.6037865815274239E-6</v>
      </c>
      <c r="QH283">
        <v>-2.4927312470304694E-7</v>
      </c>
      <c r="QI283">
        <v>5.5389175168776346E-6</v>
      </c>
      <c r="QJ283">
        <v>7.2895047862132952E-6</v>
      </c>
      <c r="QK283">
        <v>3.6995224532828132E-6</v>
      </c>
      <c r="QL283">
        <v>4.3432798914532291E-6</v>
      </c>
      <c r="QM283">
        <v>3.5975504759807825E-6</v>
      </c>
      <c r="QN283">
        <v>1.3899568707406307E-5</v>
      </c>
      <c r="QO283">
        <v>1.3580813654163943E-5</v>
      </c>
      <c r="QP283">
        <v>7.0533360219465669E-6</v>
      </c>
      <c r="QQ283">
        <v>8.0140436698144651E-6</v>
      </c>
      <c r="QR283">
        <v>6.697113895851988E-6</v>
      </c>
      <c r="QS283">
        <v>3.8075096202805612E-6</v>
      </c>
      <c r="QT283">
        <v>9.6214327384824359E-6</v>
      </c>
      <c r="QU283">
        <v>1.0900780888971555E-5</v>
      </c>
      <c r="QV283">
        <v>1.258717239461524E-6</v>
      </c>
      <c r="QW283">
        <v>2.3771269147894941E-6</v>
      </c>
      <c r="QX283">
        <v>4.540706243143381E-6</v>
      </c>
      <c r="QY283">
        <v>4.4957691621485365E-6</v>
      </c>
      <c r="QZ283">
        <v>5.0995182328710592E-6</v>
      </c>
      <c r="RA283">
        <v>-1.0993398215501144E-6</v>
      </c>
      <c r="RB283">
        <v>3.0839954313742972E-6</v>
      </c>
      <c r="RC283">
        <v>7.47213921564943E-6</v>
      </c>
      <c r="RD283">
        <v>3.3383509676121454E-6</v>
      </c>
      <c r="RE283">
        <v>6.6506269199529555E-6</v>
      </c>
      <c r="RF283">
        <v>5.0658449055533061E-6</v>
      </c>
      <c r="RG283">
        <v>5.7730752367510203E-6</v>
      </c>
      <c r="RH283">
        <v>1.2149841653081242E-6</v>
      </c>
      <c r="RI283">
        <v>5.4702326728304079E-6</v>
      </c>
      <c r="RJ283">
        <v>1.111616330336653E-5</v>
      </c>
      <c r="RK283">
        <v>6.6418900361029574E-6</v>
      </c>
      <c r="RL283">
        <v>6.5319972132146274E-6</v>
      </c>
      <c r="RM283">
        <v>5.2751102070689442E-6</v>
      </c>
      <c r="RN283">
        <v>7.72774489815459E-6</v>
      </c>
      <c r="RO283">
        <v>8.3332071328185228E-6</v>
      </c>
      <c r="RP283">
        <v>8.0981886865696956E-7</v>
      </c>
      <c r="RQ283">
        <v>2.0045785682416835E-6</v>
      </c>
      <c r="RR283">
        <v>6.7998121343180311E-6</v>
      </c>
      <c r="RS283">
        <v>5.1374485099562831E-6</v>
      </c>
      <c r="RT283">
        <v>1.009056444463013E-5</v>
      </c>
      <c r="RU283">
        <v>6.0791589375907485E-6</v>
      </c>
      <c r="RV283">
        <v>7.1310678918782629E-6</v>
      </c>
      <c r="RW283">
        <v>-1.7214934912190531E-7</v>
      </c>
      <c r="RX283">
        <v>7.4342066456489956E-7</v>
      </c>
      <c r="RY283">
        <v>8.1856384476306891E-6</v>
      </c>
      <c r="RZ283">
        <v>1.575687797688804E-5</v>
      </c>
      <c r="SA283">
        <v>9.2072345969028391E-6</v>
      </c>
      <c r="SB283">
        <v>5.7041119910884321E-6</v>
      </c>
      <c r="SC283">
        <v>8.5961494722148233E-6</v>
      </c>
      <c r="SD283">
        <v>1.615472066018206E-7</v>
      </c>
      <c r="SE283">
        <v>1.8655435901752601E-6</v>
      </c>
      <c r="SF283">
        <v>1.3641923550605917E-5</v>
      </c>
      <c r="SG283">
        <v>8.7181278212949526E-6</v>
      </c>
      <c r="SH283">
        <v>9.1495941757298207E-6</v>
      </c>
      <c r="SI283">
        <v>5.4300397703942656E-6</v>
      </c>
      <c r="SJ283">
        <v>1.3488454541907674E-5</v>
      </c>
      <c r="SK283">
        <v>7.9286014482058307E-6</v>
      </c>
      <c r="SL283">
        <v>1.1680178262785419E-5</v>
      </c>
      <c r="SM283">
        <v>2.8098735506242184E-6</v>
      </c>
      <c r="SN283">
        <v>4.2401329750185027E-6</v>
      </c>
      <c r="SO283">
        <v>7.3195344193539175E-7</v>
      </c>
      <c r="SP283">
        <v>6.837947333470126E-6</v>
      </c>
      <c r="SQ283">
        <v>1.0737829523812595E-6</v>
      </c>
      <c r="SR283">
        <v>1.4469110030336244E-5</v>
      </c>
      <c r="SS283">
        <v>7.9980892509544396E-6</v>
      </c>
      <c r="ST283">
        <v>3.2713944143593571E-6</v>
      </c>
      <c r="SU283">
        <v>1.0353726495749421E-5</v>
      </c>
      <c r="SV283">
        <v>3.1289730175537413E-6</v>
      </c>
      <c r="SW283">
        <v>8.867982682477476E-6</v>
      </c>
      <c r="SX283">
        <v>7.4884040162238415E-6</v>
      </c>
      <c r="SY283">
        <v>-2.9143379332710104E-6</v>
      </c>
      <c r="SZ283">
        <v>6.4529793039211084E-6</v>
      </c>
      <c r="TA283">
        <v>9.1444883881261102E-7</v>
      </c>
      <c r="TB283">
        <v>1.0304841266584198E-5</v>
      </c>
      <c r="TC283">
        <v>5.1957167341846549E-6</v>
      </c>
      <c r="TD283">
        <v>9.1162324547344371E-6</v>
      </c>
      <c r="TE283">
        <v>7.2705863688086192E-6</v>
      </c>
      <c r="TF283">
        <v>1.5052396698672567E-6</v>
      </c>
      <c r="TG283">
        <v>6.7678771829692992E-6</v>
      </c>
      <c r="TH283">
        <v>3.8900000893440299E-6</v>
      </c>
      <c r="TI283">
        <v>7.0426214034744324E-6</v>
      </c>
      <c r="TJ283">
        <v>9.8875165289995501E-6</v>
      </c>
      <c r="TK283">
        <v>3.9217970724765575E-6</v>
      </c>
      <c r="TL283">
        <v>7.576407285266358E-6</v>
      </c>
      <c r="TM283">
        <v>6.0837573953827816E-6</v>
      </c>
      <c r="TN283">
        <v>4.9026961232247654E-6</v>
      </c>
      <c r="TO283">
        <v>1.0551232621268957E-5</v>
      </c>
      <c r="TP283">
        <v>7.4544885235270547E-6</v>
      </c>
      <c r="TQ283">
        <v>1.1063963773592011E-5</v>
      </c>
      <c r="TR283">
        <v>1.0958956086163775E-5</v>
      </c>
      <c r="TS283">
        <v>1.4503189377118349E-5</v>
      </c>
      <c r="TT283">
        <v>8.4118605334320111E-6</v>
      </c>
      <c r="TU283">
        <v>8.2122793032296164E-6</v>
      </c>
      <c r="TV283">
        <v>4.7773712703175005E-6</v>
      </c>
      <c r="TW283">
        <v>9.0308452355301129E-6</v>
      </c>
      <c r="TX283">
        <v>4.4005760646379702E-6</v>
      </c>
      <c r="TY283">
        <v>1.0596030557302619E-5</v>
      </c>
      <c r="TZ283">
        <v>1.2683680014205783E-5</v>
      </c>
      <c r="UA283">
        <v>4.1631719139006081E-6</v>
      </c>
      <c r="UB283">
        <v>2.8770144372724375E-6</v>
      </c>
      <c r="UC283">
        <v>1.5454017510132072E-5</v>
      </c>
      <c r="UD283">
        <v>5.548612347037486E-6</v>
      </c>
      <c r="UE283">
        <v>6.8606914603800816E-6</v>
      </c>
      <c r="UF283">
        <v>-7.9723970585198692E-7</v>
      </c>
      <c r="UG283">
        <v>5.8036387615329685E-6</v>
      </c>
      <c r="UH283">
        <v>8.2691839572422562E-6</v>
      </c>
      <c r="UI283">
        <v>-3.1978490532013565E-7</v>
      </c>
      <c r="UJ283">
        <v>1.3506734133525815E-5</v>
      </c>
      <c r="UK283">
        <v>9.1422524596900347E-6</v>
      </c>
      <c r="UL283">
        <v>1.8028823540830193E-6</v>
      </c>
      <c r="UM283">
        <v>3.3253885920819242E-7</v>
      </c>
      <c r="UN283">
        <v>1.1225137045897974E-5</v>
      </c>
      <c r="UO283">
        <v>3.0572978000837262E-6</v>
      </c>
      <c r="UP283">
        <v>4.0617715332535625E-6</v>
      </c>
      <c r="UQ283">
        <v>6.9369949962762834E-6</v>
      </c>
      <c r="UR283">
        <v>1.3817650755483634E-5</v>
      </c>
      <c r="US283">
        <v>4.6535418405890222E-6</v>
      </c>
      <c r="UT283">
        <v>4.4564203256533844E-6</v>
      </c>
      <c r="UU283">
        <v>6.6030576044768739E-6</v>
      </c>
      <c r="UV283">
        <v>5.3045862469783098E-6</v>
      </c>
      <c r="UW283">
        <v>7.4828820400984854E-6</v>
      </c>
      <c r="UX283">
        <v>6.9048610618577571E-6</v>
      </c>
      <c r="UY283">
        <v>6.6194907556577841E-6</v>
      </c>
      <c r="UZ283">
        <v>5.3808046354857482E-6</v>
      </c>
      <c r="VA283">
        <v>4.5891734101885512E-6</v>
      </c>
      <c r="VB283">
        <v>7.1847873872009335E-6</v>
      </c>
      <c r="VC283">
        <v>5.6120134748413368E-6</v>
      </c>
      <c r="VD283">
        <v>-1.0079562792461061E-6</v>
      </c>
      <c r="VE283">
        <v>4.168043278181649E-6</v>
      </c>
      <c r="VF283">
        <v>8.5998093929405492E-6</v>
      </c>
      <c r="VG283">
        <v>1.1854477102933272E-5</v>
      </c>
      <c r="VH283">
        <v>5.4195174238889083E-6</v>
      </c>
      <c r="VI283">
        <v>1.5815391258292028E-5</v>
      </c>
      <c r="VJ283">
        <v>4.1525001616133803E-6</v>
      </c>
      <c r="VK283">
        <v>6.1529131391751134E-6</v>
      </c>
      <c r="VL283">
        <v>1.0758545224422655E-5</v>
      </c>
      <c r="VM283">
        <v>9.4148053771135951E-6</v>
      </c>
      <c r="VN283">
        <v>1.1823026960125217E-5</v>
      </c>
      <c r="VO283">
        <v>7.2924741348469987E-6</v>
      </c>
      <c r="VP283">
        <v>5.4573509445135954E-6</v>
      </c>
      <c r="VQ283">
        <v>1.4223903653679421E-5</v>
      </c>
      <c r="VR283">
        <v>1.1586826872866529E-6</v>
      </c>
      <c r="VS283">
        <v>4.7387655533046838E-6</v>
      </c>
      <c r="VT283">
        <v>4.9106994081052157E-6</v>
      </c>
      <c r="VU283">
        <v>4.955415340238722E-6</v>
      </c>
      <c r="VV283">
        <v>9.1845964252516333E-6</v>
      </c>
      <c r="VW283">
        <v>5.8794768247518281E-6</v>
      </c>
      <c r="VX283">
        <v>-8.4844413174263041E-7</v>
      </c>
      <c r="VY283">
        <v>8.0787712090045042E-6</v>
      </c>
      <c r="VZ283">
        <v>-8.9786601593329868E-7</v>
      </c>
      <c r="WA283">
        <v>3.5091543353928834E-6</v>
      </c>
      <c r="WB283">
        <v>8.999500815821334E-6</v>
      </c>
      <c r="WC283">
        <v>-3.9355629834405098E-6</v>
      </c>
    </row>
    <row r="284" spans="1:601" x14ac:dyDescent="0.25">
      <c r="A284" t="s">
        <v>273</v>
      </c>
      <c r="B284">
        <v>1.8453923759475234E-6</v>
      </c>
      <c r="C284">
        <v>7.6133786308267893E-6</v>
      </c>
      <c r="D284">
        <v>8.7015758944581015E-6</v>
      </c>
      <c r="E284">
        <v>6.0878205759449408E-6</v>
      </c>
      <c r="F284">
        <v>1.3558438852860327E-5</v>
      </c>
      <c r="G284">
        <v>6.2225692564047994E-6</v>
      </c>
      <c r="H284">
        <v>1.2528489175440536E-5</v>
      </c>
      <c r="I284">
        <v>7.3934617424923446E-6</v>
      </c>
      <c r="J284">
        <v>-3.6007593444048295E-6</v>
      </c>
      <c r="K284">
        <v>6.0417838134028327E-6</v>
      </c>
      <c r="L284">
        <v>6.1635923137002202E-6</v>
      </c>
      <c r="M284">
        <v>1.003887770668124E-5</v>
      </c>
      <c r="N284">
        <v>9.9139931967540217E-6</v>
      </c>
      <c r="O284">
        <v>1.0847245348527662E-5</v>
      </c>
      <c r="P284">
        <v>2.8018327937212971E-6</v>
      </c>
      <c r="Q284">
        <v>6.2269535869386275E-6</v>
      </c>
      <c r="R284">
        <v>5.1391242162339584E-6</v>
      </c>
      <c r="S284">
        <v>8.7951335642281044E-6</v>
      </c>
      <c r="T284">
        <v>5.7517471551891488E-6</v>
      </c>
      <c r="U284">
        <v>1.40592067093364E-5</v>
      </c>
      <c r="V284">
        <v>-7.5571438332155022E-7</v>
      </c>
      <c r="W284">
        <v>4.0392312732170476E-6</v>
      </c>
      <c r="X284">
        <v>4.1257732908296822E-6</v>
      </c>
      <c r="Y284">
        <v>9.4994839176323265E-6</v>
      </c>
      <c r="Z284">
        <v>4.9502111442117127E-6</v>
      </c>
      <c r="AA284">
        <v>8.8761690572799593E-6</v>
      </c>
      <c r="AB284">
        <v>1.6172716169972851E-6</v>
      </c>
      <c r="AC284">
        <v>7.457698581945617E-6</v>
      </c>
      <c r="AD284">
        <v>9.0425443487112457E-6</v>
      </c>
      <c r="AE284">
        <v>4.2776827320316369E-6</v>
      </c>
      <c r="AF284">
        <v>6.461050166786059E-6</v>
      </c>
      <c r="AG284">
        <v>8.6919419911542203E-6</v>
      </c>
      <c r="AH284">
        <v>1.4012424053700902E-5</v>
      </c>
      <c r="AI284">
        <v>3.95298557919968E-6</v>
      </c>
      <c r="AJ284">
        <v>4.9917396942172032E-6</v>
      </c>
      <c r="AK284">
        <v>5.2311399273500765E-6</v>
      </c>
      <c r="AL284">
        <v>1.4596515369371518E-5</v>
      </c>
      <c r="AM284">
        <v>3.9695480986516348E-6</v>
      </c>
      <c r="AN284">
        <v>4.3337033818671212E-6</v>
      </c>
      <c r="AO284">
        <v>7.5335901088831448E-6</v>
      </c>
      <c r="AP284">
        <v>5.0268879331001323E-6</v>
      </c>
      <c r="AQ284">
        <v>9.037447690037782E-6</v>
      </c>
      <c r="AR284">
        <v>9.5081531810231005E-6</v>
      </c>
      <c r="AS284">
        <v>3.768553727548656E-6</v>
      </c>
      <c r="AT284">
        <v>3.714402976479525E-6</v>
      </c>
      <c r="AU284">
        <v>8.0627893585864651E-6</v>
      </c>
      <c r="AV284">
        <v>1.1976518912107315E-6</v>
      </c>
      <c r="AW284">
        <v>1.1728923239562893E-5</v>
      </c>
      <c r="AX284">
        <v>7.6850562503275398E-6</v>
      </c>
      <c r="AY284">
        <v>-3.3723595563139294E-6</v>
      </c>
      <c r="AZ284">
        <v>9.419911348513254E-6</v>
      </c>
      <c r="BA284">
        <v>6.5067247485566119E-6</v>
      </c>
      <c r="BB284">
        <v>6.2391192263176104E-6</v>
      </c>
      <c r="BC284">
        <v>1.5080335820582784E-5</v>
      </c>
      <c r="BD284">
        <v>3.5926437826185055E-6</v>
      </c>
      <c r="BE284">
        <v>1.4144578156443563E-9</v>
      </c>
      <c r="BF284">
        <v>8.3338437732019496E-6</v>
      </c>
      <c r="BG284">
        <v>1.3925449305344772E-5</v>
      </c>
      <c r="BH284">
        <v>1.0511951083479549E-5</v>
      </c>
      <c r="BI284">
        <v>1.5151321736127759E-6</v>
      </c>
      <c r="BJ284">
        <v>4.00761577111152E-7</v>
      </c>
      <c r="BK284">
        <v>3.8923962746266782E-6</v>
      </c>
      <c r="BL284">
        <v>1.2595133650357509E-5</v>
      </c>
      <c r="BM284">
        <v>1.1465400537262433E-5</v>
      </c>
      <c r="BN284">
        <v>1.0339262926957572E-5</v>
      </c>
      <c r="BO284">
        <v>5.9994956319156399E-6</v>
      </c>
      <c r="BP284">
        <v>-1.2903792465393796E-6</v>
      </c>
      <c r="BQ284">
        <v>5.69595375875455E-6</v>
      </c>
      <c r="BR284">
        <v>2.1267256967370732E-6</v>
      </c>
      <c r="BS284">
        <v>5.4940692120008523E-6</v>
      </c>
      <c r="BT284">
        <v>9.8744017974112933E-6</v>
      </c>
      <c r="BU284">
        <v>7.2686482739984243E-6</v>
      </c>
      <c r="BV284">
        <v>1.0936295515945641E-5</v>
      </c>
      <c r="BW284">
        <v>8.2646429304346542E-6</v>
      </c>
      <c r="BX284">
        <v>6.53264319685837E-6</v>
      </c>
      <c r="BY284">
        <v>7.5756093265425916E-7</v>
      </c>
      <c r="BZ284">
        <v>7.7809061608391545E-6</v>
      </c>
      <c r="CA284">
        <v>8.4398751965031313E-6</v>
      </c>
      <c r="CB284">
        <v>3.0025507133663639E-6</v>
      </c>
      <c r="CC284">
        <v>6.8381782076862647E-6</v>
      </c>
      <c r="CD284">
        <v>2.653788476855544E-6</v>
      </c>
      <c r="CE284">
        <v>7.9178358226123061E-6</v>
      </c>
      <c r="CF284">
        <v>1.3264083948422677E-5</v>
      </c>
      <c r="CG284">
        <v>3.5529333053991633E-6</v>
      </c>
      <c r="CH284">
        <v>5.707910401269868E-6</v>
      </c>
      <c r="CI284">
        <v>7.1379201884116807E-6</v>
      </c>
      <c r="CJ284">
        <v>8.4836608728379453E-6</v>
      </c>
      <c r="CK284">
        <v>5.4559442920844491E-6</v>
      </c>
      <c r="CL284">
        <v>5.1842012005689914E-6</v>
      </c>
      <c r="CM284">
        <v>1.1273921521539154E-5</v>
      </c>
      <c r="CN284">
        <v>9.4400921880261704E-6</v>
      </c>
      <c r="CO284">
        <v>4.0602883165705134E-6</v>
      </c>
      <c r="CP284">
        <v>6.5678130103520468E-6</v>
      </c>
      <c r="CQ284">
        <v>6.7277224232600329E-6</v>
      </c>
      <c r="CR284">
        <v>8.8061022777289091E-6</v>
      </c>
      <c r="CS284">
        <v>5.9562300292675288E-6</v>
      </c>
      <c r="CT284">
        <v>8.7277736657042632E-6</v>
      </c>
      <c r="CU284">
        <v>4.3814619269632015E-6</v>
      </c>
      <c r="CV284">
        <v>1.0540716962804678E-5</v>
      </c>
      <c r="CW284">
        <v>-1.1355386005033856E-6</v>
      </c>
      <c r="CX284">
        <v>3.7594892415580304E-6</v>
      </c>
      <c r="CY284">
        <v>7.4228871543437085E-6</v>
      </c>
      <c r="CZ284">
        <v>8.1469024965876262E-6</v>
      </c>
      <c r="DA284">
        <v>1.0995924043815061E-5</v>
      </c>
      <c r="DB284">
        <v>8.8246687967371434E-6</v>
      </c>
      <c r="DC284">
        <v>3.5842984994373412E-6</v>
      </c>
      <c r="DD284">
        <v>4.9507338968236201E-6</v>
      </c>
      <c r="DE284">
        <v>5.3995700954698047E-6</v>
      </c>
      <c r="DF284">
        <v>6.299045446430735E-6</v>
      </c>
      <c r="DG284">
        <v>1.6478036152671013E-6</v>
      </c>
      <c r="DH284">
        <v>7.6578247814999516E-6</v>
      </c>
      <c r="DI284">
        <v>9.7540247087244533E-6</v>
      </c>
      <c r="DJ284">
        <v>8.3811231253919196E-6</v>
      </c>
      <c r="DK284">
        <v>1.5783893638787696E-5</v>
      </c>
      <c r="DL284">
        <v>5.6424464139041315E-6</v>
      </c>
      <c r="DM284">
        <v>5.1066255481965365E-6</v>
      </c>
      <c r="DN284">
        <v>8.4515958400222522E-6</v>
      </c>
      <c r="DO284">
        <v>8.0266996475056726E-6</v>
      </c>
      <c r="DP284">
        <v>5.3526300030223218E-6</v>
      </c>
      <c r="DQ284">
        <v>7.0024719853030809E-6</v>
      </c>
      <c r="DR284">
        <v>1.0257545441650822E-5</v>
      </c>
      <c r="DS284">
        <v>8.892470279283354E-6</v>
      </c>
      <c r="DT284">
        <v>1.4726915372602505E-5</v>
      </c>
      <c r="DU284">
        <v>3.2460738007896138E-6</v>
      </c>
      <c r="DV284">
        <v>-1.1531312819612838E-6</v>
      </c>
      <c r="DW284">
        <v>4.0309070346803433E-6</v>
      </c>
      <c r="DX284">
        <v>8.5919019082953938E-6</v>
      </c>
      <c r="DY284">
        <v>5.0539746490218196E-6</v>
      </c>
      <c r="DZ284">
        <v>2.2272779538571463E-6</v>
      </c>
      <c r="EA284">
        <v>6.8567687544449516E-6</v>
      </c>
      <c r="EB284">
        <v>1.028780058550319E-5</v>
      </c>
      <c r="EC284">
        <v>8.4271674290294919E-6</v>
      </c>
      <c r="ED284">
        <v>7.9274502641631029E-6</v>
      </c>
      <c r="EE284">
        <v>3.8964673500652328E-6</v>
      </c>
      <c r="EF284">
        <v>3.5208063121809875E-6</v>
      </c>
      <c r="EG284">
        <v>6.1724332819781142E-6</v>
      </c>
      <c r="EH284">
        <v>4.1105652490941161E-6</v>
      </c>
      <c r="EI284">
        <v>8.4114680748686643E-6</v>
      </c>
      <c r="EJ284">
        <v>8.43378734968876E-6</v>
      </c>
      <c r="EK284">
        <v>3.4252040549776365E-6</v>
      </c>
      <c r="EL284">
        <v>4.1636763317129852E-6</v>
      </c>
      <c r="EM284">
        <v>8.2548127588660218E-6</v>
      </c>
      <c r="EN284">
        <v>7.9083038622880869E-6</v>
      </c>
      <c r="EO284">
        <v>3.1060716791824137E-6</v>
      </c>
      <c r="EP284">
        <v>1.0870369276499734E-6</v>
      </c>
      <c r="EQ284">
        <v>-1.1001180040675155E-6</v>
      </c>
      <c r="ER284">
        <v>2.5681339852419743E-7</v>
      </c>
      <c r="ES284">
        <v>7.7185563124373714E-6</v>
      </c>
      <c r="ET284">
        <v>6.1625562323496405E-6</v>
      </c>
      <c r="EU284">
        <v>7.0170852650472216E-6</v>
      </c>
      <c r="EV284">
        <v>3.4767485864765869E-6</v>
      </c>
      <c r="EW284">
        <v>6.2563231591985288E-6</v>
      </c>
      <c r="EX284">
        <v>4.9173868289515896E-6</v>
      </c>
      <c r="EY284">
        <v>7.6525846948975271E-6</v>
      </c>
      <c r="EZ284">
        <v>1.5598212746281791E-6</v>
      </c>
      <c r="FA284">
        <v>1.213110988931366E-5</v>
      </c>
      <c r="FB284">
        <v>1.6766266318308003E-6</v>
      </c>
      <c r="FC284">
        <v>5.9597385059153471E-6</v>
      </c>
      <c r="FD284">
        <v>6.1656582361831868E-6</v>
      </c>
      <c r="FE284">
        <v>9.8488743836987952E-6</v>
      </c>
      <c r="FF284">
        <v>2.5726927025854484E-6</v>
      </c>
      <c r="FG284">
        <v>6.2691914468131878E-6</v>
      </c>
      <c r="FH284">
        <v>1.0142198991677322E-5</v>
      </c>
      <c r="FI284">
        <v>4.9732200369665886E-6</v>
      </c>
      <c r="FJ284">
        <v>2.4551898092544442E-7</v>
      </c>
      <c r="FK284">
        <v>4.5205256807544431E-6</v>
      </c>
      <c r="FL284">
        <v>6.9493960999049474E-6</v>
      </c>
      <c r="FM284">
        <v>2.2215737438805955E-6</v>
      </c>
      <c r="FN284">
        <v>6.2643587182933894E-6</v>
      </c>
      <c r="FO284">
        <v>1.1904972163730266E-5</v>
      </c>
      <c r="FP284">
        <v>5.9518838225786579E-6</v>
      </c>
      <c r="FQ284">
        <v>8.0584901099662236E-6</v>
      </c>
      <c r="FR284">
        <v>1.0888524294408166E-5</v>
      </c>
      <c r="FS284">
        <v>8.9786031612286699E-6</v>
      </c>
      <c r="FT284">
        <v>7.9313813007862866E-6</v>
      </c>
      <c r="FU284">
        <v>6.2504770052804052E-6</v>
      </c>
      <c r="FV284">
        <v>8.6638359437924116E-6</v>
      </c>
      <c r="FW284">
        <v>6.5710340727283206E-6</v>
      </c>
      <c r="FX284">
        <v>7.5112012015062553E-6</v>
      </c>
      <c r="FY284">
        <v>8.4226968662599147E-6</v>
      </c>
      <c r="FZ284">
        <v>9.3340465179698612E-6</v>
      </c>
      <c r="GA284">
        <v>7.2915597833263975E-6</v>
      </c>
      <c r="GB284">
        <v>9.8285066100682048E-6</v>
      </c>
      <c r="GC284">
        <v>6.841616434200186E-6</v>
      </c>
      <c r="GD284">
        <v>6.9233071170592336E-6</v>
      </c>
      <c r="GE284">
        <v>7.5310404257613598E-6</v>
      </c>
      <c r="GF284">
        <v>5.8378050157715813E-6</v>
      </c>
      <c r="GG284">
        <v>7.7032182431567252E-6</v>
      </c>
      <c r="GH284">
        <v>3.2902719429717778E-6</v>
      </c>
      <c r="GI284">
        <v>8.0387664665872263E-7</v>
      </c>
      <c r="GJ284">
        <v>1.6590889192021508E-6</v>
      </c>
      <c r="GK284">
        <v>3.5714278164082262E-6</v>
      </c>
      <c r="GL284">
        <v>9.1560856839355108E-6</v>
      </c>
      <c r="GM284">
        <v>2.7762027419549145E-7</v>
      </c>
      <c r="GN284">
        <v>8.6522013041037078E-6</v>
      </c>
      <c r="GO284">
        <v>1.5567657227065124E-5</v>
      </c>
      <c r="GP284">
        <v>6.8581298331948275E-6</v>
      </c>
      <c r="GQ284">
        <v>4.7715211283218949E-6</v>
      </c>
      <c r="GR284">
        <v>9.0670217248714116E-6</v>
      </c>
      <c r="GS284">
        <v>3.8893717319694695E-6</v>
      </c>
      <c r="GT284">
        <v>8.917023419525594E-6</v>
      </c>
      <c r="GU284">
        <v>3.712494616559688E-6</v>
      </c>
      <c r="GV284">
        <v>9.3896792242579885E-6</v>
      </c>
      <c r="GW284">
        <v>6.582020047276897E-6</v>
      </c>
      <c r="GX284">
        <v>2.0428663844111591E-6</v>
      </c>
      <c r="GY284">
        <v>8.1698861941659634E-6</v>
      </c>
      <c r="GZ284">
        <v>9.6231078926331796E-6</v>
      </c>
      <c r="HA284">
        <v>1.3484571157005438E-5</v>
      </c>
      <c r="HB284">
        <v>5.1719694001525715E-6</v>
      </c>
      <c r="HC284">
        <v>8.8805585371014534E-6</v>
      </c>
      <c r="HD284">
        <v>1.0514300080353147E-5</v>
      </c>
      <c r="HE284">
        <v>8.427520954551691E-6</v>
      </c>
      <c r="HF284">
        <v>4.2269314479372364E-6</v>
      </c>
      <c r="HG284">
        <v>5.4885067650903267E-6</v>
      </c>
      <c r="HH284">
        <v>-5.1635164567433004E-6</v>
      </c>
      <c r="HI284">
        <v>4.1428789199987019E-6</v>
      </c>
      <c r="HJ284">
        <v>6.634454009272278E-6</v>
      </c>
      <c r="HK284">
        <v>-4.3014821020051507E-6</v>
      </c>
      <c r="HL284">
        <v>6.8486302960921857E-6</v>
      </c>
      <c r="HM284">
        <v>2.8467179944677967E-5</v>
      </c>
      <c r="HN284">
        <v>1.2025327761769678E-5</v>
      </c>
      <c r="HO284">
        <v>-4.7179394112795388E-7</v>
      </c>
      <c r="HP284">
        <v>1.4750453265067783E-6</v>
      </c>
      <c r="HQ284">
        <v>3.5469225201259934E-6</v>
      </c>
      <c r="HR284">
        <v>4.4318874655618145E-6</v>
      </c>
      <c r="HS284">
        <v>1.309189064988825E-5</v>
      </c>
      <c r="HT284">
        <v>7.5299988470141197E-6</v>
      </c>
      <c r="HU284">
        <v>4.7859112944025176E-6</v>
      </c>
      <c r="HV284">
        <v>1.0249792374198828E-5</v>
      </c>
      <c r="HW284">
        <v>5.3047333378053669E-6</v>
      </c>
      <c r="HX284">
        <v>6.3507466923745592E-6</v>
      </c>
      <c r="HY284">
        <v>1.2294290384853583E-5</v>
      </c>
      <c r="HZ284">
        <v>8.8353278607321725E-6</v>
      </c>
      <c r="IA284">
        <v>4.9605326978308111E-6</v>
      </c>
      <c r="IB284">
        <v>-8.114439005039795E-7</v>
      </c>
      <c r="IC284">
        <v>1.2068620511744245E-6</v>
      </c>
      <c r="ID284">
        <v>7.806754689560761E-6</v>
      </c>
      <c r="IE284">
        <v>1.0028563774850617E-6</v>
      </c>
      <c r="IF284">
        <v>7.0655422468558858E-7</v>
      </c>
      <c r="IG284">
        <v>3.3184510794666615E-6</v>
      </c>
      <c r="IH284">
        <v>1.4191169973973158E-5</v>
      </c>
      <c r="II284">
        <v>6.5563561405891065E-6</v>
      </c>
      <c r="IJ284">
        <v>3.2193415940301139E-6</v>
      </c>
      <c r="IK284">
        <v>3.8824535479147514E-6</v>
      </c>
      <c r="IL284">
        <v>4.3258245945535413E-6</v>
      </c>
      <c r="IM284">
        <v>6.3879788188520488E-6</v>
      </c>
      <c r="IN284">
        <v>7.2956086729404134E-6</v>
      </c>
      <c r="IO284">
        <v>1.0116310178555225E-5</v>
      </c>
      <c r="IP284">
        <v>9.0231869524510683E-6</v>
      </c>
      <c r="IQ284">
        <v>-5.0224763111229849E-7</v>
      </c>
      <c r="IR284">
        <v>1.3015778691036375E-5</v>
      </c>
      <c r="IS284">
        <v>3.4978425311775894E-6</v>
      </c>
      <c r="IT284">
        <v>7.8243021671002418E-6</v>
      </c>
      <c r="IU284">
        <v>8.944905973738202E-6</v>
      </c>
      <c r="IV284">
        <v>1.9123466396825787E-6</v>
      </c>
      <c r="IW284">
        <v>6.5758146669014407E-6</v>
      </c>
      <c r="IX284">
        <v>5.0097063062521789E-6</v>
      </c>
      <c r="IY284">
        <v>1.0640529764902119E-5</v>
      </c>
      <c r="IZ284">
        <v>1.0524539458612239E-5</v>
      </c>
      <c r="JA284">
        <v>2.8010994713783824E-6</v>
      </c>
      <c r="JB284">
        <v>1.2138511499109601E-5</v>
      </c>
      <c r="JC284">
        <v>2.0665765531684586E-5</v>
      </c>
      <c r="JD284">
        <v>1.2016037958169078E-5</v>
      </c>
      <c r="JE284">
        <v>1.0184103673686172E-6</v>
      </c>
      <c r="JF284">
        <v>8.7863967556460901E-6</v>
      </c>
      <c r="JG284">
        <v>7.6726527976905309E-6</v>
      </c>
      <c r="JH284">
        <v>1.528544825246831E-7</v>
      </c>
      <c r="JI284">
        <v>6.8680936307970389E-6</v>
      </c>
      <c r="JJ284">
        <v>1.1309030150500772E-5</v>
      </c>
      <c r="JK284">
        <v>7.7508290077613304E-6</v>
      </c>
      <c r="JL284">
        <v>5.3443204596764367E-6</v>
      </c>
      <c r="JM284">
        <v>6.3409539300616558E-6</v>
      </c>
      <c r="JN284">
        <v>7.5164186295914377E-6</v>
      </c>
      <c r="JO284">
        <v>2.7737638377352664E-5</v>
      </c>
      <c r="JP284">
        <v>9.783039713798518E-6</v>
      </c>
      <c r="JQ284">
        <v>1.3112301624148403E-5</v>
      </c>
      <c r="JR284">
        <v>8.4099476224321993E-6</v>
      </c>
      <c r="JS284">
        <v>2.8637167888915493E-6</v>
      </c>
      <c r="JT284">
        <v>1.0160962896525734E-5</v>
      </c>
      <c r="JU284">
        <v>4.2016384894923225E-6</v>
      </c>
      <c r="JV284">
        <v>6.7473402795003524E-6</v>
      </c>
      <c r="JW284">
        <v>1.3037405515784542E-5</v>
      </c>
      <c r="JX284">
        <v>7.4421127371755961E-6</v>
      </c>
      <c r="JY284">
        <v>1.6342721656730671E-5</v>
      </c>
      <c r="JZ284">
        <v>2.151013802242379E-6</v>
      </c>
      <c r="KA284">
        <v>-3.0682343048212286E-6</v>
      </c>
      <c r="KB284">
        <v>1.3722508685288257E-5</v>
      </c>
      <c r="KC284">
        <v>7.029939570073129E-6</v>
      </c>
      <c r="KD284">
        <v>7.0916788864059516E-6</v>
      </c>
      <c r="KE284">
        <v>5.2945635547907775E-7</v>
      </c>
      <c r="KF284">
        <v>6.8741186530811972E-6</v>
      </c>
      <c r="KG284">
        <v>1.1386096095148285E-5</v>
      </c>
      <c r="KH284">
        <v>7.4490793501769022E-6</v>
      </c>
      <c r="KI284">
        <v>9.9164363758630884E-6</v>
      </c>
      <c r="KJ284">
        <v>6.3648029356181348E-6</v>
      </c>
      <c r="KK284">
        <v>6.3481719000299576E-6</v>
      </c>
      <c r="KL284">
        <v>9.2632078114706642E-6</v>
      </c>
      <c r="KM284">
        <v>1.1817631856282632E-5</v>
      </c>
      <c r="KN284">
        <v>1.2908972606947381E-6</v>
      </c>
      <c r="KO284">
        <v>7.8056574083250795E-6</v>
      </c>
      <c r="KP284">
        <v>6.6041291174042038E-6</v>
      </c>
      <c r="KQ284">
        <v>1.2911628936491976E-5</v>
      </c>
      <c r="KR284">
        <v>1.6837845999799672E-5</v>
      </c>
      <c r="KS284">
        <v>2.4469181507982542E-6</v>
      </c>
      <c r="KT284">
        <v>1.0117943778144596E-5</v>
      </c>
      <c r="KU284">
        <v>1.0485138942516879E-5</v>
      </c>
      <c r="KV284">
        <v>5.3717146219944617E-6</v>
      </c>
      <c r="KW284">
        <v>8.2331998044039423E-6</v>
      </c>
      <c r="KX284">
        <v>6.3806867741526822E-6</v>
      </c>
      <c r="KY284">
        <v>-1.8519181727004332E-6</v>
      </c>
      <c r="KZ284">
        <v>1.6267093333262585E-5</v>
      </c>
      <c r="LA284">
        <v>4.7828387578874416E-6</v>
      </c>
      <c r="LB284">
        <v>2.8364896529782655E-6</v>
      </c>
      <c r="LC284">
        <v>8.0537467104140016E-6</v>
      </c>
      <c r="LD284">
        <v>5.1465743616230864E-6</v>
      </c>
      <c r="LE284">
        <v>8.3366811794848524E-6</v>
      </c>
      <c r="LF284">
        <v>9.697305680650643E-6</v>
      </c>
      <c r="LG284">
        <v>1.1642630785294099E-5</v>
      </c>
      <c r="LH284">
        <v>7.7351752511580455E-6</v>
      </c>
      <c r="LI284">
        <v>1.806823347305125E-5</v>
      </c>
      <c r="LJ284">
        <v>1.1454169780353365E-5</v>
      </c>
      <c r="LK284">
        <v>-1.1545352016786358E-6</v>
      </c>
      <c r="LL284">
        <v>8.7647261787411809E-6</v>
      </c>
      <c r="LM284">
        <v>1.1219778874082946E-5</v>
      </c>
      <c r="LN284">
        <v>6.0025576133422795E-6</v>
      </c>
      <c r="LO284">
        <v>1.2919949676205555E-6</v>
      </c>
      <c r="LP284">
        <v>7.7832505956811993E-6</v>
      </c>
      <c r="LQ284">
        <v>5.9763312925752797E-6</v>
      </c>
      <c r="LR284">
        <v>4.4230728583718717E-6</v>
      </c>
      <c r="LS284">
        <v>1.198682295893107E-5</v>
      </c>
      <c r="LT284">
        <v>6.1049386635611449E-6</v>
      </c>
      <c r="LU284">
        <v>1.1613348475928835E-5</v>
      </c>
      <c r="LV284">
        <v>8.8086641365444274E-6</v>
      </c>
      <c r="LW284">
        <v>9.3001519019542371E-6</v>
      </c>
      <c r="LX284">
        <v>1.1508599633564091E-5</v>
      </c>
      <c r="LY284">
        <v>5.8073514731252483E-6</v>
      </c>
      <c r="LZ284">
        <v>1.3528089350627601E-5</v>
      </c>
      <c r="MA284">
        <v>4.1390545638250672E-6</v>
      </c>
      <c r="MB284">
        <v>7.8449326297070927E-6</v>
      </c>
      <c r="MC284">
        <v>1.6211630433200884E-5</v>
      </c>
      <c r="MD284">
        <v>1.2094807446283968E-5</v>
      </c>
      <c r="ME284">
        <v>5.5583726513072324E-6</v>
      </c>
      <c r="MF284">
        <v>1.0498089595937613E-5</v>
      </c>
      <c r="MG284">
        <v>6.8589140488860437E-6</v>
      </c>
      <c r="MH284">
        <v>2.39838338099521E-6</v>
      </c>
      <c r="MI284">
        <v>5.8101631867339354E-6</v>
      </c>
      <c r="MJ284">
        <v>1.6114553107789579E-5</v>
      </c>
      <c r="MK284">
        <v>8.1873940939883928E-6</v>
      </c>
      <c r="ML284">
        <v>2.2385570839210877E-6</v>
      </c>
      <c r="MM284">
        <v>1.2895350175158601E-5</v>
      </c>
      <c r="MN284">
        <v>9.863634569399411E-6</v>
      </c>
      <c r="MO284">
        <v>7.3682967149917663E-6</v>
      </c>
      <c r="MP284">
        <v>4.1231764427659876E-6</v>
      </c>
      <c r="MQ284">
        <v>3.3966141746246323E-6</v>
      </c>
      <c r="MR284">
        <v>1.2445139006263823E-5</v>
      </c>
      <c r="MS284">
        <v>7.0158395888052529E-6</v>
      </c>
      <c r="MT284">
        <v>1.162068043524712E-5</v>
      </c>
      <c r="MU284">
        <v>1.0307067240575419E-5</v>
      </c>
      <c r="MV284">
        <v>9.8533636483008795E-6</v>
      </c>
      <c r="MW284">
        <v>2.4901055715808343E-6</v>
      </c>
      <c r="MX284">
        <v>1.3441159571406072E-5</v>
      </c>
      <c r="MY284">
        <v>9.4480499290276736E-6</v>
      </c>
      <c r="MZ284">
        <v>1.8213176302219578E-5</v>
      </c>
      <c r="NA284">
        <v>1.0597621284902648E-5</v>
      </c>
      <c r="NB284">
        <v>5.5055800505145561E-6</v>
      </c>
      <c r="NC284">
        <v>1.0436455741100079E-5</v>
      </c>
      <c r="ND284">
        <v>-4.672576468479467E-6</v>
      </c>
      <c r="NE284">
        <v>4.7214563637344604E-6</v>
      </c>
      <c r="NF284">
        <v>2.324969048020301E-7</v>
      </c>
      <c r="NG284">
        <v>-5.9674511756190275E-8</v>
      </c>
      <c r="NH284">
        <v>5.6409983216593034E-6</v>
      </c>
      <c r="NI284">
        <v>-4.7875633871220466E-7</v>
      </c>
      <c r="NJ284">
        <v>9.484074860578495E-6</v>
      </c>
      <c r="NK284">
        <v>9.5838649422096194E-6</v>
      </c>
      <c r="NL284">
        <v>2.9449609019322293E-6</v>
      </c>
      <c r="NM284">
        <v>5.0610908242371441E-6</v>
      </c>
      <c r="NN284">
        <v>5.6735902024638522E-6</v>
      </c>
      <c r="NO284">
        <v>1.4627688896944084E-5</v>
      </c>
      <c r="NP284">
        <v>8.6891945931716927E-6</v>
      </c>
      <c r="NQ284">
        <v>8.3805809202316518E-6</v>
      </c>
      <c r="NR284">
        <v>1.0626057323212378E-5</v>
      </c>
      <c r="NS284">
        <v>8.8198279690703122E-6</v>
      </c>
      <c r="NT284">
        <v>9.2977347642754621E-6</v>
      </c>
      <c r="NU284">
        <v>8.6776346799230396E-6</v>
      </c>
      <c r="NV284">
        <v>5.6810490379765394E-6</v>
      </c>
      <c r="NW284">
        <v>1.5681230586321763E-5</v>
      </c>
      <c r="NX284">
        <v>6.3332236216056563E-6</v>
      </c>
      <c r="NY284">
        <v>6.6978311689640667E-6</v>
      </c>
      <c r="NZ284">
        <v>6.7060168915922795E-6</v>
      </c>
      <c r="OA284">
        <v>2.3535037312997794E-6</v>
      </c>
      <c r="OB284">
        <v>-3.7684469943142234E-7</v>
      </c>
      <c r="OC284">
        <v>6.3344798120892579E-6</v>
      </c>
      <c r="OD284">
        <v>1.0924366663363614E-5</v>
      </c>
      <c r="OE284">
        <v>7.0170884023927711E-6</v>
      </c>
      <c r="OF284">
        <v>8.8245065136236248E-6</v>
      </c>
      <c r="OG284">
        <v>7.8714948462753841E-6</v>
      </c>
      <c r="OH284">
        <v>6.1818681359378512E-6</v>
      </c>
      <c r="OI284">
        <v>3.7846154567236328E-6</v>
      </c>
      <c r="OJ284">
        <v>7.5418939080402672E-6</v>
      </c>
      <c r="OK284">
        <v>6.2265053783827787E-6</v>
      </c>
      <c r="OL284">
        <v>6.4095541998297831E-6</v>
      </c>
      <c r="OM284">
        <v>7.4405054873314705E-6</v>
      </c>
      <c r="ON284">
        <v>1.3066955433038883E-5</v>
      </c>
      <c r="OO284">
        <v>5.2240904431717197E-6</v>
      </c>
      <c r="OP284">
        <v>9.1176348188702387E-6</v>
      </c>
      <c r="OQ284">
        <v>2.5351002539574666E-6</v>
      </c>
      <c r="OR284">
        <v>-6.2152095411241111E-7</v>
      </c>
      <c r="OS284">
        <v>3.930052172855945E-6</v>
      </c>
      <c r="OT284">
        <v>4.9366491059243527E-6</v>
      </c>
      <c r="OU284">
        <v>5.2632901890336424E-6</v>
      </c>
      <c r="OV284">
        <v>5.7495299054194305E-6</v>
      </c>
      <c r="OW284">
        <v>3.1385959440629062E-6</v>
      </c>
      <c r="OX284">
        <v>5.2450647319331525E-6</v>
      </c>
      <c r="OY284">
        <v>6.7783344907239061E-6</v>
      </c>
      <c r="OZ284">
        <v>9.2271438325169839E-6</v>
      </c>
      <c r="PA284">
        <v>6.7123303949578562E-6</v>
      </c>
      <c r="PB284">
        <v>9.7232101616746061E-6</v>
      </c>
      <c r="PC284">
        <v>-5.4992318702251473E-7</v>
      </c>
      <c r="PD284">
        <v>1.8968797674017746E-6</v>
      </c>
      <c r="PE284">
        <v>1.4136357760594368E-5</v>
      </c>
      <c r="PF284">
        <v>1.0014155511995616E-6</v>
      </c>
      <c r="PG284">
        <v>6.3516687969774087E-6</v>
      </c>
      <c r="PH284">
        <v>5.0467697378736166E-6</v>
      </c>
      <c r="PI284">
        <v>1.4809855456532128E-5</v>
      </c>
      <c r="PJ284">
        <v>1.0992794266809305E-5</v>
      </c>
      <c r="PK284">
        <v>-8.467787040812434E-7</v>
      </c>
      <c r="PL284">
        <v>9.4893112947626198E-6</v>
      </c>
      <c r="PM284">
        <v>5.399811318914473E-6</v>
      </c>
      <c r="PN284">
        <v>8.5031705157441719E-6</v>
      </c>
      <c r="PO284">
        <v>1.3651163276008298E-5</v>
      </c>
      <c r="PP284">
        <v>5.284590681871207E-6</v>
      </c>
      <c r="PQ284">
        <v>7.76737027265507E-6</v>
      </c>
      <c r="PR284">
        <v>6.8099717666753888E-6</v>
      </c>
      <c r="PS284">
        <v>1.2577024893395217E-5</v>
      </c>
      <c r="PT284">
        <v>1.1162893790188978E-5</v>
      </c>
      <c r="PU284">
        <v>6.8366473957898133E-6</v>
      </c>
      <c r="PV284">
        <v>6.8149695963221099E-6</v>
      </c>
      <c r="PW284">
        <v>1.3387808792097915E-5</v>
      </c>
      <c r="PX284">
        <v>4.6690297595469696E-6</v>
      </c>
      <c r="PY284">
        <v>3.5996350203267631E-6</v>
      </c>
      <c r="PZ284">
        <v>3.4582139586062763E-6</v>
      </c>
      <c r="QA284">
        <v>7.038580298249736E-6</v>
      </c>
      <c r="QB284">
        <v>3.2043066997909329E-6</v>
      </c>
      <c r="QC284">
        <v>6.3995194729911173E-6</v>
      </c>
      <c r="QD284">
        <v>1.7614706342040365E-6</v>
      </c>
      <c r="QE284">
        <v>8.3797223839499407E-6</v>
      </c>
      <c r="QF284">
        <v>1.9949331967018346E-5</v>
      </c>
      <c r="QG284">
        <v>6.9006432304904227E-6</v>
      </c>
      <c r="QH284">
        <v>7.3750391461353555E-7</v>
      </c>
      <c r="QI284">
        <v>1.3846305822794556E-5</v>
      </c>
      <c r="QJ284">
        <v>1.7323057461169426E-6</v>
      </c>
      <c r="QK284">
        <v>7.7405603077267756E-6</v>
      </c>
      <c r="QL284">
        <v>5.3047068274054879E-6</v>
      </c>
      <c r="QM284">
        <v>1.3995172915096708E-5</v>
      </c>
      <c r="QN284">
        <v>7.7148805413119022E-6</v>
      </c>
      <c r="QO284">
        <v>1.8153041674145584E-5</v>
      </c>
      <c r="QP284">
        <v>9.4239622521018157E-6</v>
      </c>
      <c r="QQ284">
        <v>8.1508872300800707E-6</v>
      </c>
      <c r="QR284">
        <v>1.3120439879231349E-5</v>
      </c>
      <c r="QS284">
        <v>5.2580980545499764E-6</v>
      </c>
      <c r="QT284">
        <v>1.1202696593828231E-5</v>
      </c>
      <c r="QU284">
        <v>1.139696249868985E-5</v>
      </c>
      <c r="QV284">
        <v>4.1965354622789598E-6</v>
      </c>
      <c r="QW284">
        <v>1.1378451659306022E-6</v>
      </c>
      <c r="QX284">
        <v>1.8372900182275101E-6</v>
      </c>
      <c r="QY284">
        <v>5.9069327615899736E-6</v>
      </c>
      <c r="QZ284">
        <v>1.6931805532566919E-6</v>
      </c>
      <c r="RA284">
        <v>7.9493483352166905E-6</v>
      </c>
      <c r="RB284">
        <v>2.9767417513014787E-6</v>
      </c>
      <c r="RC284">
        <v>9.4461246992555219E-6</v>
      </c>
      <c r="RD284">
        <v>4.4273630527745053E-6</v>
      </c>
      <c r="RE284">
        <v>6.8399357443372246E-6</v>
      </c>
      <c r="RF284">
        <v>7.9766935225235005E-6</v>
      </c>
      <c r="RG284">
        <v>5.8464660261509676E-6</v>
      </c>
      <c r="RH284">
        <v>2.8309763471073656E-6</v>
      </c>
      <c r="RI284">
        <v>3.4175482999292759E-6</v>
      </c>
      <c r="RJ284">
        <v>9.276243372078013E-6</v>
      </c>
      <c r="RK284">
        <v>1.1361975933112492E-5</v>
      </c>
      <c r="RL284">
        <v>5.6922823302268411E-6</v>
      </c>
      <c r="RM284">
        <v>2.373072065107059E-6</v>
      </c>
      <c r="RN284">
        <v>6.3181193206336691E-6</v>
      </c>
      <c r="RO284">
        <v>2.9946739886153122E-6</v>
      </c>
      <c r="RP284">
        <v>3.9118169568520589E-6</v>
      </c>
      <c r="RQ284">
        <v>4.3046316792025352E-8</v>
      </c>
      <c r="RR284">
        <v>7.853871555968515E-6</v>
      </c>
      <c r="RS284">
        <v>3.4226189362501095E-6</v>
      </c>
      <c r="RT284">
        <v>5.7242293587289067E-6</v>
      </c>
      <c r="RU284">
        <v>9.0420547252604772E-6</v>
      </c>
      <c r="RV284">
        <v>-2.4891333717191094E-6</v>
      </c>
      <c r="RW284">
        <v>-6.7883041374413753E-6</v>
      </c>
      <c r="RX284">
        <v>2.4191837826013615E-6</v>
      </c>
      <c r="RY284">
        <v>4.2578526269970021E-6</v>
      </c>
      <c r="RZ284">
        <v>8.5233213395972918E-6</v>
      </c>
      <c r="SA284">
        <v>7.0854382070009683E-6</v>
      </c>
      <c r="SB284">
        <v>1.4016430715611307E-5</v>
      </c>
      <c r="SC284">
        <v>8.6604138099493093E-6</v>
      </c>
      <c r="SD284">
        <v>4.8320970424322154E-6</v>
      </c>
      <c r="SE284">
        <v>4.4609639437352275E-6</v>
      </c>
      <c r="SF284">
        <v>7.7301269684598113E-6</v>
      </c>
      <c r="SG284">
        <v>4.4783842452429609E-6</v>
      </c>
      <c r="SH284">
        <v>1.0356523482298964E-5</v>
      </c>
      <c r="SI284">
        <v>2.0304719570511063E-6</v>
      </c>
      <c r="SJ284">
        <v>7.0770283644753711E-6</v>
      </c>
      <c r="SK284">
        <v>5.2113070830764701E-6</v>
      </c>
      <c r="SL284">
        <v>9.0321401134991646E-6</v>
      </c>
      <c r="SM284">
        <v>6.1066259162188662E-6</v>
      </c>
      <c r="SN284">
        <v>8.4133951086941624E-6</v>
      </c>
      <c r="SO284">
        <v>5.744271490770113E-6</v>
      </c>
      <c r="SP284">
        <v>6.4403210613995794E-6</v>
      </c>
      <c r="SQ284">
        <v>1.2985397428517599E-7</v>
      </c>
      <c r="SR284">
        <v>1.0287694684104554E-5</v>
      </c>
      <c r="SS284">
        <v>8.9273939087503371E-6</v>
      </c>
      <c r="ST284">
        <v>1.8508067070313754E-7</v>
      </c>
      <c r="SU284">
        <v>1.0588149568004479E-5</v>
      </c>
      <c r="SV284">
        <v>3.400740832125694E-6</v>
      </c>
      <c r="SW284">
        <v>5.8724473784071556E-6</v>
      </c>
      <c r="SX284">
        <v>1.2279054168326114E-5</v>
      </c>
      <c r="SY284">
        <v>6.5959750674803409E-6</v>
      </c>
      <c r="SZ284">
        <v>2.3324644950070543E-6</v>
      </c>
      <c r="TA284">
        <v>1.1745079991083092E-7</v>
      </c>
      <c r="TB284">
        <v>8.9488753059647651E-6</v>
      </c>
      <c r="TC284">
        <v>6.9696173493107631E-6</v>
      </c>
      <c r="TD284">
        <v>2.7863169802836778E-6</v>
      </c>
      <c r="TE284">
        <v>-9.087886454287129E-6</v>
      </c>
      <c r="TF284">
        <v>2.0106851778627467E-6</v>
      </c>
      <c r="TG284">
        <v>1.0457027166206513E-5</v>
      </c>
      <c r="TH284">
        <v>8.828531042710044E-6</v>
      </c>
      <c r="TI284">
        <v>3.732158604431184E-6</v>
      </c>
      <c r="TJ284">
        <v>1.179672837879557E-5</v>
      </c>
      <c r="TK284">
        <v>4.5858785165241186E-6</v>
      </c>
      <c r="TL284">
        <v>8.1109425125225979E-6</v>
      </c>
      <c r="TM284">
        <v>9.1421339403552888E-6</v>
      </c>
      <c r="TN284">
        <v>9.0784451604409741E-7</v>
      </c>
      <c r="TO284">
        <v>1.1255639113851922E-5</v>
      </c>
      <c r="TP284">
        <v>9.3826167510988132E-6</v>
      </c>
      <c r="TQ284">
        <v>1.3741906591019049E-5</v>
      </c>
      <c r="TR284">
        <v>6.2284711054525988E-6</v>
      </c>
      <c r="TS284">
        <v>9.4402619899219371E-6</v>
      </c>
      <c r="TT284">
        <v>7.9034765518036445E-6</v>
      </c>
      <c r="TU284">
        <v>8.1209370076003352E-6</v>
      </c>
      <c r="TV284">
        <v>1.0525933616090866E-6</v>
      </c>
      <c r="TW284">
        <v>2.1765407170033014E-5</v>
      </c>
      <c r="TX284">
        <v>5.8064927682586807E-6</v>
      </c>
      <c r="TY284">
        <v>9.945368171651007E-6</v>
      </c>
      <c r="TZ284">
        <v>1.4170501161359122E-6</v>
      </c>
      <c r="UA284">
        <v>1.3081169572478683E-6</v>
      </c>
      <c r="UB284">
        <v>8.9102813934529193E-6</v>
      </c>
      <c r="UC284">
        <v>5.6103549063844024E-6</v>
      </c>
      <c r="UD284">
        <v>-1.4290869129414769E-7</v>
      </c>
      <c r="UE284">
        <v>-9.5792220280157781E-7</v>
      </c>
      <c r="UF284">
        <v>8.7928487156984605E-6</v>
      </c>
      <c r="UG284">
        <v>7.5605590126409948E-6</v>
      </c>
      <c r="UH284">
        <v>4.060768422581695E-6</v>
      </c>
      <c r="UI284">
        <v>1.999847493030772E-6</v>
      </c>
      <c r="UJ284">
        <v>6.2050283061900597E-6</v>
      </c>
      <c r="UK284">
        <v>6.5497092706657434E-6</v>
      </c>
      <c r="UL284">
        <v>3.5604216264125463E-6</v>
      </c>
      <c r="UM284">
        <v>1.412535834722806E-5</v>
      </c>
      <c r="UN284">
        <v>6.6588481780762005E-6</v>
      </c>
      <c r="UO284">
        <v>2.1310210434307419E-6</v>
      </c>
      <c r="UP284">
        <v>1.2138345072020708E-5</v>
      </c>
      <c r="UQ284">
        <v>5.189657371565647E-6</v>
      </c>
      <c r="UR284">
        <v>1.6059123638650624E-5</v>
      </c>
      <c r="US284">
        <v>2.9242544211488176E-6</v>
      </c>
      <c r="UT284">
        <v>1.8036127411691266E-6</v>
      </c>
      <c r="UU284">
        <v>2.5885065755351894E-6</v>
      </c>
      <c r="UV284">
        <v>5.1671715064716466E-6</v>
      </c>
      <c r="UW284">
        <v>7.3376951406775076E-6</v>
      </c>
      <c r="UX284">
        <v>3.0677266816347051E-6</v>
      </c>
      <c r="UY284">
        <v>8.459308538466721E-6</v>
      </c>
      <c r="UZ284">
        <v>9.7073998641206767E-6</v>
      </c>
      <c r="VA284">
        <v>4.8475693393082182E-6</v>
      </c>
      <c r="VB284">
        <v>1.0923926783061321E-6</v>
      </c>
      <c r="VC284">
        <v>8.4977440383942556E-6</v>
      </c>
      <c r="VD284">
        <v>6.687644872941114E-6</v>
      </c>
      <c r="VE284">
        <v>9.6841186044270633E-6</v>
      </c>
      <c r="VF284">
        <v>4.4751759741703343E-6</v>
      </c>
      <c r="VG284">
        <v>1.304937807827948E-5</v>
      </c>
      <c r="VH284">
        <v>8.3300477193630492E-6</v>
      </c>
      <c r="VI284">
        <v>1.2588664649120575E-5</v>
      </c>
      <c r="VJ284">
        <v>4.1722412398653532E-6</v>
      </c>
      <c r="VK284">
        <v>-6.1566622195621333E-7</v>
      </c>
      <c r="VL284">
        <v>7.5885948198711399E-6</v>
      </c>
      <c r="VM284">
        <v>1.0608365801912484E-5</v>
      </c>
      <c r="VN284">
        <v>7.9551410083773743E-6</v>
      </c>
      <c r="VO284">
        <v>2.3556934808731465E-7</v>
      </c>
      <c r="VP284">
        <v>5.6728685215990378E-6</v>
      </c>
      <c r="VQ284">
        <v>6.6885624948579236E-6</v>
      </c>
      <c r="VR284">
        <v>-1.2647039776292079E-6</v>
      </c>
      <c r="VS284">
        <v>6.5374350625762469E-7</v>
      </c>
      <c r="VT284">
        <v>4.9322990823505641E-6</v>
      </c>
      <c r="VU284">
        <v>7.4841924253890797E-6</v>
      </c>
      <c r="VV284">
        <v>1.2536037106649167E-5</v>
      </c>
      <c r="VW284">
        <v>3.7525834383177573E-6</v>
      </c>
      <c r="VX284">
        <v>7.2503725129136355E-6</v>
      </c>
      <c r="VY284">
        <v>4.5753866541673512E-6</v>
      </c>
      <c r="VZ284">
        <v>5.1584795548981954E-6</v>
      </c>
      <c r="WA284">
        <v>6.2659588270099523E-6</v>
      </c>
      <c r="WB284">
        <v>7.7898297489597411E-6</v>
      </c>
      <c r="WC284">
        <v>6.0379244230311484E-6</v>
      </c>
    </row>
    <row r="285" spans="1:601" x14ac:dyDescent="0.25">
      <c r="A285" t="s">
        <v>274</v>
      </c>
      <c r="B285">
        <v>6.1288154971670835E-6</v>
      </c>
      <c r="C285">
        <v>7.2928311324916109E-7</v>
      </c>
      <c r="D285">
        <v>1.062200124608686E-5</v>
      </c>
      <c r="E285">
        <v>1.4553231261303558E-5</v>
      </c>
      <c r="F285">
        <v>9.582357543990565E-6</v>
      </c>
      <c r="G285">
        <v>8.9173700768159899E-6</v>
      </c>
      <c r="H285">
        <v>1.0826964068465239E-5</v>
      </c>
      <c r="I285">
        <v>7.8647425136265704E-6</v>
      </c>
      <c r="J285">
        <v>7.3468785187035779E-6</v>
      </c>
      <c r="K285">
        <v>1.1519272822371253E-5</v>
      </c>
      <c r="L285">
        <v>9.65826877887898E-6</v>
      </c>
      <c r="M285">
        <v>1.3691123074500803E-5</v>
      </c>
      <c r="N285">
        <v>9.9216434436602429E-6</v>
      </c>
      <c r="O285">
        <v>9.1011648137031258E-6</v>
      </c>
      <c r="P285">
        <v>6.1843815155519559E-6</v>
      </c>
      <c r="Q285">
        <v>3.7490387710188763E-6</v>
      </c>
      <c r="R285">
        <v>1.2717477877722074E-7</v>
      </c>
      <c r="S285">
        <v>9.1490359924529535E-6</v>
      </c>
      <c r="T285">
        <v>5.304464846384256E-6</v>
      </c>
      <c r="U285">
        <v>1.2321888307574765E-5</v>
      </c>
      <c r="V285">
        <v>7.7480428669116408E-6</v>
      </c>
      <c r="W285">
        <v>5.8606308615471124E-6</v>
      </c>
      <c r="X285">
        <v>2.9081347539006238E-6</v>
      </c>
      <c r="Y285">
        <v>1.1595242537441697E-5</v>
      </c>
      <c r="Z285">
        <v>4.8674625412570973E-6</v>
      </c>
      <c r="AA285">
        <v>6.6467773229817664E-6</v>
      </c>
      <c r="AB285">
        <v>3.3872406096747551E-6</v>
      </c>
      <c r="AC285">
        <v>7.9775804455102566E-6</v>
      </c>
      <c r="AD285">
        <v>6.1165773260160853E-6</v>
      </c>
      <c r="AE285">
        <v>7.2610376332246764E-6</v>
      </c>
      <c r="AF285">
        <v>4.9554324640507043E-6</v>
      </c>
      <c r="AG285">
        <v>5.3496273578095242E-6</v>
      </c>
      <c r="AH285">
        <v>7.5009780047114629E-6</v>
      </c>
      <c r="AI285">
        <v>5.3767387031850505E-6</v>
      </c>
      <c r="AJ285">
        <v>5.8118123546246543E-6</v>
      </c>
      <c r="AK285">
        <v>5.7879767895399309E-6</v>
      </c>
      <c r="AL285">
        <v>1.4210576187481061E-5</v>
      </c>
      <c r="AM285">
        <v>1.1553273705099576E-6</v>
      </c>
      <c r="AN285">
        <v>2.9422618235159261E-7</v>
      </c>
      <c r="AO285">
        <v>7.9877078359683445E-6</v>
      </c>
      <c r="AP285">
        <v>1.2059224532355464E-5</v>
      </c>
      <c r="AQ285">
        <v>6.1027800685335261E-6</v>
      </c>
      <c r="AR285">
        <v>8.4297009100816752E-6</v>
      </c>
      <c r="AS285">
        <v>1.6151703009712542E-6</v>
      </c>
      <c r="AT285">
        <v>1.1895068899701896E-5</v>
      </c>
      <c r="AU285">
        <v>6.4950409901426923E-6</v>
      </c>
      <c r="AV285">
        <v>4.5893924164225763E-6</v>
      </c>
      <c r="AW285">
        <v>8.6171300985544125E-6</v>
      </c>
      <c r="AX285">
        <v>1.0661439611582463E-5</v>
      </c>
      <c r="AY285">
        <v>8.1979623311201626E-6</v>
      </c>
      <c r="AZ285">
        <v>1.0658166906817294E-5</v>
      </c>
      <c r="BA285">
        <v>8.2320542462785931E-6</v>
      </c>
      <c r="BB285">
        <v>7.1585080713833141E-6</v>
      </c>
      <c r="BC285">
        <v>1.6483127558106132E-5</v>
      </c>
      <c r="BD285">
        <v>5.1245977531335108E-6</v>
      </c>
      <c r="BE285">
        <v>9.0383171083953646E-6</v>
      </c>
      <c r="BF285">
        <v>3.8420087628402025E-6</v>
      </c>
      <c r="BG285">
        <v>6.5653166570856624E-6</v>
      </c>
      <c r="BH285">
        <v>1.4623147548959174E-5</v>
      </c>
      <c r="BI285">
        <v>4.8470959343571544E-6</v>
      </c>
      <c r="BJ285">
        <v>4.8430259008139211E-6</v>
      </c>
      <c r="BK285">
        <v>7.4416370357190071E-7</v>
      </c>
      <c r="BL285">
        <v>4.6013984478645179E-6</v>
      </c>
      <c r="BM285">
        <v>9.0350950785921017E-6</v>
      </c>
      <c r="BN285">
        <v>8.9790919018780939E-6</v>
      </c>
      <c r="BO285">
        <v>7.1225926373956445E-6</v>
      </c>
      <c r="BP285">
        <v>3.6193464123445951E-6</v>
      </c>
      <c r="BQ285">
        <v>9.6675222047871289E-6</v>
      </c>
      <c r="BR285">
        <v>5.1908319824995712E-6</v>
      </c>
      <c r="BS285">
        <v>1.008225228628222E-5</v>
      </c>
      <c r="BT285">
        <v>6.2885563693411432E-6</v>
      </c>
      <c r="BU285">
        <v>7.1877835362130419E-6</v>
      </c>
      <c r="BV285">
        <v>1.0361374105231795E-5</v>
      </c>
      <c r="BW285">
        <v>6.7660059134789368E-6</v>
      </c>
      <c r="BX285">
        <v>8.0720465077698913E-6</v>
      </c>
      <c r="BY285">
        <v>6.0891326909641027E-6</v>
      </c>
      <c r="BZ285">
        <v>1.3202459573137956E-5</v>
      </c>
      <c r="CA285">
        <v>5.0593255304362415E-6</v>
      </c>
      <c r="CB285">
        <v>6.8375445109466822E-6</v>
      </c>
      <c r="CC285">
        <v>3.0227224233632276E-6</v>
      </c>
      <c r="CD285">
        <v>2.4439871462938001E-6</v>
      </c>
      <c r="CE285">
        <v>7.0382247677342221E-6</v>
      </c>
      <c r="CF285">
        <v>5.1984945635035968E-6</v>
      </c>
      <c r="CG285">
        <v>3.4256210776929881E-6</v>
      </c>
      <c r="CH285">
        <v>5.6314661507214269E-6</v>
      </c>
      <c r="CI285">
        <v>1.0397759324661717E-5</v>
      </c>
      <c r="CJ285">
        <v>3.2596977829447091E-6</v>
      </c>
      <c r="CK285">
        <v>8.7697019251528642E-6</v>
      </c>
      <c r="CL285">
        <v>7.6827957527620512E-6</v>
      </c>
      <c r="CM285">
        <v>7.0123394197369353E-6</v>
      </c>
      <c r="CN285">
        <v>8.2262437820733081E-6</v>
      </c>
      <c r="CO285">
        <v>3.0631308489608776E-6</v>
      </c>
      <c r="CP285">
        <v>5.2438975050943794E-6</v>
      </c>
      <c r="CQ285">
        <v>5.6830616729110006E-6</v>
      </c>
      <c r="CR285">
        <v>1.0394620865396357E-5</v>
      </c>
      <c r="CS285">
        <v>9.3050669332897567E-6</v>
      </c>
      <c r="CT285">
        <v>6.6433004906411576E-6</v>
      </c>
      <c r="CU285">
        <v>5.4330638301821087E-6</v>
      </c>
      <c r="CV285">
        <v>4.1972412867822835E-6</v>
      </c>
      <c r="CW285">
        <v>1.0937488206895785E-5</v>
      </c>
      <c r="CX285">
        <v>1.1241465366959968E-5</v>
      </c>
      <c r="CY285">
        <v>8.9582407132275349E-6</v>
      </c>
      <c r="CZ285">
        <v>5.3064348092501941E-6</v>
      </c>
      <c r="DA285">
        <v>8.9945065039375541E-6</v>
      </c>
      <c r="DB285">
        <v>7.650144728647247E-6</v>
      </c>
      <c r="DC285">
        <v>9.1019686739111809E-6</v>
      </c>
      <c r="DD285">
        <v>8.6616669691816127E-6</v>
      </c>
      <c r="DE285">
        <v>1.8076297817013564E-7</v>
      </c>
      <c r="DF285">
        <v>9.260323051821555E-6</v>
      </c>
      <c r="DG285">
        <v>3.5032215052008656E-6</v>
      </c>
      <c r="DH285">
        <v>1.1272188483362073E-5</v>
      </c>
      <c r="DI285">
        <v>5.344334048170631E-6</v>
      </c>
      <c r="DJ285">
        <v>1.0732009582190071E-5</v>
      </c>
      <c r="DK285">
        <v>1.1725561006574822E-5</v>
      </c>
      <c r="DL285">
        <v>4.8765731709560147E-6</v>
      </c>
      <c r="DM285">
        <v>1.1069017146063419E-5</v>
      </c>
      <c r="DN285">
        <v>6.7018398893375936E-6</v>
      </c>
      <c r="DO285">
        <v>7.0044014059362451E-6</v>
      </c>
      <c r="DP285">
        <v>4.9868086717073225E-6</v>
      </c>
      <c r="DQ285">
        <v>6.3250837023009722E-6</v>
      </c>
      <c r="DR285">
        <v>1.1084517578090651E-5</v>
      </c>
      <c r="DS285">
        <v>5.4823331291628482E-6</v>
      </c>
      <c r="DT285">
        <v>8.784801328189399E-6</v>
      </c>
      <c r="DU285">
        <v>1.6195492705397484E-5</v>
      </c>
      <c r="DV285">
        <v>1.8190892737348826E-6</v>
      </c>
      <c r="DW285">
        <v>6.2501231627779308E-6</v>
      </c>
      <c r="DX285">
        <v>4.6817985380530626E-6</v>
      </c>
      <c r="DY285">
        <v>6.4729049784896159E-6</v>
      </c>
      <c r="DZ285">
        <v>9.3486803045355811E-6</v>
      </c>
      <c r="EA285">
        <v>3.9133107090147461E-6</v>
      </c>
      <c r="EB285">
        <v>7.3643445365710287E-6</v>
      </c>
      <c r="EC285">
        <v>8.0204950498011211E-6</v>
      </c>
      <c r="ED285">
        <v>1.1409934490544168E-5</v>
      </c>
      <c r="EE285">
        <v>-1.5955543506020296E-7</v>
      </c>
      <c r="EF285">
        <v>-3.0855104253324685E-7</v>
      </c>
      <c r="EG285">
        <v>1.3474013970425445E-5</v>
      </c>
      <c r="EH285">
        <v>8.7746801793615825E-6</v>
      </c>
      <c r="EI285">
        <v>8.6103029397545168E-6</v>
      </c>
      <c r="EJ285">
        <v>6.8597510843258739E-6</v>
      </c>
      <c r="EK285">
        <v>2.3450662368361445E-6</v>
      </c>
      <c r="EL285">
        <v>1.2305904068229425E-5</v>
      </c>
      <c r="EM285">
        <v>9.2200151713524706E-6</v>
      </c>
      <c r="EN285">
        <v>1.2490914694248081E-5</v>
      </c>
      <c r="EO285">
        <v>1.3210539452922942E-6</v>
      </c>
      <c r="EP285">
        <v>1.0390038376598149E-6</v>
      </c>
      <c r="EQ285">
        <v>1.3538450634610573E-6</v>
      </c>
      <c r="ER285">
        <v>8.8485943131733329E-6</v>
      </c>
      <c r="ES285">
        <v>5.9880314656672631E-6</v>
      </c>
      <c r="ET285">
        <v>4.1519937750723817E-6</v>
      </c>
      <c r="EU285">
        <v>8.9328300906225548E-6</v>
      </c>
      <c r="EV285">
        <v>7.6867890799221213E-6</v>
      </c>
      <c r="EW285">
        <v>8.1311087967655764E-6</v>
      </c>
      <c r="EX285">
        <v>9.6704568099804918E-6</v>
      </c>
      <c r="EY285">
        <v>6.4142282751744317E-6</v>
      </c>
      <c r="EZ285">
        <v>5.3629199074493627E-7</v>
      </c>
      <c r="FA285">
        <v>6.0781479107544961E-6</v>
      </c>
      <c r="FB285">
        <v>1.7771929855026723E-5</v>
      </c>
      <c r="FC285">
        <v>4.9865337674191871E-6</v>
      </c>
      <c r="FD285">
        <v>3.5251755465533833E-6</v>
      </c>
      <c r="FE285">
        <v>7.8207089151570066E-6</v>
      </c>
      <c r="FF285">
        <v>1.3326134217144376E-6</v>
      </c>
      <c r="FG285">
        <v>8.5903909811846576E-6</v>
      </c>
      <c r="FH285">
        <v>9.4228675432984289E-6</v>
      </c>
      <c r="FI285">
        <v>1.2356391959223077E-5</v>
      </c>
      <c r="FJ285">
        <v>7.1793876768252464E-6</v>
      </c>
      <c r="FK285">
        <v>3.4035141577883853E-6</v>
      </c>
      <c r="FL285">
        <v>5.2047291609551366E-6</v>
      </c>
      <c r="FM285">
        <v>9.3121305951109142E-6</v>
      </c>
      <c r="FN285">
        <v>6.0424928583795033E-6</v>
      </c>
      <c r="FO285">
        <v>5.8422637553069714E-6</v>
      </c>
      <c r="FP285">
        <v>7.8350488154798095E-6</v>
      </c>
      <c r="FQ285">
        <v>9.0256946227883683E-6</v>
      </c>
      <c r="FR285">
        <v>7.6284702133237921E-6</v>
      </c>
      <c r="FS285">
        <v>6.6129727042506363E-6</v>
      </c>
      <c r="FT285">
        <v>9.9614043994022352E-6</v>
      </c>
      <c r="FU285">
        <v>8.0967752083852416E-6</v>
      </c>
      <c r="FV285">
        <v>1.0674896088559709E-5</v>
      </c>
      <c r="FW285">
        <v>7.3221853946726053E-6</v>
      </c>
      <c r="FX285">
        <v>4.0888977835582947E-6</v>
      </c>
      <c r="FY285">
        <v>1.3993806219673498E-5</v>
      </c>
      <c r="FZ285">
        <v>9.5490115348982362E-6</v>
      </c>
      <c r="GA285">
        <v>6.6121419638497075E-6</v>
      </c>
      <c r="GB285">
        <v>5.7015507897707719E-6</v>
      </c>
      <c r="GC285">
        <v>8.6557816613593093E-6</v>
      </c>
      <c r="GD285">
        <v>7.6267470199909927E-6</v>
      </c>
      <c r="GE285">
        <v>5.732150068985531E-6</v>
      </c>
      <c r="GF285">
        <v>4.3356307628748063E-6</v>
      </c>
      <c r="GG285">
        <v>3.1337166059283068E-6</v>
      </c>
      <c r="GH285">
        <v>5.9465908059145173E-6</v>
      </c>
      <c r="GI285">
        <v>1.7926454052019702E-6</v>
      </c>
      <c r="GJ285">
        <v>6.1512067268905617E-6</v>
      </c>
      <c r="GK285">
        <v>8.2232049361190043E-6</v>
      </c>
      <c r="GL285">
        <v>7.618078957468824E-6</v>
      </c>
      <c r="GM285">
        <v>6.4925040821066621E-6</v>
      </c>
      <c r="GN285">
        <v>6.2844870119728531E-6</v>
      </c>
      <c r="GO285">
        <v>1.0166944489049479E-5</v>
      </c>
      <c r="GP285">
        <v>3.9672177761356718E-6</v>
      </c>
      <c r="GQ285">
        <v>9.5671898021266964E-6</v>
      </c>
      <c r="GR285">
        <v>8.4588783359636595E-6</v>
      </c>
      <c r="GS285">
        <v>1.0959201365752065E-5</v>
      </c>
      <c r="GT285">
        <v>7.0921328021672911E-6</v>
      </c>
      <c r="GU285">
        <v>3.838824974598121E-6</v>
      </c>
      <c r="GV285">
        <v>5.8199263027702569E-6</v>
      </c>
      <c r="GW285">
        <v>1.3101824433572179E-5</v>
      </c>
      <c r="GX285">
        <v>3.7713773114205739E-6</v>
      </c>
      <c r="GY285">
        <v>1.4288600814333331E-5</v>
      </c>
      <c r="GZ285">
        <v>1.1441474288692543E-5</v>
      </c>
      <c r="HA285">
        <v>7.7399669228059795E-6</v>
      </c>
      <c r="HB285">
        <v>6.9599801661219978E-6</v>
      </c>
      <c r="HC285">
        <v>1.0053078319482491E-5</v>
      </c>
      <c r="HD285">
        <v>7.6371315116866809E-6</v>
      </c>
      <c r="HE285">
        <v>1.0227779943983998E-5</v>
      </c>
      <c r="HF285">
        <v>5.7709457444072069E-6</v>
      </c>
      <c r="HG285">
        <v>1.4264072504812341E-5</v>
      </c>
      <c r="HH285">
        <v>5.1287791766857526E-6</v>
      </c>
      <c r="HI285">
        <v>8.5415148434170155E-7</v>
      </c>
      <c r="HJ285">
        <v>9.8725305199304303E-6</v>
      </c>
      <c r="HK285">
        <v>5.3991330351950702E-6</v>
      </c>
      <c r="HL285">
        <v>6.2213133114544295E-6</v>
      </c>
      <c r="HM285">
        <v>2.41534026959742E-5</v>
      </c>
      <c r="HN285">
        <v>6.6090542839181501E-6</v>
      </c>
      <c r="HO285">
        <v>3.3646960598736268E-6</v>
      </c>
      <c r="HP285">
        <v>2.2647154603363439E-6</v>
      </c>
      <c r="HQ285">
        <v>3.9170474379336751E-6</v>
      </c>
      <c r="HR285">
        <v>3.6987734852149858E-6</v>
      </c>
      <c r="HS285">
        <v>5.708456267570843E-6</v>
      </c>
      <c r="HT285">
        <v>7.5184561645275439E-6</v>
      </c>
      <c r="HU285">
        <v>1.1488501372730487E-5</v>
      </c>
      <c r="HV285">
        <v>9.1771623262026237E-6</v>
      </c>
      <c r="HW285">
        <v>1.156591110535891E-5</v>
      </c>
      <c r="HX285">
        <v>1.4358632667700368E-5</v>
      </c>
      <c r="HY285">
        <v>7.2924778751742266E-6</v>
      </c>
      <c r="HZ285">
        <v>9.9999371219937272E-6</v>
      </c>
      <c r="IA285">
        <v>6.011904698097274E-6</v>
      </c>
      <c r="IB285">
        <v>1.1011950570232301E-5</v>
      </c>
      <c r="IC285">
        <v>1.0456667588989388E-6</v>
      </c>
      <c r="ID285">
        <v>4.4901064259632352E-6</v>
      </c>
      <c r="IE285">
        <v>1.0099245439072778E-6</v>
      </c>
      <c r="IF285">
        <v>7.4813796449367087E-6</v>
      </c>
      <c r="IG285">
        <v>6.7606558079077582E-6</v>
      </c>
      <c r="IH285">
        <v>9.5272779838113497E-6</v>
      </c>
      <c r="II285">
        <v>5.7582867675607963E-6</v>
      </c>
      <c r="IJ285">
        <v>8.4375297915860022E-6</v>
      </c>
      <c r="IK285">
        <v>9.754388662188347E-6</v>
      </c>
      <c r="IL285">
        <v>2.815417597362497E-6</v>
      </c>
      <c r="IM285">
        <v>6.2677849131446853E-6</v>
      </c>
      <c r="IN285">
        <v>1.544187982987612E-6</v>
      </c>
      <c r="IO285">
        <v>1.7385000330796155E-5</v>
      </c>
      <c r="IP285">
        <v>9.7709913513661941E-6</v>
      </c>
      <c r="IQ285">
        <v>2.4650857004900481E-6</v>
      </c>
      <c r="IR285">
        <v>1.0058221882620141E-5</v>
      </c>
      <c r="IS285">
        <v>1.0583287357901619E-5</v>
      </c>
      <c r="IT285">
        <v>1.1593220563921936E-5</v>
      </c>
      <c r="IU285">
        <v>4.8144462978998655E-6</v>
      </c>
      <c r="IV285">
        <v>3.5435878948034829E-6</v>
      </c>
      <c r="IW285">
        <v>6.5373163112659485E-6</v>
      </c>
      <c r="IX285">
        <v>1.0325376917843564E-5</v>
      </c>
      <c r="IY285">
        <v>1.4028974037677738E-5</v>
      </c>
      <c r="IZ285">
        <v>4.9477104007387132E-6</v>
      </c>
      <c r="JA285">
        <v>6.9237051785984138E-6</v>
      </c>
      <c r="JB285">
        <v>1.3751362434126181E-5</v>
      </c>
      <c r="JC285">
        <v>1.4248005371657744E-5</v>
      </c>
      <c r="JD285">
        <v>7.1129743670393974E-6</v>
      </c>
      <c r="JE285">
        <v>8.2534782853423654E-6</v>
      </c>
      <c r="JF285">
        <v>9.9514594108327658E-6</v>
      </c>
      <c r="JG285">
        <v>7.123187834786124E-6</v>
      </c>
      <c r="JH285">
        <v>6.0464971319504873E-6</v>
      </c>
      <c r="JI285">
        <v>6.7457973864270235E-6</v>
      </c>
      <c r="JJ285">
        <v>1.0163408454559149E-5</v>
      </c>
      <c r="JK285">
        <v>4.0346607004999983E-6</v>
      </c>
      <c r="JL285">
        <v>1.0583645094344986E-5</v>
      </c>
      <c r="JM285">
        <v>2.6253572439017067E-6</v>
      </c>
      <c r="JN285">
        <v>6.7708169508613718E-6</v>
      </c>
      <c r="JO285">
        <v>9.783039713798518E-6</v>
      </c>
      <c r="JP285">
        <v>1.7954115561921853E-5</v>
      </c>
      <c r="JQ285">
        <v>1.2598127872792455E-5</v>
      </c>
      <c r="JR285">
        <v>9.036336501023187E-6</v>
      </c>
      <c r="JS285">
        <v>9.3040077244552839E-7</v>
      </c>
      <c r="JT285">
        <v>5.8838344269950152E-6</v>
      </c>
      <c r="JU285">
        <v>1.0667467068015609E-5</v>
      </c>
      <c r="JV285">
        <v>1.0280064055303777E-5</v>
      </c>
      <c r="JW285">
        <v>1.1702883465923122E-5</v>
      </c>
      <c r="JX285">
        <v>9.7738878157239676E-6</v>
      </c>
      <c r="JY285">
        <v>1.0689782143399244E-5</v>
      </c>
      <c r="JZ285">
        <v>4.9425900432928086E-6</v>
      </c>
      <c r="KA285">
        <v>1.4092292222010383E-6</v>
      </c>
      <c r="KB285">
        <v>8.6139559433412077E-6</v>
      </c>
      <c r="KC285">
        <v>1.3919736623601375E-5</v>
      </c>
      <c r="KD285">
        <v>1.0320942825594028E-5</v>
      </c>
      <c r="KE285">
        <v>2.5861414009447585E-6</v>
      </c>
      <c r="KF285">
        <v>4.1632528990047433E-6</v>
      </c>
      <c r="KG285">
        <v>1.0600415591262242E-5</v>
      </c>
      <c r="KH285">
        <v>8.7070638962693873E-6</v>
      </c>
      <c r="KI285">
        <v>1.1220800671480068E-5</v>
      </c>
      <c r="KJ285">
        <v>1.2724677478566574E-5</v>
      </c>
      <c r="KK285">
        <v>8.8958503921027344E-6</v>
      </c>
      <c r="KL285">
        <v>7.7226459048216152E-6</v>
      </c>
      <c r="KM285">
        <v>1.4174245486566955E-5</v>
      </c>
      <c r="KN285">
        <v>5.4270359612670934E-6</v>
      </c>
      <c r="KO285">
        <v>1.2503959990812765E-5</v>
      </c>
      <c r="KP285">
        <v>4.0054779800376474E-6</v>
      </c>
      <c r="KQ285">
        <v>2.6688059497150788E-6</v>
      </c>
      <c r="KR285">
        <v>1.6082868755295729E-5</v>
      </c>
      <c r="KS285">
        <v>2.2445299925036409E-6</v>
      </c>
      <c r="KT285">
        <v>3.9824994314051551E-6</v>
      </c>
      <c r="KU285">
        <v>6.8320294553727866E-6</v>
      </c>
      <c r="KV285">
        <v>9.144790211424335E-6</v>
      </c>
      <c r="KW285">
        <v>7.0728037971413592E-6</v>
      </c>
      <c r="KX285">
        <v>1.1965980233708739E-5</v>
      </c>
      <c r="KY285">
        <v>9.7314848207447557E-6</v>
      </c>
      <c r="KZ285">
        <v>8.6967536496286283E-6</v>
      </c>
      <c r="LA285">
        <v>6.9504133406420163E-6</v>
      </c>
      <c r="LB285">
        <v>3.1858397889403124E-6</v>
      </c>
      <c r="LC285">
        <v>1.1218139051369899E-5</v>
      </c>
      <c r="LD285">
        <v>8.7605494093025316E-6</v>
      </c>
      <c r="LE285">
        <v>9.5632749097567476E-6</v>
      </c>
      <c r="LF285">
        <v>9.9843335542791302E-6</v>
      </c>
      <c r="LG285">
        <v>5.586820555431513E-6</v>
      </c>
      <c r="LH285">
        <v>5.2595774555428715E-6</v>
      </c>
      <c r="LI285">
        <v>1.335632054846607E-5</v>
      </c>
      <c r="LJ285">
        <v>9.978731436351223E-6</v>
      </c>
      <c r="LK285">
        <v>6.2581812936668261E-6</v>
      </c>
      <c r="LL285">
        <v>1.6966573446721569E-5</v>
      </c>
      <c r="LM285">
        <v>1.3147497335632112E-5</v>
      </c>
      <c r="LN285">
        <v>1.2553984851900969E-5</v>
      </c>
      <c r="LO285">
        <v>2.6078283657695008E-6</v>
      </c>
      <c r="LP285">
        <v>1.1743663418588031E-5</v>
      </c>
      <c r="LQ285">
        <v>5.5749987224109349E-6</v>
      </c>
      <c r="LR285">
        <v>9.5103624867468502E-6</v>
      </c>
      <c r="LS285">
        <v>6.1378889944761865E-6</v>
      </c>
      <c r="LT285">
        <v>4.000695965830593E-6</v>
      </c>
      <c r="LU285">
        <v>9.3251528860339919E-6</v>
      </c>
      <c r="LV285">
        <v>5.5498613155326088E-6</v>
      </c>
      <c r="LW285">
        <v>7.5800429934245378E-6</v>
      </c>
      <c r="LX285">
        <v>1.4609468596011371E-5</v>
      </c>
      <c r="LY285">
        <v>4.9975582272235392E-6</v>
      </c>
      <c r="LZ285">
        <v>1.4818941701664597E-5</v>
      </c>
      <c r="MA285">
        <v>2.1904893096398225E-6</v>
      </c>
      <c r="MB285">
        <v>1.2305856806873987E-5</v>
      </c>
      <c r="MC285">
        <v>5.682307647373368E-6</v>
      </c>
      <c r="MD285">
        <v>8.6891626583854733E-6</v>
      </c>
      <c r="ME285">
        <v>9.1017377678727539E-6</v>
      </c>
      <c r="MF285">
        <v>1.1092672154612978E-5</v>
      </c>
      <c r="MG285">
        <v>6.7791793745144846E-6</v>
      </c>
      <c r="MH285">
        <v>2.5344519775764866E-6</v>
      </c>
      <c r="MI285">
        <v>3.0375836712744807E-6</v>
      </c>
      <c r="MJ285">
        <v>1.0849163158626508E-5</v>
      </c>
      <c r="MK285">
        <v>1.0226598577826924E-5</v>
      </c>
      <c r="ML285">
        <v>2.6830655545845755E-6</v>
      </c>
      <c r="MM285">
        <v>6.2796492563770931E-6</v>
      </c>
      <c r="MN285">
        <v>1.3699112019450692E-5</v>
      </c>
      <c r="MO285">
        <v>9.0515715898228841E-6</v>
      </c>
      <c r="MP285">
        <v>3.7449731401856625E-6</v>
      </c>
      <c r="MQ285">
        <v>8.7946678502097142E-6</v>
      </c>
      <c r="MR285">
        <v>9.5241731118191543E-6</v>
      </c>
      <c r="MS285">
        <v>1.4984150635896256E-5</v>
      </c>
      <c r="MT285">
        <v>1.4347871649119236E-5</v>
      </c>
      <c r="MU285">
        <v>5.4009092964426807E-6</v>
      </c>
      <c r="MV285">
        <v>4.145528408654101E-6</v>
      </c>
      <c r="MW285">
        <v>6.7979352714740991E-6</v>
      </c>
      <c r="MX285">
        <v>7.0534667276327747E-6</v>
      </c>
      <c r="MY285">
        <v>7.4816230575003294E-6</v>
      </c>
      <c r="MZ285">
        <v>3.6700800914733107E-6</v>
      </c>
      <c r="NA285">
        <v>8.6857285596457056E-6</v>
      </c>
      <c r="NB285">
        <v>9.0244568295194274E-6</v>
      </c>
      <c r="NC285">
        <v>4.7693357328914342E-6</v>
      </c>
      <c r="ND285">
        <v>8.8711804484725437E-6</v>
      </c>
      <c r="NE285">
        <v>6.1347639882908113E-6</v>
      </c>
      <c r="NF285">
        <v>1.4790414754647983E-5</v>
      </c>
      <c r="NG285">
        <v>2.4505865412247865E-6</v>
      </c>
      <c r="NH285">
        <v>1.1275120441004353E-5</v>
      </c>
      <c r="NI285">
        <v>-1.4899543476752324E-6</v>
      </c>
      <c r="NJ285">
        <v>1.0276686198553431E-5</v>
      </c>
      <c r="NK285">
        <v>1.4004009267003948E-5</v>
      </c>
      <c r="NL285">
        <v>8.5296900026994838E-6</v>
      </c>
      <c r="NM285">
        <v>5.3351863413398301E-6</v>
      </c>
      <c r="NN285">
        <v>8.6887249681589968E-6</v>
      </c>
      <c r="NO285">
        <v>1.1347146376654924E-5</v>
      </c>
      <c r="NP285">
        <v>6.8296404468449452E-6</v>
      </c>
      <c r="NQ285">
        <v>9.3088124459086409E-6</v>
      </c>
      <c r="NR285">
        <v>7.9624099443932061E-6</v>
      </c>
      <c r="NS285">
        <v>1.0863159779017873E-5</v>
      </c>
      <c r="NT285">
        <v>9.0263823309059972E-6</v>
      </c>
      <c r="NU285">
        <v>3.8619277657498258E-6</v>
      </c>
      <c r="NV285">
        <v>8.4274603259485907E-6</v>
      </c>
      <c r="NW285">
        <v>1.4764468001092522E-5</v>
      </c>
      <c r="NX285">
        <v>6.9803765595980183E-6</v>
      </c>
      <c r="NY285">
        <v>3.0521635399009654E-6</v>
      </c>
      <c r="NZ285">
        <v>4.6678627522861229E-6</v>
      </c>
      <c r="OA285">
        <v>6.7240977474338883E-7</v>
      </c>
      <c r="OB285">
        <v>4.6099075194339692E-6</v>
      </c>
      <c r="OC285">
        <v>8.5262155553568664E-6</v>
      </c>
      <c r="OD285">
        <v>6.7013727894321352E-6</v>
      </c>
      <c r="OE285">
        <v>1.1430536094774429E-5</v>
      </c>
      <c r="OF285">
        <v>4.3831771216859122E-6</v>
      </c>
      <c r="OG285">
        <v>3.7495069199128818E-6</v>
      </c>
      <c r="OH285">
        <v>5.7238240067818853E-6</v>
      </c>
      <c r="OI285">
        <v>-5.7311214048304547E-8</v>
      </c>
      <c r="OJ285">
        <v>7.3624399385959417E-6</v>
      </c>
      <c r="OK285">
        <v>8.5399437233239279E-6</v>
      </c>
      <c r="OL285">
        <v>6.4109243721257393E-6</v>
      </c>
      <c r="OM285">
        <v>7.5735250846790658E-6</v>
      </c>
      <c r="ON285">
        <v>2.0126862249856175E-6</v>
      </c>
      <c r="OO285">
        <v>4.3089665340514239E-6</v>
      </c>
      <c r="OP285">
        <v>5.8185195293412631E-6</v>
      </c>
      <c r="OQ285">
        <v>6.2311170612340169E-6</v>
      </c>
      <c r="OR285">
        <v>-4.721525638884215E-7</v>
      </c>
      <c r="OS285">
        <v>-5.0584043095617666E-6</v>
      </c>
      <c r="OT285">
        <v>3.1973704968483156E-6</v>
      </c>
      <c r="OU285">
        <v>3.6844684527511344E-6</v>
      </c>
      <c r="OV285">
        <v>1.0576934663394131E-5</v>
      </c>
      <c r="OW285">
        <v>8.7707816517397679E-7</v>
      </c>
      <c r="OX285">
        <v>3.5039812624664452E-6</v>
      </c>
      <c r="OY285">
        <v>7.6198556739315288E-6</v>
      </c>
      <c r="OZ285">
        <v>4.7570021478091272E-6</v>
      </c>
      <c r="PA285">
        <v>3.197053930899744E-6</v>
      </c>
      <c r="PB285">
        <v>4.1881835400076648E-6</v>
      </c>
      <c r="PC285">
        <v>-6.1316668437126742E-7</v>
      </c>
      <c r="PD285">
        <v>-2.5683178748203647E-7</v>
      </c>
      <c r="PE285">
        <v>1.4275661247995612E-5</v>
      </c>
      <c r="PF285">
        <v>-1.4912980989136319E-7</v>
      </c>
      <c r="PG285">
        <v>9.5257762248549252E-7</v>
      </c>
      <c r="PH285">
        <v>4.0363499233827697E-6</v>
      </c>
      <c r="PI285">
        <v>7.3756362312355327E-6</v>
      </c>
      <c r="PJ285">
        <v>1.144045386521114E-5</v>
      </c>
      <c r="PK285">
        <v>7.6584799691820715E-6</v>
      </c>
      <c r="PL285">
        <v>4.6408049689726445E-6</v>
      </c>
      <c r="PM285">
        <v>3.5546040524710716E-6</v>
      </c>
      <c r="PN285">
        <v>6.0718989368703219E-6</v>
      </c>
      <c r="PO285">
        <v>7.6005308066297051E-6</v>
      </c>
      <c r="PP285">
        <v>6.0214417499951691E-6</v>
      </c>
      <c r="PQ285">
        <v>5.4717799651746149E-6</v>
      </c>
      <c r="PR285">
        <v>3.3038531687780614E-6</v>
      </c>
      <c r="PS285">
        <v>5.7045431487473207E-6</v>
      </c>
      <c r="PT285">
        <v>6.4929102760852197E-6</v>
      </c>
      <c r="PU285">
        <v>6.1912368305324171E-6</v>
      </c>
      <c r="PV285">
        <v>1.4030355816712931E-5</v>
      </c>
      <c r="PW285">
        <v>2.9254066507157494E-6</v>
      </c>
      <c r="PX285">
        <v>3.4301559895972003E-6</v>
      </c>
      <c r="PY285">
        <v>8.3730421468747228E-6</v>
      </c>
      <c r="PZ285">
        <v>8.8534419026057213E-6</v>
      </c>
      <c r="QA285">
        <v>1.410161080525984E-5</v>
      </c>
      <c r="QB285">
        <v>6.9049248417670378E-6</v>
      </c>
      <c r="QC285">
        <v>6.9338549537592543E-6</v>
      </c>
      <c r="QD285">
        <v>5.2981757482532614E-7</v>
      </c>
      <c r="QE285">
        <v>5.2249060048205012E-6</v>
      </c>
      <c r="QF285">
        <v>1.0601296409441053E-5</v>
      </c>
      <c r="QG285">
        <v>8.0837987355395809E-6</v>
      </c>
      <c r="QH285">
        <v>-6.0631438502203154E-7</v>
      </c>
      <c r="QI285">
        <v>1.667531104083641E-5</v>
      </c>
      <c r="QJ285">
        <v>-4.0115063906273825E-7</v>
      </c>
      <c r="QK285">
        <v>6.8890580383053387E-6</v>
      </c>
      <c r="QL285">
        <v>3.0445281955483646E-6</v>
      </c>
      <c r="QM285">
        <v>1.3016794512774363E-5</v>
      </c>
      <c r="QN285">
        <v>8.2666608086915983E-6</v>
      </c>
      <c r="QO285">
        <v>1.2530603066598528E-5</v>
      </c>
      <c r="QP285">
        <v>1.1340519523393347E-5</v>
      </c>
      <c r="QQ285">
        <v>6.003596278034884E-6</v>
      </c>
      <c r="QR285">
        <v>4.8815981777143779E-6</v>
      </c>
      <c r="QS285">
        <v>4.5505882786194938E-6</v>
      </c>
      <c r="QT285">
        <v>9.1327005777943006E-6</v>
      </c>
      <c r="QU285">
        <v>1.4594346031321829E-5</v>
      </c>
      <c r="QV285">
        <v>-1.2933180443474825E-7</v>
      </c>
      <c r="QW285">
        <v>7.7649134509793972E-7</v>
      </c>
      <c r="QX285">
        <v>8.0237857539616666E-6</v>
      </c>
      <c r="QY285">
        <v>5.4321156314476354E-6</v>
      </c>
      <c r="QZ285">
        <v>7.3704750294417522E-6</v>
      </c>
      <c r="RA285">
        <v>7.6340279788128041E-6</v>
      </c>
      <c r="RB285">
        <v>7.6862807637743958E-6</v>
      </c>
      <c r="RC285">
        <v>3.5495793131231388E-6</v>
      </c>
      <c r="RD285">
        <v>5.7429677907324067E-6</v>
      </c>
      <c r="RE285">
        <v>5.8611389185947175E-6</v>
      </c>
      <c r="RF285">
        <v>5.452649691753241E-6</v>
      </c>
      <c r="RG285">
        <v>9.5296596381224292E-6</v>
      </c>
      <c r="RH285">
        <v>4.0812182180388617E-6</v>
      </c>
      <c r="RI285">
        <v>5.3528309618495179E-6</v>
      </c>
      <c r="RJ285">
        <v>7.2759395002160771E-6</v>
      </c>
      <c r="RK285">
        <v>1.0787284429286044E-5</v>
      </c>
      <c r="RL285">
        <v>4.4242858812051777E-6</v>
      </c>
      <c r="RM285">
        <v>1.1314246462808311E-5</v>
      </c>
      <c r="RN285">
        <v>1.0439674820343501E-5</v>
      </c>
      <c r="RO285">
        <v>5.4087640128846955E-6</v>
      </c>
      <c r="RP285">
        <v>8.4665719726859687E-6</v>
      </c>
      <c r="RQ285">
        <v>1.8078246657401661E-6</v>
      </c>
      <c r="RR285">
        <v>5.5712154148429574E-6</v>
      </c>
      <c r="RS285">
        <v>1.0860464599345271E-5</v>
      </c>
      <c r="RT285">
        <v>9.5578913698512519E-6</v>
      </c>
      <c r="RU285">
        <v>8.4813903862187118E-6</v>
      </c>
      <c r="RV285">
        <v>8.8224999976199109E-6</v>
      </c>
      <c r="RW285">
        <v>3.5813792760022839E-6</v>
      </c>
      <c r="RX285">
        <v>8.9407041012918826E-6</v>
      </c>
      <c r="RY285">
        <v>8.0969171660288052E-6</v>
      </c>
      <c r="RZ285">
        <v>1.7803719341588034E-5</v>
      </c>
      <c r="SA285">
        <v>5.627807104541111E-6</v>
      </c>
      <c r="SB285">
        <v>6.6623996542462856E-6</v>
      </c>
      <c r="SC285">
        <v>5.7908648112459278E-6</v>
      </c>
      <c r="SD285">
        <v>6.7610233699871531E-6</v>
      </c>
      <c r="SE285">
        <v>8.3765279009429359E-6</v>
      </c>
      <c r="SF285">
        <v>1.053390864211939E-5</v>
      </c>
      <c r="SG285">
        <v>7.2421342561329074E-6</v>
      </c>
      <c r="SH285">
        <v>1.0208412674000982E-5</v>
      </c>
      <c r="SI285">
        <v>6.4480231972121158E-6</v>
      </c>
      <c r="SJ285">
        <v>1.1878978506467624E-5</v>
      </c>
      <c r="SK285">
        <v>7.7839283470794209E-6</v>
      </c>
      <c r="SL285">
        <v>9.9919488774633221E-6</v>
      </c>
      <c r="SM285">
        <v>1.0853882821821144E-5</v>
      </c>
      <c r="SN285">
        <v>6.0308358341527777E-6</v>
      </c>
      <c r="SO285">
        <v>8.9028693228736969E-6</v>
      </c>
      <c r="SP285">
        <v>7.2349620717131538E-6</v>
      </c>
      <c r="SQ285">
        <v>1.6572790019789831E-6</v>
      </c>
      <c r="SR285">
        <v>1.1528238557078733E-5</v>
      </c>
      <c r="SS285">
        <v>6.5603958676612518E-6</v>
      </c>
      <c r="ST285">
        <v>2.7693550140725109E-6</v>
      </c>
      <c r="SU285">
        <v>9.6409389226579666E-6</v>
      </c>
      <c r="SV285">
        <v>2.8035723500856571E-6</v>
      </c>
      <c r="SW285">
        <v>1.021250011168552E-5</v>
      </c>
      <c r="SX285">
        <v>2.5740710709267679E-6</v>
      </c>
      <c r="SY285">
        <v>1.6266010394272855E-5</v>
      </c>
      <c r="SZ285">
        <v>1.2603713584350373E-6</v>
      </c>
      <c r="TA285">
        <v>-3.3885203388771505E-7</v>
      </c>
      <c r="TB285">
        <v>7.8374218056990096E-6</v>
      </c>
      <c r="TC285">
        <v>5.8798595406580535E-6</v>
      </c>
      <c r="TD285">
        <v>1.2816425372337096E-5</v>
      </c>
      <c r="TE285">
        <v>-1.4536427364400691E-6</v>
      </c>
      <c r="TF285">
        <v>6.6719281633147187E-7</v>
      </c>
      <c r="TG285">
        <v>4.8488060113343383E-6</v>
      </c>
      <c r="TH285">
        <v>4.9137177471243344E-6</v>
      </c>
      <c r="TI285">
        <v>1.0510165077809364E-5</v>
      </c>
      <c r="TJ285">
        <v>1.1905165047695055E-5</v>
      </c>
      <c r="TK285">
        <v>4.8637989133983483E-6</v>
      </c>
      <c r="TL285">
        <v>7.6697405018152132E-6</v>
      </c>
      <c r="TM285">
        <v>5.861880139693425E-6</v>
      </c>
      <c r="TN285">
        <v>5.9149860695227069E-6</v>
      </c>
      <c r="TO285">
        <v>6.3673620892358303E-6</v>
      </c>
      <c r="TP285">
        <v>6.9569823430565298E-6</v>
      </c>
      <c r="TQ285">
        <v>7.773112866534178E-6</v>
      </c>
      <c r="TR285">
        <v>1.2065848047385461E-5</v>
      </c>
      <c r="TS285">
        <v>7.6406545516756015E-6</v>
      </c>
      <c r="TT285">
        <v>4.7681338353750706E-6</v>
      </c>
      <c r="TU285">
        <v>1.0504534145818225E-5</v>
      </c>
      <c r="TV285">
        <v>7.6076787620503272E-6</v>
      </c>
      <c r="TW285">
        <v>2.5256487780580542E-5</v>
      </c>
      <c r="TX285">
        <v>8.2902106352726349E-6</v>
      </c>
      <c r="TY285">
        <v>9.1472585998055528E-6</v>
      </c>
      <c r="TZ285">
        <v>3.0008790532009298E-6</v>
      </c>
      <c r="UA285">
        <v>6.6483994559412789E-6</v>
      </c>
      <c r="UB285">
        <v>1.4661036024407316E-5</v>
      </c>
      <c r="UC285">
        <v>1.5546447286991747E-5</v>
      </c>
      <c r="UD285">
        <v>8.0880655531966374E-6</v>
      </c>
      <c r="UE285">
        <v>-5.6781661923003094E-8</v>
      </c>
      <c r="UF285">
        <v>1.1989240544888966E-5</v>
      </c>
      <c r="UG285">
        <v>8.7618867589086067E-6</v>
      </c>
      <c r="UH285">
        <v>3.0973687919009938E-6</v>
      </c>
      <c r="UI285">
        <v>3.0158109050731266E-7</v>
      </c>
      <c r="UJ285">
        <v>8.8474404348500748E-6</v>
      </c>
      <c r="UK285">
        <v>6.7328870621575246E-6</v>
      </c>
      <c r="UL285">
        <v>3.3923197229843047E-6</v>
      </c>
      <c r="UM285">
        <v>1.1630069482513754E-5</v>
      </c>
      <c r="UN285">
        <v>7.0606203904086115E-6</v>
      </c>
      <c r="UO285">
        <v>1.9490555173919937E-6</v>
      </c>
      <c r="UP285">
        <v>7.1353431129331582E-6</v>
      </c>
      <c r="UQ285">
        <v>4.5109110679759462E-6</v>
      </c>
      <c r="UR285">
        <v>1.3568247491823525E-5</v>
      </c>
      <c r="US285">
        <v>4.334973059210363E-6</v>
      </c>
      <c r="UT285">
        <v>7.7954274865768573E-6</v>
      </c>
      <c r="UU285">
        <v>6.7591516858030715E-6</v>
      </c>
      <c r="UV285">
        <v>9.2836092448083951E-6</v>
      </c>
      <c r="UW285">
        <v>9.8713679624130477E-6</v>
      </c>
      <c r="UX285">
        <v>8.0998278702170154E-6</v>
      </c>
      <c r="UY285">
        <v>4.008948487172921E-6</v>
      </c>
      <c r="UZ285">
        <v>5.0657843832964425E-6</v>
      </c>
      <c r="VA285">
        <v>2.2814979569241505E-6</v>
      </c>
      <c r="VB285">
        <v>5.0609684675048905E-6</v>
      </c>
      <c r="VC285">
        <v>7.1979245315737728E-6</v>
      </c>
      <c r="VD285">
        <v>1.3369843099659365E-5</v>
      </c>
      <c r="VE285">
        <v>1.923166473043617E-6</v>
      </c>
      <c r="VF285">
        <v>1.0061884239078513E-5</v>
      </c>
      <c r="VG285">
        <v>9.8546404994887627E-6</v>
      </c>
      <c r="VH285">
        <v>6.1811850068038769E-6</v>
      </c>
      <c r="VI285">
        <v>8.1762720147884872E-6</v>
      </c>
      <c r="VJ285">
        <v>7.0628381419361338E-6</v>
      </c>
      <c r="VK285">
        <v>1.6646641650830963E-6</v>
      </c>
      <c r="VL285">
        <v>6.9724806954140777E-6</v>
      </c>
      <c r="VM285">
        <v>9.5625487322353495E-6</v>
      </c>
      <c r="VN285">
        <v>5.5014608037745938E-6</v>
      </c>
      <c r="VO285">
        <v>8.8687153734140611E-6</v>
      </c>
      <c r="VP285">
        <v>5.5466589513772492E-7</v>
      </c>
      <c r="VQ285">
        <v>6.6670214419977938E-6</v>
      </c>
      <c r="VR285">
        <v>-2.2299478614041409E-6</v>
      </c>
      <c r="VS285">
        <v>1.7269405748495975E-6</v>
      </c>
      <c r="VT285">
        <v>8.1684745729797303E-6</v>
      </c>
      <c r="VU285">
        <v>5.2296170821480823E-6</v>
      </c>
      <c r="VV285">
        <v>6.0870846002768736E-6</v>
      </c>
      <c r="VW285">
        <v>6.1208353773701151E-6</v>
      </c>
      <c r="VX285">
        <v>7.6148663225528535E-6</v>
      </c>
      <c r="VY285">
        <v>3.9105041755727566E-6</v>
      </c>
      <c r="VZ285">
        <v>6.1716037624741887E-6</v>
      </c>
      <c r="WA285">
        <v>5.6238994330804161E-6</v>
      </c>
      <c r="WB285">
        <v>5.3891628655058966E-6</v>
      </c>
      <c r="WC285">
        <v>8.3049859675945143E-6</v>
      </c>
    </row>
    <row r="286" spans="1:601" x14ac:dyDescent="0.25">
      <c r="A286" t="s">
        <v>275</v>
      </c>
      <c r="B286">
        <v>2.7272098363681938E-6</v>
      </c>
      <c r="C286">
        <v>2.1619470662831863E-6</v>
      </c>
      <c r="D286">
        <v>1.1290202549765174E-5</v>
      </c>
      <c r="E286">
        <v>1.0966460851825685E-5</v>
      </c>
      <c r="F286">
        <v>1.5726599481977153E-5</v>
      </c>
      <c r="G286">
        <v>4.1267948815037301E-6</v>
      </c>
      <c r="H286">
        <v>1.4447849146266274E-5</v>
      </c>
      <c r="I286">
        <v>1.200663614267383E-5</v>
      </c>
      <c r="J286">
        <v>1.4267598825108673E-5</v>
      </c>
      <c r="K286">
        <v>6.0935241125889966E-6</v>
      </c>
      <c r="L286">
        <v>1.0244707682391682E-5</v>
      </c>
      <c r="M286">
        <v>1.4664580125731347E-5</v>
      </c>
      <c r="N286">
        <v>1.0277039453568132E-5</v>
      </c>
      <c r="O286">
        <v>1.1790663367994656E-5</v>
      </c>
      <c r="P286">
        <v>6.7354390249061796E-6</v>
      </c>
      <c r="Q286">
        <v>7.2400940228365196E-6</v>
      </c>
      <c r="R286">
        <v>1.156187020930303E-6</v>
      </c>
      <c r="S286">
        <v>1.0849643926466367E-5</v>
      </c>
      <c r="T286">
        <v>8.431122715832702E-6</v>
      </c>
      <c r="U286">
        <v>1.2163247394089381E-5</v>
      </c>
      <c r="V286">
        <v>6.7957136650378149E-6</v>
      </c>
      <c r="W286">
        <v>4.8196579480215021E-6</v>
      </c>
      <c r="X286">
        <v>7.5031440643877691E-6</v>
      </c>
      <c r="Y286">
        <v>8.6910105973381505E-6</v>
      </c>
      <c r="Z286">
        <v>6.4959727768071661E-6</v>
      </c>
      <c r="AA286">
        <v>6.9501098134293683E-6</v>
      </c>
      <c r="AB286">
        <v>2.0154439229825727E-6</v>
      </c>
      <c r="AC286">
        <v>1.3263891748309042E-5</v>
      </c>
      <c r="AD286">
        <v>1.4812089332272158E-5</v>
      </c>
      <c r="AE286">
        <v>1.0466680090716644E-5</v>
      </c>
      <c r="AF286">
        <v>1.0442091872976628E-5</v>
      </c>
      <c r="AG286">
        <v>7.8109189202617519E-6</v>
      </c>
      <c r="AH286">
        <v>1.2256946296269318E-5</v>
      </c>
      <c r="AI286">
        <v>1.0015422106019351E-5</v>
      </c>
      <c r="AJ286">
        <v>7.0606863378293553E-6</v>
      </c>
      <c r="AK286">
        <v>4.7678373920186131E-6</v>
      </c>
      <c r="AL286">
        <v>1.8377597247884775E-5</v>
      </c>
      <c r="AM286">
        <v>5.3515950607945474E-6</v>
      </c>
      <c r="AN286">
        <v>4.6141450319957423E-6</v>
      </c>
      <c r="AO286">
        <v>8.6569078840552353E-6</v>
      </c>
      <c r="AP286">
        <v>9.1294372036105597E-6</v>
      </c>
      <c r="AQ286">
        <v>1.0348845928878471E-5</v>
      </c>
      <c r="AR286">
        <v>8.1835955785791314E-6</v>
      </c>
      <c r="AS286">
        <v>6.202025796811148E-7</v>
      </c>
      <c r="AT286">
        <v>9.6693703892544963E-6</v>
      </c>
      <c r="AU286">
        <v>1.2951135526183666E-5</v>
      </c>
      <c r="AV286">
        <v>1.2969849303346915E-6</v>
      </c>
      <c r="AW286">
        <v>1.471921574985249E-5</v>
      </c>
      <c r="AX286">
        <v>1.1443591467362945E-5</v>
      </c>
      <c r="AY286">
        <v>7.0786318985494175E-6</v>
      </c>
      <c r="AZ286">
        <v>1.0468988483635882E-5</v>
      </c>
      <c r="BA286">
        <v>7.5673751848358516E-6</v>
      </c>
      <c r="BB286">
        <v>1.3337103274255427E-5</v>
      </c>
      <c r="BC286">
        <v>1.3869299353017854E-5</v>
      </c>
      <c r="BD286">
        <v>8.3963017057675018E-6</v>
      </c>
      <c r="BE286">
        <v>1.0571535154687648E-5</v>
      </c>
      <c r="BF286">
        <v>9.2951473322551639E-6</v>
      </c>
      <c r="BG286">
        <v>8.5051597691990142E-6</v>
      </c>
      <c r="BH286">
        <v>1.8051329152131173E-5</v>
      </c>
      <c r="BI286">
        <v>6.8227007251276393E-6</v>
      </c>
      <c r="BJ286">
        <v>1.0676031870765417E-5</v>
      </c>
      <c r="BK286">
        <v>6.7692003102138716E-6</v>
      </c>
      <c r="BL286">
        <v>9.9661345445534675E-6</v>
      </c>
      <c r="BM286">
        <v>1.3090959558746925E-5</v>
      </c>
      <c r="BN286">
        <v>1.0821053120615412E-5</v>
      </c>
      <c r="BO286">
        <v>7.689390646656762E-6</v>
      </c>
      <c r="BP286">
        <v>2.7987440038196607E-6</v>
      </c>
      <c r="BQ286">
        <v>9.1735761187697002E-6</v>
      </c>
      <c r="BR286">
        <v>4.1205532510863803E-6</v>
      </c>
      <c r="BS286">
        <v>1.1429851979426836E-5</v>
      </c>
      <c r="BT286">
        <v>1.0411631428466641E-5</v>
      </c>
      <c r="BU286">
        <v>1.1472897065006657E-5</v>
      </c>
      <c r="BV286">
        <v>1.1024019134238812E-5</v>
      </c>
      <c r="BW286">
        <v>1.4134798144925809E-5</v>
      </c>
      <c r="BX286">
        <v>9.0850785700266532E-6</v>
      </c>
      <c r="BY286">
        <v>4.2488990118689745E-6</v>
      </c>
      <c r="BZ286">
        <v>1.5541389736789136E-5</v>
      </c>
      <c r="CA286">
        <v>5.6032532471685423E-6</v>
      </c>
      <c r="CB286">
        <v>8.8110599121250514E-6</v>
      </c>
      <c r="CC286">
        <v>1.0840216267475871E-5</v>
      </c>
      <c r="CD286">
        <v>5.7420074010873997E-6</v>
      </c>
      <c r="CE286">
        <v>1.0006292970111587E-5</v>
      </c>
      <c r="CF286">
        <v>1.0885468041192871E-5</v>
      </c>
      <c r="CG286">
        <v>7.2074273977869783E-6</v>
      </c>
      <c r="CH286">
        <v>6.2217062027318402E-6</v>
      </c>
      <c r="CI286">
        <v>1.2617229518380268E-5</v>
      </c>
      <c r="CJ286">
        <v>6.523142918784147E-6</v>
      </c>
      <c r="CK286">
        <v>1.2042123942633803E-5</v>
      </c>
      <c r="CL286">
        <v>1.602164161097128E-5</v>
      </c>
      <c r="CM286">
        <v>1.1590009135435632E-5</v>
      </c>
      <c r="CN286">
        <v>1.2189810809361613E-5</v>
      </c>
      <c r="CO286">
        <v>1.5667262602557532E-5</v>
      </c>
      <c r="CP286">
        <v>6.1262130144477466E-6</v>
      </c>
      <c r="CQ286">
        <v>6.527988029842977E-6</v>
      </c>
      <c r="CR286">
        <v>9.6400345739813249E-6</v>
      </c>
      <c r="CS286">
        <v>9.737518202564357E-6</v>
      </c>
      <c r="CT286">
        <v>8.341494886697889E-6</v>
      </c>
      <c r="CU286">
        <v>1.6563403739181953E-5</v>
      </c>
      <c r="CV286">
        <v>7.1580330781669255E-6</v>
      </c>
      <c r="CW286">
        <v>7.5546883139319668E-6</v>
      </c>
      <c r="CX286">
        <v>1.0336772667471181E-5</v>
      </c>
      <c r="CY286">
        <v>9.4923977370688694E-6</v>
      </c>
      <c r="CZ286">
        <v>9.0800510751414183E-6</v>
      </c>
      <c r="DA286">
        <v>1.2746001020298705E-5</v>
      </c>
      <c r="DB286">
        <v>1.0929283889419925E-5</v>
      </c>
      <c r="DC286">
        <v>7.2505420539888613E-6</v>
      </c>
      <c r="DD286">
        <v>7.6785639898929144E-6</v>
      </c>
      <c r="DE286">
        <v>3.2306856755258195E-6</v>
      </c>
      <c r="DF286">
        <v>1.132251679466701E-5</v>
      </c>
      <c r="DG286">
        <v>3.6839140089469515E-6</v>
      </c>
      <c r="DH286">
        <v>1.1881249397437245E-5</v>
      </c>
      <c r="DI286">
        <v>9.0985771003141679E-6</v>
      </c>
      <c r="DJ286">
        <v>1.4239144016421068E-5</v>
      </c>
      <c r="DK286">
        <v>2.0564636299633034E-5</v>
      </c>
      <c r="DL286">
        <v>3.5180257817982132E-6</v>
      </c>
      <c r="DM286">
        <v>9.7200011915006523E-6</v>
      </c>
      <c r="DN286">
        <v>8.6971677243798847E-6</v>
      </c>
      <c r="DO286">
        <v>7.9268918016290292E-6</v>
      </c>
      <c r="DP286">
        <v>8.8808305666879948E-6</v>
      </c>
      <c r="DQ286">
        <v>9.5689735631889105E-6</v>
      </c>
      <c r="DR286">
        <v>1.4922359617319612E-5</v>
      </c>
      <c r="DS286">
        <v>9.8483769962541518E-6</v>
      </c>
      <c r="DT286">
        <v>1.6505233546058213E-5</v>
      </c>
      <c r="DU286">
        <v>1.6823557093534597E-5</v>
      </c>
      <c r="DV286">
        <v>2.5826575873426395E-6</v>
      </c>
      <c r="DW286">
        <v>1.6284124209284693E-6</v>
      </c>
      <c r="DX286">
        <v>3.3872287384841325E-6</v>
      </c>
      <c r="DY286">
        <v>1.1671417983539701E-5</v>
      </c>
      <c r="DZ286">
        <v>7.6278388422973731E-6</v>
      </c>
      <c r="EA286">
        <v>7.4620603843265604E-6</v>
      </c>
      <c r="EB286">
        <v>1.0830495163096684E-5</v>
      </c>
      <c r="EC286">
        <v>1.2661496162594584E-5</v>
      </c>
      <c r="ED286">
        <v>1.3050926210918404E-5</v>
      </c>
      <c r="EE286">
        <v>5.5981153324667176E-6</v>
      </c>
      <c r="EF286">
        <v>2.1106249930934842E-6</v>
      </c>
      <c r="EG286">
        <v>1.1230604241021604E-5</v>
      </c>
      <c r="EH286">
        <v>8.2183590070826221E-6</v>
      </c>
      <c r="EI286">
        <v>1.3084851043893772E-5</v>
      </c>
      <c r="EJ286">
        <v>5.8770249978047073E-6</v>
      </c>
      <c r="EK286">
        <v>3.92284888386919E-6</v>
      </c>
      <c r="EL286">
        <v>1.248923808216621E-5</v>
      </c>
      <c r="EM286">
        <v>9.9721009031153669E-6</v>
      </c>
      <c r="EN286">
        <v>1.4410669043564396E-5</v>
      </c>
      <c r="EO286">
        <v>1.5541810446287296E-6</v>
      </c>
      <c r="EP286">
        <v>1.0756922376511422E-6</v>
      </c>
      <c r="EQ286">
        <v>2.7303946613380048E-6</v>
      </c>
      <c r="ER286">
        <v>1.521394237477459E-5</v>
      </c>
      <c r="ES286">
        <v>8.5852482897595291E-6</v>
      </c>
      <c r="ET286">
        <v>1.572308716649923E-5</v>
      </c>
      <c r="EU286">
        <v>4.3485928330025817E-6</v>
      </c>
      <c r="EV286">
        <v>5.2526766864710088E-6</v>
      </c>
      <c r="EW286">
        <v>1.7576326505821944E-5</v>
      </c>
      <c r="EX286">
        <v>1.4844233984165042E-5</v>
      </c>
      <c r="EY286">
        <v>5.552455469528634E-6</v>
      </c>
      <c r="EZ286">
        <v>4.1895058028594156E-7</v>
      </c>
      <c r="FA286">
        <v>1.6072339946888125E-5</v>
      </c>
      <c r="FB286">
        <v>1.4109250077438014E-5</v>
      </c>
      <c r="FC286">
        <v>1.5259751151603026E-5</v>
      </c>
      <c r="FD286">
        <v>3.7421613516714367E-6</v>
      </c>
      <c r="FE286">
        <v>1.4223928749309836E-5</v>
      </c>
      <c r="FF286">
        <v>3.2831991190147067E-6</v>
      </c>
      <c r="FG286">
        <v>1.9570845545258316E-5</v>
      </c>
      <c r="FH286">
        <v>1.2963758814848876E-5</v>
      </c>
      <c r="FI286">
        <v>1.0055855955384792E-5</v>
      </c>
      <c r="FJ286">
        <v>9.6237966676603799E-6</v>
      </c>
      <c r="FK286">
        <v>6.1024321663983259E-6</v>
      </c>
      <c r="FL286">
        <v>9.3867106046918203E-6</v>
      </c>
      <c r="FM286">
        <v>1.9030935768019386E-5</v>
      </c>
      <c r="FN286">
        <v>7.1625009839066441E-6</v>
      </c>
      <c r="FO286">
        <v>1.4234000190573211E-5</v>
      </c>
      <c r="FP286">
        <v>9.2943446321321865E-6</v>
      </c>
      <c r="FQ286">
        <v>1.3323010574535216E-5</v>
      </c>
      <c r="FR286">
        <v>1.2631504953683323E-5</v>
      </c>
      <c r="FS286">
        <v>2.4011306460126426E-6</v>
      </c>
      <c r="FT286">
        <v>1.0672324429935686E-5</v>
      </c>
      <c r="FU286">
        <v>8.1791419639209798E-6</v>
      </c>
      <c r="FV286">
        <v>1.2420584348894908E-5</v>
      </c>
      <c r="FW286">
        <v>1.2624630449300995E-5</v>
      </c>
      <c r="FX286">
        <v>7.2580551159821499E-6</v>
      </c>
      <c r="FY286">
        <v>1.5076563222159191E-5</v>
      </c>
      <c r="FZ286">
        <v>7.7978736441478005E-6</v>
      </c>
      <c r="GA286">
        <v>1.1327598944320489E-5</v>
      </c>
      <c r="GB286">
        <v>1.0336466741948155E-5</v>
      </c>
      <c r="GC286">
        <v>8.8576966010586373E-6</v>
      </c>
      <c r="GD286">
        <v>9.657753392620973E-6</v>
      </c>
      <c r="GE286">
        <v>1.1831319634282809E-5</v>
      </c>
      <c r="GF286">
        <v>8.589638646591144E-6</v>
      </c>
      <c r="GG286">
        <v>6.5768317081137511E-6</v>
      </c>
      <c r="GH286">
        <v>4.8226742941446247E-6</v>
      </c>
      <c r="GI286">
        <v>-6.4108486120476918E-7</v>
      </c>
      <c r="GJ286">
        <v>6.0541347646239631E-6</v>
      </c>
      <c r="GK286">
        <v>7.7774502035122808E-6</v>
      </c>
      <c r="GL286">
        <v>8.5551446192270148E-6</v>
      </c>
      <c r="GM286">
        <v>6.1888905740595744E-6</v>
      </c>
      <c r="GN286">
        <v>1.5567520210693382E-5</v>
      </c>
      <c r="GO286">
        <v>1.6524441241151309E-5</v>
      </c>
      <c r="GP286">
        <v>9.1709482583498772E-6</v>
      </c>
      <c r="GQ286">
        <v>6.9794269009112535E-6</v>
      </c>
      <c r="GR286">
        <v>9.5794425091557669E-6</v>
      </c>
      <c r="GS286">
        <v>1.3542322941160611E-5</v>
      </c>
      <c r="GT286">
        <v>8.1726551914324623E-6</v>
      </c>
      <c r="GU286">
        <v>8.808567980387843E-6</v>
      </c>
      <c r="GV286">
        <v>5.3944751424018744E-6</v>
      </c>
      <c r="GW286">
        <v>1.0826712307455889E-5</v>
      </c>
      <c r="GX286">
        <v>1.0322047008864859E-5</v>
      </c>
      <c r="GY286">
        <v>1.219075006222958E-5</v>
      </c>
      <c r="GZ286">
        <v>1.4406873557704833E-5</v>
      </c>
      <c r="HA286">
        <v>1.2816910902094354E-5</v>
      </c>
      <c r="HB286">
        <v>1.0879394615438581E-5</v>
      </c>
      <c r="HC286">
        <v>1.4481131919775524E-5</v>
      </c>
      <c r="HD286">
        <v>8.6092460823601793E-6</v>
      </c>
      <c r="HE286">
        <v>1.3877541194197969E-5</v>
      </c>
      <c r="HF286">
        <v>4.7252683817847733E-6</v>
      </c>
      <c r="HG286">
        <v>1.1188670245488916E-5</v>
      </c>
      <c r="HH286">
        <v>-3.197376631702381E-6</v>
      </c>
      <c r="HI286">
        <v>1.1827771995227967E-6</v>
      </c>
      <c r="HJ286">
        <v>6.638525818335217E-6</v>
      </c>
      <c r="HK286">
        <v>6.418468686247147E-6</v>
      </c>
      <c r="HL286">
        <v>9.9736343605730743E-6</v>
      </c>
      <c r="HM286">
        <v>3.3094646447483236E-5</v>
      </c>
      <c r="HN286">
        <v>1.7546143778088638E-5</v>
      </c>
      <c r="HO286">
        <v>3.8602813506752979E-7</v>
      </c>
      <c r="HP286">
        <v>2.3459085395657936E-7</v>
      </c>
      <c r="HQ286">
        <v>8.9584819244013352E-6</v>
      </c>
      <c r="HR286">
        <v>8.2277527693137405E-6</v>
      </c>
      <c r="HS286">
        <v>6.4668998129909299E-6</v>
      </c>
      <c r="HT286">
        <v>1.068549712044541E-5</v>
      </c>
      <c r="HU286">
        <v>1.1572677667309584E-5</v>
      </c>
      <c r="HV286">
        <v>9.7200175419807126E-6</v>
      </c>
      <c r="HW286">
        <v>1.1818158236954274E-5</v>
      </c>
      <c r="HX286">
        <v>1.1509717967425827E-5</v>
      </c>
      <c r="HY286">
        <v>6.3593504969805207E-6</v>
      </c>
      <c r="HZ286">
        <v>1.519342913906632E-5</v>
      </c>
      <c r="IA286">
        <v>9.5552836870073239E-6</v>
      </c>
      <c r="IB286">
        <v>5.6493396961620046E-6</v>
      </c>
      <c r="IC286">
        <v>6.9907954083609931E-6</v>
      </c>
      <c r="ID286">
        <v>5.6761473895393902E-6</v>
      </c>
      <c r="IE286">
        <v>3.0927368915264061E-6</v>
      </c>
      <c r="IF286">
        <v>9.7640989154694077E-6</v>
      </c>
      <c r="IG286">
        <v>5.9699961150515462E-6</v>
      </c>
      <c r="IH286">
        <v>1.3886656724508867E-5</v>
      </c>
      <c r="II286">
        <v>7.3505687943776738E-6</v>
      </c>
      <c r="IJ286">
        <v>6.09769455944015E-6</v>
      </c>
      <c r="IK286">
        <v>8.2754614068783653E-6</v>
      </c>
      <c r="IL286">
        <v>5.08170351163294E-6</v>
      </c>
      <c r="IM286">
        <v>5.9968785972764388E-6</v>
      </c>
      <c r="IN286">
        <v>1.2382768735100273E-5</v>
      </c>
      <c r="IO286">
        <v>1.73247605011785E-5</v>
      </c>
      <c r="IP286">
        <v>1.0459017263162697E-5</v>
      </c>
      <c r="IQ286">
        <v>1.1043731858991649E-6</v>
      </c>
      <c r="IR286">
        <v>1.5272834005798168E-5</v>
      </c>
      <c r="IS286">
        <v>7.095924935156234E-6</v>
      </c>
      <c r="IT286">
        <v>1.4514765901785846E-5</v>
      </c>
      <c r="IU286">
        <v>9.6023851464600641E-6</v>
      </c>
      <c r="IV286">
        <v>3.443988341155115E-6</v>
      </c>
      <c r="IW286">
        <v>1.2505927259114271E-5</v>
      </c>
      <c r="IX286">
        <v>1.427392600143009E-5</v>
      </c>
      <c r="IY286">
        <v>1.7428636327479061E-5</v>
      </c>
      <c r="IZ286">
        <v>5.9608565572767204E-6</v>
      </c>
      <c r="JA286">
        <v>1.0906852186298797E-5</v>
      </c>
      <c r="JB286">
        <v>9.6181088624323845E-6</v>
      </c>
      <c r="JC286">
        <v>1.7426334820675443E-5</v>
      </c>
      <c r="JD286">
        <v>1.4259763407574067E-5</v>
      </c>
      <c r="JE286">
        <v>2.7765204435396461E-6</v>
      </c>
      <c r="JF286">
        <v>1.2892549997604429E-5</v>
      </c>
      <c r="JG286">
        <v>1.803076635456746E-5</v>
      </c>
      <c r="JH286">
        <v>8.9850039912746921E-6</v>
      </c>
      <c r="JI286">
        <v>1.1500893479199953E-5</v>
      </c>
      <c r="JJ286">
        <v>1.2759047306772373E-5</v>
      </c>
      <c r="JK286">
        <v>8.8682555180592331E-6</v>
      </c>
      <c r="JL286">
        <v>1.1899779581761015E-5</v>
      </c>
      <c r="JM286">
        <v>6.8213452743742911E-6</v>
      </c>
      <c r="JN286">
        <v>1.180854736624374E-5</v>
      </c>
      <c r="JO286">
        <v>1.3112301624148403E-5</v>
      </c>
      <c r="JP286">
        <v>1.2598127872792455E-5</v>
      </c>
      <c r="JQ286">
        <v>2.1800080100519138E-5</v>
      </c>
      <c r="JR286">
        <v>9.1798733695040077E-6</v>
      </c>
      <c r="JS286">
        <v>3.8304941410708948E-6</v>
      </c>
      <c r="JT286">
        <v>7.2311467725782456E-6</v>
      </c>
      <c r="JU286">
        <v>9.375568990579839E-6</v>
      </c>
      <c r="JV286">
        <v>1.1947374379597372E-5</v>
      </c>
      <c r="JW286">
        <v>1.3704730241204746E-5</v>
      </c>
      <c r="JX286">
        <v>1.0036224480390822E-5</v>
      </c>
      <c r="JY286">
        <v>1.6841828456657412E-5</v>
      </c>
      <c r="JZ286">
        <v>7.6029877540474772E-6</v>
      </c>
      <c r="KA286">
        <v>5.9659285512247109E-6</v>
      </c>
      <c r="KB286">
        <v>1.4498097726087033E-5</v>
      </c>
      <c r="KC286">
        <v>1.1180575419154236E-5</v>
      </c>
      <c r="KD286">
        <v>1.0801443974763827E-5</v>
      </c>
      <c r="KE286">
        <v>2.8104254628727561E-6</v>
      </c>
      <c r="KF286">
        <v>4.7685799446136089E-6</v>
      </c>
      <c r="KG286">
        <v>1.699439710789341E-5</v>
      </c>
      <c r="KH286">
        <v>8.8167534560713614E-6</v>
      </c>
      <c r="KI286">
        <v>1.6872405241660633E-5</v>
      </c>
      <c r="KJ286">
        <v>1.3080429921850824E-5</v>
      </c>
      <c r="KK286">
        <v>1.1786024629028743E-5</v>
      </c>
      <c r="KL286">
        <v>7.5017242298127885E-6</v>
      </c>
      <c r="KM286">
        <v>8.6671983496392105E-6</v>
      </c>
      <c r="KN286">
        <v>8.1373617857706246E-6</v>
      </c>
      <c r="KO286">
        <v>1.2819275344235517E-5</v>
      </c>
      <c r="KP286">
        <v>3.8663725410142914E-7</v>
      </c>
      <c r="KQ286">
        <v>8.0927597673721118E-6</v>
      </c>
      <c r="KR286">
        <v>1.7612563164875041E-5</v>
      </c>
      <c r="KS286">
        <v>1.3268653158581998E-6</v>
      </c>
      <c r="KT286">
        <v>5.5454614061467998E-6</v>
      </c>
      <c r="KU286">
        <v>1.0845187748123508E-5</v>
      </c>
      <c r="KV286">
        <v>1.099392947925635E-5</v>
      </c>
      <c r="KW286">
        <v>6.6380794418665438E-6</v>
      </c>
      <c r="KX286">
        <v>7.7695090927742943E-6</v>
      </c>
      <c r="KY286">
        <v>1.4741734878094609E-5</v>
      </c>
      <c r="KZ286">
        <v>1.5514533060203184E-5</v>
      </c>
      <c r="LA286">
        <v>4.605221065083199E-6</v>
      </c>
      <c r="LB286">
        <v>1.5924853724944149E-6</v>
      </c>
      <c r="LC286">
        <v>1.3909477318210148E-5</v>
      </c>
      <c r="LD286">
        <v>1.157426805730723E-5</v>
      </c>
      <c r="LE286">
        <v>1.1340522395237629E-5</v>
      </c>
      <c r="LF286">
        <v>1.1010153087923328E-5</v>
      </c>
      <c r="LG286">
        <v>1.0396546469899797E-5</v>
      </c>
      <c r="LH286">
        <v>8.674856192070513E-6</v>
      </c>
      <c r="LI286">
        <v>1.3905494015906218E-5</v>
      </c>
      <c r="LJ286">
        <v>1.1005736027343186E-5</v>
      </c>
      <c r="LK286">
        <v>7.72651585260067E-6</v>
      </c>
      <c r="LL286">
        <v>1.1909529112953959E-5</v>
      </c>
      <c r="LM286">
        <v>1.3148932387249282E-5</v>
      </c>
      <c r="LN286">
        <v>1.1853621810921693E-5</v>
      </c>
      <c r="LO286">
        <v>2.834531360569157E-7</v>
      </c>
      <c r="LP286">
        <v>1.6994738093490908E-5</v>
      </c>
      <c r="LQ286">
        <v>6.7786290148145173E-6</v>
      </c>
      <c r="LR286">
        <v>7.4867106139857381E-6</v>
      </c>
      <c r="LS286">
        <v>1.4062351973796981E-5</v>
      </c>
      <c r="LT286">
        <v>6.2110322193791442E-6</v>
      </c>
      <c r="LU286">
        <v>1.8718728458147742E-5</v>
      </c>
      <c r="LV286">
        <v>9.2587324589102747E-6</v>
      </c>
      <c r="LW286">
        <v>1.2389939374549089E-5</v>
      </c>
      <c r="LX286">
        <v>1.3663678434715958E-5</v>
      </c>
      <c r="LY286">
        <v>6.9851566940257459E-6</v>
      </c>
      <c r="LZ286">
        <v>1.8119061464435521E-5</v>
      </c>
      <c r="MA286">
        <v>8.8259290193444855E-7</v>
      </c>
      <c r="MB286">
        <v>1.2857571995492442E-5</v>
      </c>
      <c r="MC286">
        <v>1.7107539764182122E-5</v>
      </c>
      <c r="MD286">
        <v>1.2952259714687833E-5</v>
      </c>
      <c r="ME286">
        <v>1.2796075457737387E-5</v>
      </c>
      <c r="MF286">
        <v>1.3537144859654057E-5</v>
      </c>
      <c r="MG286">
        <v>6.3783133730218328E-6</v>
      </c>
      <c r="MH286">
        <v>2.6134586436040705E-6</v>
      </c>
      <c r="MI286">
        <v>6.8267858480891103E-6</v>
      </c>
      <c r="MJ286">
        <v>1.3992056143479481E-5</v>
      </c>
      <c r="MK286">
        <v>1.1284277016824621E-5</v>
      </c>
      <c r="ML286">
        <v>3.878008184090569E-6</v>
      </c>
      <c r="MM286">
        <v>1.1201097545843864E-5</v>
      </c>
      <c r="MN286">
        <v>1.1854388185207289E-5</v>
      </c>
      <c r="MO286">
        <v>1.2907419264659329E-5</v>
      </c>
      <c r="MP286">
        <v>5.0871012875691537E-6</v>
      </c>
      <c r="MQ286">
        <v>6.6990043056004062E-6</v>
      </c>
      <c r="MR286">
        <v>7.498922809459686E-6</v>
      </c>
      <c r="MS286">
        <v>1.1231048422515561E-5</v>
      </c>
      <c r="MT286">
        <v>1.7129260712899442E-5</v>
      </c>
      <c r="MU286">
        <v>6.0545216309355616E-6</v>
      </c>
      <c r="MV286">
        <v>7.4828717808069383E-6</v>
      </c>
      <c r="MW286">
        <v>3.735211776974886E-6</v>
      </c>
      <c r="MX286">
        <v>9.7389150975932526E-6</v>
      </c>
      <c r="MY286">
        <v>1.0330617646762341E-5</v>
      </c>
      <c r="MZ286">
        <v>9.0596033523129837E-6</v>
      </c>
      <c r="NA286">
        <v>1.6533007191747024E-5</v>
      </c>
      <c r="NB286">
        <v>1.0417882792958182E-5</v>
      </c>
      <c r="NC286">
        <v>1.0084238740481827E-5</v>
      </c>
      <c r="ND286">
        <v>9.3338595308869088E-6</v>
      </c>
      <c r="NE286">
        <v>1.1237614864424015E-5</v>
      </c>
      <c r="NF286">
        <v>1.2091781962229426E-5</v>
      </c>
      <c r="NG286">
        <v>1.7764148249111301E-6</v>
      </c>
      <c r="NH286">
        <v>1.0546454246006708E-5</v>
      </c>
      <c r="NI286">
        <v>-1.7268937813039573E-6</v>
      </c>
      <c r="NJ286">
        <v>1.8554478123872009E-5</v>
      </c>
      <c r="NK286">
        <v>1.5467965098168157E-5</v>
      </c>
      <c r="NL286">
        <v>8.4395672444926731E-6</v>
      </c>
      <c r="NM286">
        <v>1.0840465221278762E-5</v>
      </c>
      <c r="NN286">
        <v>7.2064219222191493E-6</v>
      </c>
      <c r="NO286">
        <v>1.0328818080668099E-5</v>
      </c>
      <c r="NP286">
        <v>1.6651649898688088E-5</v>
      </c>
      <c r="NQ286">
        <v>1.4627534675712153E-5</v>
      </c>
      <c r="NR286">
        <v>1.2915912284635473E-5</v>
      </c>
      <c r="NS286">
        <v>1.1890222387705962E-5</v>
      </c>
      <c r="NT286">
        <v>1.0995052271512084E-5</v>
      </c>
      <c r="NU286">
        <v>7.8774770547097488E-6</v>
      </c>
      <c r="NV286">
        <v>7.8220735528425079E-6</v>
      </c>
      <c r="NW286">
        <v>1.4397945808561063E-5</v>
      </c>
      <c r="NX286">
        <v>1.3011773588336382E-5</v>
      </c>
      <c r="NY286">
        <v>8.333700537148684E-6</v>
      </c>
      <c r="NZ286">
        <v>8.2609659254112406E-6</v>
      </c>
      <c r="OA286">
        <v>4.5737606428432021E-6</v>
      </c>
      <c r="OB286">
        <v>5.1864249315640544E-6</v>
      </c>
      <c r="OC286">
        <v>1.4559462885422286E-5</v>
      </c>
      <c r="OD286">
        <v>8.9991534227529581E-6</v>
      </c>
      <c r="OE286">
        <v>1.2649890253105625E-5</v>
      </c>
      <c r="OF286">
        <v>6.6865188713809342E-6</v>
      </c>
      <c r="OG286">
        <v>8.5697640643518005E-6</v>
      </c>
      <c r="OH286">
        <v>1.1030291427334507E-5</v>
      </c>
      <c r="OI286">
        <v>5.9674362416251293E-6</v>
      </c>
      <c r="OJ286">
        <v>1.1097595172607373E-5</v>
      </c>
      <c r="OK286">
        <v>1.1621332379115987E-5</v>
      </c>
      <c r="OL286">
        <v>1.2745266709695832E-5</v>
      </c>
      <c r="OM286">
        <v>1.4134448522951024E-5</v>
      </c>
      <c r="ON286">
        <v>7.6860357447852095E-6</v>
      </c>
      <c r="OO286">
        <v>6.8846798749020426E-6</v>
      </c>
      <c r="OP286">
        <v>1.0432757741838994E-5</v>
      </c>
      <c r="OQ286">
        <v>5.6038162549660321E-6</v>
      </c>
      <c r="OR286">
        <v>-5.1699338991869038E-7</v>
      </c>
      <c r="OS286">
        <v>9.3247600385394822E-6</v>
      </c>
      <c r="OT286">
        <v>3.4028929221217496E-6</v>
      </c>
      <c r="OU286">
        <v>4.7894686603614568E-6</v>
      </c>
      <c r="OV286">
        <v>1.1070665919454547E-5</v>
      </c>
      <c r="OW286">
        <v>7.2379631826712292E-6</v>
      </c>
      <c r="OX286">
        <v>2.8993773994771908E-6</v>
      </c>
      <c r="OY286">
        <v>1.2122063899818102E-5</v>
      </c>
      <c r="OZ286">
        <v>8.0064095763216744E-6</v>
      </c>
      <c r="PA286">
        <v>7.575864031368579E-6</v>
      </c>
      <c r="PB286">
        <v>9.3140909151428264E-6</v>
      </c>
      <c r="PC286">
        <v>-1.7397301026602393E-6</v>
      </c>
      <c r="PD286">
        <v>-2.3728393370479866E-7</v>
      </c>
      <c r="PE286">
        <v>1.5873053987872768E-5</v>
      </c>
      <c r="PF286">
        <v>-1.7866796135814473E-6</v>
      </c>
      <c r="PG286">
        <v>6.815705567939735E-6</v>
      </c>
      <c r="PH286">
        <v>1.1794980834766282E-5</v>
      </c>
      <c r="PI286">
        <v>1.3104875301499687E-5</v>
      </c>
      <c r="PJ286">
        <v>1.8652034739918069E-5</v>
      </c>
      <c r="PK286">
        <v>1.5900060944494883E-6</v>
      </c>
      <c r="PL286">
        <v>4.9545098355639189E-6</v>
      </c>
      <c r="PM286">
        <v>8.0821870981133388E-6</v>
      </c>
      <c r="PN286">
        <v>6.5605020161977371E-6</v>
      </c>
      <c r="PO286">
        <v>1.2998584278099515E-5</v>
      </c>
      <c r="PP286">
        <v>6.9731745478493247E-6</v>
      </c>
      <c r="PQ286">
        <v>9.9686366009595083E-6</v>
      </c>
      <c r="PR286">
        <v>4.1906230439475495E-6</v>
      </c>
      <c r="PS286">
        <v>6.2741155539761968E-6</v>
      </c>
      <c r="PT286">
        <v>9.5328761923763247E-6</v>
      </c>
      <c r="PU286">
        <v>1.3195530043743737E-5</v>
      </c>
      <c r="PV286">
        <v>1.356175635593713E-5</v>
      </c>
      <c r="PW286">
        <v>9.805033555979525E-6</v>
      </c>
      <c r="PX286">
        <v>6.6834783813602379E-6</v>
      </c>
      <c r="PY286">
        <v>6.4244123640071526E-6</v>
      </c>
      <c r="PZ286">
        <v>1.1913335994415905E-5</v>
      </c>
      <c r="QA286">
        <v>1.7201155825554473E-5</v>
      </c>
      <c r="QB286">
        <v>9.994707906478067E-6</v>
      </c>
      <c r="QC286">
        <v>1.5392874587336584E-5</v>
      </c>
      <c r="QD286">
        <v>1.5951222222588413E-6</v>
      </c>
      <c r="QE286">
        <v>8.5431353989953241E-6</v>
      </c>
      <c r="QF286">
        <v>1.2602952157900833E-5</v>
      </c>
      <c r="QG286">
        <v>8.0441169351975136E-6</v>
      </c>
      <c r="QH286">
        <v>3.5538284339809712E-6</v>
      </c>
      <c r="QI286">
        <v>1.2778104226431702E-5</v>
      </c>
      <c r="QJ286">
        <v>1.4792205539974082E-5</v>
      </c>
      <c r="QK286">
        <v>5.7484253869671899E-6</v>
      </c>
      <c r="QL286">
        <v>7.8547043541115431E-6</v>
      </c>
      <c r="QM286">
        <v>1.0606619743603138E-5</v>
      </c>
      <c r="QN286">
        <v>1.6376904299046097E-5</v>
      </c>
      <c r="QO286">
        <v>2.2730012800373081E-5</v>
      </c>
      <c r="QP286">
        <v>1.5432145664029277E-5</v>
      </c>
      <c r="QQ286">
        <v>9.2216020054464172E-6</v>
      </c>
      <c r="QR286">
        <v>1.2184405546272829E-5</v>
      </c>
      <c r="QS286">
        <v>7.3610587642094776E-6</v>
      </c>
      <c r="QT286">
        <v>1.3043371157721265E-5</v>
      </c>
      <c r="QU286">
        <v>1.3844941411398811E-5</v>
      </c>
      <c r="QV286">
        <v>6.6156336537899233E-7</v>
      </c>
      <c r="QW286">
        <v>8.6084193495904792E-7</v>
      </c>
      <c r="QX286">
        <v>6.1184816860749139E-6</v>
      </c>
      <c r="QY286">
        <v>6.7336350068571655E-6</v>
      </c>
      <c r="QZ286">
        <v>6.0855011745180054E-6</v>
      </c>
      <c r="RA286">
        <v>5.6516957097730675E-6</v>
      </c>
      <c r="RB286">
        <v>5.8174696551101655E-6</v>
      </c>
      <c r="RC286">
        <v>9.5611042247706906E-6</v>
      </c>
      <c r="RD286">
        <v>8.0038085929613877E-6</v>
      </c>
      <c r="RE286">
        <v>8.9523940363910861E-6</v>
      </c>
      <c r="RF286">
        <v>7.0749305218402777E-6</v>
      </c>
      <c r="RG286">
        <v>7.3190880135533975E-6</v>
      </c>
      <c r="RH286">
        <v>3.0574664915575353E-6</v>
      </c>
      <c r="RI286">
        <v>8.3261800865104229E-6</v>
      </c>
      <c r="RJ286">
        <v>1.816112231775501E-5</v>
      </c>
      <c r="RK286">
        <v>1.049743712480112E-5</v>
      </c>
      <c r="RL286">
        <v>9.4693334778358965E-6</v>
      </c>
      <c r="RM286">
        <v>8.7137235417166168E-6</v>
      </c>
      <c r="RN286">
        <v>1.112528176374394E-5</v>
      </c>
      <c r="RO286">
        <v>1.053477544989048E-5</v>
      </c>
      <c r="RP286">
        <v>4.7712420679564827E-6</v>
      </c>
      <c r="RQ286">
        <v>2.6547197377262173E-6</v>
      </c>
      <c r="RR286">
        <v>1.5041559392985271E-5</v>
      </c>
      <c r="RS286">
        <v>9.2014970588497045E-6</v>
      </c>
      <c r="RT286">
        <v>1.2770238406977329E-5</v>
      </c>
      <c r="RU286">
        <v>7.5228150922254729E-6</v>
      </c>
      <c r="RV286">
        <v>6.0014672095237357E-6</v>
      </c>
      <c r="RW286">
        <v>1.5953241477737483E-7</v>
      </c>
      <c r="RX286">
        <v>6.0984993538174705E-6</v>
      </c>
      <c r="RY286">
        <v>8.9650616639057352E-6</v>
      </c>
      <c r="RZ286">
        <v>2.002033874202245E-5</v>
      </c>
      <c r="SA286">
        <v>1.1165449733350323E-5</v>
      </c>
      <c r="SB286">
        <v>8.8153629390613911E-6</v>
      </c>
      <c r="SC286">
        <v>1.2328839977660255E-5</v>
      </c>
      <c r="SD286">
        <v>5.9133097322415246E-6</v>
      </c>
      <c r="SE286">
        <v>7.2599483160470079E-6</v>
      </c>
      <c r="SF286">
        <v>1.7233333983158403E-5</v>
      </c>
      <c r="SG286">
        <v>1.1678093304909755E-5</v>
      </c>
      <c r="SH286">
        <v>1.411219061300702E-5</v>
      </c>
      <c r="SI286">
        <v>8.7941432059616061E-6</v>
      </c>
      <c r="SJ286">
        <v>1.672050595908468E-5</v>
      </c>
      <c r="SK286">
        <v>1.0239317109905724E-5</v>
      </c>
      <c r="SL286">
        <v>1.5964609665650922E-5</v>
      </c>
      <c r="SM286">
        <v>8.6207559935242198E-6</v>
      </c>
      <c r="SN286">
        <v>5.6365446955448787E-6</v>
      </c>
      <c r="SO286">
        <v>3.2278498331594328E-6</v>
      </c>
      <c r="SP286">
        <v>5.8127076730800002E-6</v>
      </c>
      <c r="SQ286">
        <v>8.1100288671015331E-7</v>
      </c>
      <c r="SR286">
        <v>1.7222340137500345E-5</v>
      </c>
      <c r="SS286">
        <v>8.1624120143712551E-6</v>
      </c>
      <c r="ST286">
        <v>6.3886912546509221E-6</v>
      </c>
      <c r="SU286">
        <v>1.5582810960394927E-5</v>
      </c>
      <c r="SV286">
        <v>8.3775635918661418E-6</v>
      </c>
      <c r="SW286">
        <v>1.3987323821880591E-5</v>
      </c>
      <c r="SX286">
        <v>7.2593975781644021E-6</v>
      </c>
      <c r="SY286">
        <v>1.3579171733989906E-5</v>
      </c>
      <c r="SZ286">
        <v>1.4592016673510304E-5</v>
      </c>
      <c r="TA286">
        <v>1.6722370599803561E-7</v>
      </c>
      <c r="TB286">
        <v>1.3138851114308612E-5</v>
      </c>
      <c r="TC286">
        <v>7.6568325218661994E-6</v>
      </c>
      <c r="TD286">
        <v>1.0095960986162713E-5</v>
      </c>
      <c r="TE286">
        <v>3.7877052040794098E-6</v>
      </c>
      <c r="TF286">
        <v>8.3565558748160743E-6</v>
      </c>
      <c r="TG286">
        <v>9.0909130375462196E-6</v>
      </c>
      <c r="TH286">
        <v>6.6636237849501117E-6</v>
      </c>
      <c r="TI286">
        <v>1.5709109810700729E-5</v>
      </c>
      <c r="TJ286">
        <v>1.2679885293071497E-5</v>
      </c>
      <c r="TK286">
        <v>5.2405680021212223E-6</v>
      </c>
      <c r="TL286">
        <v>1.0860970846286058E-5</v>
      </c>
      <c r="TM286">
        <v>9.8226646931256122E-6</v>
      </c>
      <c r="TN286">
        <v>7.7335839001018688E-6</v>
      </c>
      <c r="TO286">
        <v>1.6126984925479111E-5</v>
      </c>
      <c r="TP286">
        <v>1.0649740092672774E-5</v>
      </c>
      <c r="TQ286">
        <v>1.5608331290098168E-5</v>
      </c>
      <c r="TR286">
        <v>1.41908981400715E-5</v>
      </c>
      <c r="TS286">
        <v>1.5884243331280607E-5</v>
      </c>
      <c r="TT286">
        <v>1.0345065041054407E-5</v>
      </c>
      <c r="TU286">
        <v>1.3767084865342708E-5</v>
      </c>
      <c r="TV286">
        <v>9.0802392814341268E-6</v>
      </c>
      <c r="TW286">
        <v>1.9739103424717828E-5</v>
      </c>
      <c r="TX286">
        <v>5.6352144161743182E-6</v>
      </c>
      <c r="TY286">
        <v>1.8067205689943185E-5</v>
      </c>
      <c r="TZ286">
        <v>1.7689636630120538E-5</v>
      </c>
      <c r="UA286">
        <v>7.3393178131098088E-6</v>
      </c>
      <c r="UB286">
        <v>1.1469093761465012E-5</v>
      </c>
      <c r="UC286">
        <v>1.6426083435775414E-5</v>
      </c>
      <c r="UD286">
        <v>9.6890217461357792E-6</v>
      </c>
      <c r="UE286">
        <v>6.4197928330106206E-6</v>
      </c>
      <c r="UF286">
        <v>8.8565069562763674E-6</v>
      </c>
      <c r="UG286">
        <v>9.320134008443501E-6</v>
      </c>
      <c r="UH286">
        <v>8.9390291170050584E-6</v>
      </c>
      <c r="UI286">
        <v>3.4675664304540969E-6</v>
      </c>
      <c r="UJ286">
        <v>2.0879613693310001E-5</v>
      </c>
      <c r="UK286">
        <v>1.0492284249914949E-5</v>
      </c>
      <c r="UL286">
        <v>5.6899185000621673E-6</v>
      </c>
      <c r="UM286">
        <v>1.0615439213927002E-5</v>
      </c>
      <c r="UN286">
        <v>1.4791078485178825E-5</v>
      </c>
      <c r="UO286">
        <v>3.3896485550657816E-6</v>
      </c>
      <c r="UP286">
        <v>3.9564236599887774E-6</v>
      </c>
      <c r="UQ286">
        <v>9.6072602536688198E-6</v>
      </c>
      <c r="UR286">
        <v>2.8833956033428079E-5</v>
      </c>
      <c r="US286">
        <v>6.026200067991687E-6</v>
      </c>
      <c r="UT286">
        <v>6.1024856071018748E-6</v>
      </c>
      <c r="UU286">
        <v>6.7906407992598012E-6</v>
      </c>
      <c r="UV286">
        <v>1.1621185521586052E-5</v>
      </c>
      <c r="UW286">
        <v>1.0826750444715073E-5</v>
      </c>
      <c r="UX286">
        <v>8.1774732919276847E-6</v>
      </c>
      <c r="UY286">
        <v>1.0071892815144954E-5</v>
      </c>
      <c r="UZ286">
        <v>7.8516329745003389E-6</v>
      </c>
      <c r="VA286">
        <v>6.2540331788384843E-6</v>
      </c>
      <c r="VB286">
        <v>6.0097564924943824E-6</v>
      </c>
      <c r="VC286">
        <v>1.0593615496709955E-5</v>
      </c>
      <c r="VD286">
        <v>7.4876121336860848E-6</v>
      </c>
      <c r="VE286">
        <v>5.6361780950800448E-6</v>
      </c>
      <c r="VF286">
        <v>1.1703106917390617E-5</v>
      </c>
      <c r="VG286">
        <v>1.7852292263827673E-5</v>
      </c>
      <c r="VH286">
        <v>7.3012205831182283E-6</v>
      </c>
      <c r="VI286">
        <v>2.3885297943289831E-5</v>
      </c>
      <c r="VJ286">
        <v>7.7275100826600928E-6</v>
      </c>
      <c r="VK286">
        <v>4.8441765931753572E-6</v>
      </c>
      <c r="VL286">
        <v>1.3174657088182642E-5</v>
      </c>
      <c r="VM286">
        <v>1.3262017277437437E-5</v>
      </c>
      <c r="VN286">
        <v>1.2974231475264469E-5</v>
      </c>
      <c r="VO286">
        <v>5.9797511370263182E-6</v>
      </c>
      <c r="VP286">
        <v>5.2610324737864265E-6</v>
      </c>
      <c r="VQ286">
        <v>1.9070664250235601E-5</v>
      </c>
      <c r="VR286">
        <v>1.151678963355322E-6</v>
      </c>
      <c r="VS286">
        <v>8.6425481396729923E-6</v>
      </c>
      <c r="VT286">
        <v>8.2775020190637712E-6</v>
      </c>
      <c r="VU286">
        <v>7.9231782975922566E-6</v>
      </c>
      <c r="VV286">
        <v>1.5005691628706637E-5</v>
      </c>
      <c r="VW286">
        <v>8.6634223351420899E-6</v>
      </c>
      <c r="VX286">
        <v>9.0978199421226056E-6</v>
      </c>
      <c r="VY286">
        <v>1.023661064268744E-5</v>
      </c>
      <c r="VZ286">
        <v>6.8378709691735793E-6</v>
      </c>
      <c r="WA286">
        <v>6.6605437912382011E-6</v>
      </c>
      <c r="WB286">
        <v>8.954842961375962E-6</v>
      </c>
      <c r="WC286">
        <v>2.8512064355501425E-6</v>
      </c>
    </row>
    <row r="287" spans="1:601" x14ac:dyDescent="0.25">
      <c r="A287" t="s">
        <v>276</v>
      </c>
      <c r="B287">
        <v>1.2429526766399534E-5</v>
      </c>
      <c r="C287">
        <v>2.0612255593991933E-5</v>
      </c>
      <c r="D287">
        <v>1.1558643523175835E-5</v>
      </c>
      <c r="E287">
        <v>1.0171593148729621E-5</v>
      </c>
      <c r="F287">
        <v>1.2097355755359551E-5</v>
      </c>
      <c r="G287">
        <v>8.0119535133936051E-6</v>
      </c>
      <c r="H287">
        <v>8.7855622089134212E-6</v>
      </c>
      <c r="I287">
        <v>6.7016515176763701E-6</v>
      </c>
      <c r="J287">
        <v>8.3263973395060566E-8</v>
      </c>
      <c r="K287">
        <v>1.3869119268751405E-5</v>
      </c>
      <c r="L287">
        <v>7.2550816947603451E-6</v>
      </c>
      <c r="M287">
        <v>2.3610525233128931E-5</v>
      </c>
      <c r="N287">
        <v>5.9286334553019048E-6</v>
      </c>
      <c r="O287">
        <v>7.9309578609777132E-6</v>
      </c>
      <c r="P287">
        <v>1.7088830444594709E-6</v>
      </c>
      <c r="Q287">
        <v>6.3403820195420778E-6</v>
      </c>
      <c r="R287">
        <v>-5.4137510522036981E-8</v>
      </c>
      <c r="S287">
        <v>4.3605986036962691E-6</v>
      </c>
      <c r="T287">
        <v>2.9215104206215956E-6</v>
      </c>
      <c r="U287">
        <v>1.6148318485599234E-5</v>
      </c>
      <c r="V287">
        <v>7.5197086204775806E-6</v>
      </c>
      <c r="W287">
        <v>4.2155835663317547E-6</v>
      </c>
      <c r="X287">
        <v>-3.0882195829891922E-6</v>
      </c>
      <c r="Y287">
        <v>2.0729638952329147E-5</v>
      </c>
      <c r="Z287">
        <v>6.2456802479275748E-7</v>
      </c>
      <c r="AA287">
        <v>4.6917263987790371E-6</v>
      </c>
      <c r="AB287">
        <v>-2.295017923047546E-6</v>
      </c>
      <c r="AC287">
        <v>4.9369294846649064E-6</v>
      </c>
      <c r="AD287">
        <v>1.7445725870924113E-6</v>
      </c>
      <c r="AE287">
        <v>3.3258530413072189E-6</v>
      </c>
      <c r="AF287">
        <v>2.2385733270364135E-6</v>
      </c>
      <c r="AG287">
        <v>5.2050396958539869E-6</v>
      </c>
      <c r="AH287">
        <v>3.136287992393515E-6</v>
      </c>
      <c r="AI287">
        <v>-2.8096555902187187E-6</v>
      </c>
      <c r="AJ287">
        <v>9.2548408393981253E-7</v>
      </c>
      <c r="AK287">
        <v>7.3791281198818446E-6</v>
      </c>
      <c r="AL287">
        <v>1.5192401165775345E-5</v>
      </c>
      <c r="AM287">
        <v>3.2921659533252628E-6</v>
      </c>
      <c r="AN287">
        <v>-3.9535361105196067E-6</v>
      </c>
      <c r="AO287">
        <v>4.2716880770454246E-6</v>
      </c>
      <c r="AP287">
        <v>4.4520489230587235E-6</v>
      </c>
      <c r="AQ287">
        <v>2.9600785907522024E-6</v>
      </c>
      <c r="AR287">
        <v>-2.5408990052149839E-6</v>
      </c>
      <c r="AS287">
        <v>-2.2132037017787922E-6</v>
      </c>
      <c r="AT287">
        <v>7.2489655811874627E-6</v>
      </c>
      <c r="AU287">
        <v>4.9887774963989382E-6</v>
      </c>
      <c r="AV287">
        <v>-2.0621100088818655E-6</v>
      </c>
      <c r="AW287">
        <v>3.0358034937925226E-6</v>
      </c>
      <c r="AX287">
        <v>5.0637817315293173E-6</v>
      </c>
      <c r="AY287">
        <v>3.7094450656424879E-6</v>
      </c>
      <c r="AZ287">
        <v>1.4937404154894572E-5</v>
      </c>
      <c r="BA287">
        <v>3.13168983374301E-6</v>
      </c>
      <c r="BB287">
        <v>6.4888464202421488E-6</v>
      </c>
      <c r="BC287">
        <v>1.4951761202156942E-5</v>
      </c>
      <c r="BD287">
        <v>1.223381871514636E-6</v>
      </c>
      <c r="BE287">
        <v>7.4087611319112328E-6</v>
      </c>
      <c r="BF287">
        <v>4.873670343375262E-6</v>
      </c>
      <c r="BG287">
        <v>4.5345168983147596E-6</v>
      </c>
      <c r="BH287">
        <v>1.8600682281850041E-5</v>
      </c>
      <c r="BI287">
        <v>-4.1713018849840158E-6</v>
      </c>
      <c r="BJ287">
        <v>3.1631509494039499E-6</v>
      </c>
      <c r="BK287">
        <v>2.1857393986723443E-6</v>
      </c>
      <c r="BL287">
        <v>6.2447584788066255E-6</v>
      </c>
      <c r="BM287">
        <v>8.627021459076829E-6</v>
      </c>
      <c r="BN287">
        <v>3.4556102414384732E-6</v>
      </c>
      <c r="BO287">
        <v>3.5158920661049604E-6</v>
      </c>
      <c r="BP287">
        <v>-2.7889226933331386E-6</v>
      </c>
      <c r="BQ287">
        <v>-1.441127288767769E-6</v>
      </c>
      <c r="BR287">
        <v>-1.4660158056465477E-6</v>
      </c>
      <c r="BS287">
        <v>1.2949475999515468E-5</v>
      </c>
      <c r="BT287">
        <v>2.3730323757961049E-6</v>
      </c>
      <c r="BU287">
        <v>2.5345288153566751E-6</v>
      </c>
      <c r="BV287">
        <v>4.7701343829683804E-6</v>
      </c>
      <c r="BW287">
        <v>1.9565468786748178E-6</v>
      </c>
      <c r="BX287">
        <v>4.4008534835091994E-6</v>
      </c>
      <c r="BY287">
        <v>-4.836811624846406E-6</v>
      </c>
      <c r="BZ287">
        <v>6.1165772262738146E-6</v>
      </c>
      <c r="CA287">
        <v>2.2942555369046293E-6</v>
      </c>
      <c r="CB287">
        <v>8.553717587086036E-6</v>
      </c>
      <c r="CC287">
        <v>6.0406002956383809E-6</v>
      </c>
      <c r="CD287">
        <v>-5.3952528965644251E-7</v>
      </c>
      <c r="CE287">
        <v>3.7522077494486893E-6</v>
      </c>
      <c r="CF287">
        <v>3.8504266483883414E-6</v>
      </c>
      <c r="CG287">
        <v>1.1538034931879138E-6</v>
      </c>
      <c r="CH287">
        <v>4.0447774377250119E-6</v>
      </c>
      <c r="CI287">
        <v>7.194421896215901E-6</v>
      </c>
      <c r="CJ287">
        <v>1.9383832961862277E-6</v>
      </c>
      <c r="CK287">
        <v>9.445785226625133E-6</v>
      </c>
      <c r="CL287">
        <v>3.6262342286777176E-6</v>
      </c>
      <c r="CM287">
        <v>-1.0931086245420123E-8</v>
      </c>
      <c r="CN287">
        <v>6.3309011208863663E-6</v>
      </c>
      <c r="CO287">
        <v>-2.3063370244283616E-7</v>
      </c>
      <c r="CP287">
        <v>1.4433988486341004E-6</v>
      </c>
      <c r="CQ287">
        <v>-2.3472216779627409E-6</v>
      </c>
      <c r="CR287">
        <v>9.6919848835150994E-6</v>
      </c>
      <c r="CS287">
        <v>1.6855356216811033E-7</v>
      </c>
      <c r="CT287">
        <v>4.9444498476914818E-6</v>
      </c>
      <c r="CU287">
        <v>2.6516420868584384E-6</v>
      </c>
      <c r="CV287">
        <v>8.9612065838642052E-7</v>
      </c>
      <c r="CW287">
        <v>2.4391301881762346E-5</v>
      </c>
      <c r="CX287">
        <v>8.5825082576751896E-6</v>
      </c>
      <c r="CY287">
        <v>-1.3698262976296597E-6</v>
      </c>
      <c r="CZ287">
        <v>3.5852758913041675E-6</v>
      </c>
      <c r="DA287">
        <v>9.3301599993635138E-6</v>
      </c>
      <c r="DB287">
        <v>9.8829003429176209E-6</v>
      </c>
      <c r="DC287">
        <v>1.0022691357373274E-5</v>
      </c>
      <c r="DD287">
        <v>3.3852871368262348E-6</v>
      </c>
      <c r="DE287">
        <v>5.6078017945997216E-6</v>
      </c>
      <c r="DF287">
        <v>6.480448315849529E-6</v>
      </c>
      <c r="DG287">
        <v>-3.8806718912674512E-6</v>
      </c>
      <c r="DH287">
        <v>1.6061481502784495E-6</v>
      </c>
      <c r="DI287">
        <v>5.8960426548682256E-6</v>
      </c>
      <c r="DJ287">
        <v>1.1276833370777497E-5</v>
      </c>
      <c r="DK287">
        <v>1.5017406013136881E-5</v>
      </c>
      <c r="DL287">
        <v>1.7744785094369911E-6</v>
      </c>
      <c r="DM287">
        <v>5.0552477653151749E-6</v>
      </c>
      <c r="DN287">
        <v>6.519902134899662E-6</v>
      </c>
      <c r="DO287">
        <v>7.8321323547474356E-6</v>
      </c>
      <c r="DP287">
        <v>-1.2008260069717481E-6</v>
      </c>
      <c r="DQ287">
        <v>8.9939367738054943E-6</v>
      </c>
      <c r="DR287">
        <v>6.0738850851442484E-6</v>
      </c>
      <c r="DS287">
        <v>4.8004967239716723E-6</v>
      </c>
      <c r="DT287">
        <v>-2.2490452968363497E-6</v>
      </c>
      <c r="DU287">
        <v>1.2556074231751535E-5</v>
      </c>
      <c r="DV287">
        <v>1.1605729021755157E-6</v>
      </c>
      <c r="DW287">
        <v>-2.0018178435621411E-6</v>
      </c>
      <c r="DX287">
        <v>5.9079654941012869E-6</v>
      </c>
      <c r="DY287">
        <v>5.9705216765083385E-6</v>
      </c>
      <c r="DZ287">
        <v>7.0624696656506807E-6</v>
      </c>
      <c r="EA287">
        <v>4.7421277456012926E-6</v>
      </c>
      <c r="EB287">
        <v>5.080019690896496E-6</v>
      </c>
      <c r="EC287">
        <v>3.3912469992311283E-6</v>
      </c>
      <c r="ED287">
        <v>1.0288790242627817E-5</v>
      </c>
      <c r="EE287">
        <v>4.5149070706056542E-6</v>
      </c>
      <c r="EF287">
        <v>-1.9120268007425678E-6</v>
      </c>
      <c r="EG287">
        <v>9.7230081957444828E-6</v>
      </c>
      <c r="EH287">
        <v>7.4603436937503936E-6</v>
      </c>
      <c r="EI287">
        <v>2.6188133420209409E-6</v>
      </c>
      <c r="EJ287">
        <v>7.2525946823710019E-6</v>
      </c>
      <c r="EK287">
        <v>-4.1249460706293342E-6</v>
      </c>
      <c r="EL287">
        <v>5.7978585172224997E-6</v>
      </c>
      <c r="EM287">
        <v>8.7652380924683906E-6</v>
      </c>
      <c r="EN287">
        <v>1.5623069334224796E-6</v>
      </c>
      <c r="EO287">
        <v>-1.9400750605322048E-6</v>
      </c>
      <c r="EP287">
        <v>-1.9364196206471631E-6</v>
      </c>
      <c r="EQ287">
        <v>-1.9686108017891084E-6</v>
      </c>
      <c r="ER287">
        <v>3.1115932924778323E-6</v>
      </c>
      <c r="ES287">
        <v>5.6243919017508702E-6</v>
      </c>
      <c r="ET287">
        <v>-5.0445994327918483E-6</v>
      </c>
      <c r="EU287">
        <v>1.6368769194075245E-5</v>
      </c>
      <c r="EV287">
        <v>9.5707666414663216E-6</v>
      </c>
      <c r="EW287">
        <v>7.8235278535218611E-6</v>
      </c>
      <c r="EX287">
        <v>2.9141709738921311E-6</v>
      </c>
      <c r="EY287">
        <v>2.6923548831480772E-7</v>
      </c>
      <c r="EZ287">
        <v>9.500624178194831E-8</v>
      </c>
      <c r="FA287">
        <v>7.2796233508925982E-6</v>
      </c>
      <c r="FB287">
        <v>8.3966032405992547E-6</v>
      </c>
      <c r="FC287">
        <v>-6.460327142016054E-7</v>
      </c>
      <c r="FD287">
        <v>1.3359297098140614E-6</v>
      </c>
      <c r="FE287">
        <v>8.2516423288049313E-6</v>
      </c>
      <c r="FF287">
        <v>4.1393850573322106E-6</v>
      </c>
      <c r="FG287">
        <v>3.6323740587451258E-6</v>
      </c>
      <c r="FH287">
        <v>1.434378209583767E-5</v>
      </c>
      <c r="FI287">
        <v>1.1312529031735175E-5</v>
      </c>
      <c r="FJ287">
        <v>1.6146195742485045E-6</v>
      </c>
      <c r="FK287">
        <v>2.8388332101372827E-6</v>
      </c>
      <c r="FL287">
        <v>-1.1407359180765974E-6</v>
      </c>
      <c r="FM287">
        <v>8.0904213304432673E-6</v>
      </c>
      <c r="FN287">
        <v>2.3971029946677815E-7</v>
      </c>
      <c r="FO287">
        <v>8.08568721533984E-6</v>
      </c>
      <c r="FP287">
        <v>1.105864107825775E-5</v>
      </c>
      <c r="FQ287">
        <v>-8.1145867152545788E-8</v>
      </c>
      <c r="FR287">
        <v>7.4271247160658533E-6</v>
      </c>
      <c r="FS287">
        <v>9.4375727879285122E-6</v>
      </c>
      <c r="FT287">
        <v>8.1648163918031575E-6</v>
      </c>
      <c r="FU287">
        <v>3.3946536641858597E-6</v>
      </c>
      <c r="FV287">
        <v>4.9808747230077079E-6</v>
      </c>
      <c r="FW287">
        <v>7.1125904375249277E-6</v>
      </c>
      <c r="FX287">
        <v>5.5808936806556833E-6</v>
      </c>
      <c r="FY287">
        <v>1.4309428501542727E-5</v>
      </c>
      <c r="FZ287">
        <v>1.2054714785724665E-5</v>
      </c>
      <c r="GA287">
        <v>8.966854496554401E-7</v>
      </c>
      <c r="GB287">
        <v>5.4018089773239286E-6</v>
      </c>
      <c r="GC287">
        <v>8.2980834812913369E-6</v>
      </c>
      <c r="GD287">
        <v>3.5329420376169678E-6</v>
      </c>
      <c r="GE287">
        <v>4.0303745219771548E-6</v>
      </c>
      <c r="GF287">
        <v>8.1885401257000323E-6</v>
      </c>
      <c r="GG287">
        <v>4.671316952458494E-6</v>
      </c>
      <c r="GH287">
        <v>-2.8161525687866857E-7</v>
      </c>
      <c r="GI287">
        <v>4.8313212186598864E-6</v>
      </c>
      <c r="GJ287">
        <v>3.5268349189943427E-6</v>
      </c>
      <c r="GK287">
        <v>8.9427214749368334E-7</v>
      </c>
      <c r="GL287">
        <v>4.777312807104625E-6</v>
      </c>
      <c r="GM287">
        <v>5.5914376179674843E-6</v>
      </c>
      <c r="GN287">
        <v>3.3754474069828472E-6</v>
      </c>
      <c r="GO287">
        <v>9.157605781747055E-6</v>
      </c>
      <c r="GP287">
        <v>8.9755738090669235E-6</v>
      </c>
      <c r="GQ287">
        <v>3.7093039952101688E-6</v>
      </c>
      <c r="GR287">
        <v>1.2411504820050515E-5</v>
      </c>
      <c r="GS287">
        <v>8.0841161633635344E-6</v>
      </c>
      <c r="GT287">
        <v>1.0847521307125498E-5</v>
      </c>
      <c r="GU287">
        <v>2.827180476444838E-7</v>
      </c>
      <c r="GV287">
        <v>-5.1998648459809133E-7</v>
      </c>
      <c r="GW287">
        <v>5.3540646899148594E-6</v>
      </c>
      <c r="GX287">
        <v>4.9918370456695336E-6</v>
      </c>
      <c r="GY287">
        <v>7.0217653377490933E-6</v>
      </c>
      <c r="GZ287">
        <v>1.1583257435414438E-5</v>
      </c>
      <c r="HA287">
        <v>5.2040341304419534E-6</v>
      </c>
      <c r="HB287">
        <v>7.9957923614146784E-7</v>
      </c>
      <c r="HC287">
        <v>8.2809358954320318E-6</v>
      </c>
      <c r="HD287">
        <v>1.8845479432378825E-6</v>
      </c>
      <c r="HE287">
        <v>5.0720525914651284E-6</v>
      </c>
      <c r="HF287">
        <v>-1.817619973286023E-6</v>
      </c>
      <c r="HG287">
        <v>1.146113868306591E-5</v>
      </c>
      <c r="HH287">
        <v>7.1719000283921301E-6</v>
      </c>
      <c r="HI287">
        <v>2.0362087551215295E-6</v>
      </c>
      <c r="HJ287">
        <v>9.4270007053249735E-6</v>
      </c>
      <c r="HK287">
        <v>6.441881641891641E-6</v>
      </c>
      <c r="HL287">
        <v>2.8154102828550188E-6</v>
      </c>
      <c r="HM287">
        <v>3.7317535814341066E-5</v>
      </c>
      <c r="HN287">
        <v>7.8053946046587673E-6</v>
      </c>
      <c r="HO287">
        <v>-3.4403865910954986E-6</v>
      </c>
      <c r="HP287">
        <v>1.2993964725558545E-6</v>
      </c>
      <c r="HQ287">
        <v>7.1691501418817285E-6</v>
      </c>
      <c r="HR287">
        <v>-2.0400191503700718E-6</v>
      </c>
      <c r="HS287">
        <v>6.2777266371074428E-6</v>
      </c>
      <c r="HT287">
        <v>2.9838337330430161E-6</v>
      </c>
      <c r="HU287">
        <v>8.8701678383355011E-6</v>
      </c>
      <c r="HV287">
        <v>5.3079552732813815E-6</v>
      </c>
      <c r="HW287">
        <v>3.1828441884974341E-6</v>
      </c>
      <c r="HX287">
        <v>1.2792812181811135E-5</v>
      </c>
      <c r="HY287">
        <v>9.4617604641651362E-6</v>
      </c>
      <c r="HZ287">
        <v>4.2139590036298972E-6</v>
      </c>
      <c r="IA287">
        <v>2.0404828896767766E-5</v>
      </c>
      <c r="IB287">
        <v>9.2153270661584098E-6</v>
      </c>
      <c r="IC287">
        <v>6.2577271386557443E-6</v>
      </c>
      <c r="ID287">
        <v>1.4727609650091857E-5</v>
      </c>
      <c r="IE287">
        <v>6.475024758365934E-7</v>
      </c>
      <c r="IF287">
        <v>5.4467107696045472E-6</v>
      </c>
      <c r="IG287">
        <v>1.4889459837715829E-6</v>
      </c>
      <c r="IH287">
        <v>7.3882200479441557E-6</v>
      </c>
      <c r="II287">
        <v>-2.2166366545950786E-6</v>
      </c>
      <c r="IJ287">
        <v>1.1795548290419622E-5</v>
      </c>
      <c r="IK287">
        <v>1.0510677508805019E-6</v>
      </c>
      <c r="IL287">
        <v>1.688484387315412E-6</v>
      </c>
      <c r="IM287">
        <v>2.3537977294961851E-6</v>
      </c>
      <c r="IN287">
        <v>7.1828495558895451E-6</v>
      </c>
      <c r="IO287">
        <v>1.0392880761692032E-5</v>
      </c>
      <c r="IP287">
        <v>1.1332705797933095E-5</v>
      </c>
      <c r="IQ287">
        <v>1.5607324728324032E-6</v>
      </c>
      <c r="IR287">
        <v>7.756874567480559E-6</v>
      </c>
      <c r="IS287">
        <v>2.2309276687742994E-7</v>
      </c>
      <c r="IT287">
        <v>1.7633924252568734E-5</v>
      </c>
      <c r="IU287">
        <v>5.8223636693822301E-6</v>
      </c>
      <c r="IV287">
        <v>2.5729058062371428E-7</v>
      </c>
      <c r="IW287">
        <v>4.4790854664943712E-6</v>
      </c>
      <c r="IX287">
        <v>7.0719670467260592E-6</v>
      </c>
      <c r="IY287">
        <v>1.2601897064022855E-5</v>
      </c>
      <c r="IZ287">
        <v>3.7868092303759532E-6</v>
      </c>
      <c r="JA287">
        <v>5.6060396663821938E-6</v>
      </c>
      <c r="JB287">
        <v>1.942063655213347E-5</v>
      </c>
      <c r="JC287">
        <v>1.5333934604404793E-5</v>
      </c>
      <c r="JD287">
        <v>1.1505436520158689E-5</v>
      </c>
      <c r="JE287">
        <v>5.8058522722984566E-6</v>
      </c>
      <c r="JF287">
        <v>4.6246685656384843E-6</v>
      </c>
      <c r="JG287">
        <v>2.1195871579579399E-6</v>
      </c>
      <c r="JH287">
        <v>2.5176209659506012E-5</v>
      </c>
      <c r="JI287">
        <v>7.9483803033195053E-6</v>
      </c>
      <c r="JJ287">
        <v>1.8161357817413622E-5</v>
      </c>
      <c r="JK287">
        <v>5.560810520613413E-6</v>
      </c>
      <c r="JL287">
        <v>6.6312454859368293E-6</v>
      </c>
      <c r="JM287">
        <v>4.52406290470873E-6</v>
      </c>
      <c r="JN287">
        <v>3.2083871540705979E-6</v>
      </c>
      <c r="JO287">
        <v>8.4099476224321993E-6</v>
      </c>
      <c r="JP287">
        <v>9.036336501023187E-6</v>
      </c>
      <c r="JQ287">
        <v>9.1798733695040077E-6</v>
      </c>
      <c r="JR287">
        <v>3.1986894419009947E-5</v>
      </c>
      <c r="JS287">
        <v>4.8742247061955997E-6</v>
      </c>
      <c r="JT287">
        <v>1.1699003908080334E-5</v>
      </c>
      <c r="JU287">
        <v>4.2291103538144362E-6</v>
      </c>
      <c r="JV287">
        <v>9.8194461761442694E-6</v>
      </c>
      <c r="JW287">
        <v>7.376038008615682E-6</v>
      </c>
      <c r="JX287">
        <v>8.913912077736119E-6</v>
      </c>
      <c r="JY287">
        <v>1.0168455532465308E-5</v>
      </c>
      <c r="JZ287">
        <v>3.4494830832574399E-6</v>
      </c>
      <c r="KA287">
        <v>1.3322021323887662E-5</v>
      </c>
      <c r="KB287">
        <v>8.3566046474729622E-6</v>
      </c>
      <c r="KC287">
        <v>8.4222117338018036E-6</v>
      </c>
      <c r="KD287">
        <v>1.4518455385263053E-5</v>
      </c>
      <c r="KE287">
        <v>8.6464341464596271E-6</v>
      </c>
      <c r="KF287">
        <v>6.6026788843401299E-6</v>
      </c>
      <c r="KG287">
        <v>5.9202117171724878E-6</v>
      </c>
      <c r="KH287">
        <v>2.5530377993345221E-6</v>
      </c>
      <c r="KI287">
        <v>1.1724166953438092E-5</v>
      </c>
      <c r="KJ287">
        <v>1.5832158589230808E-5</v>
      </c>
      <c r="KK287">
        <v>1.2432284309120231E-6</v>
      </c>
      <c r="KL287">
        <v>1.8603158605556573E-5</v>
      </c>
      <c r="KM287">
        <v>1.0613991407657405E-5</v>
      </c>
      <c r="KN287">
        <v>5.4758675370854527E-6</v>
      </c>
      <c r="KO287">
        <v>2.6516549838567491E-6</v>
      </c>
      <c r="KP287">
        <v>-4.6080528474355169E-6</v>
      </c>
      <c r="KQ287">
        <v>5.8782935583284784E-6</v>
      </c>
      <c r="KR287">
        <v>3.5052148064400078E-5</v>
      </c>
      <c r="KS287">
        <v>2.4166575188127365E-6</v>
      </c>
      <c r="KT287">
        <v>3.7000928520208436E-6</v>
      </c>
      <c r="KU287">
        <v>1.0458834265261322E-5</v>
      </c>
      <c r="KV287">
        <v>3.2881909834307952E-6</v>
      </c>
      <c r="KW287">
        <v>9.2615871897061125E-6</v>
      </c>
      <c r="KX287">
        <v>1.4307349229348618E-5</v>
      </c>
      <c r="KY287">
        <v>2.1330737542243518E-6</v>
      </c>
      <c r="KZ287">
        <v>1.1457362077608129E-5</v>
      </c>
      <c r="LA287">
        <v>5.0556516790329778E-6</v>
      </c>
      <c r="LB287">
        <v>6.5133967496135152E-7</v>
      </c>
      <c r="LC287">
        <v>7.8922998627836702E-6</v>
      </c>
      <c r="LD287">
        <v>3.5315298471526984E-6</v>
      </c>
      <c r="LE287">
        <v>4.4902835679619662E-6</v>
      </c>
      <c r="LF287">
        <v>8.6702018796261566E-6</v>
      </c>
      <c r="LG287">
        <v>3.5578149513331031E-6</v>
      </c>
      <c r="LH287">
        <v>3.3928214615433146E-6</v>
      </c>
      <c r="LI287">
        <v>1.9856433493364103E-5</v>
      </c>
      <c r="LJ287">
        <v>9.3518423611478833E-6</v>
      </c>
      <c r="LK287">
        <v>1.2560825883135962E-5</v>
      </c>
      <c r="LL287">
        <v>7.914633397273647E-6</v>
      </c>
      <c r="LM287">
        <v>1.1481186599532051E-5</v>
      </c>
      <c r="LN287">
        <v>4.4833969107332393E-6</v>
      </c>
      <c r="LO287">
        <v>1.6593423206353953E-6</v>
      </c>
      <c r="LP287">
        <v>7.8005985549152589E-6</v>
      </c>
      <c r="LQ287">
        <v>5.3389645221237641E-6</v>
      </c>
      <c r="LR287">
        <v>1.5476038402715838E-5</v>
      </c>
      <c r="LS287">
        <v>5.9471822589410504E-6</v>
      </c>
      <c r="LT287">
        <v>2.5584267822273215E-6</v>
      </c>
      <c r="LU287">
        <v>6.9849163953902299E-6</v>
      </c>
      <c r="LV287">
        <v>6.2537668477735984E-6</v>
      </c>
      <c r="LW287">
        <v>5.8274334950606539E-6</v>
      </c>
      <c r="LX287">
        <v>5.3354397827542145E-6</v>
      </c>
      <c r="LY287">
        <v>4.820256831344717E-6</v>
      </c>
      <c r="LZ287">
        <v>2.1602580568412881E-5</v>
      </c>
      <c r="MA287">
        <v>4.0415707068407207E-6</v>
      </c>
      <c r="MB287">
        <v>9.1774249858320116E-6</v>
      </c>
      <c r="MC287">
        <v>1.3514469862706549E-5</v>
      </c>
      <c r="MD287">
        <v>1.1342823757933794E-5</v>
      </c>
      <c r="ME287">
        <v>1.1425228342360033E-5</v>
      </c>
      <c r="MF287">
        <v>1.4173009889441272E-5</v>
      </c>
      <c r="MG287">
        <v>-2.9951323329994605E-7</v>
      </c>
      <c r="MH287">
        <v>5.2202298069042394E-6</v>
      </c>
      <c r="MI287">
        <v>6.2864874351937733E-6</v>
      </c>
      <c r="MJ287">
        <v>1.5250958073709355E-5</v>
      </c>
      <c r="MK287">
        <v>1.1472075806540224E-5</v>
      </c>
      <c r="ML287">
        <v>-1.4885646852694521E-6</v>
      </c>
      <c r="MM287">
        <v>7.2973850719664887E-6</v>
      </c>
      <c r="MN287">
        <v>9.8699673794399115E-6</v>
      </c>
      <c r="MO287">
        <v>4.4804726394492723E-6</v>
      </c>
      <c r="MP287">
        <v>-2.6036383854510041E-7</v>
      </c>
      <c r="MQ287">
        <v>1.6864074551620153E-5</v>
      </c>
      <c r="MR287">
        <v>2.2464740656583523E-5</v>
      </c>
      <c r="MS287">
        <v>1.4338402031841097E-5</v>
      </c>
      <c r="MT287">
        <v>2.6058257366660403E-5</v>
      </c>
      <c r="MU287">
        <v>1.6621752105089374E-6</v>
      </c>
      <c r="MV287">
        <v>1.0024230395021833E-6</v>
      </c>
      <c r="MW287">
        <v>5.5848119278622423E-6</v>
      </c>
      <c r="MX287">
        <v>2.8695592190576325E-6</v>
      </c>
      <c r="MY287">
        <v>4.3642893139790697E-6</v>
      </c>
      <c r="MZ287">
        <v>8.174908199207845E-6</v>
      </c>
      <c r="NA287">
        <v>4.6699674576623495E-6</v>
      </c>
      <c r="NB287">
        <v>2.3976045499181617E-5</v>
      </c>
      <c r="NC287">
        <v>9.1151436963445809E-6</v>
      </c>
      <c r="ND287">
        <v>1.2274291210633701E-5</v>
      </c>
      <c r="NE287">
        <v>1.5921190104820652E-6</v>
      </c>
      <c r="NF287">
        <v>2.9840415586220016E-6</v>
      </c>
      <c r="NG287">
        <v>3.2711280907627357E-6</v>
      </c>
      <c r="NH287">
        <v>9.4193993651303441E-6</v>
      </c>
      <c r="NI287">
        <v>-6.238420542602379E-6</v>
      </c>
      <c r="NJ287">
        <v>3.6339640854246408E-6</v>
      </c>
      <c r="NK287">
        <v>1.9544036898390374E-5</v>
      </c>
      <c r="NL287">
        <v>1.6055057921819686E-5</v>
      </c>
      <c r="NM287">
        <v>5.3394632602360753E-6</v>
      </c>
      <c r="NN287">
        <v>4.7302913179290622E-6</v>
      </c>
      <c r="NO287">
        <v>1.8279693732417255E-5</v>
      </c>
      <c r="NP287">
        <v>-7.7056831705522002E-7</v>
      </c>
      <c r="NQ287">
        <v>6.102015987998949E-6</v>
      </c>
      <c r="NR287">
        <v>3.313980269295503E-6</v>
      </c>
      <c r="NS287">
        <v>1.1440563070306163E-5</v>
      </c>
      <c r="NT287">
        <v>7.1298485398026551E-6</v>
      </c>
      <c r="NU287">
        <v>3.9334683698357891E-6</v>
      </c>
      <c r="NV287">
        <v>8.1330354525506207E-6</v>
      </c>
      <c r="NW287">
        <v>1.4650031577087559E-5</v>
      </c>
      <c r="NX287">
        <v>5.9281462694609486E-6</v>
      </c>
      <c r="NY287">
        <v>1.4921878570917411E-6</v>
      </c>
      <c r="NZ287">
        <v>2.4491663508625921E-7</v>
      </c>
      <c r="OA287">
        <v>-2.1372931337733633E-6</v>
      </c>
      <c r="OB287">
        <v>1.2562864566229518E-6</v>
      </c>
      <c r="OC287">
        <v>1.9962641432609813E-6</v>
      </c>
      <c r="OD287">
        <v>1.9351525579122247E-6</v>
      </c>
      <c r="OE287">
        <v>1.2548800092761129E-5</v>
      </c>
      <c r="OF287">
        <v>3.3532381393549143E-6</v>
      </c>
      <c r="OG287">
        <v>3.0496802986619564E-6</v>
      </c>
      <c r="OH287">
        <v>6.2412545833523724E-6</v>
      </c>
      <c r="OI287">
        <v>-3.9390445612211369E-7</v>
      </c>
      <c r="OJ287">
        <v>2.1822933984599209E-6</v>
      </c>
      <c r="OK287">
        <v>1.4451649059909417E-6</v>
      </c>
      <c r="OL287">
        <v>1.1469940076623787E-6</v>
      </c>
      <c r="OM287">
        <v>1.5897930997608529E-6</v>
      </c>
      <c r="ON287">
        <v>4.9815391602249078E-6</v>
      </c>
      <c r="OO287">
        <v>5.8326346630602149E-7</v>
      </c>
      <c r="OP287">
        <v>6.0131718542028899E-6</v>
      </c>
      <c r="OQ287">
        <v>-1.4140501880429275E-7</v>
      </c>
      <c r="OR287">
        <v>-3.9707204273492499E-6</v>
      </c>
      <c r="OS287">
        <v>1.0333766791225679E-6</v>
      </c>
      <c r="OT287">
        <v>2.1090562671752394E-6</v>
      </c>
      <c r="OU287">
        <v>-8.1539681381700133E-7</v>
      </c>
      <c r="OV287">
        <v>8.9091830737340668E-6</v>
      </c>
      <c r="OW287">
        <v>-1.8520269356380665E-6</v>
      </c>
      <c r="OX287">
        <v>-3.8787679527112593E-6</v>
      </c>
      <c r="OY287">
        <v>1.7003808535209582E-5</v>
      </c>
      <c r="OZ287">
        <v>-1.5578028078081461E-6</v>
      </c>
      <c r="PA287">
        <v>-1.7150738801753545E-6</v>
      </c>
      <c r="PB287">
        <v>5.629917879426688E-6</v>
      </c>
      <c r="PC287">
        <v>1.4820421583864969E-6</v>
      </c>
      <c r="PD287">
        <v>-2.1300850703911446E-6</v>
      </c>
      <c r="PE287">
        <v>1.0230912205688309E-5</v>
      </c>
      <c r="PF287">
        <v>1.5414605109221564E-6</v>
      </c>
      <c r="PG287">
        <v>-7.1950037307961319E-7</v>
      </c>
      <c r="PH287">
        <v>3.230119705840363E-6</v>
      </c>
      <c r="PI287">
        <v>4.9446998522352475E-6</v>
      </c>
      <c r="PJ287">
        <v>9.5088861096818743E-6</v>
      </c>
      <c r="PK287">
        <v>1.2782094190183532E-6</v>
      </c>
      <c r="PL287">
        <v>-1.306609577001502E-6</v>
      </c>
      <c r="PM287">
        <v>3.013740297965942E-6</v>
      </c>
      <c r="PN287">
        <v>1.4650912117233068E-6</v>
      </c>
      <c r="PO287">
        <v>9.0323039423629968E-6</v>
      </c>
      <c r="PP287">
        <v>9.5676763039124391E-6</v>
      </c>
      <c r="PQ287">
        <v>1.824389433653113E-6</v>
      </c>
      <c r="PR287">
        <v>7.3978218820770437E-6</v>
      </c>
      <c r="PS287">
        <v>4.4249770469361543E-6</v>
      </c>
      <c r="PT287">
        <v>-6.1759995852595355E-7</v>
      </c>
      <c r="PU287">
        <v>1.5332557416274166E-6</v>
      </c>
      <c r="PV287">
        <v>8.6054258737405914E-6</v>
      </c>
      <c r="PW287">
        <v>4.7936086328399375E-6</v>
      </c>
      <c r="PX287">
        <v>1.3732392922365975E-6</v>
      </c>
      <c r="PY287">
        <v>1.3933996180978003E-6</v>
      </c>
      <c r="PZ287">
        <v>2.9128095416170064E-6</v>
      </c>
      <c r="QA287">
        <v>3.9387193601014246E-6</v>
      </c>
      <c r="QB287">
        <v>2.1210895480887022E-6</v>
      </c>
      <c r="QC287">
        <v>3.8854307975955383E-7</v>
      </c>
      <c r="QD287">
        <v>-5.7565942832168216E-6</v>
      </c>
      <c r="QE287">
        <v>7.1505871257304342E-6</v>
      </c>
      <c r="QF287">
        <v>3.7301987843335195E-5</v>
      </c>
      <c r="QG287">
        <v>9.5780964872994061E-6</v>
      </c>
      <c r="QH287">
        <v>-4.7149888191369415E-6</v>
      </c>
      <c r="QI287">
        <v>1.5923761616756447E-5</v>
      </c>
      <c r="QJ287">
        <v>9.078444994530355E-6</v>
      </c>
      <c r="QK287">
        <v>-1.5993523307321725E-6</v>
      </c>
      <c r="QL287">
        <v>3.9026139955391261E-6</v>
      </c>
      <c r="QM287">
        <v>2.3853222969589817E-6</v>
      </c>
      <c r="QN287">
        <v>9.1714234962948264E-6</v>
      </c>
      <c r="QO287">
        <v>-1.5096759245216696E-6</v>
      </c>
      <c r="QP287">
        <v>1.2446451962625605E-5</v>
      </c>
      <c r="QQ287">
        <v>-1.467603192128203E-7</v>
      </c>
      <c r="QR287">
        <v>1.0384294984894981E-5</v>
      </c>
      <c r="QS287">
        <v>3.0188889793333222E-6</v>
      </c>
      <c r="QT287">
        <v>8.3094074802056524E-6</v>
      </c>
      <c r="QU287">
        <v>1.1048601430252668E-5</v>
      </c>
      <c r="QV287">
        <v>-8.0817230163064117E-7</v>
      </c>
      <c r="QW287">
        <v>3.7457806934853653E-7</v>
      </c>
      <c r="QX287">
        <v>3.4651245141898204E-6</v>
      </c>
      <c r="QY287">
        <v>3.7112142804170005E-6</v>
      </c>
      <c r="QZ287">
        <v>5.5896031981794581E-6</v>
      </c>
      <c r="RA287">
        <v>4.8894319063789994E-6</v>
      </c>
      <c r="RB287">
        <v>3.432320021992883E-6</v>
      </c>
      <c r="RC287">
        <v>2.461319255212275E-6</v>
      </c>
      <c r="RD287">
        <v>7.3737848848692822E-6</v>
      </c>
      <c r="RE287">
        <v>2.9341690461030534E-6</v>
      </c>
      <c r="RF287">
        <v>2.7294498437294734E-6</v>
      </c>
      <c r="RG287">
        <v>8.912678581370706E-6</v>
      </c>
      <c r="RH287">
        <v>-1.0401043996404393E-6</v>
      </c>
      <c r="RI287">
        <v>4.3630636714584716E-6</v>
      </c>
      <c r="RJ287">
        <v>1.0016755912821812E-5</v>
      </c>
      <c r="RK287">
        <v>2.3590104971325666E-6</v>
      </c>
      <c r="RL287">
        <v>5.4080104460721712E-6</v>
      </c>
      <c r="RM287">
        <v>5.8483616578550873E-6</v>
      </c>
      <c r="RN287">
        <v>5.5494542926887129E-6</v>
      </c>
      <c r="RO287">
        <v>2.8287024439639525E-6</v>
      </c>
      <c r="RP287">
        <v>1.1214049917542811E-5</v>
      </c>
      <c r="RQ287">
        <v>-1.9195048143075156E-6</v>
      </c>
      <c r="RR287">
        <v>7.6388545967681486E-6</v>
      </c>
      <c r="RS287">
        <v>5.6835060955488482E-6</v>
      </c>
      <c r="RT287">
        <v>9.9114395485696936E-6</v>
      </c>
      <c r="RU287">
        <v>8.3424366727392658E-6</v>
      </c>
      <c r="RV287">
        <v>-8.4241771848148728E-6</v>
      </c>
      <c r="RW287">
        <v>1.4735601969355829E-5</v>
      </c>
      <c r="RX287">
        <v>3.3293976962429925E-6</v>
      </c>
      <c r="RY287">
        <v>-2.76565444504417E-7</v>
      </c>
      <c r="RZ287">
        <v>1.1113719616736297E-5</v>
      </c>
      <c r="SA287">
        <v>-2.3462089680516838E-7</v>
      </c>
      <c r="SB287">
        <v>4.721914164767847E-6</v>
      </c>
      <c r="SC287">
        <v>2.5110085066808501E-6</v>
      </c>
      <c r="SD287">
        <v>4.2310147390669232E-6</v>
      </c>
      <c r="SE287">
        <v>1.3960707142137161E-5</v>
      </c>
      <c r="SF287">
        <v>5.3401692096429663E-6</v>
      </c>
      <c r="SG287">
        <v>9.5512829811678027E-6</v>
      </c>
      <c r="SH287">
        <v>8.0090241666954315E-6</v>
      </c>
      <c r="SI287">
        <v>9.5395747605054924E-6</v>
      </c>
      <c r="SJ287">
        <v>9.8466640894108073E-6</v>
      </c>
      <c r="SK287">
        <v>3.9579596515700967E-6</v>
      </c>
      <c r="SL287">
        <v>8.0331204515953218E-6</v>
      </c>
      <c r="SM287">
        <v>8.6941882993421341E-6</v>
      </c>
      <c r="SN287">
        <v>1.8751764367334267E-6</v>
      </c>
      <c r="SO287">
        <v>8.754507370598666E-6</v>
      </c>
      <c r="SP287">
        <v>-6.2027929458834705E-7</v>
      </c>
      <c r="SQ287">
        <v>-1.144502010441728E-6</v>
      </c>
      <c r="SR287">
        <v>-2.1527602137228236E-6</v>
      </c>
      <c r="SS287">
        <v>7.3868670736712175E-6</v>
      </c>
      <c r="ST287">
        <v>6.3071446973077643E-7</v>
      </c>
      <c r="SU287">
        <v>-2.9610508989120481E-6</v>
      </c>
      <c r="SV287">
        <v>8.9269351425261479E-6</v>
      </c>
      <c r="SW287">
        <v>3.9452769087811472E-6</v>
      </c>
      <c r="SX287">
        <v>7.1374763784755975E-6</v>
      </c>
      <c r="SY287">
        <v>3.9136916733090799E-5</v>
      </c>
      <c r="SZ287">
        <v>-3.2452989809653001E-6</v>
      </c>
      <c r="TA287">
        <v>-1.4018909103414347E-6</v>
      </c>
      <c r="TB287">
        <v>5.4983356071452073E-6</v>
      </c>
      <c r="TC287">
        <v>9.3049955280514248E-6</v>
      </c>
      <c r="TD287">
        <v>3.8292628772376612E-6</v>
      </c>
      <c r="TE287">
        <v>-5.4883047870823292E-6</v>
      </c>
      <c r="TF287">
        <v>9.6283531093847749E-6</v>
      </c>
      <c r="TG287">
        <v>9.4836668373591583E-7</v>
      </c>
      <c r="TH287">
        <v>7.3084603735342014E-6</v>
      </c>
      <c r="TI287">
        <v>1.7317346620712747E-5</v>
      </c>
      <c r="TJ287">
        <v>1.3674497063946896E-5</v>
      </c>
      <c r="TK287">
        <v>5.4579278675491072E-6</v>
      </c>
      <c r="TL287">
        <v>6.0581776844339348E-6</v>
      </c>
      <c r="TM287">
        <v>5.0342946739322452E-6</v>
      </c>
      <c r="TN287">
        <v>1.236789258296254E-6</v>
      </c>
      <c r="TO287">
        <v>1.1726674263093754E-5</v>
      </c>
      <c r="TP287">
        <v>7.1657301930850375E-6</v>
      </c>
      <c r="TQ287">
        <v>4.4337086118604224E-6</v>
      </c>
      <c r="TR287">
        <v>4.664057853755398E-7</v>
      </c>
      <c r="TS287">
        <v>3.296321250660326E-6</v>
      </c>
      <c r="TT287">
        <v>1.5863449767552191E-6</v>
      </c>
      <c r="TU287">
        <v>1.3456214806368883E-5</v>
      </c>
      <c r="TV287">
        <v>-8.6226934356257022E-8</v>
      </c>
      <c r="TW287">
        <v>3.5471069434493121E-5</v>
      </c>
      <c r="TX287">
        <v>-2.2005479043945294E-6</v>
      </c>
      <c r="TY287">
        <v>1.22860238831737E-5</v>
      </c>
      <c r="TZ287">
        <v>-5.1774185775530919E-6</v>
      </c>
      <c r="UA287">
        <v>9.9637209019353483E-6</v>
      </c>
      <c r="UB287">
        <v>1.9089549871703319E-5</v>
      </c>
      <c r="UC287">
        <v>1.029101222771664E-5</v>
      </c>
      <c r="UD287">
        <v>1.3408818263766413E-6</v>
      </c>
      <c r="UE287">
        <v>-8.7450709284120827E-7</v>
      </c>
      <c r="UF287">
        <v>3.3901995160905246E-5</v>
      </c>
      <c r="UG287">
        <v>5.2685920538711104E-6</v>
      </c>
      <c r="UH287">
        <v>-5.6950450851980139E-6</v>
      </c>
      <c r="UI287">
        <v>-2.1684143450766816E-6</v>
      </c>
      <c r="UJ287">
        <v>4.0385855252836913E-6</v>
      </c>
      <c r="UK287">
        <v>6.1139467905735596E-6</v>
      </c>
      <c r="UL287">
        <v>-7.4116344937987258E-6</v>
      </c>
      <c r="UM287">
        <v>1.9502422121229204E-5</v>
      </c>
      <c r="UN287">
        <v>6.7713198499102963E-6</v>
      </c>
      <c r="UO287">
        <v>-2.446283468146878E-6</v>
      </c>
      <c r="UP287">
        <v>3.1695006732139691E-6</v>
      </c>
      <c r="UQ287">
        <v>6.2593082529763446E-6</v>
      </c>
      <c r="UR287">
        <v>6.8346278097305008E-6</v>
      </c>
      <c r="US287">
        <v>-1.8703659685239853E-6</v>
      </c>
      <c r="UT287">
        <v>2.2944553348712854E-6</v>
      </c>
      <c r="UU287">
        <v>2.510056723476216E-6</v>
      </c>
      <c r="UV287">
        <v>5.7470906086209431E-6</v>
      </c>
      <c r="UW287">
        <v>9.0292280904793545E-6</v>
      </c>
      <c r="UX287">
        <v>8.3855791606303124E-7</v>
      </c>
      <c r="UY287">
        <v>7.4644998152507041E-6</v>
      </c>
      <c r="UZ287">
        <v>2.4171363122708834E-6</v>
      </c>
      <c r="VA287">
        <v>-1.4171191784994166E-6</v>
      </c>
      <c r="VB287">
        <v>-2.0430633893323749E-5</v>
      </c>
      <c r="VC287">
        <v>7.8974390479898019E-6</v>
      </c>
      <c r="VD287">
        <v>1.7461944727653171E-5</v>
      </c>
      <c r="VE287">
        <v>-2.2433222930326752E-6</v>
      </c>
      <c r="VF287">
        <v>8.344744828299811E-6</v>
      </c>
      <c r="VG287">
        <v>1.1673180048380381E-5</v>
      </c>
      <c r="VH287">
        <v>5.9942510915406832E-6</v>
      </c>
      <c r="VI287">
        <v>9.1007143455661566E-6</v>
      </c>
      <c r="VJ287">
        <v>4.7550024297385708E-6</v>
      </c>
      <c r="VK287">
        <v>7.572056824581306E-6</v>
      </c>
      <c r="VL287">
        <v>4.339550735958054E-6</v>
      </c>
      <c r="VM287">
        <v>8.1588362721681648E-6</v>
      </c>
      <c r="VN287">
        <v>-2.2632885951666701E-6</v>
      </c>
      <c r="VO287">
        <v>5.3802398503190842E-6</v>
      </c>
      <c r="VP287">
        <v>1.5683493094071066E-6</v>
      </c>
      <c r="VQ287">
        <v>2.6733570718139393E-6</v>
      </c>
      <c r="VR287">
        <v>-5.5778893121740955E-6</v>
      </c>
      <c r="VS287">
        <v>-1.5483496447290111E-7</v>
      </c>
      <c r="VT287">
        <v>1.9438759352932883E-6</v>
      </c>
      <c r="VU287">
        <v>4.5031686052477231E-6</v>
      </c>
      <c r="VV287">
        <v>8.472033656257158E-6</v>
      </c>
      <c r="VW287">
        <v>5.8332041890173779E-6</v>
      </c>
      <c r="VX287">
        <v>3.5502740575408792E-6</v>
      </c>
      <c r="VY287">
        <v>2.1643890111908802E-6</v>
      </c>
      <c r="VZ287">
        <v>2.2057554198791278E-5</v>
      </c>
      <c r="WA287">
        <v>8.8395950061316172E-7</v>
      </c>
      <c r="WB287">
        <v>4.7122804133070195E-6</v>
      </c>
      <c r="WC287">
        <v>2.5576062972062539E-5</v>
      </c>
    </row>
    <row r="288" spans="1:601" x14ac:dyDescent="0.25">
      <c r="A288" t="s">
        <v>277</v>
      </c>
      <c r="B288">
        <v>-2.6479873369138449E-8</v>
      </c>
      <c r="C288">
        <v>1.8796288750981727E-5</v>
      </c>
      <c r="D288">
        <v>1.2238927944044272E-5</v>
      </c>
      <c r="E288">
        <v>7.7193748517561434E-6</v>
      </c>
      <c r="F288">
        <v>3.8575400002889011E-6</v>
      </c>
      <c r="G288">
        <v>5.3451068228018144E-6</v>
      </c>
      <c r="H288">
        <v>8.5689198477717858E-6</v>
      </c>
      <c r="I288">
        <v>7.0804348789351385E-6</v>
      </c>
      <c r="J288">
        <v>4.0106857259713852E-6</v>
      </c>
      <c r="K288">
        <v>4.3004818870736967E-6</v>
      </c>
      <c r="L288">
        <v>-8.8189756564079941E-7</v>
      </c>
      <c r="M288">
        <v>9.4936275669804604E-6</v>
      </c>
      <c r="N288">
        <v>1.3921164766515215E-6</v>
      </c>
      <c r="O288">
        <v>8.6576072889830716E-6</v>
      </c>
      <c r="P288">
        <v>8.2478986836364036E-7</v>
      </c>
      <c r="Q288">
        <v>1.0724229147152552E-6</v>
      </c>
      <c r="R288">
        <v>3.2196254317121612E-6</v>
      </c>
      <c r="S288">
        <v>-2.8262906357543408E-6</v>
      </c>
      <c r="T288">
        <v>-1.8562938681637434E-6</v>
      </c>
      <c r="U288">
        <v>6.5129865920843346E-6</v>
      </c>
      <c r="V288">
        <v>-1.7241111808338685E-7</v>
      </c>
      <c r="W288">
        <v>-3.0516935227438562E-6</v>
      </c>
      <c r="X288">
        <v>1.1525327525074388E-6</v>
      </c>
      <c r="Y288">
        <v>3.8627154440010224E-6</v>
      </c>
      <c r="Z288">
        <v>3.7302989028258606E-6</v>
      </c>
      <c r="AA288">
        <v>8.7658165894021648E-7</v>
      </c>
      <c r="AB288">
        <v>7.4426221722131491E-6</v>
      </c>
      <c r="AC288">
        <v>1.1624051339590151E-6</v>
      </c>
      <c r="AD288">
        <v>7.0939908256042738E-7</v>
      </c>
      <c r="AE288">
        <v>3.2393670150270116E-6</v>
      </c>
      <c r="AF288">
        <v>6.5640300876431612E-6</v>
      </c>
      <c r="AG288">
        <v>-1.7122568892977558E-7</v>
      </c>
      <c r="AH288">
        <v>4.2127848322690657E-6</v>
      </c>
      <c r="AI288">
        <v>-1.2960034474880954E-6</v>
      </c>
      <c r="AJ288">
        <v>-5.6226688158271063E-7</v>
      </c>
      <c r="AK288">
        <v>-3.7814523992180512E-7</v>
      </c>
      <c r="AL288">
        <v>-3.9741439216287239E-6</v>
      </c>
      <c r="AM288">
        <v>3.2169236783876482E-7</v>
      </c>
      <c r="AN288">
        <v>1.5627161088058522E-6</v>
      </c>
      <c r="AO288">
        <v>1.6775240835381658E-6</v>
      </c>
      <c r="AP288">
        <v>2.3342389458046779E-7</v>
      </c>
      <c r="AQ288">
        <v>5.0353311111565238E-6</v>
      </c>
      <c r="AR288">
        <v>-1.5718341081306538E-6</v>
      </c>
      <c r="AS288">
        <v>1.5206524378371371E-6</v>
      </c>
      <c r="AT288">
        <v>-2.0320599078736234E-6</v>
      </c>
      <c r="AU288">
        <v>1.9776763318171576E-6</v>
      </c>
      <c r="AV288">
        <v>1.3421765004363838E-5</v>
      </c>
      <c r="AW288">
        <v>3.6057161878398556E-6</v>
      </c>
      <c r="AX288">
        <v>-1.0011822849177116E-6</v>
      </c>
      <c r="AY288">
        <v>-1.1525598302940615E-7</v>
      </c>
      <c r="AZ288">
        <v>-7.2295403356559716E-8</v>
      </c>
      <c r="BA288">
        <v>3.9077864861278564E-7</v>
      </c>
      <c r="BB288">
        <v>5.9628664316039633E-6</v>
      </c>
      <c r="BC288">
        <v>-2.2098463438234089E-6</v>
      </c>
      <c r="BD288">
        <v>1.3266008777446873E-6</v>
      </c>
      <c r="BE288">
        <v>7.0830616985602716E-7</v>
      </c>
      <c r="BF288">
        <v>2.7256547260426798E-6</v>
      </c>
      <c r="BG288">
        <v>1.9537428599709261E-6</v>
      </c>
      <c r="BH288">
        <v>-5.0820684227076461E-6</v>
      </c>
      <c r="BI288">
        <v>1.2156757110137738E-6</v>
      </c>
      <c r="BJ288">
        <v>3.0512534342226466E-6</v>
      </c>
      <c r="BK288">
        <v>1.6739914792487396E-6</v>
      </c>
      <c r="BL288">
        <v>7.871794172161781E-7</v>
      </c>
      <c r="BM288">
        <v>6.5648768065525619E-7</v>
      </c>
      <c r="BN288">
        <v>2.2925824265561892E-6</v>
      </c>
      <c r="BO288">
        <v>3.6959170884069339E-6</v>
      </c>
      <c r="BP288">
        <v>-4.4402231195545702E-6</v>
      </c>
      <c r="BQ288">
        <v>-1.1216413238658022E-6</v>
      </c>
      <c r="BR288">
        <v>-6.5797901375427139E-7</v>
      </c>
      <c r="BS288">
        <v>1.775955022929712E-6</v>
      </c>
      <c r="BT288">
        <v>2.0424282115606215E-6</v>
      </c>
      <c r="BU288">
        <v>-1.536193345137211E-6</v>
      </c>
      <c r="BV288">
        <v>2.1534584741485884E-6</v>
      </c>
      <c r="BW288">
        <v>4.8468890325425188E-6</v>
      </c>
      <c r="BX288">
        <v>5.6923058230229618E-7</v>
      </c>
      <c r="BY288">
        <v>7.7540371962307305E-7</v>
      </c>
      <c r="BZ288">
        <v>1.3977117684559882E-6</v>
      </c>
      <c r="CA288">
        <v>-3.1148786497737078E-6</v>
      </c>
      <c r="CB288">
        <v>-2.865829255480629E-6</v>
      </c>
      <c r="CC288">
        <v>-5.4654081130756022E-6</v>
      </c>
      <c r="CD288">
        <v>3.0467407756601972E-7</v>
      </c>
      <c r="CE288">
        <v>3.042747505543353E-6</v>
      </c>
      <c r="CF288">
        <v>2.7965336540900838E-6</v>
      </c>
      <c r="CG288">
        <v>8.2611575848479264E-7</v>
      </c>
      <c r="CH288">
        <v>3.0791281825887483E-7</v>
      </c>
      <c r="CI288">
        <v>-1.5397314128641956E-6</v>
      </c>
      <c r="CJ288">
        <v>4.2328160025538543E-6</v>
      </c>
      <c r="CK288">
        <v>5.8544912185724424E-6</v>
      </c>
      <c r="CL288">
        <v>1.6452311525274748E-7</v>
      </c>
      <c r="CM288">
        <v>2.4026881286724015E-6</v>
      </c>
      <c r="CN288">
        <v>2.6689949610554803E-6</v>
      </c>
      <c r="CO288">
        <v>5.0230647410968963E-7</v>
      </c>
      <c r="CP288">
        <v>-5.2202350984857167E-7</v>
      </c>
      <c r="CQ288">
        <v>-9.4353789954088813E-7</v>
      </c>
      <c r="CR288">
        <v>3.0492532972555681E-6</v>
      </c>
      <c r="CS288">
        <v>-1.3781267727000021E-6</v>
      </c>
      <c r="CT288">
        <v>2.3189065362746169E-6</v>
      </c>
      <c r="CU288">
        <v>3.9690287826381665E-6</v>
      </c>
      <c r="CV288">
        <v>3.5773774057634091E-6</v>
      </c>
      <c r="CW288">
        <v>4.7670041065288888E-6</v>
      </c>
      <c r="CX288">
        <v>1.3219461007964451E-6</v>
      </c>
      <c r="CY288">
        <v>-1.8113943305788197E-6</v>
      </c>
      <c r="CZ288">
        <v>3.2073468462050075E-6</v>
      </c>
      <c r="DA288">
        <v>1.9429063983720255E-6</v>
      </c>
      <c r="DB288">
        <v>1.0338733304640269E-6</v>
      </c>
      <c r="DC288">
        <v>6.3829398821820485E-6</v>
      </c>
      <c r="DD288">
        <v>6.4518524799880911E-7</v>
      </c>
      <c r="DE288">
        <v>3.8615374455682198E-6</v>
      </c>
      <c r="DF288">
        <v>5.5843428790991942E-7</v>
      </c>
      <c r="DG288">
        <v>1.1162843547522301E-6</v>
      </c>
      <c r="DH288">
        <v>1.3144587776643027E-6</v>
      </c>
      <c r="DI288">
        <v>1.0486892893797881E-7</v>
      </c>
      <c r="DJ288">
        <v>-1.7413008838402962E-6</v>
      </c>
      <c r="DK288">
        <v>5.4972015882823363E-6</v>
      </c>
      <c r="DL288">
        <v>-9.9696106750043051E-7</v>
      </c>
      <c r="DM288">
        <v>2.7036387574191086E-6</v>
      </c>
      <c r="DN288">
        <v>5.3686783595332107E-7</v>
      </c>
      <c r="DO288">
        <v>-1.5470416947846534E-6</v>
      </c>
      <c r="DP288">
        <v>2.3856029241696117E-6</v>
      </c>
      <c r="DQ288">
        <v>-2.5197617942007029E-6</v>
      </c>
      <c r="DR288">
        <v>2.8285672770028169E-6</v>
      </c>
      <c r="DS288">
        <v>6.8847474710837659E-6</v>
      </c>
      <c r="DT288">
        <v>7.4308137482632972E-6</v>
      </c>
      <c r="DU288">
        <v>5.8640180329441566E-6</v>
      </c>
      <c r="DV288">
        <v>2.5405739310920084E-6</v>
      </c>
      <c r="DW288">
        <v>-1.3037630887158899E-6</v>
      </c>
      <c r="DX288">
        <v>1.6539837525020816E-6</v>
      </c>
      <c r="DY288">
        <v>4.4492886647390738E-6</v>
      </c>
      <c r="DZ288">
        <v>-8.6073943863518417E-7</v>
      </c>
      <c r="EA288">
        <v>3.5311425820218444E-7</v>
      </c>
      <c r="EB288">
        <v>1.1219599914028648E-6</v>
      </c>
      <c r="EC288">
        <v>2.4721913259529129E-6</v>
      </c>
      <c r="ED288">
        <v>7.42743417161423E-6</v>
      </c>
      <c r="EE288">
        <v>-2.0115243502632428E-6</v>
      </c>
      <c r="EF288">
        <v>-2.5701948966108091E-6</v>
      </c>
      <c r="EG288">
        <v>-4.6914173747502283E-7</v>
      </c>
      <c r="EH288">
        <v>-1.3538730490468184E-7</v>
      </c>
      <c r="EI288">
        <v>1.0872461159480494E-7</v>
      </c>
      <c r="EJ288">
        <v>-5.352098680523246E-7</v>
      </c>
      <c r="EK288">
        <v>9.965235623480078E-6</v>
      </c>
      <c r="EL288">
        <v>-2.5267888613549426E-6</v>
      </c>
      <c r="EM288">
        <v>-5.6933596095513383E-7</v>
      </c>
      <c r="EN288">
        <v>5.6215379159902881E-6</v>
      </c>
      <c r="EO288">
        <v>8.7484973047109733E-7</v>
      </c>
      <c r="EP288">
        <v>-1.0889977464470961E-6</v>
      </c>
      <c r="EQ288">
        <v>4.9899632588391301E-6</v>
      </c>
      <c r="ER288">
        <v>6.5337135467585074E-6</v>
      </c>
      <c r="ES288">
        <v>1.5157527367986377E-8</v>
      </c>
      <c r="ET288">
        <v>-2.8794834190929418E-6</v>
      </c>
      <c r="EU288">
        <v>8.5673059920856933E-6</v>
      </c>
      <c r="EV288">
        <v>1.0253940014257029E-5</v>
      </c>
      <c r="EW288">
        <v>4.9728578893199772E-6</v>
      </c>
      <c r="EX288">
        <v>7.2814894066541004E-6</v>
      </c>
      <c r="EY288">
        <v>4.9115412545255624E-7</v>
      </c>
      <c r="EZ288">
        <v>6.3851966906435273E-6</v>
      </c>
      <c r="FA288">
        <v>8.7585588651573801E-6</v>
      </c>
      <c r="FB288">
        <v>4.9366456768277693E-6</v>
      </c>
      <c r="FC288">
        <v>4.9970989407563953E-6</v>
      </c>
      <c r="FD288">
        <v>1.2613185091835048E-6</v>
      </c>
      <c r="FE288">
        <v>1.4218417493951786E-6</v>
      </c>
      <c r="FF288">
        <v>-2.4813341902183651E-6</v>
      </c>
      <c r="FG288">
        <v>-1.3366243513501865E-6</v>
      </c>
      <c r="FH288">
        <v>5.0761504468653185E-6</v>
      </c>
      <c r="FI288">
        <v>1.7365020534388738E-6</v>
      </c>
      <c r="FJ288">
        <v>-3.5200642060952895E-6</v>
      </c>
      <c r="FK288">
        <v>-1.8892273045111895E-6</v>
      </c>
      <c r="FL288">
        <v>5.0040187803812849E-7</v>
      </c>
      <c r="FM288">
        <v>2.8254525720192037E-6</v>
      </c>
      <c r="FN288">
        <v>1.4450362692416078E-6</v>
      </c>
      <c r="FO288">
        <v>3.4296569193049942E-6</v>
      </c>
      <c r="FP288">
        <v>-1.4804099382224752E-6</v>
      </c>
      <c r="FQ288">
        <v>-5.6737481914286268E-7</v>
      </c>
      <c r="FR288">
        <v>6.7178794333969966E-6</v>
      </c>
      <c r="FS288">
        <v>1.0715476620126617E-5</v>
      </c>
      <c r="FT288">
        <v>4.4674987286248059E-6</v>
      </c>
      <c r="FU288">
        <v>1.2687805618932432E-8</v>
      </c>
      <c r="FV288">
        <v>1.3036914901883651E-7</v>
      </c>
      <c r="FW288">
        <v>2.9643705966897275E-6</v>
      </c>
      <c r="FX288">
        <v>1.1707391094751206E-6</v>
      </c>
      <c r="FY288">
        <v>9.0101043263602102E-7</v>
      </c>
      <c r="FZ288">
        <v>5.7840384584987614E-6</v>
      </c>
      <c r="GA288">
        <v>1.4243759076276629E-6</v>
      </c>
      <c r="GB288">
        <v>5.0274685549622343E-6</v>
      </c>
      <c r="GC288">
        <v>2.1172453789571319E-6</v>
      </c>
      <c r="GD288">
        <v>1.5663402368848049E-6</v>
      </c>
      <c r="GE288">
        <v>1.8953630862871607E-6</v>
      </c>
      <c r="GF288">
        <v>6.6940493064392032E-6</v>
      </c>
      <c r="GG288">
        <v>2.3874963069053511E-6</v>
      </c>
      <c r="GH288">
        <v>7.4393506114306281E-7</v>
      </c>
      <c r="GI288">
        <v>6.6182254419358324E-6</v>
      </c>
      <c r="GJ288">
        <v>1.0758876833440852E-6</v>
      </c>
      <c r="GK288">
        <v>2.8159761693246144E-6</v>
      </c>
      <c r="GL288">
        <v>3.3465293451072518E-7</v>
      </c>
      <c r="GM288">
        <v>-2.1765560479719055E-6</v>
      </c>
      <c r="GN288">
        <v>4.778445271104702E-6</v>
      </c>
      <c r="GO288">
        <v>5.6681653423154665E-6</v>
      </c>
      <c r="GP288">
        <v>7.5221391083228182E-6</v>
      </c>
      <c r="GQ288">
        <v>5.8880654025878411E-7</v>
      </c>
      <c r="GR288">
        <v>2.1804563153652878E-6</v>
      </c>
      <c r="GS288">
        <v>2.5772084574519381E-7</v>
      </c>
      <c r="GT288">
        <v>2.6902342127631759E-6</v>
      </c>
      <c r="GU288">
        <v>-1.6630764956806335E-6</v>
      </c>
      <c r="GV288">
        <v>-1.7349269494150113E-6</v>
      </c>
      <c r="GW288">
        <v>-1.5129393506548608E-6</v>
      </c>
      <c r="GX288">
        <v>3.3651856352903016E-6</v>
      </c>
      <c r="GY288">
        <v>1.546732211997625E-8</v>
      </c>
      <c r="GZ288">
        <v>1.6880289822418826E-6</v>
      </c>
      <c r="HA288">
        <v>3.9484190775230206E-6</v>
      </c>
      <c r="HB288">
        <v>2.2771394554579156E-6</v>
      </c>
      <c r="HC288">
        <v>1.9353593176193668E-6</v>
      </c>
      <c r="HD288">
        <v>1.7072454459245718E-6</v>
      </c>
      <c r="HE288">
        <v>2.9480934861614657E-6</v>
      </c>
      <c r="HF288">
        <v>1.2406197354337331E-6</v>
      </c>
      <c r="HG288">
        <v>-9.8930548396505141E-7</v>
      </c>
      <c r="HH288">
        <v>1.4171559317238279E-5</v>
      </c>
      <c r="HI288">
        <v>1.2097274801716516E-6</v>
      </c>
      <c r="HJ288">
        <v>1.0013242119597463E-5</v>
      </c>
      <c r="HK288">
        <v>5.2907903950262896E-6</v>
      </c>
      <c r="HL288">
        <v>2.5849588928784936E-6</v>
      </c>
      <c r="HM288">
        <v>3.2546741645987996E-6</v>
      </c>
      <c r="HN288">
        <v>-1.2577941399689882E-6</v>
      </c>
      <c r="HO288">
        <v>1.1073693064480689E-5</v>
      </c>
      <c r="HP288">
        <v>1.472108215134211E-5</v>
      </c>
      <c r="HQ288">
        <v>4.1279327189712819E-6</v>
      </c>
      <c r="HR288">
        <v>-1.7761138436155138E-6</v>
      </c>
      <c r="HS288">
        <v>3.393647593533287E-6</v>
      </c>
      <c r="HT288">
        <v>1.5293267021390261E-6</v>
      </c>
      <c r="HU288">
        <v>5.2972351229336675E-6</v>
      </c>
      <c r="HV288">
        <v>-2.5449496860503608E-6</v>
      </c>
      <c r="HW288">
        <v>1.8004548488792518E-6</v>
      </c>
      <c r="HX288">
        <v>8.2637165386429952E-6</v>
      </c>
      <c r="HY288">
        <v>-1.0838985332529407E-5</v>
      </c>
      <c r="HZ288">
        <v>4.2134755738633093E-6</v>
      </c>
      <c r="IA288">
        <v>1.0985644566918315E-5</v>
      </c>
      <c r="IB288">
        <v>-1.7824855249796238E-6</v>
      </c>
      <c r="IC288">
        <v>2.3137247900751529E-6</v>
      </c>
      <c r="ID288">
        <v>1.1156557369218436E-5</v>
      </c>
      <c r="IE288">
        <v>5.8061210299999513E-6</v>
      </c>
      <c r="IF288">
        <v>3.2534572228398542E-6</v>
      </c>
      <c r="IG288">
        <v>2.0001807199048395E-6</v>
      </c>
      <c r="IH288">
        <v>3.0001649393244975E-6</v>
      </c>
      <c r="II288">
        <v>-2.8581884002541131E-6</v>
      </c>
      <c r="IJ288">
        <v>8.1497590597587917E-6</v>
      </c>
      <c r="IK288">
        <v>-4.6189753878838787E-7</v>
      </c>
      <c r="IL288">
        <v>2.7926312243846634E-6</v>
      </c>
      <c r="IM288">
        <v>-3.214873877797218E-6</v>
      </c>
      <c r="IN288">
        <v>1.081119338117929E-5</v>
      </c>
      <c r="IO288">
        <v>2.819954614953358E-6</v>
      </c>
      <c r="IP288">
        <v>2.6524331878926677E-6</v>
      </c>
      <c r="IQ288">
        <v>1.6059979371220251E-5</v>
      </c>
      <c r="IR288">
        <v>3.6068723189688205E-6</v>
      </c>
      <c r="IS288">
        <v>-1.0830449128474225E-6</v>
      </c>
      <c r="IT288">
        <v>1.2701854108495473E-5</v>
      </c>
      <c r="IU288">
        <v>2.4526881476929069E-7</v>
      </c>
      <c r="IV288">
        <v>6.9379109934538018E-6</v>
      </c>
      <c r="IW288">
        <v>3.7309181858916444E-6</v>
      </c>
      <c r="IX288">
        <v>-4.5655807132497669E-6</v>
      </c>
      <c r="IY288">
        <v>3.5397637207320962E-6</v>
      </c>
      <c r="IZ288">
        <v>4.7903107493665006E-6</v>
      </c>
      <c r="JA288">
        <v>-2.5484751323740614E-6</v>
      </c>
      <c r="JB288">
        <v>4.559526781929582E-6</v>
      </c>
      <c r="JC288">
        <v>1.182047929522583E-5</v>
      </c>
      <c r="JD288">
        <v>1.415500961790854E-5</v>
      </c>
      <c r="JE288">
        <v>1.3266902118012524E-5</v>
      </c>
      <c r="JF288">
        <v>3.595439444691764E-6</v>
      </c>
      <c r="JG288">
        <v>1.053573842165754E-5</v>
      </c>
      <c r="JH288">
        <v>9.8531303248364688E-6</v>
      </c>
      <c r="JI288">
        <v>8.0578670235173828E-6</v>
      </c>
      <c r="JJ288">
        <v>1.3654754836489255E-5</v>
      </c>
      <c r="JK288">
        <v>4.3162957358414366E-6</v>
      </c>
      <c r="JL288">
        <v>3.2971957701555242E-6</v>
      </c>
      <c r="JM288">
        <v>5.0525872173018675E-6</v>
      </c>
      <c r="JN288">
        <v>1.8022262035529331E-6</v>
      </c>
      <c r="JO288">
        <v>2.8637167888915493E-6</v>
      </c>
      <c r="JP288">
        <v>9.3040077244552839E-7</v>
      </c>
      <c r="JQ288">
        <v>3.8304941410708948E-6</v>
      </c>
      <c r="JR288">
        <v>4.8742247061955997E-6</v>
      </c>
      <c r="JS288">
        <v>2.315841587298134E-5</v>
      </c>
      <c r="JT288">
        <v>2.4845012274565834E-6</v>
      </c>
      <c r="JU288">
        <v>8.1878571456012156E-7</v>
      </c>
      <c r="JV288">
        <v>4.1418334657063853E-6</v>
      </c>
      <c r="JW288">
        <v>1.6944710711862153E-6</v>
      </c>
      <c r="JX288">
        <v>3.812678873334192E-6</v>
      </c>
      <c r="JY288">
        <v>1.0520360420083582E-5</v>
      </c>
      <c r="JZ288">
        <v>1.2987840785316765E-5</v>
      </c>
      <c r="KA288">
        <v>8.8775735221583704E-6</v>
      </c>
      <c r="KB288">
        <v>2.7569558732120974E-6</v>
      </c>
      <c r="KC288">
        <v>2.633638791722253E-6</v>
      </c>
      <c r="KD288">
        <v>6.5571803286025897E-6</v>
      </c>
      <c r="KE288">
        <v>6.5618320721386863E-6</v>
      </c>
      <c r="KF288">
        <v>-1.0873902825478129E-6</v>
      </c>
      <c r="KG288">
        <v>2.6441122644474894E-6</v>
      </c>
      <c r="KH288">
        <v>6.2730520970389206E-7</v>
      </c>
      <c r="KI288">
        <v>3.2941496374413752E-6</v>
      </c>
      <c r="KJ288">
        <v>1.2863056792684046E-5</v>
      </c>
      <c r="KK288">
        <v>-6.7766401246559441E-7</v>
      </c>
      <c r="KL288">
        <v>1.6693686049403303E-5</v>
      </c>
      <c r="KM288">
        <v>3.9010557467651003E-6</v>
      </c>
      <c r="KN288">
        <v>7.8891686546027908E-6</v>
      </c>
      <c r="KO288">
        <v>6.3010802228566232E-6</v>
      </c>
      <c r="KP288">
        <v>9.3070617403879224E-6</v>
      </c>
      <c r="KQ288">
        <v>2.4248828633052267E-6</v>
      </c>
      <c r="KR288">
        <v>2.0364221004082931E-5</v>
      </c>
      <c r="KS288">
        <v>2.0617838348114494E-6</v>
      </c>
      <c r="KT288">
        <v>4.8974443522334777E-6</v>
      </c>
      <c r="KU288">
        <v>8.2993756430050216E-6</v>
      </c>
      <c r="KV288">
        <v>5.6512044755518712E-6</v>
      </c>
      <c r="KW288">
        <v>8.7999891246868619E-6</v>
      </c>
      <c r="KX288">
        <v>6.0226548463489385E-6</v>
      </c>
      <c r="KY288">
        <v>1.7063617873429432E-5</v>
      </c>
      <c r="KZ288">
        <v>7.525219999841112E-6</v>
      </c>
      <c r="LA288">
        <v>9.4639437950768088E-6</v>
      </c>
      <c r="LB288">
        <v>9.3406414896621308E-6</v>
      </c>
      <c r="LC288">
        <v>4.6796318982921386E-6</v>
      </c>
      <c r="LD288">
        <v>-1.9545682923734912E-6</v>
      </c>
      <c r="LE288">
        <v>-1.7499613283129106E-6</v>
      </c>
      <c r="LF288">
        <v>7.7768609335459207E-7</v>
      </c>
      <c r="LG288">
        <v>3.6610390543630538E-6</v>
      </c>
      <c r="LH288">
        <v>3.7289986806729517E-6</v>
      </c>
      <c r="LI288">
        <v>1.3483670652709078E-5</v>
      </c>
      <c r="LJ288">
        <v>3.3824920343951315E-6</v>
      </c>
      <c r="LK288">
        <v>5.2600629692511483E-6</v>
      </c>
      <c r="LL288">
        <v>7.5364991589119236E-6</v>
      </c>
      <c r="LM288">
        <v>7.3558943313575589E-6</v>
      </c>
      <c r="LN288">
        <v>3.2449415150327747E-6</v>
      </c>
      <c r="LO288">
        <v>1.564991241254134E-6</v>
      </c>
      <c r="LP288">
        <v>6.7463606274039626E-6</v>
      </c>
      <c r="LQ288">
        <v>4.9424620946255351E-6</v>
      </c>
      <c r="LR288">
        <v>1.8876470827076599E-6</v>
      </c>
      <c r="LS288">
        <v>7.6768718368582502E-6</v>
      </c>
      <c r="LT288">
        <v>1.1894111213546761E-5</v>
      </c>
      <c r="LU288">
        <v>4.3776872826629734E-6</v>
      </c>
      <c r="LV288">
        <v>-3.2535175309790017E-6</v>
      </c>
      <c r="LW288">
        <v>3.2119769168322528E-7</v>
      </c>
      <c r="LX288">
        <v>6.3841283381620998E-6</v>
      </c>
      <c r="LY288">
        <v>3.3242877611647437E-6</v>
      </c>
      <c r="LZ288">
        <v>7.9546290131133264E-6</v>
      </c>
      <c r="MA288">
        <v>3.880298093398237E-7</v>
      </c>
      <c r="MB288">
        <v>5.7509859828440089E-6</v>
      </c>
      <c r="MC288">
        <v>9.3538411043135955E-6</v>
      </c>
      <c r="MD288">
        <v>2.8193221822641663E-6</v>
      </c>
      <c r="ME288">
        <v>1.2833652082855948E-6</v>
      </c>
      <c r="MF288">
        <v>1.9317935599951963E-9</v>
      </c>
      <c r="MG288">
        <v>1.765645749761638E-6</v>
      </c>
      <c r="MH288">
        <v>1.4563559804083422E-5</v>
      </c>
      <c r="MI288">
        <v>3.5396978218743902E-6</v>
      </c>
      <c r="MJ288">
        <v>1.5574902853913666E-6</v>
      </c>
      <c r="MK288">
        <v>-2.4733197744335026E-6</v>
      </c>
      <c r="ML288">
        <v>9.2076021010054164E-6</v>
      </c>
      <c r="MM288">
        <v>1.809648881597313E-6</v>
      </c>
      <c r="MN288">
        <v>-7.1405346562701544E-6</v>
      </c>
      <c r="MO288">
        <v>3.1733090945856864E-6</v>
      </c>
      <c r="MP288">
        <v>7.1112107696350835E-6</v>
      </c>
      <c r="MQ288">
        <v>3.1438023500440377E-7</v>
      </c>
      <c r="MR288">
        <v>1.6072151759294142E-5</v>
      </c>
      <c r="MS288">
        <v>1.5265061763337304E-6</v>
      </c>
      <c r="MT288">
        <v>6.1470018418213229E-6</v>
      </c>
      <c r="MU288">
        <v>2.2485727991097154E-6</v>
      </c>
      <c r="MV288">
        <v>5.4007203941500331E-6</v>
      </c>
      <c r="MW288">
        <v>1.6018493508074272E-5</v>
      </c>
      <c r="MX288">
        <v>-2.3598085633080355E-6</v>
      </c>
      <c r="MY288">
        <v>1.4136431827670794E-6</v>
      </c>
      <c r="MZ288">
        <v>2.5371267586627263E-6</v>
      </c>
      <c r="NA288">
        <v>1.4708831307128936E-6</v>
      </c>
      <c r="NB288">
        <v>8.2086725943227223E-6</v>
      </c>
      <c r="NC288">
        <v>-4.0602135254677489E-6</v>
      </c>
      <c r="ND288">
        <v>2.3974287851016133E-6</v>
      </c>
      <c r="NE288">
        <v>-1.9256504307067961E-6</v>
      </c>
      <c r="NF288">
        <v>-2.0575228551290148E-6</v>
      </c>
      <c r="NG288">
        <v>1.7522308705436745E-5</v>
      </c>
      <c r="NH288">
        <v>2.6059946764581727E-6</v>
      </c>
      <c r="NI288">
        <v>-9.0417236445100828E-7</v>
      </c>
      <c r="NJ288">
        <v>2.3961660572941458E-7</v>
      </c>
      <c r="NK288">
        <v>-1.7583860309551572E-6</v>
      </c>
      <c r="NL288">
        <v>4.3586688801458558E-6</v>
      </c>
      <c r="NM288">
        <v>5.4795518405830702E-6</v>
      </c>
      <c r="NN288">
        <v>3.4107108023547342E-6</v>
      </c>
      <c r="NO288">
        <v>2.8882364963246414E-6</v>
      </c>
      <c r="NP288">
        <v>-3.6671223487079673E-6</v>
      </c>
      <c r="NQ288">
        <v>-1.3675263703772767E-6</v>
      </c>
      <c r="NR288">
        <v>2.5648933393879215E-6</v>
      </c>
      <c r="NS288">
        <v>2.2128364548722806E-6</v>
      </c>
      <c r="NT288">
        <v>2.5693333152826811E-6</v>
      </c>
      <c r="NU288">
        <v>-1.4751447523756182E-6</v>
      </c>
      <c r="NV288">
        <v>1.0280641136767805E-7</v>
      </c>
      <c r="NW288">
        <v>4.4201323385010508E-7</v>
      </c>
      <c r="NX288">
        <v>2.9474591567880497E-7</v>
      </c>
      <c r="NY288">
        <v>6.0970458501763996E-7</v>
      </c>
      <c r="NZ288">
        <v>1.5971002187218339E-6</v>
      </c>
      <c r="OA288">
        <v>1.0944103056535384E-5</v>
      </c>
      <c r="OB288">
        <v>-8.7445035460603435E-8</v>
      </c>
      <c r="OC288">
        <v>-4.3935795019422139E-6</v>
      </c>
      <c r="OD288">
        <v>-4.8684072499953063E-6</v>
      </c>
      <c r="OE288">
        <v>7.9960763428481073E-6</v>
      </c>
      <c r="OF288">
        <v>8.4062117685277847E-7</v>
      </c>
      <c r="OG288">
        <v>1.078263042863154E-6</v>
      </c>
      <c r="OH288">
        <v>1.3595358111912133E-6</v>
      </c>
      <c r="OI288">
        <v>1.2725362736377674E-6</v>
      </c>
      <c r="OJ288">
        <v>2.8991960843119588E-7</v>
      </c>
      <c r="OK288">
        <v>2.9984246568375903E-6</v>
      </c>
      <c r="OL288">
        <v>-1.3452365910393988E-6</v>
      </c>
      <c r="OM288">
        <v>2.17020495843899E-6</v>
      </c>
      <c r="ON288">
        <v>2.0126068929901405E-6</v>
      </c>
      <c r="OO288">
        <v>2.7799710451310551E-7</v>
      </c>
      <c r="OP288">
        <v>9.9574579874885374E-7</v>
      </c>
      <c r="OQ288">
        <v>-1.3549319746148018E-6</v>
      </c>
      <c r="OR288">
        <v>9.396885654597572E-6</v>
      </c>
      <c r="OS288">
        <v>1.3515261889034381E-5</v>
      </c>
      <c r="OT288">
        <v>3.0162592627283696E-7</v>
      </c>
      <c r="OU288">
        <v>-2.0467531818214288E-6</v>
      </c>
      <c r="OV288">
        <v>3.1114168804192273E-7</v>
      </c>
      <c r="OW288">
        <v>1.2252443328172577E-5</v>
      </c>
      <c r="OX288">
        <v>-2.2295003677169615E-6</v>
      </c>
      <c r="OY288">
        <v>1.2948845539049241E-6</v>
      </c>
      <c r="OZ288">
        <v>-2.9667810428624397E-7</v>
      </c>
      <c r="PA288">
        <v>3.0433815423035577E-6</v>
      </c>
      <c r="PB288">
        <v>1.846466663052615E-6</v>
      </c>
      <c r="PC288">
        <v>8.1829408491063131E-6</v>
      </c>
      <c r="PD288">
        <v>-1.6676661809111136E-6</v>
      </c>
      <c r="PE288">
        <v>7.3410275975009596E-6</v>
      </c>
      <c r="PF288">
        <v>7.8653745594420274E-6</v>
      </c>
      <c r="PG288">
        <v>3.3334862112822178E-6</v>
      </c>
      <c r="PH288">
        <v>-5.1889685448837676E-8</v>
      </c>
      <c r="PI288">
        <v>5.2419655081417025E-6</v>
      </c>
      <c r="PJ288">
        <v>2.1665520179399478E-6</v>
      </c>
      <c r="PK288">
        <v>2.0766070788456428E-6</v>
      </c>
      <c r="PL288">
        <v>8.3551477202344327E-8</v>
      </c>
      <c r="PM288">
        <v>8.3741313710246592E-7</v>
      </c>
      <c r="PN288">
        <v>-1.6900388556843155E-6</v>
      </c>
      <c r="PO288">
        <v>8.2664770292078322E-6</v>
      </c>
      <c r="PP288">
        <v>5.6010253143174014E-6</v>
      </c>
      <c r="PQ288">
        <v>7.3201678559351487E-7</v>
      </c>
      <c r="PR288">
        <v>2.4609578094839662E-6</v>
      </c>
      <c r="PS288">
        <v>3.7191632086290408E-6</v>
      </c>
      <c r="PT288">
        <v>1.251817079787653E-6</v>
      </c>
      <c r="PU288">
        <v>1.4541227377537615E-6</v>
      </c>
      <c r="PV288">
        <v>1.0568953014050734E-6</v>
      </c>
      <c r="PW288">
        <v>6.0167668881537406E-6</v>
      </c>
      <c r="PX288">
        <v>1.9502677616906071E-7</v>
      </c>
      <c r="PY288">
        <v>1.4495744541886289E-6</v>
      </c>
      <c r="PZ288">
        <v>4.7013466995232532E-7</v>
      </c>
      <c r="QA288">
        <v>1.7030139931131319E-6</v>
      </c>
      <c r="QB288">
        <v>1.5378690362548009E-6</v>
      </c>
      <c r="QC288">
        <v>1.2171792080005376E-6</v>
      </c>
      <c r="QD288">
        <v>1.4082071484844433E-5</v>
      </c>
      <c r="QE288">
        <v>-5.6230936465072161E-7</v>
      </c>
      <c r="QF288">
        <v>1.6196409121102765E-5</v>
      </c>
      <c r="QG288">
        <v>1.780135089442608E-6</v>
      </c>
      <c r="QH288">
        <v>1.2186686372353928E-5</v>
      </c>
      <c r="QI288">
        <v>8.1878297770834748E-6</v>
      </c>
      <c r="QJ288">
        <v>6.321920854900158E-6</v>
      </c>
      <c r="QK288">
        <v>-3.3057561045433223E-6</v>
      </c>
      <c r="QL288">
        <v>3.7813284523628541E-6</v>
      </c>
      <c r="QM288">
        <v>-1.814843777800714E-7</v>
      </c>
      <c r="QN288">
        <v>1.7248332709353228E-6</v>
      </c>
      <c r="QO288">
        <v>1.4040893440934394E-5</v>
      </c>
      <c r="QP288">
        <v>8.3573752088752731E-7</v>
      </c>
      <c r="QQ288">
        <v>-3.6792944146664101E-7</v>
      </c>
      <c r="QR288">
        <v>3.5881359307575699E-6</v>
      </c>
      <c r="QS288">
        <v>-7.6105130779617675E-7</v>
      </c>
      <c r="QT288">
        <v>5.566545862414364E-6</v>
      </c>
      <c r="QU288">
        <v>5.9512658702804477E-6</v>
      </c>
      <c r="QV288">
        <v>-1.9629891114619918E-6</v>
      </c>
      <c r="QW288">
        <v>9.5291951678701511E-6</v>
      </c>
      <c r="QX288">
        <v>-4.7078079648681145E-6</v>
      </c>
      <c r="QY288">
        <v>4.946466911570059E-6</v>
      </c>
      <c r="QZ288">
        <v>7.8201526976575152E-6</v>
      </c>
      <c r="RA288">
        <v>3.2828826403081998E-6</v>
      </c>
      <c r="RB288">
        <v>-9.5336593887190824E-7</v>
      </c>
      <c r="RC288">
        <v>5.1218491748035246E-7</v>
      </c>
      <c r="RD288">
        <v>2.8135587408684475E-6</v>
      </c>
      <c r="RE288">
        <v>3.1481957564694151E-6</v>
      </c>
      <c r="RF288">
        <v>4.3664345625159444E-8</v>
      </c>
      <c r="RG288">
        <v>5.090401110823956E-6</v>
      </c>
      <c r="RH288">
        <v>8.9716098161801142E-7</v>
      </c>
      <c r="RI288">
        <v>-1.1308544941829195E-6</v>
      </c>
      <c r="RJ288">
        <v>1.2781307914801456E-6</v>
      </c>
      <c r="RK288">
        <v>1.7461615080057596E-6</v>
      </c>
      <c r="RL288">
        <v>9.1105685557916675E-7</v>
      </c>
      <c r="RM288">
        <v>7.0601164911147939E-7</v>
      </c>
      <c r="RN288">
        <v>1.1192271435967031E-6</v>
      </c>
      <c r="RO288">
        <v>5.2713038608745563E-7</v>
      </c>
      <c r="RP288">
        <v>5.2031014404146602E-6</v>
      </c>
      <c r="RQ288">
        <v>1.206565926226258E-5</v>
      </c>
      <c r="RR288">
        <v>8.0075211038982369E-6</v>
      </c>
      <c r="RS288">
        <v>4.3515196532558351E-6</v>
      </c>
      <c r="RT288">
        <v>2.4544915959836527E-6</v>
      </c>
      <c r="RU288">
        <v>4.5602160159660921E-6</v>
      </c>
      <c r="RV288">
        <v>-2.5288469318330945E-6</v>
      </c>
      <c r="RW288">
        <v>1.8150925271932698E-5</v>
      </c>
      <c r="RX288">
        <v>2.138112656225271E-6</v>
      </c>
      <c r="RY288">
        <v>-1.0910053354325823E-6</v>
      </c>
      <c r="RZ288">
        <v>4.9124916760442209E-6</v>
      </c>
      <c r="SA288">
        <v>1.2691145367912106E-6</v>
      </c>
      <c r="SB288">
        <v>6.0775424483520096E-6</v>
      </c>
      <c r="SC288">
        <v>-1.2419140540684056E-6</v>
      </c>
      <c r="SD288">
        <v>-4.5643401764793441E-6</v>
      </c>
      <c r="SE288">
        <v>5.9124993526317823E-6</v>
      </c>
      <c r="SF288">
        <v>3.9392370226692663E-6</v>
      </c>
      <c r="SG288">
        <v>9.0268751535897855E-6</v>
      </c>
      <c r="SH288">
        <v>-2.9949023954888522E-6</v>
      </c>
      <c r="SI288">
        <v>8.6274807162732409E-6</v>
      </c>
      <c r="SJ288">
        <v>-1.836809743826514E-6</v>
      </c>
      <c r="SK288">
        <v>7.9982584086081267E-7</v>
      </c>
      <c r="SL288">
        <v>5.062540211610739E-7</v>
      </c>
      <c r="SM288">
        <v>2.8387673735779809E-6</v>
      </c>
      <c r="SN288">
        <v>2.1048949051297946E-7</v>
      </c>
      <c r="SO288">
        <v>3.4936311025347059E-6</v>
      </c>
      <c r="SP288">
        <v>3.5085636999230706E-6</v>
      </c>
      <c r="SQ288">
        <v>1.1272550714402546E-5</v>
      </c>
      <c r="SR288">
        <v>-3.1061473001271759E-6</v>
      </c>
      <c r="SS288">
        <v>-6.8309553565401592E-7</v>
      </c>
      <c r="ST288">
        <v>6.3535999659634003E-6</v>
      </c>
      <c r="SU288">
        <v>-5.1948542508263762E-6</v>
      </c>
      <c r="SV288">
        <v>1.0387583759966673E-5</v>
      </c>
      <c r="SW288">
        <v>7.0103515822786312E-6</v>
      </c>
      <c r="SX288">
        <v>-1.1673278929971024E-6</v>
      </c>
      <c r="SY288">
        <v>1.3160753900071692E-5</v>
      </c>
      <c r="SZ288">
        <v>6.2949830623221508E-6</v>
      </c>
      <c r="TA288">
        <v>9.6567522872764341E-6</v>
      </c>
      <c r="TB288">
        <v>2.8373525214294624E-6</v>
      </c>
      <c r="TC288">
        <v>1.7877974908649158E-6</v>
      </c>
      <c r="TD288">
        <v>2.3474587464975684E-6</v>
      </c>
      <c r="TE288">
        <v>2.3542083830241022E-6</v>
      </c>
      <c r="TF288">
        <v>-4.3913090294922551E-6</v>
      </c>
      <c r="TG288">
        <v>3.5650941805504262E-6</v>
      </c>
      <c r="TH288">
        <v>-3.953661661552292E-7</v>
      </c>
      <c r="TI288">
        <v>6.7754250924675515E-6</v>
      </c>
      <c r="TJ288">
        <v>9.153576834210765E-6</v>
      </c>
      <c r="TK288">
        <v>1.5273641335484498E-6</v>
      </c>
      <c r="TL288">
        <v>2.0853400380083195E-6</v>
      </c>
      <c r="TM288">
        <v>8.7729927326562794E-6</v>
      </c>
      <c r="TN288">
        <v>1.5298638103668717E-6</v>
      </c>
      <c r="TO288">
        <v>4.5872937532723056E-6</v>
      </c>
      <c r="TP288">
        <v>2.4666870536246677E-6</v>
      </c>
      <c r="TQ288">
        <v>1.2498178641928981E-6</v>
      </c>
      <c r="TR288">
        <v>1.4097648787957952E-7</v>
      </c>
      <c r="TS288">
        <v>-5.9365046076966337E-7</v>
      </c>
      <c r="TT288">
        <v>3.8883226767607764E-6</v>
      </c>
      <c r="TU288">
        <v>-1.3745610451583501E-7</v>
      </c>
      <c r="TV288">
        <v>-1.153551210613548E-6</v>
      </c>
      <c r="TW288">
        <v>1.943947323316989E-5</v>
      </c>
      <c r="TX288">
        <v>5.8488359313358143E-7</v>
      </c>
      <c r="TY288">
        <v>2.1646325135326381E-6</v>
      </c>
      <c r="TZ288">
        <v>7.5837630511508303E-6</v>
      </c>
      <c r="UA288">
        <v>4.9366374783652178E-6</v>
      </c>
      <c r="UB288">
        <v>4.0947242522404543E-6</v>
      </c>
      <c r="UC288">
        <v>1.2165652582276588E-6</v>
      </c>
      <c r="UD288">
        <v>1.0342093748430713E-6</v>
      </c>
      <c r="UE288">
        <v>-1.5995838253793663E-6</v>
      </c>
      <c r="UF288">
        <v>2.1150918062804383E-5</v>
      </c>
      <c r="UG288">
        <v>2.3797173240811597E-6</v>
      </c>
      <c r="UH288">
        <v>-1.2648099030551052E-6</v>
      </c>
      <c r="UI288">
        <v>7.8344541699297764E-6</v>
      </c>
      <c r="UJ288">
        <v>8.1651950874942774E-6</v>
      </c>
      <c r="UK288">
        <v>1.9605298475450264E-6</v>
      </c>
      <c r="UL288">
        <v>9.9683619196889814E-6</v>
      </c>
      <c r="UM288">
        <v>2.1493642353791119E-5</v>
      </c>
      <c r="UN288">
        <v>4.205812265859594E-6</v>
      </c>
      <c r="UO288">
        <v>1.0346146530722535E-5</v>
      </c>
      <c r="UP288">
        <v>-1.3258073442061427E-5</v>
      </c>
      <c r="UQ288">
        <v>5.0829397753421175E-6</v>
      </c>
      <c r="UR288">
        <v>-2.446826712818404E-6</v>
      </c>
      <c r="US288">
        <v>1.3290434843182092E-6</v>
      </c>
      <c r="UT288">
        <v>-5.963787327310329E-7</v>
      </c>
      <c r="UU288">
        <v>2.8240126544487089E-6</v>
      </c>
      <c r="UV288">
        <v>3.4523600570168458E-6</v>
      </c>
      <c r="UW288">
        <v>-5.9727029585311071E-8</v>
      </c>
      <c r="UX288">
        <v>-3.2024057793411632E-6</v>
      </c>
      <c r="UY288">
        <v>-2.1546539859647715E-6</v>
      </c>
      <c r="UZ288">
        <v>3.8135880342293132E-6</v>
      </c>
      <c r="VA288">
        <v>1.7718146266707902E-6</v>
      </c>
      <c r="VB288">
        <v>-1.8145824286945166E-6</v>
      </c>
      <c r="VC288">
        <v>3.3342638830548868E-6</v>
      </c>
      <c r="VD288">
        <v>2.9295199114177482E-6</v>
      </c>
      <c r="VE288">
        <v>9.4087227322553668E-7</v>
      </c>
      <c r="VF288">
        <v>-3.6841627349311685E-7</v>
      </c>
      <c r="VG288">
        <v>5.9361487024549715E-6</v>
      </c>
      <c r="VH288">
        <v>2.503620089830988E-6</v>
      </c>
      <c r="VI288">
        <v>4.666521137891714E-6</v>
      </c>
      <c r="VJ288">
        <v>6.6364085564666413E-6</v>
      </c>
      <c r="VK288">
        <v>5.0665168891615794E-6</v>
      </c>
      <c r="VL288">
        <v>-2.3515477216920344E-6</v>
      </c>
      <c r="VM288">
        <v>2.185745846797009E-6</v>
      </c>
      <c r="VN288">
        <v>7.785426785652301E-6</v>
      </c>
      <c r="VO288">
        <v>1.2798099185053735E-5</v>
      </c>
      <c r="VP288">
        <v>7.0219413036300698E-6</v>
      </c>
      <c r="VQ288">
        <v>-3.864765945389698E-7</v>
      </c>
      <c r="VR288">
        <v>5.483657849166627E-6</v>
      </c>
      <c r="VS288">
        <v>-4.4045292410227306E-7</v>
      </c>
      <c r="VT288">
        <v>-2.751372107059207E-7</v>
      </c>
      <c r="VU288">
        <v>-2.6971662585829906E-7</v>
      </c>
      <c r="VV288">
        <v>4.0294897086313636E-6</v>
      </c>
      <c r="VW288">
        <v>3.0627845594465508E-6</v>
      </c>
      <c r="VX288">
        <v>3.9750087266742524E-6</v>
      </c>
      <c r="VY288">
        <v>1.8361988520933176E-6</v>
      </c>
      <c r="VZ288">
        <v>2.0079647938758167E-5</v>
      </c>
      <c r="WA288">
        <v>-2.3077686392725079E-6</v>
      </c>
      <c r="WB288">
        <v>1.8205564573856786E-6</v>
      </c>
      <c r="WC288">
        <v>2.0324092565375766E-6</v>
      </c>
    </row>
    <row r="289" spans="1:601" x14ac:dyDescent="0.25">
      <c r="A289" t="s">
        <v>278</v>
      </c>
      <c r="B289">
        <v>1.5759720960859809E-5</v>
      </c>
      <c r="C289">
        <v>1.7756432874580884E-5</v>
      </c>
      <c r="D289">
        <v>1.4419411462538239E-5</v>
      </c>
      <c r="E289">
        <v>9.3979303544241611E-6</v>
      </c>
      <c r="F289">
        <v>9.112908034482346E-6</v>
      </c>
      <c r="G289">
        <v>1.2912260305027315E-5</v>
      </c>
      <c r="H289">
        <v>7.6463302228772217E-6</v>
      </c>
      <c r="I289">
        <v>2.8024101660911711E-6</v>
      </c>
      <c r="J289">
        <v>1.1554578993253151E-6</v>
      </c>
      <c r="K289">
        <v>1.4703274538963186E-5</v>
      </c>
      <c r="L289">
        <v>1.0546314351974779E-5</v>
      </c>
      <c r="M289">
        <v>1.9294606892369413E-5</v>
      </c>
      <c r="N289">
        <v>9.2780111042560779E-6</v>
      </c>
      <c r="O289">
        <v>7.9782254443906191E-6</v>
      </c>
      <c r="P289">
        <v>7.5444442100149622E-6</v>
      </c>
      <c r="Q289">
        <v>6.2710981638872731E-6</v>
      </c>
      <c r="R289">
        <v>5.8390376756450959E-7</v>
      </c>
      <c r="S289">
        <v>7.3517857721783023E-6</v>
      </c>
      <c r="T289">
        <v>6.2644337509849675E-6</v>
      </c>
      <c r="U289">
        <v>1.454105092659731E-5</v>
      </c>
      <c r="V289">
        <v>6.0995052225134243E-6</v>
      </c>
      <c r="W289">
        <v>2.4613320970127134E-6</v>
      </c>
      <c r="X289">
        <v>-1.1802107540454617E-6</v>
      </c>
      <c r="Y289">
        <v>1.598441985028215E-5</v>
      </c>
      <c r="Z289">
        <v>4.0890420414816421E-6</v>
      </c>
      <c r="AA289">
        <v>4.8355732772943442E-6</v>
      </c>
      <c r="AB289">
        <v>1.2445776474340261E-6</v>
      </c>
      <c r="AC289">
        <v>5.9730865890882634E-6</v>
      </c>
      <c r="AD289">
        <v>3.2658234182311961E-6</v>
      </c>
      <c r="AE289">
        <v>6.6564775305404224E-6</v>
      </c>
      <c r="AF289">
        <v>7.4722379710552172E-6</v>
      </c>
      <c r="AG289">
        <v>7.4282187929351878E-6</v>
      </c>
      <c r="AH289">
        <v>8.6965023192224784E-6</v>
      </c>
      <c r="AI289">
        <v>-9.2264869990202276E-7</v>
      </c>
      <c r="AJ289">
        <v>5.0874487258025936E-6</v>
      </c>
      <c r="AK289">
        <v>1.1923010236587154E-5</v>
      </c>
      <c r="AL289">
        <v>1.6915854294156737E-5</v>
      </c>
      <c r="AM289">
        <v>5.6977310312164865E-6</v>
      </c>
      <c r="AN289">
        <v>-1.0797209049418797E-6</v>
      </c>
      <c r="AO289">
        <v>3.4639959500856716E-6</v>
      </c>
      <c r="AP289">
        <v>6.9864073712797897E-6</v>
      </c>
      <c r="AQ289">
        <v>3.3699126911685021E-6</v>
      </c>
      <c r="AR289">
        <v>5.2392519458691859E-6</v>
      </c>
      <c r="AS289">
        <v>9.6440548259339974E-7</v>
      </c>
      <c r="AT289">
        <v>7.5789344351722061E-6</v>
      </c>
      <c r="AU289">
        <v>3.9889873893722118E-6</v>
      </c>
      <c r="AV289">
        <v>3.5075871986168831E-6</v>
      </c>
      <c r="AW289">
        <v>5.8241985064430249E-6</v>
      </c>
      <c r="AX289">
        <v>6.9828920591904611E-6</v>
      </c>
      <c r="AY289">
        <v>4.8201136869912569E-6</v>
      </c>
      <c r="AZ289">
        <v>1.065178034376397E-5</v>
      </c>
      <c r="BA289">
        <v>3.1700212470165983E-6</v>
      </c>
      <c r="BB289">
        <v>1.6735891948252616E-6</v>
      </c>
      <c r="BC289">
        <v>1.4989574540888049E-5</v>
      </c>
      <c r="BD289">
        <v>4.6992227194432301E-6</v>
      </c>
      <c r="BE289">
        <v>1.1794087140040635E-5</v>
      </c>
      <c r="BF289">
        <v>7.6130794757030054E-6</v>
      </c>
      <c r="BG289">
        <v>8.4815217635552558E-6</v>
      </c>
      <c r="BH289">
        <v>2.215922434717941E-5</v>
      </c>
      <c r="BI289">
        <v>7.3662792627157024E-7</v>
      </c>
      <c r="BJ289">
        <v>-7.8856502502115277E-7</v>
      </c>
      <c r="BK289">
        <v>3.9489702229986785E-6</v>
      </c>
      <c r="BL289">
        <v>4.6383000361709497E-6</v>
      </c>
      <c r="BM289">
        <v>7.155831919122716E-6</v>
      </c>
      <c r="BN289">
        <v>3.8001991089398853E-6</v>
      </c>
      <c r="BO289">
        <v>1.5182631208764989E-6</v>
      </c>
      <c r="BP289">
        <v>1.3171350915009118E-6</v>
      </c>
      <c r="BQ289">
        <v>7.3493403481652514E-6</v>
      </c>
      <c r="BR289">
        <v>5.5805776970233696E-8</v>
      </c>
      <c r="BS289">
        <v>1.5183113900879517E-5</v>
      </c>
      <c r="BT289">
        <v>5.1297987012872329E-6</v>
      </c>
      <c r="BU289">
        <v>3.9381947916133748E-6</v>
      </c>
      <c r="BV289">
        <v>4.8194070105363038E-6</v>
      </c>
      <c r="BW289">
        <v>2.8004242781701478E-6</v>
      </c>
      <c r="BX289">
        <v>5.8164703270587813E-6</v>
      </c>
      <c r="BY289">
        <v>6.0407414010199681E-6</v>
      </c>
      <c r="BZ289">
        <v>9.4401330353812658E-6</v>
      </c>
      <c r="CA289">
        <v>4.5086271306152774E-6</v>
      </c>
      <c r="CB289">
        <v>6.7862943310788753E-6</v>
      </c>
      <c r="CC289">
        <v>8.841846135872111E-6</v>
      </c>
      <c r="CD289">
        <v>5.0882041953398541E-6</v>
      </c>
      <c r="CE289">
        <v>6.3956267746249173E-6</v>
      </c>
      <c r="CF289">
        <v>9.2467606680188814E-6</v>
      </c>
      <c r="CG289">
        <v>5.8665703275079279E-6</v>
      </c>
      <c r="CH289">
        <v>6.856181423324493E-6</v>
      </c>
      <c r="CI289">
        <v>9.7022227793943953E-6</v>
      </c>
      <c r="CJ289">
        <v>5.849722426622592E-6</v>
      </c>
      <c r="CK289">
        <v>1.3450783079663351E-5</v>
      </c>
      <c r="CL289">
        <v>9.1279028013112945E-6</v>
      </c>
      <c r="CM289">
        <v>4.892078735180079E-6</v>
      </c>
      <c r="CN289">
        <v>5.7508225865476124E-6</v>
      </c>
      <c r="CO289">
        <v>1.7697237149072261E-6</v>
      </c>
      <c r="CP289">
        <v>6.890416463401504E-6</v>
      </c>
      <c r="CQ289">
        <v>6.3706430905646634E-6</v>
      </c>
      <c r="CR289">
        <v>8.8849928808354778E-6</v>
      </c>
      <c r="CS289">
        <v>6.7828607793520794E-6</v>
      </c>
      <c r="CT289">
        <v>7.3991187966086796E-6</v>
      </c>
      <c r="CU289">
        <v>4.6532029059180817E-6</v>
      </c>
      <c r="CV289">
        <v>5.5705635457331331E-6</v>
      </c>
      <c r="CW289">
        <v>1.5362051501076756E-5</v>
      </c>
      <c r="CX289">
        <v>1.1653778079214779E-5</v>
      </c>
      <c r="CY289">
        <v>4.9797188382924812E-6</v>
      </c>
      <c r="CZ289">
        <v>1.6216675498547304E-6</v>
      </c>
      <c r="DA289">
        <v>1.0255996926240071E-5</v>
      </c>
      <c r="DB289">
        <v>5.5990322430800788E-6</v>
      </c>
      <c r="DC289">
        <v>7.9811684528488264E-6</v>
      </c>
      <c r="DD289">
        <v>6.8590352078646777E-6</v>
      </c>
      <c r="DE289">
        <v>3.467812378582083E-6</v>
      </c>
      <c r="DF289">
        <v>1.0658481029484447E-5</v>
      </c>
      <c r="DG289">
        <v>3.2262456290023513E-6</v>
      </c>
      <c r="DH289">
        <v>1.3203455681894784E-5</v>
      </c>
      <c r="DI289">
        <v>6.9048208392379886E-6</v>
      </c>
      <c r="DJ289">
        <v>1.2783724212926603E-5</v>
      </c>
      <c r="DK289">
        <v>5.5116661689580732E-6</v>
      </c>
      <c r="DL289">
        <v>5.0156355875083878E-6</v>
      </c>
      <c r="DM289">
        <v>1.0370473542211595E-5</v>
      </c>
      <c r="DN289">
        <v>8.3662289905340652E-6</v>
      </c>
      <c r="DO289">
        <v>7.8127054986637164E-6</v>
      </c>
      <c r="DP289">
        <v>2.5979621513026343E-6</v>
      </c>
      <c r="DQ289">
        <v>6.6475112519483166E-6</v>
      </c>
      <c r="DR289">
        <v>1.0033340518482344E-5</v>
      </c>
      <c r="DS289">
        <v>6.6026996601763662E-6</v>
      </c>
      <c r="DT289">
        <v>1.6394127263422266E-6</v>
      </c>
      <c r="DU289">
        <v>1.4145580054425285E-5</v>
      </c>
      <c r="DV289">
        <v>-2.6160795753098747E-6</v>
      </c>
      <c r="DW289">
        <v>4.9397052994538862E-6</v>
      </c>
      <c r="DX289">
        <v>1.0518218783359639E-5</v>
      </c>
      <c r="DY289">
        <v>6.541930888415702E-6</v>
      </c>
      <c r="DZ289">
        <v>1.4059549254891069E-5</v>
      </c>
      <c r="EA289">
        <v>5.4522779063234035E-6</v>
      </c>
      <c r="EB289">
        <v>4.9063353768028224E-6</v>
      </c>
      <c r="EC289">
        <v>4.8971545118576473E-6</v>
      </c>
      <c r="ED289">
        <v>1.0277937808977813E-5</v>
      </c>
      <c r="EE289">
        <v>4.8970273397567274E-6</v>
      </c>
      <c r="EF289">
        <v>4.3661999276389213E-6</v>
      </c>
      <c r="EG289">
        <v>1.7550283326104805E-5</v>
      </c>
      <c r="EH289">
        <v>1.0409214444581426E-5</v>
      </c>
      <c r="EI289">
        <v>6.3734895161103071E-6</v>
      </c>
      <c r="EJ289">
        <v>1.2595988274914748E-5</v>
      </c>
      <c r="EK289">
        <v>5.6422173488820012E-7</v>
      </c>
      <c r="EL289">
        <v>7.4062209637992207E-6</v>
      </c>
      <c r="EM289">
        <v>1.219578728342507E-5</v>
      </c>
      <c r="EN289">
        <v>2.7632437793666587E-6</v>
      </c>
      <c r="EO289">
        <v>1.025391084812333E-6</v>
      </c>
      <c r="EP289">
        <v>4.6159417374678462E-6</v>
      </c>
      <c r="EQ289">
        <v>2.3232199752392802E-6</v>
      </c>
      <c r="ER289">
        <v>2.1819723854884628E-6</v>
      </c>
      <c r="ES289">
        <v>6.1505873459382137E-6</v>
      </c>
      <c r="ET289">
        <v>-5.122605304677161E-6</v>
      </c>
      <c r="EU289">
        <v>1.2051069680495864E-5</v>
      </c>
      <c r="EV289">
        <v>6.0872574712791919E-6</v>
      </c>
      <c r="EW289">
        <v>5.4263898077990733E-6</v>
      </c>
      <c r="EX289">
        <v>-2.2097297903351426E-6</v>
      </c>
      <c r="EY289">
        <v>7.4269714149658057E-6</v>
      </c>
      <c r="EZ289">
        <v>2.4815453469445322E-6</v>
      </c>
      <c r="FA289">
        <v>7.8134940806951036E-6</v>
      </c>
      <c r="FB289">
        <v>1.3502177578011175E-5</v>
      </c>
      <c r="FC289">
        <v>-1.3149746032972209E-6</v>
      </c>
      <c r="FD289">
        <v>6.3322564469180966E-6</v>
      </c>
      <c r="FE289">
        <v>4.1805633012028187E-6</v>
      </c>
      <c r="FF289">
        <v>4.0026167803567761E-6</v>
      </c>
      <c r="FG289">
        <v>1.5178438357855582E-6</v>
      </c>
      <c r="FH289">
        <v>5.9894075309474951E-6</v>
      </c>
      <c r="FI289">
        <v>1.3681949239738638E-5</v>
      </c>
      <c r="FJ289">
        <v>-1.1839666605317334E-6</v>
      </c>
      <c r="FK289">
        <v>5.3718987757799213E-6</v>
      </c>
      <c r="FL289">
        <v>2.0470945512033376E-6</v>
      </c>
      <c r="FM289">
        <v>4.9683872170571835E-6</v>
      </c>
      <c r="FN289">
        <v>5.7948679308923938E-6</v>
      </c>
      <c r="FO289">
        <v>6.0688197627698214E-6</v>
      </c>
      <c r="FP289">
        <v>3.766239210775674E-6</v>
      </c>
      <c r="FQ289">
        <v>4.7937384356077293E-6</v>
      </c>
      <c r="FR289">
        <v>1.0072516109101678E-5</v>
      </c>
      <c r="FS289">
        <v>9.1984053386505437E-6</v>
      </c>
      <c r="FT289">
        <v>8.6718770834309796E-6</v>
      </c>
      <c r="FU289">
        <v>8.792819148897137E-6</v>
      </c>
      <c r="FV289">
        <v>7.5372183300079238E-6</v>
      </c>
      <c r="FW289">
        <v>1.0557519848566606E-5</v>
      </c>
      <c r="FX289">
        <v>5.3467530789520418E-6</v>
      </c>
      <c r="FY289">
        <v>1.6778253098959723E-5</v>
      </c>
      <c r="FZ289">
        <v>1.4904082366062469E-5</v>
      </c>
      <c r="GA289">
        <v>5.7718887024086837E-6</v>
      </c>
      <c r="GB289">
        <v>6.9865799537791752E-6</v>
      </c>
      <c r="GC289">
        <v>9.3093505499290709E-6</v>
      </c>
      <c r="GD289">
        <v>5.5109389535252148E-6</v>
      </c>
      <c r="GE289">
        <v>1.0571509167628235E-6</v>
      </c>
      <c r="GF289">
        <v>9.4215517562044734E-6</v>
      </c>
      <c r="GG289">
        <v>5.2316769197500664E-6</v>
      </c>
      <c r="GH289">
        <v>4.6646267299173418E-6</v>
      </c>
      <c r="GI289">
        <v>-2.977828939103245E-6</v>
      </c>
      <c r="GJ289">
        <v>9.1027609458148097E-6</v>
      </c>
      <c r="GK289">
        <v>7.2859083808926943E-6</v>
      </c>
      <c r="GL289">
        <v>5.1456316090738029E-6</v>
      </c>
      <c r="GM289">
        <v>1.3157081127156689E-5</v>
      </c>
      <c r="GN289">
        <v>7.5198073150895474E-6</v>
      </c>
      <c r="GO289">
        <v>7.2672139771860464E-6</v>
      </c>
      <c r="GP289">
        <v>3.7742912814694697E-6</v>
      </c>
      <c r="GQ289">
        <v>5.7308297554933254E-6</v>
      </c>
      <c r="GR289">
        <v>6.9114693823543621E-6</v>
      </c>
      <c r="GS289">
        <v>1.201697322155413E-5</v>
      </c>
      <c r="GT289">
        <v>1.0997306325394212E-5</v>
      </c>
      <c r="GU289">
        <v>2.6016322785050025E-6</v>
      </c>
      <c r="GV289">
        <v>6.5680462518952154E-6</v>
      </c>
      <c r="GW289">
        <v>1.0921077650951539E-5</v>
      </c>
      <c r="GX289">
        <v>-1.5388827996641524E-6</v>
      </c>
      <c r="GY289">
        <v>9.7950366641876248E-6</v>
      </c>
      <c r="GZ289">
        <v>8.2830072745194777E-6</v>
      </c>
      <c r="HA289">
        <v>1.6879602299532456E-6</v>
      </c>
      <c r="HB289">
        <v>3.4691529250231015E-6</v>
      </c>
      <c r="HC289">
        <v>1.0083683174349367E-5</v>
      </c>
      <c r="HD289">
        <v>8.7378451885962862E-6</v>
      </c>
      <c r="HE289">
        <v>7.2305000176579506E-6</v>
      </c>
      <c r="HF289">
        <v>4.7113967065372408E-6</v>
      </c>
      <c r="HG289">
        <v>1.1292057735157932E-5</v>
      </c>
      <c r="HH289">
        <v>9.5224656047515292E-6</v>
      </c>
      <c r="HI289">
        <v>5.9556721169473467E-6</v>
      </c>
      <c r="HJ289">
        <v>2.3811037000948679E-6</v>
      </c>
      <c r="HK289">
        <v>8.4464707849328698E-6</v>
      </c>
      <c r="HL289">
        <v>3.1505954223666298E-6</v>
      </c>
      <c r="HM289">
        <v>1.5818600435826544E-5</v>
      </c>
      <c r="HN289">
        <v>1.2531654251480229E-7</v>
      </c>
      <c r="HO289">
        <v>4.9457424145167873E-6</v>
      </c>
      <c r="HP289">
        <v>4.8168069418122926E-6</v>
      </c>
      <c r="HQ289">
        <v>1.3056429484253418E-6</v>
      </c>
      <c r="HR289">
        <v>2.6825534789516127E-6</v>
      </c>
      <c r="HS289">
        <v>9.2300873922310011E-6</v>
      </c>
      <c r="HT289">
        <v>7.0627440052280471E-6</v>
      </c>
      <c r="HU289">
        <v>1.1934612140090895E-5</v>
      </c>
      <c r="HV289">
        <v>8.0506099734827522E-6</v>
      </c>
      <c r="HW289">
        <v>7.9586389095833058E-6</v>
      </c>
      <c r="HX289">
        <v>1.6746302682035057E-5</v>
      </c>
      <c r="HY289">
        <v>7.2133614475152754E-6</v>
      </c>
      <c r="HZ289">
        <v>3.3159061029203604E-6</v>
      </c>
      <c r="IA289">
        <v>1.5128116686978768E-5</v>
      </c>
      <c r="IB289">
        <v>8.4635237730627534E-6</v>
      </c>
      <c r="IC289">
        <v>3.1999574520139554E-6</v>
      </c>
      <c r="ID289">
        <v>1.0820866782180798E-5</v>
      </c>
      <c r="IE289">
        <v>1.4342761741492363E-6</v>
      </c>
      <c r="IF289">
        <v>7.6172454344483421E-6</v>
      </c>
      <c r="IG289">
        <v>7.7593609337830339E-6</v>
      </c>
      <c r="IH289">
        <v>9.2877540464227421E-6</v>
      </c>
      <c r="II289">
        <v>-2.5302140994428067E-6</v>
      </c>
      <c r="IJ289">
        <v>8.6169013222137115E-6</v>
      </c>
      <c r="IK289">
        <v>5.1454027436820726E-6</v>
      </c>
      <c r="IL289">
        <v>2.9745338243712168E-6</v>
      </c>
      <c r="IM289">
        <v>6.7228637660831868E-6</v>
      </c>
      <c r="IN289">
        <v>2.2638451944851047E-6</v>
      </c>
      <c r="IO289">
        <v>8.8269912115407822E-6</v>
      </c>
      <c r="IP289">
        <v>1.1548636614680026E-5</v>
      </c>
      <c r="IQ289">
        <v>4.5836747133954169E-6</v>
      </c>
      <c r="IR289">
        <v>1.0208452457297289E-5</v>
      </c>
      <c r="IS289">
        <v>6.6031568529476379E-6</v>
      </c>
      <c r="IT289">
        <v>-2.6209451690141984E-6</v>
      </c>
      <c r="IU289">
        <v>6.743415894341001E-6</v>
      </c>
      <c r="IV289">
        <v>4.1082954285479084E-6</v>
      </c>
      <c r="IW289">
        <v>3.1534964625591002E-6</v>
      </c>
      <c r="IX289">
        <v>4.9533973434538446E-6</v>
      </c>
      <c r="IY289">
        <v>9.9073262178571776E-6</v>
      </c>
      <c r="IZ289">
        <v>6.8641398390699161E-6</v>
      </c>
      <c r="JA289">
        <v>5.8081015250538737E-6</v>
      </c>
      <c r="JB289">
        <v>1.1017233859783775E-5</v>
      </c>
      <c r="JC289">
        <v>1.1492322270155734E-5</v>
      </c>
      <c r="JD289">
        <v>6.6875499472756423E-6</v>
      </c>
      <c r="JE289">
        <v>4.2179413407908174E-6</v>
      </c>
      <c r="JF289">
        <v>7.2863901982963527E-6</v>
      </c>
      <c r="JG289">
        <v>1.4789128646907543E-6</v>
      </c>
      <c r="JH289">
        <v>1.6755305481564203E-5</v>
      </c>
      <c r="JI289">
        <v>3.3957357169647539E-6</v>
      </c>
      <c r="JJ289">
        <v>9.8620690261310039E-6</v>
      </c>
      <c r="JK289">
        <v>1.9236310836801495E-6</v>
      </c>
      <c r="JL289">
        <v>7.4226405091016916E-6</v>
      </c>
      <c r="JM289">
        <v>3.4990568033790945E-6</v>
      </c>
      <c r="JN289">
        <v>4.2539935817490327E-6</v>
      </c>
      <c r="JO289">
        <v>1.0160962896525734E-5</v>
      </c>
      <c r="JP289">
        <v>5.8838344269950152E-6</v>
      </c>
      <c r="JQ289">
        <v>7.2311467725782456E-6</v>
      </c>
      <c r="JR289">
        <v>1.1699003908080334E-5</v>
      </c>
      <c r="JS289">
        <v>2.4845012274565834E-6</v>
      </c>
      <c r="JT289">
        <v>1.9747730105630869E-5</v>
      </c>
      <c r="JU289">
        <v>4.7198174686596645E-6</v>
      </c>
      <c r="JV289">
        <v>5.7514171635682272E-6</v>
      </c>
      <c r="JW289">
        <v>7.8673575405438764E-6</v>
      </c>
      <c r="JX289">
        <v>7.2923029884149884E-6</v>
      </c>
      <c r="JY289">
        <v>1.1753376502538147E-5</v>
      </c>
      <c r="JZ289">
        <v>1.5086164594897929E-6</v>
      </c>
      <c r="KA289">
        <v>6.0422597296800104E-6</v>
      </c>
      <c r="KB289">
        <v>6.00128854476681E-6</v>
      </c>
      <c r="KC289">
        <v>1.2830389801813666E-5</v>
      </c>
      <c r="KD289">
        <v>9.7934697950349386E-6</v>
      </c>
      <c r="KE289">
        <v>3.5437944748971471E-6</v>
      </c>
      <c r="KF289">
        <v>1.517072375437936E-5</v>
      </c>
      <c r="KG289">
        <v>5.3923872451265031E-6</v>
      </c>
      <c r="KH289">
        <v>5.4700589808035194E-6</v>
      </c>
      <c r="KI289">
        <v>1.1664075951866972E-5</v>
      </c>
      <c r="KJ289">
        <v>9.6764015068190423E-6</v>
      </c>
      <c r="KK289">
        <v>8.6836589315757238E-6</v>
      </c>
      <c r="KL289">
        <v>1.1279815015154645E-5</v>
      </c>
      <c r="KM289">
        <v>1.5108123128162368E-5</v>
      </c>
      <c r="KN289">
        <v>4.7915171947676906E-6</v>
      </c>
      <c r="KO289">
        <v>5.102042713017879E-6</v>
      </c>
      <c r="KP289">
        <v>8.4190732183946331E-6</v>
      </c>
      <c r="KQ289">
        <v>8.6416213187676372E-6</v>
      </c>
      <c r="KR289">
        <v>2.2386677728284736E-5</v>
      </c>
      <c r="KS289">
        <v>2.6716793467769164E-6</v>
      </c>
      <c r="KT289">
        <v>6.3615855687146489E-6</v>
      </c>
      <c r="KU289">
        <v>9.293889059111137E-6</v>
      </c>
      <c r="KV289">
        <v>6.303017241309271E-6</v>
      </c>
      <c r="KW289">
        <v>1.2210024110710756E-5</v>
      </c>
      <c r="KX289">
        <v>1.1024376016008044E-5</v>
      </c>
      <c r="KY289">
        <v>8.9682795036637672E-6</v>
      </c>
      <c r="KZ289">
        <v>5.5998698422536E-6</v>
      </c>
      <c r="LA289">
        <v>5.4037174529037907E-6</v>
      </c>
      <c r="LB289">
        <v>2.6397592896010974E-7</v>
      </c>
      <c r="LC289">
        <v>9.907052362092774E-6</v>
      </c>
      <c r="LD289">
        <v>5.0693732813785416E-6</v>
      </c>
      <c r="LE289">
        <v>8.3499595019886527E-6</v>
      </c>
      <c r="LF289">
        <v>7.889694301341458E-6</v>
      </c>
      <c r="LG289">
        <v>4.6389346228346334E-6</v>
      </c>
      <c r="LH289">
        <v>4.4209035495474126E-7</v>
      </c>
      <c r="LI289">
        <v>1.1312964224069535E-5</v>
      </c>
      <c r="LJ289">
        <v>8.9780531221829452E-6</v>
      </c>
      <c r="LK289">
        <v>6.6982823566293817E-6</v>
      </c>
      <c r="LL289">
        <v>1.0374774304786768E-5</v>
      </c>
      <c r="LM289">
        <v>1.2317372031346606E-5</v>
      </c>
      <c r="LN289">
        <v>4.7063613238668501E-6</v>
      </c>
      <c r="LO289">
        <v>2.1366521972782104E-6</v>
      </c>
      <c r="LP289">
        <v>6.3292982187323665E-6</v>
      </c>
      <c r="LQ289">
        <v>4.0504867930886347E-6</v>
      </c>
      <c r="LR289">
        <v>1.6551813399327712E-5</v>
      </c>
      <c r="LS289">
        <v>3.6138906312556843E-6</v>
      </c>
      <c r="LT289">
        <v>-4.562754297707643E-7</v>
      </c>
      <c r="LU289">
        <v>1.1164354814571142E-5</v>
      </c>
      <c r="LV289">
        <v>9.7334412780521915E-6</v>
      </c>
      <c r="LW289">
        <v>2.7902836930290547E-6</v>
      </c>
      <c r="LX289">
        <v>9.9953302995608516E-6</v>
      </c>
      <c r="LY289">
        <v>5.877758202095019E-6</v>
      </c>
      <c r="LZ289">
        <v>1.2934848861928945E-5</v>
      </c>
      <c r="MA289">
        <v>2.083932608845727E-6</v>
      </c>
      <c r="MB289">
        <v>4.6592241271858672E-6</v>
      </c>
      <c r="MC289">
        <v>1.2070741156559409E-5</v>
      </c>
      <c r="MD289">
        <v>8.5960314085391102E-6</v>
      </c>
      <c r="ME289">
        <v>7.4469898249273126E-6</v>
      </c>
      <c r="MF289">
        <v>8.4224814879348767E-6</v>
      </c>
      <c r="MG289">
        <v>1.3898280865658403E-6</v>
      </c>
      <c r="MH289">
        <v>4.2858747589162322E-6</v>
      </c>
      <c r="MI289">
        <v>2.7742760773700863E-6</v>
      </c>
      <c r="MJ289">
        <v>7.8637309836915143E-6</v>
      </c>
      <c r="MK289">
        <v>8.9222088192579484E-6</v>
      </c>
      <c r="ML289">
        <v>2.5495827081341942E-6</v>
      </c>
      <c r="MM289">
        <v>6.2447267621088852E-6</v>
      </c>
      <c r="MN289">
        <v>1.406318486818179E-5</v>
      </c>
      <c r="MO289">
        <v>2.0048397622759696E-6</v>
      </c>
      <c r="MP289">
        <v>3.2286205008690792E-6</v>
      </c>
      <c r="MQ289">
        <v>2.1247814129639977E-5</v>
      </c>
      <c r="MR289">
        <v>1.4844729147116834E-5</v>
      </c>
      <c r="MS289">
        <v>1.5663133220508286E-5</v>
      </c>
      <c r="MT289">
        <v>1.6332751659749927E-5</v>
      </c>
      <c r="MU289">
        <v>6.3256221987211735E-6</v>
      </c>
      <c r="MV289">
        <v>5.4711900879841222E-6</v>
      </c>
      <c r="MW289">
        <v>3.3890307754842259E-6</v>
      </c>
      <c r="MX289">
        <v>1.2819188188724659E-5</v>
      </c>
      <c r="MY289">
        <v>5.0963443336731833E-6</v>
      </c>
      <c r="MZ289">
        <v>2.4312096332091361E-6</v>
      </c>
      <c r="NA289">
        <v>6.2702547809512203E-6</v>
      </c>
      <c r="NB289">
        <v>1.6060422141443175E-5</v>
      </c>
      <c r="NC289">
        <v>9.3164537960555427E-6</v>
      </c>
      <c r="ND289">
        <v>1.2190108668502607E-5</v>
      </c>
      <c r="NE289">
        <v>5.5099148823447805E-6</v>
      </c>
      <c r="NF289">
        <v>7.0115326272922632E-6</v>
      </c>
      <c r="NG289">
        <v>6.1965088274327108E-6</v>
      </c>
      <c r="NH289">
        <v>1.034289870776925E-5</v>
      </c>
      <c r="NI289">
        <v>-4.9987636214817654E-7</v>
      </c>
      <c r="NJ289">
        <v>2.2312026991020273E-6</v>
      </c>
      <c r="NK289">
        <v>1.1828299991028431E-6</v>
      </c>
      <c r="NL289">
        <v>1.0259866238435248E-5</v>
      </c>
      <c r="NM289">
        <v>9.5970639956580446E-6</v>
      </c>
      <c r="NN289">
        <v>8.1460913505992157E-6</v>
      </c>
      <c r="NO289">
        <v>1.5455367364987531E-5</v>
      </c>
      <c r="NP289">
        <v>-4.015608647860083E-6</v>
      </c>
      <c r="NQ289">
        <v>9.7846594680812716E-6</v>
      </c>
      <c r="NR289">
        <v>5.5232369271425875E-6</v>
      </c>
      <c r="NS289">
        <v>1.2965944417154778E-5</v>
      </c>
      <c r="NT289">
        <v>4.3087530961684299E-7</v>
      </c>
      <c r="NU289">
        <v>5.2069622079634188E-6</v>
      </c>
      <c r="NV289">
        <v>1.267276885706814E-5</v>
      </c>
      <c r="NW289">
        <v>1.9217370479682271E-5</v>
      </c>
      <c r="NX289">
        <v>8.9972324056818003E-6</v>
      </c>
      <c r="NY289">
        <v>4.9654744379870886E-6</v>
      </c>
      <c r="NZ289">
        <v>4.8331093816496366E-6</v>
      </c>
      <c r="OA289">
        <v>-5.9088533760473736E-7</v>
      </c>
      <c r="OB289">
        <v>2.0721432057408222E-6</v>
      </c>
      <c r="OC289">
        <v>4.2232518886209021E-6</v>
      </c>
      <c r="OD289">
        <v>2.4930920790872898E-6</v>
      </c>
      <c r="OE289">
        <v>1.5287288303237547E-5</v>
      </c>
      <c r="OF289">
        <v>7.4892402928688909E-6</v>
      </c>
      <c r="OG289">
        <v>3.9906180848082544E-6</v>
      </c>
      <c r="OH289">
        <v>9.5265119247217261E-6</v>
      </c>
      <c r="OI289">
        <v>8.0046439235153562E-7</v>
      </c>
      <c r="OJ289">
        <v>4.7881868008199717E-6</v>
      </c>
      <c r="OK289">
        <v>5.0702856308417036E-6</v>
      </c>
      <c r="OL289">
        <v>1.1212489237014425E-6</v>
      </c>
      <c r="OM289">
        <v>1.5433807960414351E-6</v>
      </c>
      <c r="ON289">
        <v>8.8501078736782975E-6</v>
      </c>
      <c r="OO289">
        <v>2.853738136029634E-6</v>
      </c>
      <c r="OP289">
        <v>4.0243257310918497E-6</v>
      </c>
      <c r="OQ289">
        <v>7.6624396104884136E-6</v>
      </c>
      <c r="OR289">
        <v>-8.6384439003488556E-7</v>
      </c>
      <c r="OS289">
        <v>4.2432705526652669E-6</v>
      </c>
      <c r="OT289">
        <v>5.1718807284977047E-6</v>
      </c>
      <c r="OU289">
        <v>-7.4016075228497275E-7</v>
      </c>
      <c r="OV289">
        <v>1.1441072158083712E-5</v>
      </c>
      <c r="OW289">
        <v>1.4594467564033636E-6</v>
      </c>
      <c r="OX289">
        <v>5.0062625092878871E-6</v>
      </c>
      <c r="OY289">
        <v>1.500874830162672E-5</v>
      </c>
      <c r="OZ289">
        <v>-9.0890107093996121E-7</v>
      </c>
      <c r="PA289">
        <v>1.5578803720041406E-6</v>
      </c>
      <c r="PB289">
        <v>4.6506643821178748E-6</v>
      </c>
      <c r="PC289">
        <v>9.6378110275234085E-7</v>
      </c>
      <c r="PD289">
        <v>-7.1216051887029453E-8</v>
      </c>
      <c r="PE289">
        <v>6.0395163703683571E-6</v>
      </c>
      <c r="PF289">
        <v>2.5119754189843296E-6</v>
      </c>
      <c r="PG289">
        <v>-1.5367682985050542E-6</v>
      </c>
      <c r="PH289">
        <v>6.4407266466425951E-6</v>
      </c>
      <c r="PI289">
        <v>5.0439031973657308E-6</v>
      </c>
      <c r="PJ289">
        <v>1.4004089197818933E-5</v>
      </c>
      <c r="PK289">
        <v>1.8979235866818546E-6</v>
      </c>
      <c r="PL289">
        <v>5.5100779724493401E-6</v>
      </c>
      <c r="PM289">
        <v>1.7844040544894111E-6</v>
      </c>
      <c r="PN289">
        <v>7.2837514357937103E-6</v>
      </c>
      <c r="PO289">
        <v>6.074478565584712E-6</v>
      </c>
      <c r="PP289">
        <v>7.0280536644582382E-6</v>
      </c>
      <c r="PQ289">
        <v>5.7463278633119067E-6</v>
      </c>
      <c r="PR289">
        <v>4.0798166126858409E-6</v>
      </c>
      <c r="PS289">
        <v>7.870725924317979E-6</v>
      </c>
      <c r="PT289">
        <v>-1.7849426697909436E-6</v>
      </c>
      <c r="PU289">
        <v>-1.9308901771566247E-6</v>
      </c>
      <c r="PV289">
        <v>1.0139876868661155E-5</v>
      </c>
      <c r="PW289">
        <v>8.979287423504378E-6</v>
      </c>
      <c r="PX289">
        <v>2.6499952298403325E-6</v>
      </c>
      <c r="PY289">
        <v>5.1993001937397754E-6</v>
      </c>
      <c r="PZ289">
        <v>2.1902115167890638E-6</v>
      </c>
      <c r="QA289">
        <v>-3.4931757872289329E-7</v>
      </c>
      <c r="QB289">
        <v>5.0816090719190894E-6</v>
      </c>
      <c r="QC289">
        <v>6.8622627725099168E-6</v>
      </c>
      <c r="QD289">
        <v>-2.1860582190553482E-7</v>
      </c>
      <c r="QE289">
        <v>4.8991834676096569E-6</v>
      </c>
      <c r="QF289">
        <v>2.8525509473138962E-5</v>
      </c>
      <c r="QG289">
        <v>1.6149956948572708E-5</v>
      </c>
      <c r="QH289">
        <v>1.9182708581813437E-6</v>
      </c>
      <c r="QI289">
        <v>1.5431142537375358E-5</v>
      </c>
      <c r="QJ289">
        <v>6.04068115016127E-6</v>
      </c>
      <c r="QK289">
        <v>4.6138219711939053E-6</v>
      </c>
      <c r="QL289">
        <v>2.9855690525296504E-6</v>
      </c>
      <c r="QM289">
        <v>8.8132803596262432E-6</v>
      </c>
      <c r="QN289">
        <v>-1.8507259317923189E-6</v>
      </c>
      <c r="QO289">
        <v>3.1565707707564432E-6</v>
      </c>
      <c r="QP289">
        <v>7.5994022451594421E-6</v>
      </c>
      <c r="QQ289">
        <v>2.8556195994445067E-6</v>
      </c>
      <c r="QR289">
        <v>-1.7515111864510223E-7</v>
      </c>
      <c r="QS289">
        <v>9.9287687904634721E-6</v>
      </c>
      <c r="QT289">
        <v>6.7664293218819647E-6</v>
      </c>
      <c r="QU289">
        <v>2.0481019703670084E-6</v>
      </c>
      <c r="QV289">
        <v>1.30906239593859E-6</v>
      </c>
      <c r="QW289">
        <v>-7.4947688602908795E-7</v>
      </c>
      <c r="QX289">
        <v>9.0646020715026353E-6</v>
      </c>
      <c r="QY289">
        <v>2.5346872352953075E-6</v>
      </c>
      <c r="QZ289">
        <v>3.7583290012700533E-6</v>
      </c>
      <c r="RA289">
        <v>3.730464986966595E-6</v>
      </c>
      <c r="RB289">
        <v>8.1525424451716555E-6</v>
      </c>
      <c r="RC289">
        <v>9.5194711462858052E-6</v>
      </c>
      <c r="RD289">
        <v>9.0244413290281035E-6</v>
      </c>
      <c r="RE289">
        <v>3.2884056225216529E-6</v>
      </c>
      <c r="RF289">
        <v>2.3569742035196163E-6</v>
      </c>
      <c r="RG289">
        <v>7.8812656704831675E-6</v>
      </c>
      <c r="RH289">
        <v>4.2478953605071717E-6</v>
      </c>
      <c r="RI289">
        <v>7.351979225946686E-6</v>
      </c>
      <c r="RJ289">
        <v>7.9420503523480654E-6</v>
      </c>
      <c r="RK289">
        <v>5.833546579665655E-6</v>
      </c>
      <c r="RL289">
        <v>6.4925091894539083E-6</v>
      </c>
      <c r="RM289">
        <v>9.5486406774664547E-6</v>
      </c>
      <c r="RN289">
        <v>6.4786395087475141E-6</v>
      </c>
      <c r="RO289">
        <v>3.6270239529838934E-6</v>
      </c>
      <c r="RP289">
        <v>1.3295136437256594E-5</v>
      </c>
      <c r="RQ289">
        <v>3.1006349240249503E-6</v>
      </c>
      <c r="RR289">
        <v>5.3079313628437605E-6</v>
      </c>
      <c r="RS289">
        <v>6.3389117396415359E-6</v>
      </c>
      <c r="RT289">
        <v>9.9083303597702496E-6</v>
      </c>
      <c r="RU289">
        <v>1.0854630885140172E-5</v>
      </c>
      <c r="RV289">
        <v>2.7148082694941709E-6</v>
      </c>
      <c r="RW289">
        <v>6.5690407919334553E-6</v>
      </c>
      <c r="RX289">
        <v>2.1192581498068801E-6</v>
      </c>
      <c r="RY289">
        <v>2.0120251368957844E-6</v>
      </c>
      <c r="RZ289">
        <v>1.5083735793092175E-5</v>
      </c>
      <c r="SA289">
        <v>4.783699429509121E-6</v>
      </c>
      <c r="SB289">
        <v>1.184994913343544E-5</v>
      </c>
      <c r="SC289">
        <v>4.8417310980153666E-6</v>
      </c>
      <c r="SD289">
        <v>9.7509877836998378E-6</v>
      </c>
      <c r="SE289">
        <v>1.2292478246141972E-5</v>
      </c>
      <c r="SF289">
        <v>1.1242950436483395E-5</v>
      </c>
      <c r="SG289">
        <v>1.0047910081074483E-5</v>
      </c>
      <c r="SH289">
        <v>4.8068539565554994E-6</v>
      </c>
      <c r="SI289">
        <v>5.310853028650604E-6</v>
      </c>
      <c r="SJ289">
        <v>1.1683895924015409E-5</v>
      </c>
      <c r="SK289">
        <v>7.1523773691908533E-6</v>
      </c>
      <c r="SL289">
        <v>5.4502978687368666E-6</v>
      </c>
      <c r="SM289">
        <v>1.3763598569145543E-5</v>
      </c>
      <c r="SN289">
        <v>3.5221607425377965E-6</v>
      </c>
      <c r="SO289">
        <v>1.3359202362204651E-5</v>
      </c>
      <c r="SP289">
        <v>4.4346623734077446E-6</v>
      </c>
      <c r="SQ289">
        <v>-7.3260630374980296E-7</v>
      </c>
      <c r="SR289">
        <v>1.2357518396878981E-6</v>
      </c>
      <c r="SS289">
        <v>5.2958539169023769E-6</v>
      </c>
      <c r="ST289">
        <v>6.2890640540960954E-7</v>
      </c>
      <c r="SU289">
        <v>7.4208446712664936E-6</v>
      </c>
      <c r="SV289">
        <v>8.1211963731847003E-6</v>
      </c>
      <c r="SW289">
        <v>9.41575602227717E-6</v>
      </c>
      <c r="SX289">
        <v>4.5639388255363558E-6</v>
      </c>
      <c r="SY289">
        <v>2.6082816926810587E-5</v>
      </c>
      <c r="SZ289">
        <v>-3.7190340142950167E-6</v>
      </c>
      <c r="TA289">
        <v>1.1614305919179369E-6</v>
      </c>
      <c r="TB289">
        <v>5.428145518131988E-6</v>
      </c>
      <c r="TC289">
        <v>8.2592293413129203E-6</v>
      </c>
      <c r="TD289">
        <v>8.1737375672812977E-6</v>
      </c>
      <c r="TE289">
        <v>-6.6923086935983309E-6</v>
      </c>
      <c r="TF289">
        <v>6.6469648026432606E-6</v>
      </c>
      <c r="TG289">
        <v>8.0784410277586682E-6</v>
      </c>
      <c r="TH289">
        <v>7.9810845540440832E-6</v>
      </c>
      <c r="TI289">
        <v>3.5441098756600983E-6</v>
      </c>
      <c r="TJ289">
        <v>1.4277334690149566E-5</v>
      </c>
      <c r="TK289">
        <v>6.1017186290788538E-6</v>
      </c>
      <c r="TL289">
        <v>5.6306512991534567E-6</v>
      </c>
      <c r="TM289">
        <v>3.0450577403675999E-6</v>
      </c>
      <c r="TN289">
        <v>2.5497798570318021E-6</v>
      </c>
      <c r="TO289">
        <v>4.6300033612785658E-6</v>
      </c>
      <c r="TP289">
        <v>4.6553026761769309E-6</v>
      </c>
      <c r="TQ289">
        <v>3.9571304027449051E-6</v>
      </c>
      <c r="TR289">
        <v>4.2080668711775637E-6</v>
      </c>
      <c r="TS289">
        <v>4.0770590443105921E-6</v>
      </c>
      <c r="TT289">
        <v>3.299447391731486E-6</v>
      </c>
      <c r="TU289">
        <v>1.7279009632833388E-5</v>
      </c>
      <c r="TV289">
        <v>3.7324004792948015E-6</v>
      </c>
      <c r="TW289">
        <v>2.7096970962855395E-5</v>
      </c>
      <c r="TX289">
        <v>5.5300793310025643E-6</v>
      </c>
      <c r="TY289">
        <v>9.2889339292892624E-6</v>
      </c>
      <c r="TZ289">
        <v>2.6610560154952437E-6</v>
      </c>
      <c r="UA289">
        <v>5.4334024590392744E-6</v>
      </c>
      <c r="UB289">
        <v>1.2324527272375532E-5</v>
      </c>
      <c r="UC289">
        <v>1.2448677459333714E-5</v>
      </c>
      <c r="UD289">
        <v>4.6600475059673719E-6</v>
      </c>
      <c r="UE289">
        <v>-4.6122844781956219E-6</v>
      </c>
      <c r="UF289">
        <v>3.1537261149089705E-5</v>
      </c>
      <c r="UG289">
        <v>4.605340759016739E-6</v>
      </c>
      <c r="UH289">
        <v>6.1780270381308107E-6</v>
      </c>
      <c r="UI289">
        <v>7.2585757830906863E-7</v>
      </c>
      <c r="UJ289">
        <v>-3.2648341144995003E-6</v>
      </c>
      <c r="UK289">
        <v>2.8100400167095774E-6</v>
      </c>
      <c r="UL289">
        <v>1.1936583880062377E-6</v>
      </c>
      <c r="UM289">
        <v>1.9979290874206533E-5</v>
      </c>
      <c r="UN289">
        <v>1.0824980720658272E-6</v>
      </c>
      <c r="UO289">
        <v>7.3388217003748268E-7</v>
      </c>
      <c r="UP289">
        <v>5.2663752322807567E-6</v>
      </c>
      <c r="UQ289">
        <v>1.9264335068315256E-6</v>
      </c>
      <c r="UR289">
        <v>4.445638332780883E-6</v>
      </c>
      <c r="US289">
        <v>2.229874398921759E-7</v>
      </c>
      <c r="UT289">
        <v>6.7251194384705249E-6</v>
      </c>
      <c r="UU289">
        <v>3.0014629464154688E-6</v>
      </c>
      <c r="UV289">
        <v>1.5173620887999345E-6</v>
      </c>
      <c r="UW289">
        <v>8.521186307593041E-6</v>
      </c>
      <c r="UX289">
        <v>6.7747185926793876E-6</v>
      </c>
      <c r="UY289">
        <v>3.5011906234842534E-6</v>
      </c>
      <c r="UZ289">
        <v>2.3223705468035281E-6</v>
      </c>
      <c r="VA289">
        <v>1.5016327343123168E-6</v>
      </c>
      <c r="VB289">
        <v>-7.4988310207290696E-6</v>
      </c>
      <c r="VC289">
        <v>3.8853840237069856E-6</v>
      </c>
      <c r="VD289">
        <v>1.2772780111152332E-5</v>
      </c>
      <c r="VE289">
        <v>8.801405502653593E-7</v>
      </c>
      <c r="VF289">
        <v>4.8479964484766973E-6</v>
      </c>
      <c r="VG289">
        <v>1.0249346495767614E-5</v>
      </c>
      <c r="VH289">
        <v>6.4604983029454389E-6</v>
      </c>
      <c r="VI289">
        <v>1.2130731814845032E-6</v>
      </c>
      <c r="VJ289">
        <v>8.9519547019726961E-6</v>
      </c>
      <c r="VK289">
        <v>3.3311137271643804E-6</v>
      </c>
      <c r="VL289">
        <v>5.023683815109967E-6</v>
      </c>
      <c r="VM289">
        <v>6.2387464618620948E-6</v>
      </c>
      <c r="VN289">
        <v>-1.3966728151481859E-6</v>
      </c>
      <c r="VO289">
        <v>1.2841404153577891E-5</v>
      </c>
      <c r="VP289">
        <v>1.2109045194397256E-6</v>
      </c>
      <c r="VQ289">
        <v>-2.1127787530478E-6</v>
      </c>
      <c r="VR289">
        <v>-3.1997988724144392E-6</v>
      </c>
      <c r="VS289">
        <v>-1.8437452176522245E-8</v>
      </c>
      <c r="VT289">
        <v>6.9770204143811708E-6</v>
      </c>
      <c r="VU289">
        <v>4.2455425520191527E-6</v>
      </c>
      <c r="VV289">
        <v>7.242577033541614E-6</v>
      </c>
      <c r="VW289">
        <v>3.676843279809659E-6</v>
      </c>
      <c r="VX289">
        <v>-2.1400088031838143E-6</v>
      </c>
      <c r="VY289">
        <v>-3.1231289266947248E-7</v>
      </c>
      <c r="VZ289">
        <v>9.3531934887080117E-6</v>
      </c>
      <c r="WA289">
        <v>4.1220372780542427E-6</v>
      </c>
      <c r="WB289">
        <v>7.2083185579753156E-6</v>
      </c>
      <c r="WC289">
        <v>8.2032910125691611E-7</v>
      </c>
    </row>
    <row r="290" spans="1:601" x14ac:dyDescent="0.25">
      <c r="A290" t="s">
        <v>279</v>
      </c>
      <c r="B290">
        <v>4.2845540816965493E-6</v>
      </c>
      <c r="C290">
        <v>2.2390345026556756E-6</v>
      </c>
      <c r="D290">
        <v>9.612926525767535E-6</v>
      </c>
      <c r="E290">
        <v>1.1122818300435906E-5</v>
      </c>
      <c r="F290">
        <v>7.3843591651501374E-6</v>
      </c>
      <c r="G290">
        <v>8.0710455622606424E-6</v>
      </c>
      <c r="H290">
        <v>8.5472645448409246E-6</v>
      </c>
      <c r="I290">
        <v>6.568004997346776E-6</v>
      </c>
      <c r="J290">
        <v>7.9978264020223208E-6</v>
      </c>
      <c r="K290">
        <v>9.7367412530569307E-6</v>
      </c>
      <c r="L290">
        <v>8.9798502737725801E-6</v>
      </c>
      <c r="M290">
        <v>1.4253765129452362E-5</v>
      </c>
      <c r="N290">
        <v>8.6700123726939508E-6</v>
      </c>
      <c r="O290">
        <v>1.0557914974281771E-5</v>
      </c>
      <c r="P290">
        <v>6.4905244805246884E-6</v>
      </c>
      <c r="Q290">
        <v>2.4942015615699962E-6</v>
      </c>
      <c r="R290">
        <v>-1.0393744789003515E-6</v>
      </c>
      <c r="S290">
        <v>8.0171719323565114E-6</v>
      </c>
      <c r="T290">
        <v>6.5444470186499407E-6</v>
      </c>
      <c r="U290">
        <v>1.3475301495711252E-5</v>
      </c>
      <c r="V290">
        <v>9.3477451510189865E-6</v>
      </c>
      <c r="W290">
        <v>4.5310136591084837E-6</v>
      </c>
      <c r="X290">
        <v>3.2236794273814632E-6</v>
      </c>
      <c r="Y290">
        <v>1.1527965461889624E-5</v>
      </c>
      <c r="Z290">
        <v>7.3021083174207724E-6</v>
      </c>
      <c r="AA290">
        <v>3.6354571613409326E-6</v>
      </c>
      <c r="AB290">
        <v>3.8300947931467773E-6</v>
      </c>
      <c r="AC290">
        <v>1.1048284165516911E-5</v>
      </c>
      <c r="AD290">
        <v>7.951849053382386E-6</v>
      </c>
      <c r="AE290">
        <v>9.8316572747925518E-6</v>
      </c>
      <c r="AF290">
        <v>8.5419902795738018E-6</v>
      </c>
      <c r="AG290">
        <v>5.8183173113111792E-6</v>
      </c>
      <c r="AH290">
        <v>3.7070435457850095E-6</v>
      </c>
      <c r="AI290">
        <v>6.9288301693939534E-6</v>
      </c>
      <c r="AJ290">
        <v>5.7471142743218423E-6</v>
      </c>
      <c r="AK290">
        <v>6.0275121678246663E-6</v>
      </c>
      <c r="AL290">
        <v>1.2059898009169907E-5</v>
      </c>
      <c r="AM290">
        <v>3.4441405534763758E-6</v>
      </c>
      <c r="AN290">
        <v>3.220613408500843E-6</v>
      </c>
      <c r="AO290">
        <v>9.3875896820710917E-6</v>
      </c>
      <c r="AP290">
        <v>1.2806640941979892E-5</v>
      </c>
      <c r="AQ290">
        <v>6.6115166342812252E-6</v>
      </c>
      <c r="AR290">
        <v>6.2417202966466214E-6</v>
      </c>
      <c r="AS290">
        <v>2.4088230989814048E-6</v>
      </c>
      <c r="AT290">
        <v>1.2244597984834205E-5</v>
      </c>
      <c r="AU290">
        <v>6.5933416021792516E-6</v>
      </c>
      <c r="AV290">
        <v>5.617974252022025E-6</v>
      </c>
      <c r="AW290">
        <v>5.470696267889959E-6</v>
      </c>
      <c r="AX290">
        <v>1.1891424588451756E-5</v>
      </c>
      <c r="AY290">
        <v>8.4181864763468335E-6</v>
      </c>
      <c r="AZ290">
        <v>8.7127293718675756E-6</v>
      </c>
      <c r="BA290">
        <v>8.9254641208752771E-6</v>
      </c>
      <c r="BB290">
        <v>6.7926393576088036E-6</v>
      </c>
      <c r="BC290">
        <v>1.0770435109509702E-5</v>
      </c>
      <c r="BD290">
        <v>6.9205790537507232E-6</v>
      </c>
      <c r="BE290">
        <v>1.1691648281893481E-5</v>
      </c>
      <c r="BF290">
        <v>5.7910244761676248E-6</v>
      </c>
      <c r="BG290">
        <v>4.4292845957414522E-6</v>
      </c>
      <c r="BH290">
        <v>1.6158920617765286E-5</v>
      </c>
      <c r="BI290">
        <v>8.0827419316433244E-6</v>
      </c>
      <c r="BJ290">
        <v>5.5280820372935507E-6</v>
      </c>
      <c r="BK290">
        <v>4.3189068101760856E-6</v>
      </c>
      <c r="BL290">
        <v>3.8948611266669101E-6</v>
      </c>
      <c r="BM290">
        <v>8.7975324460926453E-6</v>
      </c>
      <c r="BN290">
        <v>8.5667326340178488E-6</v>
      </c>
      <c r="BO290">
        <v>5.7204208925630172E-6</v>
      </c>
      <c r="BP290">
        <v>3.6271519040430075E-6</v>
      </c>
      <c r="BQ290">
        <v>9.6105826185068918E-6</v>
      </c>
      <c r="BR290">
        <v>3.8125446075424429E-6</v>
      </c>
      <c r="BS290">
        <v>1.1838274705685822E-5</v>
      </c>
      <c r="BT290">
        <v>5.4468895829333253E-6</v>
      </c>
      <c r="BU290">
        <v>7.1693993142786749E-6</v>
      </c>
      <c r="BV290">
        <v>1.1210452830021743E-5</v>
      </c>
      <c r="BW290">
        <v>6.7251873200798949E-6</v>
      </c>
      <c r="BX290">
        <v>7.6603805062997842E-6</v>
      </c>
      <c r="BY290">
        <v>1.0144892416965651E-5</v>
      </c>
      <c r="BZ290">
        <v>1.2188175560099408E-5</v>
      </c>
      <c r="CA290">
        <v>5.2079850686769678E-6</v>
      </c>
      <c r="CB290">
        <v>1.0326071076889306E-5</v>
      </c>
      <c r="CC290">
        <v>2.7023525172363105E-6</v>
      </c>
      <c r="CD290">
        <v>3.6769001455072676E-6</v>
      </c>
      <c r="CE290">
        <v>6.952708268808306E-6</v>
      </c>
      <c r="CF290">
        <v>7.3878353820547349E-6</v>
      </c>
      <c r="CG290">
        <v>5.8960274650908646E-6</v>
      </c>
      <c r="CH290">
        <v>5.3950891959315263E-6</v>
      </c>
      <c r="CI290">
        <v>9.699465916795904E-6</v>
      </c>
      <c r="CJ290">
        <v>6.9451978014288974E-7</v>
      </c>
      <c r="CK290">
        <v>1.1200290622695715E-5</v>
      </c>
      <c r="CL290">
        <v>1.2206188238615192E-5</v>
      </c>
      <c r="CM290">
        <v>5.8546903374606437E-6</v>
      </c>
      <c r="CN290">
        <v>9.0027724677068581E-6</v>
      </c>
      <c r="CO290">
        <v>7.8256736531183656E-6</v>
      </c>
      <c r="CP290">
        <v>6.1135070888720978E-6</v>
      </c>
      <c r="CQ290">
        <v>4.726842900882026E-6</v>
      </c>
      <c r="CR290">
        <v>1.1159229937402844E-5</v>
      </c>
      <c r="CS290">
        <v>8.3556438330290627E-6</v>
      </c>
      <c r="CT290">
        <v>6.13974762940788E-6</v>
      </c>
      <c r="CU290">
        <v>6.9297719103234286E-6</v>
      </c>
      <c r="CV290">
        <v>3.9315517240713629E-6</v>
      </c>
      <c r="CW290">
        <v>8.5110831679793024E-6</v>
      </c>
      <c r="CX290">
        <v>1.0455069499998029E-5</v>
      </c>
      <c r="CY290">
        <v>8.1738855384585502E-6</v>
      </c>
      <c r="CZ290">
        <v>5.2126656559748694E-6</v>
      </c>
      <c r="DA290">
        <v>7.4418836664386941E-6</v>
      </c>
      <c r="DB290">
        <v>7.7046940449275012E-6</v>
      </c>
      <c r="DC290">
        <v>9.7245214764897928E-6</v>
      </c>
      <c r="DD290">
        <v>1.0412618362654585E-5</v>
      </c>
      <c r="DE290">
        <v>-2.8313158911959344E-7</v>
      </c>
      <c r="DF290">
        <v>1.0006279584073814E-5</v>
      </c>
      <c r="DG290">
        <v>6.2961103638086761E-6</v>
      </c>
      <c r="DH290">
        <v>1.0720350206906508E-5</v>
      </c>
      <c r="DI290">
        <v>5.6407021726539152E-6</v>
      </c>
      <c r="DJ290">
        <v>1.0162703848251724E-5</v>
      </c>
      <c r="DK290">
        <v>6.4113743943355201E-6</v>
      </c>
      <c r="DL290">
        <v>3.5392859089496733E-6</v>
      </c>
      <c r="DM290">
        <v>1.2041759850900823E-5</v>
      </c>
      <c r="DN290">
        <v>5.5608898884733806E-6</v>
      </c>
      <c r="DO290">
        <v>7.2196570971583014E-6</v>
      </c>
      <c r="DP290">
        <v>6.1735465403450678E-6</v>
      </c>
      <c r="DQ290">
        <v>1.0621345179932892E-6</v>
      </c>
      <c r="DR290">
        <v>1.5657416735991709E-5</v>
      </c>
      <c r="DS290">
        <v>7.4213326615915536E-6</v>
      </c>
      <c r="DT290">
        <v>9.5231706251976342E-6</v>
      </c>
      <c r="DU290">
        <v>1.6664932183564801E-5</v>
      </c>
      <c r="DV290">
        <v>2.7164874413608295E-6</v>
      </c>
      <c r="DW290">
        <v>7.5659426230501613E-6</v>
      </c>
      <c r="DX290">
        <v>7.7533731588765203E-6</v>
      </c>
      <c r="DY290">
        <v>7.468719293194088E-6</v>
      </c>
      <c r="DZ290">
        <v>1.0172251164487554E-5</v>
      </c>
      <c r="EA290">
        <v>5.1126188442247553E-6</v>
      </c>
      <c r="EB290">
        <v>5.4076582622466436E-6</v>
      </c>
      <c r="EC290">
        <v>8.2518525313905021E-6</v>
      </c>
      <c r="ED290">
        <v>1.0598353749318466E-5</v>
      </c>
      <c r="EE290">
        <v>3.6900463362914325E-6</v>
      </c>
      <c r="EF290">
        <v>1.0181463928019983E-6</v>
      </c>
      <c r="EG290">
        <v>1.2841093752118334E-5</v>
      </c>
      <c r="EH290">
        <v>8.5190786909868754E-6</v>
      </c>
      <c r="EI290">
        <v>1.0481346167891232E-5</v>
      </c>
      <c r="EJ290">
        <v>5.8877006333264571E-6</v>
      </c>
      <c r="EK290">
        <v>3.8345161410947409E-6</v>
      </c>
      <c r="EL290">
        <v>1.1235070048352191E-5</v>
      </c>
      <c r="EM290">
        <v>7.1425845094797405E-6</v>
      </c>
      <c r="EN290">
        <v>1.2115929436410907E-5</v>
      </c>
      <c r="EO290">
        <v>2.1260508927737972E-6</v>
      </c>
      <c r="EP290">
        <v>3.199237242896415E-6</v>
      </c>
      <c r="EQ290">
        <v>5.335804503373908E-6</v>
      </c>
      <c r="ER290">
        <v>9.1411980335693584E-6</v>
      </c>
      <c r="ES290">
        <v>6.687909839279502E-6</v>
      </c>
      <c r="ET290">
        <v>5.6712417447964014E-6</v>
      </c>
      <c r="EU290">
        <v>8.8693861435351219E-6</v>
      </c>
      <c r="EV290">
        <v>6.5716816781258758E-6</v>
      </c>
      <c r="EW290">
        <v>9.7319603128868284E-6</v>
      </c>
      <c r="EX290">
        <v>1.2998354852164178E-5</v>
      </c>
      <c r="EY290">
        <v>7.1232645666233998E-6</v>
      </c>
      <c r="EZ290">
        <v>9.3000305383402977E-7</v>
      </c>
      <c r="FA290">
        <v>6.1203405906021453E-6</v>
      </c>
      <c r="FB290">
        <v>1.7133279958860954E-5</v>
      </c>
      <c r="FC290">
        <v>6.1654020366483229E-6</v>
      </c>
      <c r="FD290">
        <v>3.8629693481632676E-6</v>
      </c>
      <c r="FE290">
        <v>9.0123305623320452E-6</v>
      </c>
      <c r="FF290">
        <v>9.3228433443790024E-7</v>
      </c>
      <c r="FG290">
        <v>1.1054515490294305E-5</v>
      </c>
      <c r="FH290">
        <v>7.3583427565946646E-6</v>
      </c>
      <c r="FI290">
        <v>1.2209559156862186E-5</v>
      </c>
      <c r="FJ290">
        <v>1.1767851338543338E-5</v>
      </c>
      <c r="FK290">
        <v>3.4852677119158393E-6</v>
      </c>
      <c r="FL290">
        <v>5.0590192028841814E-6</v>
      </c>
      <c r="FM290">
        <v>1.4522921594034462E-5</v>
      </c>
      <c r="FN290">
        <v>6.2067558434409167E-6</v>
      </c>
      <c r="FO290">
        <v>5.5687129989460448E-6</v>
      </c>
      <c r="FP290">
        <v>5.515558342285479E-6</v>
      </c>
      <c r="FQ290">
        <v>8.4071507275067962E-6</v>
      </c>
      <c r="FR290">
        <v>1.0639546108454371E-5</v>
      </c>
      <c r="FS290">
        <v>8.9034661011579828E-6</v>
      </c>
      <c r="FT290">
        <v>8.3535140894303541E-6</v>
      </c>
      <c r="FU290">
        <v>7.8229420571752432E-6</v>
      </c>
      <c r="FV290">
        <v>9.3517130217415006E-6</v>
      </c>
      <c r="FW290">
        <v>9.4343308083508965E-6</v>
      </c>
      <c r="FX290">
        <v>3.798228357616082E-6</v>
      </c>
      <c r="FY290">
        <v>1.2815168917494375E-5</v>
      </c>
      <c r="FZ290">
        <v>9.553787433146831E-6</v>
      </c>
      <c r="GA290">
        <v>7.099297539290969E-6</v>
      </c>
      <c r="GB290">
        <v>4.0017007323549456E-6</v>
      </c>
      <c r="GC290">
        <v>8.6291373819101099E-6</v>
      </c>
      <c r="GD290">
        <v>7.0524545942232085E-6</v>
      </c>
      <c r="GE290">
        <v>5.9695579144901263E-6</v>
      </c>
      <c r="GF290">
        <v>4.221597599026866E-6</v>
      </c>
      <c r="GG290">
        <v>1.483349954241538E-6</v>
      </c>
      <c r="GH290">
        <v>5.3785701271636504E-6</v>
      </c>
      <c r="GI290">
        <v>1.0593343113130905E-6</v>
      </c>
      <c r="GJ290">
        <v>1.0572776506772845E-5</v>
      </c>
      <c r="GK290">
        <v>8.6223153498826898E-6</v>
      </c>
      <c r="GL290">
        <v>6.8022712679468627E-6</v>
      </c>
      <c r="GM290">
        <v>9.1599851647237959E-6</v>
      </c>
      <c r="GN290">
        <v>8.0474478316953833E-6</v>
      </c>
      <c r="GO290">
        <v>9.5044599581061172E-6</v>
      </c>
      <c r="GP290">
        <v>4.8341989907947873E-6</v>
      </c>
      <c r="GQ290">
        <v>9.6901701102115653E-6</v>
      </c>
      <c r="GR290">
        <v>5.3105252009353973E-6</v>
      </c>
      <c r="GS290">
        <v>1.3770295517499928E-5</v>
      </c>
      <c r="GT290">
        <v>4.1045426560316197E-6</v>
      </c>
      <c r="GU290">
        <v>6.0917108312936177E-6</v>
      </c>
      <c r="GV290">
        <v>5.17186108998245E-6</v>
      </c>
      <c r="GW290">
        <v>1.2612099471533108E-5</v>
      </c>
      <c r="GX290">
        <v>2.741036905602376E-6</v>
      </c>
      <c r="GY290">
        <v>1.3137634716565864E-5</v>
      </c>
      <c r="GZ290">
        <v>9.7419639479087705E-6</v>
      </c>
      <c r="HA290">
        <v>5.9202767466777763E-6</v>
      </c>
      <c r="HB290">
        <v>5.354353131625928E-6</v>
      </c>
      <c r="HC290">
        <v>1.0317325583988253E-5</v>
      </c>
      <c r="HD290">
        <v>8.303260307185617E-6</v>
      </c>
      <c r="HE290">
        <v>1.2225788009598108E-5</v>
      </c>
      <c r="HF290">
        <v>5.5778755872571948E-6</v>
      </c>
      <c r="HG290">
        <v>1.3267024382346421E-5</v>
      </c>
      <c r="HH290">
        <v>5.9166664746489905E-6</v>
      </c>
      <c r="HI290">
        <v>3.3426842236202909E-6</v>
      </c>
      <c r="HJ290">
        <v>1.3329238935877849E-5</v>
      </c>
      <c r="HK290">
        <v>1.018478026037498E-5</v>
      </c>
      <c r="HL290">
        <v>6.9227336200155145E-6</v>
      </c>
      <c r="HM290">
        <v>1.4788806429745193E-5</v>
      </c>
      <c r="HN290">
        <v>3.6854955972223454E-6</v>
      </c>
      <c r="HO290">
        <v>5.349516715524476E-6</v>
      </c>
      <c r="HP290">
        <v>5.4321656920067618E-6</v>
      </c>
      <c r="HQ290">
        <v>6.5557829378284078E-6</v>
      </c>
      <c r="HR290">
        <v>4.4100907073449667E-6</v>
      </c>
      <c r="HS290">
        <v>2.622712645100951E-6</v>
      </c>
      <c r="HT290">
        <v>6.0891462036526709E-6</v>
      </c>
      <c r="HU290">
        <v>1.1956518118077629E-5</v>
      </c>
      <c r="HV290">
        <v>7.1065475954403873E-6</v>
      </c>
      <c r="HW290">
        <v>1.2014740906366016E-5</v>
      </c>
      <c r="HX290">
        <v>1.7010017775142074E-5</v>
      </c>
      <c r="HY290">
        <v>4.6296522873701756E-6</v>
      </c>
      <c r="HZ290">
        <v>7.2372123047910005E-6</v>
      </c>
      <c r="IA290">
        <v>6.5845606702113655E-6</v>
      </c>
      <c r="IB290">
        <v>1.2733616018148938E-5</v>
      </c>
      <c r="IC290">
        <v>2.7335125832968708E-6</v>
      </c>
      <c r="ID290">
        <v>8.181426340156804E-6</v>
      </c>
      <c r="IE290">
        <v>2.8186466210518054E-6</v>
      </c>
      <c r="IF290">
        <v>8.8439236464811526E-6</v>
      </c>
      <c r="IG290">
        <v>7.7517653388175514E-6</v>
      </c>
      <c r="IH290">
        <v>7.7032880393836423E-6</v>
      </c>
      <c r="II290">
        <v>4.8941931365273841E-6</v>
      </c>
      <c r="IJ290">
        <v>1.3749570224910347E-5</v>
      </c>
      <c r="IK290">
        <v>7.1547296495519383E-6</v>
      </c>
      <c r="IL290">
        <v>2.6265705279977746E-6</v>
      </c>
      <c r="IM290">
        <v>3.8741743764103539E-6</v>
      </c>
      <c r="IN290">
        <v>7.9010051975716121E-6</v>
      </c>
      <c r="IO290">
        <v>1.3769993002827827E-5</v>
      </c>
      <c r="IP290">
        <v>9.6631143512630934E-6</v>
      </c>
      <c r="IQ290">
        <v>7.1069958247231484E-6</v>
      </c>
      <c r="IR290">
        <v>7.3053141108327764E-6</v>
      </c>
      <c r="IS290">
        <v>9.5515203192173237E-6</v>
      </c>
      <c r="IT290">
        <v>6.4373373452788386E-6</v>
      </c>
      <c r="IU290">
        <v>4.3487217597616023E-6</v>
      </c>
      <c r="IV290">
        <v>5.5416348957177669E-6</v>
      </c>
      <c r="IW290">
        <v>5.3557855711861193E-6</v>
      </c>
      <c r="IX290">
        <v>1.1220012800293344E-5</v>
      </c>
      <c r="IY290">
        <v>1.2906813895742529E-5</v>
      </c>
      <c r="IZ290">
        <v>5.4014052470160341E-6</v>
      </c>
      <c r="JA290">
        <v>8.4855192118454073E-6</v>
      </c>
      <c r="JB290">
        <v>1.1217702112728133E-5</v>
      </c>
      <c r="JC290">
        <v>1.0884251458600561E-5</v>
      </c>
      <c r="JD290">
        <v>6.5770255747895725E-6</v>
      </c>
      <c r="JE290">
        <v>6.5374559236324888E-6</v>
      </c>
      <c r="JF290">
        <v>9.6222216393140631E-6</v>
      </c>
      <c r="JG290">
        <v>7.9482980683001842E-6</v>
      </c>
      <c r="JH290">
        <v>1.2139621770051736E-5</v>
      </c>
      <c r="JI290">
        <v>7.2116072992964446E-6</v>
      </c>
      <c r="JJ290">
        <v>7.6850468130964868E-6</v>
      </c>
      <c r="JK290">
        <v>3.1910109172023868E-6</v>
      </c>
      <c r="JL290">
        <v>1.2771288923460408E-5</v>
      </c>
      <c r="JM290">
        <v>3.5235700616932183E-6</v>
      </c>
      <c r="JN290">
        <v>7.5428963479633964E-6</v>
      </c>
      <c r="JO290">
        <v>4.2016384894923225E-6</v>
      </c>
      <c r="JP290">
        <v>1.0667467068015609E-5</v>
      </c>
      <c r="JQ290">
        <v>9.375568990579839E-6</v>
      </c>
      <c r="JR290">
        <v>4.2291103538144362E-6</v>
      </c>
      <c r="JS290">
        <v>8.1878571456012156E-7</v>
      </c>
      <c r="JT290">
        <v>4.7198174686596645E-6</v>
      </c>
      <c r="JU290">
        <v>1.4999607144723848E-5</v>
      </c>
      <c r="JV290">
        <v>1.0094230675935102E-5</v>
      </c>
      <c r="JW290">
        <v>1.1188973176889214E-5</v>
      </c>
      <c r="JX290">
        <v>8.613876754412732E-6</v>
      </c>
      <c r="JY290">
        <v>6.2752728980167319E-6</v>
      </c>
      <c r="JZ290">
        <v>7.1641424015041054E-6</v>
      </c>
      <c r="KA290">
        <v>7.8420834982833324E-6</v>
      </c>
      <c r="KB290">
        <v>8.7728706442192732E-6</v>
      </c>
      <c r="KC290">
        <v>1.4490712399006272E-5</v>
      </c>
      <c r="KD290">
        <v>1.0560998638579505E-5</v>
      </c>
      <c r="KE290">
        <v>5.0753342174414713E-6</v>
      </c>
      <c r="KF290">
        <v>3.672237260671569E-6</v>
      </c>
      <c r="KG290">
        <v>1.1374427405443763E-5</v>
      </c>
      <c r="KH290">
        <v>8.5800296321098635E-6</v>
      </c>
      <c r="KI290">
        <v>1.0824579050011157E-5</v>
      </c>
      <c r="KJ290">
        <v>9.9123994748449871E-6</v>
      </c>
      <c r="KK290">
        <v>1.0214404507755407E-5</v>
      </c>
      <c r="KL290">
        <v>9.9197167080964264E-6</v>
      </c>
      <c r="KM290">
        <v>1.2707191215723586E-5</v>
      </c>
      <c r="KN290">
        <v>7.0018749745019686E-6</v>
      </c>
      <c r="KO290">
        <v>1.1268728851906452E-5</v>
      </c>
      <c r="KP290">
        <v>6.0938809287366943E-7</v>
      </c>
      <c r="KQ290">
        <v>2.2940787807655834E-6</v>
      </c>
      <c r="KR290">
        <v>1.2734928051126723E-5</v>
      </c>
      <c r="KS290">
        <v>3.3823556832523009E-6</v>
      </c>
      <c r="KT290">
        <v>4.5463453201696709E-6</v>
      </c>
      <c r="KU290">
        <v>7.1072935885151762E-6</v>
      </c>
      <c r="KV290">
        <v>1.1266962803241913E-5</v>
      </c>
      <c r="KW290">
        <v>6.2574675881086806E-6</v>
      </c>
      <c r="KX290">
        <v>1.2971198365501591E-5</v>
      </c>
      <c r="KY290">
        <v>1.448862769571253E-5</v>
      </c>
      <c r="KZ290">
        <v>6.0278643269030666E-6</v>
      </c>
      <c r="LA290">
        <v>5.5926895448796759E-6</v>
      </c>
      <c r="LB290">
        <v>1.8675261681302501E-6</v>
      </c>
      <c r="LC290">
        <v>1.194469508814507E-5</v>
      </c>
      <c r="LD290">
        <v>8.4910718217788697E-6</v>
      </c>
      <c r="LE290">
        <v>1.0165670394438486E-5</v>
      </c>
      <c r="LF290">
        <v>7.1354148659992638E-6</v>
      </c>
      <c r="LG290">
        <v>3.2931184394652404E-6</v>
      </c>
      <c r="LH290">
        <v>6.6740962549569358E-6</v>
      </c>
      <c r="LI290">
        <v>1.0239714939812912E-5</v>
      </c>
      <c r="LJ290">
        <v>9.6510271522044617E-6</v>
      </c>
      <c r="LK290">
        <v>1.0064874146705291E-5</v>
      </c>
      <c r="LL290">
        <v>1.4245036793353554E-5</v>
      </c>
      <c r="LM290">
        <v>1.0032343413000602E-5</v>
      </c>
      <c r="LN290">
        <v>1.2325839382879959E-5</v>
      </c>
      <c r="LO290">
        <v>2.2572887504112049E-6</v>
      </c>
      <c r="LP290">
        <v>8.8821077970191907E-6</v>
      </c>
      <c r="LQ290">
        <v>5.136739478894774E-6</v>
      </c>
      <c r="LR290">
        <v>1.0314427354779257E-5</v>
      </c>
      <c r="LS290">
        <v>8.6242575164791718E-6</v>
      </c>
      <c r="LT290">
        <v>3.5005759483775361E-6</v>
      </c>
      <c r="LU290">
        <v>1.1623305277334441E-5</v>
      </c>
      <c r="LV290">
        <v>6.9751208952512253E-6</v>
      </c>
      <c r="LW290">
        <v>8.3723962083554467E-6</v>
      </c>
      <c r="LX290">
        <v>1.3804077979752191E-5</v>
      </c>
      <c r="LY290">
        <v>4.2490625346055188E-6</v>
      </c>
      <c r="LZ290">
        <v>1.1094486161156992E-5</v>
      </c>
      <c r="MA290">
        <v>3.3467557450534247E-6</v>
      </c>
      <c r="MB290">
        <v>1.0138138817364017E-5</v>
      </c>
      <c r="MC290">
        <v>5.6699521334256152E-6</v>
      </c>
      <c r="MD290">
        <v>6.7756056534415787E-6</v>
      </c>
      <c r="ME290">
        <v>8.3849539158875355E-6</v>
      </c>
      <c r="MF290">
        <v>1.1447686860773449E-5</v>
      </c>
      <c r="MG290">
        <v>5.6021828466652302E-6</v>
      </c>
      <c r="MH290">
        <v>2.8836761831121227E-6</v>
      </c>
      <c r="MI290">
        <v>5.675414850695781E-6</v>
      </c>
      <c r="MJ290">
        <v>5.1373452271628901E-6</v>
      </c>
      <c r="MK290">
        <v>1.0071993805459397E-5</v>
      </c>
      <c r="ML290">
        <v>4.9193578321323279E-6</v>
      </c>
      <c r="MM290">
        <v>3.3015351944228431E-6</v>
      </c>
      <c r="MN290">
        <v>1.5378178959025676E-5</v>
      </c>
      <c r="MO290">
        <v>9.6529454143854992E-6</v>
      </c>
      <c r="MP290">
        <v>5.9701032510763201E-6</v>
      </c>
      <c r="MQ290">
        <v>8.4544991048678397E-6</v>
      </c>
      <c r="MR290">
        <v>8.8997594172217231E-6</v>
      </c>
      <c r="MS290">
        <v>1.6907869764510335E-5</v>
      </c>
      <c r="MT290">
        <v>1.0971894310751205E-5</v>
      </c>
      <c r="MU290">
        <v>5.1246572429631577E-6</v>
      </c>
      <c r="MV290">
        <v>5.1304401347696058E-6</v>
      </c>
      <c r="MW290">
        <v>4.7065636439268339E-6</v>
      </c>
      <c r="MX290">
        <v>5.3673365143168102E-6</v>
      </c>
      <c r="MY290">
        <v>6.0120345839712884E-6</v>
      </c>
      <c r="MZ290">
        <v>4.2928239328436014E-6</v>
      </c>
      <c r="NA290">
        <v>7.953575088610708E-6</v>
      </c>
      <c r="NB290">
        <v>8.7469143569719924E-6</v>
      </c>
      <c r="NC290">
        <v>5.644521073582001E-6</v>
      </c>
      <c r="ND290">
        <v>1.4378643347863051E-5</v>
      </c>
      <c r="NE290">
        <v>7.402404472615437E-6</v>
      </c>
      <c r="NF290">
        <v>1.767596795506164E-5</v>
      </c>
      <c r="NG290">
        <v>3.1568822881023279E-6</v>
      </c>
      <c r="NH290">
        <v>1.0345392203747096E-5</v>
      </c>
      <c r="NI290">
        <v>7.3959277019162501E-7</v>
      </c>
      <c r="NJ290">
        <v>8.8251140342877052E-6</v>
      </c>
      <c r="NK290">
        <v>6.0677815928011186E-6</v>
      </c>
      <c r="NL290">
        <v>9.426542085067265E-6</v>
      </c>
      <c r="NM290">
        <v>1.1537203219975297E-5</v>
      </c>
      <c r="NN290">
        <v>8.7288512956409579E-6</v>
      </c>
      <c r="NO290">
        <v>7.6840704458154387E-6</v>
      </c>
      <c r="NP290">
        <v>6.0314309734026278E-6</v>
      </c>
      <c r="NQ290">
        <v>9.7372295324673112E-6</v>
      </c>
      <c r="NR290">
        <v>7.1853923210043371E-6</v>
      </c>
      <c r="NS290">
        <v>9.7181025814894835E-6</v>
      </c>
      <c r="NT290">
        <v>4.7649698442437621E-6</v>
      </c>
      <c r="NU290">
        <v>4.426462221701854E-6</v>
      </c>
      <c r="NV290">
        <v>9.022449305724905E-6</v>
      </c>
      <c r="NW290">
        <v>1.417323361116888E-5</v>
      </c>
      <c r="NX290">
        <v>8.0256490882433018E-6</v>
      </c>
      <c r="NY290">
        <v>3.8434377548063888E-6</v>
      </c>
      <c r="NZ290">
        <v>1.7516572606129781E-6</v>
      </c>
      <c r="OA290">
        <v>1.6643840660508426E-6</v>
      </c>
      <c r="OB290">
        <v>7.3708934048400189E-6</v>
      </c>
      <c r="OC290">
        <v>1.0696815182021139E-5</v>
      </c>
      <c r="OD290">
        <v>6.8274648135576962E-6</v>
      </c>
      <c r="OE290">
        <v>1.2641359356621964E-5</v>
      </c>
      <c r="OF290">
        <v>5.4382950623363654E-6</v>
      </c>
      <c r="OG290">
        <v>3.7542585116691689E-6</v>
      </c>
      <c r="OH290">
        <v>7.4799521996150563E-6</v>
      </c>
      <c r="OI290">
        <v>8.6475660903805963E-7</v>
      </c>
      <c r="OJ290">
        <v>8.1223821138285881E-6</v>
      </c>
      <c r="OK290">
        <v>9.747169081349753E-6</v>
      </c>
      <c r="OL290">
        <v>7.5107418511851574E-6</v>
      </c>
      <c r="OM290">
        <v>8.2028996244586787E-6</v>
      </c>
      <c r="ON290">
        <v>1.8940594145740062E-6</v>
      </c>
      <c r="OO290">
        <v>5.002030685332324E-6</v>
      </c>
      <c r="OP290">
        <v>7.0762118843553409E-6</v>
      </c>
      <c r="OQ290">
        <v>7.7426348492951409E-6</v>
      </c>
      <c r="OR290">
        <v>2.1829879360417269E-6</v>
      </c>
      <c r="OS290">
        <v>3.3263102651619241E-7</v>
      </c>
      <c r="OT290">
        <v>3.1233696881441758E-6</v>
      </c>
      <c r="OU290">
        <v>1.081313563251067E-6</v>
      </c>
      <c r="OV290">
        <v>1.035109081091457E-5</v>
      </c>
      <c r="OW290">
        <v>4.2093054814426759E-6</v>
      </c>
      <c r="OX290">
        <v>4.9255164770573145E-6</v>
      </c>
      <c r="OY290">
        <v>9.0138935663590386E-6</v>
      </c>
      <c r="OZ290">
        <v>1.5532795297942264E-6</v>
      </c>
      <c r="PA290">
        <v>3.791423318968898E-6</v>
      </c>
      <c r="PB290">
        <v>4.8660323802182328E-6</v>
      </c>
      <c r="PC290">
        <v>-2.2444076197686841E-7</v>
      </c>
      <c r="PD290">
        <v>1.4888191531769312E-6</v>
      </c>
      <c r="PE290">
        <v>1.3972243854217214E-5</v>
      </c>
      <c r="PF290">
        <v>-1.3872402095779411E-7</v>
      </c>
      <c r="PG290">
        <v>2.3064280181724888E-6</v>
      </c>
      <c r="PH290">
        <v>8.4089500397905435E-6</v>
      </c>
      <c r="PI290">
        <v>8.3165637517409764E-6</v>
      </c>
      <c r="PJ290">
        <v>9.3062180712010407E-6</v>
      </c>
      <c r="PK290">
        <v>5.0553406643201131E-6</v>
      </c>
      <c r="PL290">
        <v>4.911973775819999E-6</v>
      </c>
      <c r="PM290">
        <v>4.7110326029418487E-6</v>
      </c>
      <c r="PN290">
        <v>5.5178713088252937E-6</v>
      </c>
      <c r="PO290">
        <v>5.9205240994334036E-6</v>
      </c>
      <c r="PP290">
        <v>7.9868915713353291E-6</v>
      </c>
      <c r="PQ290">
        <v>5.1627792505158319E-6</v>
      </c>
      <c r="PR290">
        <v>1.1008290822388058E-6</v>
      </c>
      <c r="PS290">
        <v>3.3980068248916433E-6</v>
      </c>
      <c r="PT290">
        <v>6.379959909827453E-6</v>
      </c>
      <c r="PU290">
        <v>6.8313097498833349E-6</v>
      </c>
      <c r="PV290">
        <v>1.6876382069804616E-5</v>
      </c>
      <c r="PW290">
        <v>5.4479874971243894E-6</v>
      </c>
      <c r="PX290">
        <v>3.5786713428872583E-6</v>
      </c>
      <c r="PY290">
        <v>9.778674915123404E-6</v>
      </c>
      <c r="PZ290">
        <v>7.8998163717863663E-6</v>
      </c>
      <c r="QA290">
        <v>1.0210413697419856E-5</v>
      </c>
      <c r="QB290">
        <v>9.432430748305196E-6</v>
      </c>
      <c r="QC290">
        <v>8.0880307284129268E-6</v>
      </c>
      <c r="QD290">
        <v>2.0199800234094932E-6</v>
      </c>
      <c r="QE290">
        <v>4.4999620480205538E-6</v>
      </c>
      <c r="QF290">
        <v>1.5933356811954825E-5</v>
      </c>
      <c r="QG290">
        <v>1.0017709855032091E-5</v>
      </c>
      <c r="QH290">
        <v>2.280750312408269E-6</v>
      </c>
      <c r="QI290">
        <v>1.3508662785950345E-5</v>
      </c>
      <c r="QJ290">
        <v>1.2553513863970599E-5</v>
      </c>
      <c r="QK290">
        <v>6.5180083098038314E-6</v>
      </c>
      <c r="QL290">
        <v>3.9914457978328685E-6</v>
      </c>
      <c r="QM290">
        <v>8.8033550035773146E-6</v>
      </c>
      <c r="QN290">
        <v>7.5874909540843007E-6</v>
      </c>
      <c r="QO290">
        <v>1.1509296982548025E-5</v>
      </c>
      <c r="QP290">
        <v>6.0246312406744743E-6</v>
      </c>
      <c r="QQ290">
        <v>5.5466849211067156E-6</v>
      </c>
      <c r="QR290">
        <v>4.7697693627538577E-6</v>
      </c>
      <c r="QS290">
        <v>4.3822878816966219E-6</v>
      </c>
      <c r="QT290">
        <v>8.1696031083716657E-6</v>
      </c>
      <c r="QU290">
        <v>1.3268951027822148E-5</v>
      </c>
      <c r="QV290">
        <v>3.4667765405756116E-8</v>
      </c>
      <c r="QW290">
        <v>1.9271022887129366E-6</v>
      </c>
      <c r="QX290">
        <v>9.7693255453402078E-6</v>
      </c>
      <c r="QY290">
        <v>5.4717348881781217E-6</v>
      </c>
      <c r="QZ290">
        <v>8.631520735176463E-6</v>
      </c>
      <c r="RA290">
        <v>7.2723626791823101E-6</v>
      </c>
      <c r="RB290">
        <v>9.4280099367392351E-6</v>
      </c>
      <c r="RC290">
        <v>6.6565650058335905E-6</v>
      </c>
      <c r="RD290">
        <v>7.9901090865626875E-6</v>
      </c>
      <c r="RE290">
        <v>5.0968945861784147E-6</v>
      </c>
      <c r="RF290">
        <v>4.9711231508526378E-6</v>
      </c>
      <c r="RG290">
        <v>8.0092808764369286E-6</v>
      </c>
      <c r="RH290">
        <v>3.6848815516447676E-6</v>
      </c>
      <c r="RI290">
        <v>6.9851114237608387E-6</v>
      </c>
      <c r="RJ290">
        <v>4.1885304943826637E-6</v>
      </c>
      <c r="RK290">
        <v>1.1308587644564576E-5</v>
      </c>
      <c r="RL290">
        <v>8.6746958287120581E-6</v>
      </c>
      <c r="RM290">
        <v>1.0806881478731288E-5</v>
      </c>
      <c r="RN290">
        <v>9.6060758569893107E-6</v>
      </c>
      <c r="RO290">
        <v>7.2083607825950073E-6</v>
      </c>
      <c r="RP290">
        <v>7.8148645836739226E-6</v>
      </c>
      <c r="RQ290">
        <v>2.8212449778662667E-6</v>
      </c>
      <c r="RR290">
        <v>2.8079643707254216E-6</v>
      </c>
      <c r="RS290">
        <v>9.9039533876598344E-6</v>
      </c>
      <c r="RT290">
        <v>1.0618668692127062E-5</v>
      </c>
      <c r="RU290">
        <v>7.8968970506194926E-6</v>
      </c>
      <c r="RV290">
        <v>8.983833909457936E-6</v>
      </c>
      <c r="RW290">
        <v>5.8725450656536303E-6</v>
      </c>
      <c r="RX290">
        <v>4.5963722261621157E-6</v>
      </c>
      <c r="RY290">
        <v>7.7275155899317928E-6</v>
      </c>
      <c r="RZ290">
        <v>1.9663065527607698E-5</v>
      </c>
      <c r="SA290">
        <v>8.6824172279280449E-6</v>
      </c>
      <c r="SB290">
        <v>7.5774880097613097E-6</v>
      </c>
      <c r="SC290">
        <v>8.7021812484801364E-6</v>
      </c>
      <c r="SD290">
        <v>4.3965739384916955E-6</v>
      </c>
      <c r="SE290">
        <v>6.8222699173356266E-6</v>
      </c>
      <c r="SF290">
        <v>1.1994173122172956E-5</v>
      </c>
      <c r="SG290">
        <v>1.2358022542720526E-5</v>
      </c>
      <c r="SH290">
        <v>7.4610080175638537E-6</v>
      </c>
      <c r="SI290">
        <v>4.7617623199835332E-6</v>
      </c>
      <c r="SJ290">
        <v>1.2602359853261364E-5</v>
      </c>
      <c r="SK290">
        <v>8.3532668855339952E-6</v>
      </c>
      <c r="SL290">
        <v>9.219570720426079E-6</v>
      </c>
      <c r="SM290">
        <v>1.0738586904360143E-5</v>
      </c>
      <c r="SN290">
        <v>4.3387492936530527E-6</v>
      </c>
      <c r="SO290">
        <v>8.1222604472490568E-6</v>
      </c>
      <c r="SP290">
        <v>9.536047795755448E-6</v>
      </c>
      <c r="SQ290">
        <v>3.7786923279924233E-6</v>
      </c>
      <c r="SR290">
        <v>8.9841787170149036E-6</v>
      </c>
      <c r="SS290">
        <v>6.1228559530611465E-6</v>
      </c>
      <c r="ST290">
        <v>2.9247216678621695E-6</v>
      </c>
      <c r="SU290">
        <v>8.9004008694330388E-6</v>
      </c>
      <c r="SV290">
        <v>9.2340739145467804E-6</v>
      </c>
      <c r="SW290">
        <v>1.056391952383367E-5</v>
      </c>
      <c r="SX290">
        <v>2.4741325130274458E-6</v>
      </c>
      <c r="SY290">
        <v>1.2435582477493112E-5</v>
      </c>
      <c r="SZ290">
        <v>3.8525362456059335E-6</v>
      </c>
      <c r="TA290">
        <v>1.51548788857211E-6</v>
      </c>
      <c r="TB290">
        <v>6.6661525590668819E-6</v>
      </c>
      <c r="TC290">
        <v>5.531161582743248E-6</v>
      </c>
      <c r="TD290">
        <v>1.1952625827777935E-5</v>
      </c>
      <c r="TE290">
        <v>1.435164180536698E-6</v>
      </c>
      <c r="TF290">
        <v>9.1811835218285246E-6</v>
      </c>
      <c r="TG290">
        <v>6.4233037483242192E-6</v>
      </c>
      <c r="TH290">
        <v>4.9935956007363402E-6</v>
      </c>
      <c r="TI290">
        <v>1.1541968440722284E-5</v>
      </c>
      <c r="TJ290">
        <v>1.2566385572776138E-5</v>
      </c>
      <c r="TK290">
        <v>4.8840289182131993E-6</v>
      </c>
      <c r="TL290">
        <v>7.5028804896264931E-6</v>
      </c>
      <c r="TM290">
        <v>4.2347960262861687E-6</v>
      </c>
      <c r="TN290">
        <v>4.8319496431939935E-6</v>
      </c>
      <c r="TO290">
        <v>5.6536467333686334E-6</v>
      </c>
      <c r="TP290">
        <v>6.8611389044303952E-6</v>
      </c>
      <c r="TQ290">
        <v>6.5622422413811859E-6</v>
      </c>
      <c r="TR290">
        <v>1.2180243308597599E-5</v>
      </c>
      <c r="TS290">
        <v>8.2699882718773194E-6</v>
      </c>
      <c r="TT290">
        <v>6.3215625012016201E-6</v>
      </c>
      <c r="TU290">
        <v>1.2374152209392678E-5</v>
      </c>
      <c r="TV290">
        <v>1.0640746954367008E-5</v>
      </c>
      <c r="TW290">
        <v>2.1081360670026411E-5</v>
      </c>
      <c r="TX290">
        <v>7.4874618752842801E-6</v>
      </c>
      <c r="TY290">
        <v>8.3546699724714896E-6</v>
      </c>
      <c r="TZ290">
        <v>7.2527031934787651E-6</v>
      </c>
      <c r="UA290">
        <v>9.0359027771090745E-6</v>
      </c>
      <c r="UB290">
        <v>1.0543430913974205E-5</v>
      </c>
      <c r="UC290">
        <v>1.9052426604845589E-5</v>
      </c>
      <c r="UD290">
        <v>1.0929358675689562E-5</v>
      </c>
      <c r="UE290">
        <v>1.5213840062697048E-6</v>
      </c>
      <c r="UF290">
        <v>1.3957250797455364E-5</v>
      </c>
      <c r="UG290">
        <v>6.9795333273259554E-6</v>
      </c>
      <c r="UH290">
        <v>9.1048442761202776E-6</v>
      </c>
      <c r="UI290">
        <v>1.1916998751039054E-6</v>
      </c>
      <c r="UJ290">
        <v>8.9453587988238901E-6</v>
      </c>
      <c r="UK290">
        <v>8.4208683313244625E-6</v>
      </c>
      <c r="UL290">
        <v>6.4242428673964351E-6</v>
      </c>
      <c r="UM290">
        <v>1.0583672558670203E-5</v>
      </c>
      <c r="UN290">
        <v>7.8324520325436059E-6</v>
      </c>
      <c r="UO290">
        <v>4.1972598282578114E-6</v>
      </c>
      <c r="UP290">
        <v>4.4852576337782971E-6</v>
      </c>
      <c r="UQ290">
        <v>5.569684286257056E-6</v>
      </c>
      <c r="UR290">
        <v>1.7451529632399328E-5</v>
      </c>
      <c r="US290">
        <v>4.3568085746160652E-6</v>
      </c>
      <c r="UT290">
        <v>8.3057939237422908E-6</v>
      </c>
      <c r="UU290">
        <v>9.3131120879623829E-6</v>
      </c>
      <c r="UV290">
        <v>8.5502137831884966E-6</v>
      </c>
      <c r="UW290">
        <v>1.0940863394817286E-5</v>
      </c>
      <c r="UX290">
        <v>7.9557369371473807E-6</v>
      </c>
      <c r="UY290">
        <v>4.3675372260723394E-6</v>
      </c>
      <c r="UZ290">
        <v>3.1227702383707245E-6</v>
      </c>
      <c r="VA290">
        <v>4.7146098861448937E-6</v>
      </c>
      <c r="VB290">
        <v>3.5331533354888716E-6</v>
      </c>
      <c r="VC290">
        <v>1.3266563640848658E-6</v>
      </c>
      <c r="VD290">
        <v>1.0333670846521119E-5</v>
      </c>
      <c r="VE290">
        <v>-9.5669128303631815E-7</v>
      </c>
      <c r="VF290">
        <v>1.0102145805034585E-5</v>
      </c>
      <c r="VG290">
        <v>8.9819409701656531E-6</v>
      </c>
      <c r="VH290">
        <v>4.2567032296651487E-6</v>
      </c>
      <c r="VI290">
        <v>6.863812540170919E-6</v>
      </c>
      <c r="VJ290">
        <v>6.3878164829379208E-6</v>
      </c>
      <c r="VK290">
        <v>8.4651935160099461E-7</v>
      </c>
      <c r="VL290">
        <v>5.3289680176129635E-6</v>
      </c>
      <c r="VM290">
        <v>7.8314549846726421E-6</v>
      </c>
      <c r="VN290">
        <v>8.4751752569589724E-6</v>
      </c>
      <c r="VO290">
        <v>1.1207904997479954E-5</v>
      </c>
      <c r="VP290">
        <v>2.2817196546766316E-6</v>
      </c>
      <c r="VQ290">
        <v>7.63570638010746E-6</v>
      </c>
      <c r="VR290">
        <v>1.0609193568807177E-6</v>
      </c>
      <c r="VS290">
        <v>6.7803199539655421E-6</v>
      </c>
      <c r="VT290">
        <v>8.6988324847849024E-6</v>
      </c>
      <c r="VU290">
        <v>4.5704581958018986E-6</v>
      </c>
      <c r="VV290">
        <v>6.7194676432587637E-6</v>
      </c>
      <c r="VW290">
        <v>7.7755940870223583E-6</v>
      </c>
      <c r="VX290">
        <v>7.0820030622427999E-6</v>
      </c>
      <c r="VY290">
        <v>5.4003396539881744E-6</v>
      </c>
      <c r="VZ290">
        <v>7.9376039249421398E-6</v>
      </c>
      <c r="WA290">
        <v>6.1867759949866415E-6</v>
      </c>
      <c r="WB290">
        <v>5.7825379329248211E-6</v>
      </c>
      <c r="WC290">
        <v>-7.403254149599075E-7</v>
      </c>
    </row>
    <row r="291" spans="1:601" x14ac:dyDescent="0.25">
      <c r="A291" t="s">
        <v>280</v>
      </c>
      <c r="B291">
        <v>2.6080703122501203E-6</v>
      </c>
      <c r="C291">
        <v>7.3529869084671981E-6</v>
      </c>
      <c r="D291">
        <v>1.0503440950310712E-5</v>
      </c>
      <c r="E291">
        <v>9.5094007908659003E-6</v>
      </c>
      <c r="F291">
        <v>1.2397917117017087E-5</v>
      </c>
      <c r="G291">
        <v>5.8647289072394061E-6</v>
      </c>
      <c r="H291">
        <v>1.3488126103472954E-5</v>
      </c>
      <c r="I291">
        <v>1.042949644794098E-5</v>
      </c>
      <c r="J291">
        <v>7.5607605242428486E-6</v>
      </c>
      <c r="K291">
        <v>7.977995122837101E-6</v>
      </c>
      <c r="L291">
        <v>8.8905724460240475E-6</v>
      </c>
      <c r="M291">
        <v>1.5205830033956448E-5</v>
      </c>
      <c r="N291">
        <v>8.5938389005234671E-6</v>
      </c>
      <c r="O291">
        <v>1.1746419061070877E-5</v>
      </c>
      <c r="P291">
        <v>6.2548403924635166E-6</v>
      </c>
      <c r="Q291">
        <v>4.4676425058604581E-6</v>
      </c>
      <c r="R291">
        <v>-8.4597417232940692E-7</v>
      </c>
      <c r="S291">
        <v>7.3210956148694205E-6</v>
      </c>
      <c r="T291">
        <v>5.9617441868045119E-6</v>
      </c>
      <c r="U291">
        <v>1.3086774496641653E-5</v>
      </c>
      <c r="V291">
        <v>8.7636218772496696E-6</v>
      </c>
      <c r="W291">
        <v>4.6060656906569872E-6</v>
      </c>
      <c r="X291">
        <v>3.7548485090748317E-6</v>
      </c>
      <c r="Y291">
        <v>1.259894340300563E-5</v>
      </c>
      <c r="Z291">
        <v>6.6853710921624094E-6</v>
      </c>
      <c r="AA291">
        <v>4.7999969769780078E-6</v>
      </c>
      <c r="AB291">
        <v>2.8812757865719551E-6</v>
      </c>
      <c r="AC291">
        <v>1.1033412158851151E-5</v>
      </c>
      <c r="AD291">
        <v>1.0524491701763638E-5</v>
      </c>
      <c r="AE291">
        <v>9.0003388463856547E-6</v>
      </c>
      <c r="AF291">
        <v>8.8913960431424322E-6</v>
      </c>
      <c r="AG291">
        <v>6.1650630958476895E-6</v>
      </c>
      <c r="AH291">
        <v>6.3004840879107777E-6</v>
      </c>
      <c r="AI291">
        <v>5.9126813542231517E-6</v>
      </c>
      <c r="AJ291">
        <v>6.225990193184325E-6</v>
      </c>
      <c r="AK291">
        <v>4.6278612012234485E-6</v>
      </c>
      <c r="AL291">
        <v>1.1489357577609152E-5</v>
      </c>
      <c r="AM291">
        <v>3.5947122477433444E-6</v>
      </c>
      <c r="AN291">
        <v>2.5260481435935675E-6</v>
      </c>
      <c r="AO291">
        <v>9.0857045045171461E-6</v>
      </c>
      <c r="AP291">
        <v>1.0583458694534744E-5</v>
      </c>
      <c r="AQ291">
        <v>6.6554754321980726E-6</v>
      </c>
      <c r="AR291">
        <v>5.1057782310115745E-6</v>
      </c>
      <c r="AS291">
        <v>1.05179852318042E-6</v>
      </c>
      <c r="AT291">
        <v>1.055365248853047E-5</v>
      </c>
      <c r="AU291">
        <v>7.7874904508000796E-6</v>
      </c>
      <c r="AV291">
        <v>4.4019249460508887E-6</v>
      </c>
      <c r="AW291">
        <v>6.0881898121244904E-6</v>
      </c>
      <c r="AX291">
        <v>8.5815270864135775E-6</v>
      </c>
      <c r="AY291">
        <v>6.8400933918823206E-6</v>
      </c>
      <c r="AZ291">
        <v>8.8233713074722347E-6</v>
      </c>
      <c r="BA291">
        <v>7.2740184489970494E-6</v>
      </c>
      <c r="BB291">
        <v>8.5652144282161975E-6</v>
      </c>
      <c r="BC291">
        <v>1.0574730214855558E-5</v>
      </c>
      <c r="BD291">
        <v>6.5268511985398399E-6</v>
      </c>
      <c r="BE291">
        <v>1.079174636551227E-5</v>
      </c>
      <c r="BF291">
        <v>6.0163796581643263E-6</v>
      </c>
      <c r="BG291">
        <v>5.011060937454181E-6</v>
      </c>
      <c r="BH291">
        <v>1.4515987621277055E-5</v>
      </c>
      <c r="BI291">
        <v>4.844999368783871E-6</v>
      </c>
      <c r="BJ291">
        <v>8.6361560799657938E-6</v>
      </c>
      <c r="BK291">
        <v>5.3147600966994404E-6</v>
      </c>
      <c r="BL291">
        <v>3.9854978252823062E-6</v>
      </c>
      <c r="BM291">
        <v>9.2862144015356257E-6</v>
      </c>
      <c r="BN291">
        <v>1.0205000704524101E-5</v>
      </c>
      <c r="BO291">
        <v>9.8301616046778029E-6</v>
      </c>
      <c r="BP291">
        <v>4.3524258109992823E-6</v>
      </c>
      <c r="BQ291">
        <v>5.3797379983799886E-6</v>
      </c>
      <c r="BR291">
        <v>4.7970731913701136E-6</v>
      </c>
      <c r="BS291">
        <v>1.0183131815526721E-5</v>
      </c>
      <c r="BT291">
        <v>5.5425288963677305E-6</v>
      </c>
      <c r="BU291">
        <v>8.6460749031851117E-6</v>
      </c>
      <c r="BV291">
        <v>8.9577984196487166E-6</v>
      </c>
      <c r="BW291">
        <v>8.4691168146640308E-6</v>
      </c>
      <c r="BX291">
        <v>6.1414057863814653E-6</v>
      </c>
      <c r="BY291">
        <v>5.4796018821477664E-6</v>
      </c>
      <c r="BZ291">
        <v>1.2348254720966412E-5</v>
      </c>
      <c r="CA291">
        <v>3.7246044547545485E-6</v>
      </c>
      <c r="CB291">
        <v>7.6995092783805284E-6</v>
      </c>
      <c r="CC291">
        <v>4.0645460912215722E-6</v>
      </c>
      <c r="CD291">
        <v>2.6427560068030692E-6</v>
      </c>
      <c r="CE291">
        <v>7.2357965212867044E-6</v>
      </c>
      <c r="CF291">
        <v>5.3481374638512323E-6</v>
      </c>
      <c r="CG291">
        <v>4.7008024573550769E-6</v>
      </c>
      <c r="CH291">
        <v>6.5247111795929878E-6</v>
      </c>
      <c r="CI291">
        <v>7.8273815745221349E-6</v>
      </c>
      <c r="CJ291">
        <v>4.6481870870308312E-6</v>
      </c>
      <c r="CK291">
        <v>1.1141519336729014E-5</v>
      </c>
      <c r="CL291">
        <v>1.1707641376959516E-5</v>
      </c>
      <c r="CM291">
        <v>6.7417177203207749E-6</v>
      </c>
      <c r="CN291">
        <v>1.0343964328881554E-5</v>
      </c>
      <c r="CO291">
        <v>8.085799095573894E-6</v>
      </c>
      <c r="CP291">
        <v>3.30108537120357E-6</v>
      </c>
      <c r="CQ291">
        <v>3.5005565299399187E-6</v>
      </c>
      <c r="CR291">
        <v>1.1631385324920565E-5</v>
      </c>
      <c r="CS291">
        <v>7.0451535939594906E-6</v>
      </c>
      <c r="CT291">
        <v>6.5264261170583585E-6</v>
      </c>
      <c r="CU291">
        <v>1.0333968989299682E-5</v>
      </c>
      <c r="CV291">
        <v>4.9297667613294719E-6</v>
      </c>
      <c r="CW291">
        <v>1.109900238449779E-5</v>
      </c>
      <c r="CX291">
        <v>9.7300155908091867E-6</v>
      </c>
      <c r="CY291">
        <v>7.2640703772365679E-6</v>
      </c>
      <c r="CZ291">
        <v>7.9653729666511587E-6</v>
      </c>
      <c r="DA291">
        <v>8.4602287858681499E-6</v>
      </c>
      <c r="DB291">
        <v>8.6976135970486151E-6</v>
      </c>
      <c r="DC291">
        <v>1.0093226556789572E-5</v>
      </c>
      <c r="DD291">
        <v>6.4301258980451183E-6</v>
      </c>
      <c r="DE291">
        <v>5.5598589879131209E-7</v>
      </c>
      <c r="DF291">
        <v>8.7562420928589472E-6</v>
      </c>
      <c r="DG291">
        <v>4.6450751381480173E-6</v>
      </c>
      <c r="DH291">
        <v>6.7192209742894744E-6</v>
      </c>
      <c r="DI291">
        <v>6.5456003858250716E-6</v>
      </c>
      <c r="DJ291">
        <v>9.0210619079199022E-6</v>
      </c>
      <c r="DK291">
        <v>1.3447512760618101E-5</v>
      </c>
      <c r="DL291">
        <v>2.2686257721951039E-6</v>
      </c>
      <c r="DM291">
        <v>9.1137608664972846E-6</v>
      </c>
      <c r="DN291">
        <v>8.7717741980133114E-6</v>
      </c>
      <c r="DO291">
        <v>8.6992419694845161E-6</v>
      </c>
      <c r="DP291">
        <v>6.6237453350462256E-6</v>
      </c>
      <c r="DQ291">
        <v>3.9522409921552786E-6</v>
      </c>
      <c r="DR291">
        <v>1.3500320525929574E-5</v>
      </c>
      <c r="DS291">
        <v>1.1047992005008978E-5</v>
      </c>
      <c r="DT291">
        <v>1.1207735375473497E-5</v>
      </c>
      <c r="DU291">
        <v>1.4414711869580295E-5</v>
      </c>
      <c r="DV291">
        <v>2.0857989988431802E-6</v>
      </c>
      <c r="DW291">
        <v>3.1139369327544451E-6</v>
      </c>
      <c r="DX291">
        <v>6.2174122031397489E-6</v>
      </c>
      <c r="DY291">
        <v>9.249039322913614E-6</v>
      </c>
      <c r="DZ291">
        <v>8.7245462981965634E-6</v>
      </c>
      <c r="EA291">
        <v>7.3371137899131146E-6</v>
      </c>
      <c r="EB291">
        <v>6.6102175442192341E-6</v>
      </c>
      <c r="EC291">
        <v>8.7026342983929649E-6</v>
      </c>
      <c r="ED291">
        <v>1.0692375284338081E-5</v>
      </c>
      <c r="EE291">
        <v>2.7189479064213666E-6</v>
      </c>
      <c r="EF291">
        <v>-1.1862410136381325E-7</v>
      </c>
      <c r="EG291">
        <v>9.0641894877786326E-6</v>
      </c>
      <c r="EH291">
        <v>7.1796454689325409E-6</v>
      </c>
      <c r="EI291">
        <v>9.6254570934006446E-6</v>
      </c>
      <c r="EJ291">
        <v>2.9725393342477742E-6</v>
      </c>
      <c r="EK291">
        <v>5.0164123370071525E-6</v>
      </c>
      <c r="EL291">
        <v>7.7643893441082661E-6</v>
      </c>
      <c r="EM291">
        <v>6.5019533066913783E-6</v>
      </c>
      <c r="EN291">
        <v>1.0872812544092049E-5</v>
      </c>
      <c r="EO291">
        <v>1.1793294696014882E-6</v>
      </c>
      <c r="EP291">
        <v>6.8067247060708046E-7</v>
      </c>
      <c r="EQ291">
        <v>5.3798566327517724E-6</v>
      </c>
      <c r="ER291">
        <v>8.3882407907923616E-6</v>
      </c>
      <c r="ES291">
        <v>5.1555775861065483E-6</v>
      </c>
      <c r="ET291">
        <v>1.1762665429123951E-5</v>
      </c>
      <c r="EU291">
        <v>9.957469082690571E-6</v>
      </c>
      <c r="EV291">
        <v>8.8116164828293197E-6</v>
      </c>
      <c r="EW291">
        <v>1.2028376521861914E-5</v>
      </c>
      <c r="EX291">
        <v>1.0884889644761262E-5</v>
      </c>
      <c r="EY291">
        <v>4.8163925702717859E-6</v>
      </c>
      <c r="EZ291">
        <v>1.1289695409206218E-6</v>
      </c>
      <c r="FA291">
        <v>1.1029077177696328E-5</v>
      </c>
      <c r="FB291">
        <v>1.3547420940166769E-5</v>
      </c>
      <c r="FC291">
        <v>9.811731288412087E-6</v>
      </c>
      <c r="FD291">
        <v>2.6892186417111267E-6</v>
      </c>
      <c r="FE291">
        <v>1.0953391282072749E-5</v>
      </c>
      <c r="FF291">
        <v>1.2737454532050663E-6</v>
      </c>
      <c r="FG291">
        <v>1.3604770039423378E-5</v>
      </c>
      <c r="FH291">
        <v>1.0084728662280074E-5</v>
      </c>
      <c r="FI291">
        <v>1.11333427273492E-5</v>
      </c>
      <c r="FJ291">
        <v>9.5293015472210021E-6</v>
      </c>
      <c r="FK291">
        <v>2.8625419835877732E-6</v>
      </c>
      <c r="FL291">
        <v>4.7325763343819036E-6</v>
      </c>
      <c r="FM291">
        <v>1.6413881495561979E-5</v>
      </c>
      <c r="FN291">
        <v>5.3337023388265035E-6</v>
      </c>
      <c r="FO291">
        <v>1.1841595490799335E-5</v>
      </c>
      <c r="FP291">
        <v>9.2613558351333009E-6</v>
      </c>
      <c r="FQ291">
        <v>1.0362327152204124E-5</v>
      </c>
      <c r="FR291">
        <v>8.8250021814371626E-6</v>
      </c>
      <c r="FS291">
        <v>8.7616787236493434E-6</v>
      </c>
      <c r="FT291">
        <v>9.8081931194781828E-6</v>
      </c>
      <c r="FU291">
        <v>7.0266074849542134E-6</v>
      </c>
      <c r="FV291">
        <v>8.4097296825721284E-6</v>
      </c>
      <c r="FW291">
        <v>8.9663447951193952E-6</v>
      </c>
      <c r="FX291">
        <v>4.5048506289667864E-6</v>
      </c>
      <c r="FY291">
        <v>1.1373525326967242E-5</v>
      </c>
      <c r="FZ291">
        <v>8.5761336889252447E-6</v>
      </c>
      <c r="GA291">
        <v>6.5464527923589291E-6</v>
      </c>
      <c r="GB291">
        <v>6.3337360495016788E-6</v>
      </c>
      <c r="GC291">
        <v>9.0474968045688106E-6</v>
      </c>
      <c r="GD291">
        <v>7.5750673555088372E-6</v>
      </c>
      <c r="GE291">
        <v>8.2551002932735079E-6</v>
      </c>
      <c r="GF291">
        <v>7.0696751085632991E-6</v>
      </c>
      <c r="GG291">
        <v>2.886193532629782E-6</v>
      </c>
      <c r="GH291">
        <v>3.8111739432264433E-6</v>
      </c>
      <c r="GI291">
        <v>3.8151371452218732E-6</v>
      </c>
      <c r="GJ291">
        <v>8.5766445469077514E-6</v>
      </c>
      <c r="GK291">
        <v>7.5841863637345045E-6</v>
      </c>
      <c r="GL291">
        <v>6.9453356125234065E-6</v>
      </c>
      <c r="GM291">
        <v>8.0969855178473053E-6</v>
      </c>
      <c r="GN291">
        <v>8.6161887990841005E-6</v>
      </c>
      <c r="GO291">
        <v>1.1665479908384587E-5</v>
      </c>
      <c r="GP291">
        <v>7.7958237892588937E-6</v>
      </c>
      <c r="GQ291">
        <v>5.8170435751223697E-6</v>
      </c>
      <c r="GR291">
        <v>6.9174370911996347E-6</v>
      </c>
      <c r="GS291">
        <v>1.4070129818035034E-5</v>
      </c>
      <c r="GT291">
        <v>5.4026878296213679E-6</v>
      </c>
      <c r="GU291">
        <v>5.4775633731944922E-6</v>
      </c>
      <c r="GV291">
        <v>3.8323961683282215E-6</v>
      </c>
      <c r="GW291">
        <v>9.797976726836432E-6</v>
      </c>
      <c r="GX291">
        <v>8.7253582571286889E-6</v>
      </c>
      <c r="GY291">
        <v>1.0647936297156167E-5</v>
      </c>
      <c r="GZ291">
        <v>1.2947681115275276E-5</v>
      </c>
      <c r="HA291">
        <v>9.0334996120308573E-6</v>
      </c>
      <c r="HB291">
        <v>6.0077331185378525E-6</v>
      </c>
      <c r="HC291">
        <v>1.1474921889044485E-5</v>
      </c>
      <c r="HD291">
        <v>6.7388090532148138E-6</v>
      </c>
      <c r="HE291">
        <v>1.1278387707804303E-5</v>
      </c>
      <c r="HF291">
        <v>4.2670119366040684E-6</v>
      </c>
      <c r="HG291">
        <v>1.1453852889968852E-5</v>
      </c>
      <c r="HH291">
        <v>4.6986840987114468E-6</v>
      </c>
      <c r="HI291">
        <v>2.1728503264789908E-6</v>
      </c>
      <c r="HJ291">
        <v>1.4312609476092649E-5</v>
      </c>
      <c r="HK291">
        <v>7.5204989430009939E-6</v>
      </c>
      <c r="HL291">
        <v>7.915918151173913E-6</v>
      </c>
      <c r="HM291">
        <v>2.7713421357374973E-5</v>
      </c>
      <c r="HN291">
        <v>9.3667885791062772E-6</v>
      </c>
      <c r="HO291">
        <v>4.7845173860296113E-6</v>
      </c>
      <c r="HP291">
        <v>4.8963274681397419E-6</v>
      </c>
      <c r="HQ291">
        <v>7.5910082660614403E-6</v>
      </c>
      <c r="HR291">
        <v>4.285611301177109E-6</v>
      </c>
      <c r="HS291">
        <v>4.8122095745784715E-6</v>
      </c>
      <c r="HT291">
        <v>7.1091748501701135E-6</v>
      </c>
      <c r="HU291">
        <v>1.096299775643295E-5</v>
      </c>
      <c r="HV291">
        <v>6.3938418889624691E-6</v>
      </c>
      <c r="HW291">
        <v>8.2142772116378657E-6</v>
      </c>
      <c r="HX291">
        <v>1.1258835721830258E-5</v>
      </c>
      <c r="HY291">
        <v>7.2356353879421958E-6</v>
      </c>
      <c r="HZ291">
        <v>8.2516988556825975E-6</v>
      </c>
      <c r="IA291">
        <v>1.0209130740494679E-5</v>
      </c>
      <c r="IB291">
        <v>9.9177405345125479E-6</v>
      </c>
      <c r="IC291">
        <v>4.0948810286059409E-6</v>
      </c>
      <c r="ID291">
        <v>8.7961926515835154E-6</v>
      </c>
      <c r="IE291">
        <v>4.9334506932801824E-6</v>
      </c>
      <c r="IF291">
        <v>8.3310707485385503E-6</v>
      </c>
      <c r="IG291">
        <v>6.1211626864783876E-6</v>
      </c>
      <c r="IH291">
        <v>1.101975413233904E-5</v>
      </c>
      <c r="II291">
        <v>5.9715246482275909E-6</v>
      </c>
      <c r="IJ291">
        <v>1.400110221603861E-5</v>
      </c>
      <c r="IK291">
        <v>4.2616037653922423E-6</v>
      </c>
      <c r="IL291">
        <v>4.3157760942483451E-6</v>
      </c>
      <c r="IM291">
        <v>4.4129252626689681E-6</v>
      </c>
      <c r="IN291">
        <v>1.1557971536111568E-5</v>
      </c>
      <c r="IO291">
        <v>1.3745846835207694E-5</v>
      </c>
      <c r="IP291">
        <v>8.9935377997149076E-6</v>
      </c>
      <c r="IQ291">
        <v>5.8359428504950828E-6</v>
      </c>
      <c r="IR291">
        <v>1.1499958208395106E-5</v>
      </c>
      <c r="IS291">
        <v>8.6183657470028112E-6</v>
      </c>
      <c r="IT291">
        <v>1.9658661345951195E-5</v>
      </c>
      <c r="IU291">
        <v>8.0583821457278644E-6</v>
      </c>
      <c r="IV291">
        <v>6.0041711578981009E-6</v>
      </c>
      <c r="IW291">
        <v>9.2494683676369504E-6</v>
      </c>
      <c r="IX291">
        <v>9.9348087182401328E-6</v>
      </c>
      <c r="IY291">
        <v>1.5318408371289876E-5</v>
      </c>
      <c r="IZ291">
        <v>6.2896298543477578E-6</v>
      </c>
      <c r="JA291">
        <v>1.0221996371241729E-5</v>
      </c>
      <c r="JB291">
        <v>1.3278113082270994E-5</v>
      </c>
      <c r="JC291">
        <v>1.2462166563419433E-5</v>
      </c>
      <c r="JD291">
        <v>1.0898088556360212E-5</v>
      </c>
      <c r="JE291">
        <v>5.3389599656705142E-6</v>
      </c>
      <c r="JF291">
        <v>1.1790016977769379E-5</v>
      </c>
      <c r="JG291">
        <v>1.3707123207463723E-5</v>
      </c>
      <c r="JH291">
        <v>1.0009865935112683E-5</v>
      </c>
      <c r="JI291">
        <v>1.0853043785181065E-5</v>
      </c>
      <c r="JJ291">
        <v>1.085926025024355E-5</v>
      </c>
      <c r="JK291">
        <v>7.2750387397595165E-6</v>
      </c>
      <c r="JL291">
        <v>1.0576302583123125E-5</v>
      </c>
      <c r="JM291">
        <v>7.0389953183082506E-6</v>
      </c>
      <c r="JN291">
        <v>8.6789550167216684E-6</v>
      </c>
      <c r="JO291">
        <v>6.7473402795003524E-6</v>
      </c>
      <c r="JP291">
        <v>1.0280064055303777E-5</v>
      </c>
      <c r="JQ291">
        <v>1.1947374379597372E-5</v>
      </c>
      <c r="JR291">
        <v>9.8194461761442694E-6</v>
      </c>
      <c r="JS291">
        <v>4.1418334657063853E-6</v>
      </c>
      <c r="JT291">
        <v>5.7514171635682272E-6</v>
      </c>
      <c r="JU291">
        <v>1.0094230675935102E-5</v>
      </c>
      <c r="JV291">
        <v>1.405921534445729E-5</v>
      </c>
      <c r="JW291">
        <v>1.0434698377973082E-5</v>
      </c>
      <c r="JX291">
        <v>9.1448207263856915E-6</v>
      </c>
      <c r="JY291">
        <v>1.1440805782224458E-5</v>
      </c>
      <c r="JZ291">
        <v>9.6249966232378141E-6</v>
      </c>
      <c r="KA291">
        <v>1.1885475529551702E-5</v>
      </c>
      <c r="KB291">
        <v>1.2582864445906296E-5</v>
      </c>
      <c r="KC291">
        <v>1.1968028003841019E-5</v>
      </c>
      <c r="KD291">
        <v>1.3264764727840475E-5</v>
      </c>
      <c r="KE291">
        <v>6.543646046785567E-6</v>
      </c>
      <c r="KF291">
        <v>4.2549989946583812E-6</v>
      </c>
      <c r="KG291">
        <v>1.345740907857285E-5</v>
      </c>
      <c r="KH291">
        <v>7.7989444887518997E-6</v>
      </c>
      <c r="KI291">
        <v>1.0987954497114239E-5</v>
      </c>
      <c r="KJ291">
        <v>1.4259709530398645E-5</v>
      </c>
      <c r="KK291">
        <v>9.8377497431580593E-6</v>
      </c>
      <c r="KL291">
        <v>1.2109489988060458E-5</v>
      </c>
      <c r="KM291">
        <v>1.060275660773784E-5</v>
      </c>
      <c r="KN291">
        <v>9.1677591150653297E-6</v>
      </c>
      <c r="KO291">
        <v>1.0662139552879439E-5</v>
      </c>
      <c r="KP291">
        <v>2.2238229721953051E-6</v>
      </c>
      <c r="KQ291">
        <v>4.3151196886690178E-6</v>
      </c>
      <c r="KR291">
        <v>1.7390012811386556E-5</v>
      </c>
      <c r="KS291">
        <v>2.7064340087724027E-6</v>
      </c>
      <c r="KT291">
        <v>5.8363357337339357E-6</v>
      </c>
      <c r="KU291">
        <v>9.9050601479277092E-6</v>
      </c>
      <c r="KV291">
        <v>1.0622889710667408E-5</v>
      </c>
      <c r="KW291">
        <v>8.9675242698363425E-6</v>
      </c>
      <c r="KX291">
        <v>1.2544915084982872E-5</v>
      </c>
      <c r="KY291">
        <v>1.6239071632854909E-5</v>
      </c>
      <c r="KZ291">
        <v>8.4858172470183659E-6</v>
      </c>
      <c r="LA291">
        <v>7.8235103661887192E-6</v>
      </c>
      <c r="LB291">
        <v>4.9847583113196128E-6</v>
      </c>
      <c r="LC291">
        <v>1.1956453217872334E-5</v>
      </c>
      <c r="LD291">
        <v>9.4637186282679571E-6</v>
      </c>
      <c r="LE291">
        <v>8.7974312297985915E-6</v>
      </c>
      <c r="LF291">
        <v>7.9715216120793609E-6</v>
      </c>
      <c r="LG291">
        <v>6.2866678644794238E-6</v>
      </c>
      <c r="LH291">
        <v>7.7417128233122642E-6</v>
      </c>
      <c r="LI291">
        <v>1.256280318570963E-5</v>
      </c>
      <c r="LJ291">
        <v>9.3968109134425837E-6</v>
      </c>
      <c r="LK291">
        <v>1.2706580089259382E-5</v>
      </c>
      <c r="LL291">
        <v>1.117549756323139E-5</v>
      </c>
      <c r="LM291">
        <v>1.1122650222233171E-5</v>
      </c>
      <c r="LN291">
        <v>1.1945514038176437E-5</v>
      </c>
      <c r="LO291">
        <v>2.3065846578597488E-6</v>
      </c>
      <c r="LP291">
        <v>1.4114785640401921E-5</v>
      </c>
      <c r="LQ291">
        <v>6.7127506980459541E-6</v>
      </c>
      <c r="LR291">
        <v>1.0944810633627702E-5</v>
      </c>
      <c r="LS291">
        <v>1.1549683106503064E-5</v>
      </c>
      <c r="LT291">
        <v>5.94581695589561E-6</v>
      </c>
      <c r="LU291">
        <v>1.4833908688373521E-5</v>
      </c>
      <c r="LV291">
        <v>7.6435932050023935E-6</v>
      </c>
      <c r="LW291">
        <v>9.9863818549743685E-6</v>
      </c>
      <c r="LX291">
        <v>1.2218172022030329E-5</v>
      </c>
      <c r="LY291">
        <v>4.7104357428060121E-6</v>
      </c>
      <c r="LZ291">
        <v>1.3180285977884495E-5</v>
      </c>
      <c r="MA291">
        <v>4.3392994899051388E-6</v>
      </c>
      <c r="MB291">
        <v>1.2260391887696078E-5</v>
      </c>
      <c r="MC291">
        <v>1.1783794709444255E-5</v>
      </c>
      <c r="MD291">
        <v>7.7192927002928025E-6</v>
      </c>
      <c r="ME291">
        <v>9.4952064391689394E-6</v>
      </c>
      <c r="MF291">
        <v>1.5248952252591181E-5</v>
      </c>
      <c r="MG291">
        <v>6.4540468183592628E-6</v>
      </c>
      <c r="MH291">
        <v>5.2851983993945137E-6</v>
      </c>
      <c r="MI291">
        <v>6.921198250994338E-6</v>
      </c>
      <c r="MJ291">
        <v>9.6246791296442562E-6</v>
      </c>
      <c r="MK291">
        <v>1.3957380748567108E-5</v>
      </c>
      <c r="ML291">
        <v>4.1538359474466583E-6</v>
      </c>
      <c r="MM291">
        <v>7.3295895692213211E-6</v>
      </c>
      <c r="MN291">
        <v>1.060794371349865E-5</v>
      </c>
      <c r="MO291">
        <v>7.5664895804032048E-6</v>
      </c>
      <c r="MP291">
        <v>6.9982629084894132E-6</v>
      </c>
      <c r="MQ291">
        <v>7.368549606370319E-6</v>
      </c>
      <c r="MR291">
        <v>1.3062397024469983E-5</v>
      </c>
      <c r="MS291">
        <v>1.3058951439820522E-5</v>
      </c>
      <c r="MT291">
        <v>1.3573593592764852E-5</v>
      </c>
      <c r="MU291">
        <v>6.4748524687491452E-6</v>
      </c>
      <c r="MV291">
        <v>5.2327857718407931E-6</v>
      </c>
      <c r="MW291">
        <v>6.9822151344540036E-6</v>
      </c>
      <c r="MX291">
        <v>6.0232267390469814E-6</v>
      </c>
      <c r="MY291">
        <v>6.6394128710153399E-6</v>
      </c>
      <c r="MZ291">
        <v>2.8536181691115215E-6</v>
      </c>
      <c r="NA291">
        <v>9.6819262881427065E-6</v>
      </c>
      <c r="NB291">
        <v>1.3718109785744816E-5</v>
      </c>
      <c r="NC291">
        <v>8.7151531783759998E-6</v>
      </c>
      <c r="ND291">
        <v>8.8053837071687737E-6</v>
      </c>
      <c r="NE291">
        <v>7.4730238795473681E-6</v>
      </c>
      <c r="NF291">
        <v>1.1576224852832611E-5</v>
      </c>
      <c r="NG291">
        <v>4.9633523216537239E-6</v>
      </c>
      <c r="NH291">
        <v>9.2036403699396582E-6</v>
      </c>
      <c r="NI291">
        <v>-9.9860574205608558E-7</v>
      </c>
      <c r="NJ291">
        <v>1.1452024025196341E-5</v>
      </c>
      <c r="NK291">
        <v>1.06172346645248E-5</v>
      </c>
      <c r="NL291">
        <v>9.1436082738503532E-6</v>
      </c>
      <c r="NM291">
        <v>1.0849434938715595E-5</v>
      </c>
      <c r="NN291">
        <v>8.6196319088599719E-6</v>
      </c>
      <c r="NO291">
        <v>9.5713831711985958E-6</v>
      </c>
      <c r="NP291">
        <v>1.2557361628607265E-5</v>
      </c>
      <c r="NQ291">
        <v>8.9948960073697846E-6</v>
      </c>
      <c r="NR291">
        <v>8.7827424078058976E-6</v>
      </c>
      <c r="NS291">
        <v>1.0366728673397353E-5</v>
      </c>
      <c r="NT291">
        <v>8.2768308786201125E-6</v>
      </c>
      <c r="NU291">
        <v>5.0366734655355147E-6</v>
      </c>
      <c r="NV291">
        <v>8.0714328146412549E-6</v>
      </c>
      <c r="NW291">
        <v>1.3802636642497803E-5</v>
      </c>
      <c r="NX291">
        <v>7.7240298556551347E-6</v>
      </c>
      <c r="NY291">
        <v>4.3956589003133062E-6</v>
      </c>
      <c r="NZ291">
        <v>4.3159717155308913E-6</v>
      </c>
      <c r="OA291">
        <v>5.2828086235551006E-6</v>
      </c>
      <c r="OB291">
        <v>6.4602437360487644E-6</v>
      </c>
      <c r="OC291">
        <v>9.2336936539250768E-6</v>
      </c>
      <c r="OD291">
        <v>6.4547785807321527E-6</v>
      </c>
      <c r="OE291">
        <v>1.0847875812056616E-5</v>
      </c>
      <c r="OF291">
        <v>9.0853340030174504E-6</v>
      </c>
      <c r="OG291">
        <v>2.8091492486045823E-6</v>
      </c>
      <c r="OH291">
        <v>8.0110565243473975E-6</v>
      </c>
      <c r="OI291">
        <v>3.855520007051215E-6</v>
      </c>
      <c r="OJ291">
        <v>8.2795113036184172E-6</v>
      </c>
      <c r="OK291">
        <v>7.7239385438358348E-6</v>
      </c>
      <c r="OL291">
        <v>8.393984412204402E-6</v>
      </c>
      <c r="OM291">
        <v>9.2937660805802257E-6</v>
      </c>
      <c r="ON291">
        <v>3.7655385756784455E-6</v>
      </c>
      <c r="OO291">
        <v>5.5016229118345703E-6</v>
      </c>
      <c r="OP291">
        <v>9.9062173697112213E-6</v>
      </c>
      <c r="OQ291">
        <v>4.9662483434229004E-6</v>
      </c>
      <c r="OR291">
        <v>2.5033625218481336E-6</v>
      </c>
      <c r="OS291">
        <v>3.20382283033961E-6</v>
      </c>
      <c r="OT291">
        <v>3.2145145333687617E-6</v>
      </c>
      <c r="OU291">
        <v>3.3116336264727765E-6</v>
      </c>
      <c r="OV291">
        <v>9.6332788967789462E-6</v>
      </c>
      <c r="OW291">
        <v>6.6860923804441927E-6</v>
      </c>
      <c r="OX291">
        <v>2.2589012525166511E-6</v>
      </c>
      <c r="OY291">
        <v>1.1246342661335676E-5</v>
      </c>
      <c r="OZ291">
        <v>2.4766874422427299E-6</v>
      </c>
      <c r="PA291">
        <v>6.0259650644759579E-6</v>
      </c>
      <c r="PB291">
        <v>5.6568562231756942E-6</v>
      </c>
      <c r="PC291">
        <v>2.3620513732145173E-6</v>
      </c>
      <c r="PD291">
        <v>-4.7207924954618083E-7</v>
      </c>
      <c r="PE291">
        <v>1.2385501894640928E-5</v>
      </c>
      <c r="PF291">
        <v>1.2665799060197617E-6</v>
      </c>
      <c r="PG291">
        <v>4.5762674992209346E-6</v>
      </c>
      <c r="PH291">
        <v>7.6461421971939824E-6</v>
      </c>
      <c r="PI291">
        <v>8.9240709496995063E-6</v>
      </c>
      <c r="PJ291">
        <v>1.0683831375581489E-5</v>
      </c>
      <c r="PK291">
        <v>6.7855188848951579E-6</v>
      </c>
      <c r="PL291">
        <v>3.9742654359538348E-6</v>
      </c>
      <c r="PM291">
        <v>7.2412235945215674E-6</v>
      </c>
      <c r="PN291">
        <v>4.7810857021977084E-6</v>
      </c>
      <c r="PO291">
        <v>7.0989130115591034E-6</v>
      </c>
      <c r="PP291">
        <v>9.8409012119469747E-6</v>
      </c>
      <c r="PQ291">
        <v>5.566210989018822E-6</v>
      </c>
      <c r="PR291">
        <v>4.3780378322959714E-6</v>
      </c>
      <c r="PS291">
        <v>3.8054249457212983E-6</v>
      </c>
      <c r="PT291">
        <v>6.9774854321446743E-6</v>
      </c>
      <c r="PU291">
        <v>9.260142795408064E-6</v>
      </c>
      <c r="PV291">
        <v>1.2996909171326863E-5</v>
      </c>
      <c r="PW291">
        <v>6.6346248624571451E-6</v>
      </c>
      <c r="PX291">
        <v>4.746129809550503E-6</v>
      </c>
      <c r="PY291">
        <v>6.0020124159553898E-6</v>
      </c>
      <c r="PZ291">
        <v>1.062718755246932E-5</v>
      </c>
      <c r="QA291">
        <v>1.4803021250779054E-5</v>
      </c>
      <c r="QB291">
        <v>6.9166944662847304E-6</v>
      </c>
      <c r="QC291">
        <v>6.962992534099979E-6</v>
      </c>
      <c r="QD291">
        <v>3.0817492697476768E-6</v>
      </c>
      <c r="QE291">
        <v>6.376050021189403E-6</v>
      </c>
      <c r="QF291">
        <v>1.3253557258043006E-5</v>
      </c>
      <c r="QG291">
        <v>9.5452767109935242E-6</v>
      </c>
      <c r="QH291">
        <v>3.0817515068513278E-6</v>
      </c>
      <c r="QI291">
        <v>1.396076184044482E-5</v>
      </c>
      <c r="QJ291">
        <v>9.7444185311702297E-6</v>
      </c>
      <c r="QK291">
        <v>5.499806842454735E-6</v>
      </c>
      <c r="QL291">
        <v>7.2515286693011165E-6</v>
      </c>
      <c r="QM291">
        <v>9.5751088554693203E-6</v>
      </c>
      <c r="QN291">
        <v>1.3101606221136535E-5</v>
      </c>
      <c r="QO291">
        <v>1.2413871523340791E-5</v>
      </c>
      <c r="QP291">
        <v>7.055943338040428E-6</v>
      </c>
      <c r="QQ291">
        <v>5.645387352311787E-6</v>
      </c>
      <c r="QR291">
        <v>7.196565109093245E-6</v>
      </c>
      <c r="QS291">
        <v>5.7796489186773878E-6</v>
      </c>
      <c r="QT291">
        <v>9.9029934926870754E-6</v>
      </c>
      <c r="QU291">
        <v>1.5581225893528545E-5</v>
      </c>
      <c r="QV291">
        <v>5.2061027025945914E-7</v>
      </c>
      <c r="QW291">
        <v>3.1056849815241146E-6</v>
      </c>
      <c r="QX291">
        <v>7.0954017738584495E-6</v>
      </c>
      <c r="QY291">
        <v>7.0294405439613377E-6</v>
      </c>
      <c r="QZ291">
        <v>1.1483361324936E-5</v>
      </c>
      <c r="RA291">
        <v>3.4020656471438825E-6</v>
      </c>
      <c r="RB291">
        <v>8.1694919744572557E-6</v>
      </c>
      <c r="RC291">
        <v>5.9077914926352447E-6</v>
      </c>
      <c r="RD291">
        <v>7.8606348243923515E-6</v>
      </c>
      <c r="RE291">
        <v>7.1244487874978834E-6</v>
      </c>
      <c r="RF291">
        <v>6.8042422286990015E-6</v>
      </c>
      <c r="RG291">
        <v>9.6859690533892069E-6</v>
      </c>
      <c r="RH291">
        <v>3.2072358422208432E-7</v>
      </c>
      <c r="RI291">
        <v>8.1266661376157539E-6</v>
      </c>
      <c r="RJ291">
        <v>8.7847331078552406E-6</v>
      </c>
      <c r="RK291">
        <v>9.2300113776490329E-6</v>
      </c>
      <c r="RL291">
        <v>8.4631020559828816E-6</v>
      </c>
      <c r="RM291">
        <v>8.7754226014349997E-6</v>
      </c>
      <c r="RN291">
        <v>9.027157765733205E-6</v>
      </c>
      <c r="RO291">
        <v>8.1220402553799717E-6</v>
      </c>
      <c r="RP291">
        <v>6.419624411176155E-6</v>
      </c>
      <c r="RQ291">
        <v>4.5856571982120394E-6</v>
      </c>
      <c r="RR291">
        <v>8.5049378414758216E-6</v>
      </c>
      <c r="RS291">
        <v>9.6903110405142426E-6</v>
      </c>
      <c r="RT291">
        <v>1.144041091765817E-5</v>
      </c>
      <c r="RU291">
        <v>7.9114353723042392E-6</v>
      </c>
      <c r="RV291">
        <v>3.0458343856525269E-6</v>
      </c>
      <c r="RW291">
        <v>7.3760502352425669E-6</v>
      </c>
      <c r="RX291">
        <v>5.2833926692432209E-6</v>
      </c>
      <c r="RY291">
        <v>6.6816361052917509E-6</v>
      </c>
      <c r="RZ291">
        <v>1.7562225990640222E-5</v>
      </c>
      <c r="SA291">
        <v>8.2559339778436659E-6</v>
      </c>
      <c r="SB291">
        <v>9.7040637501560421E-6</v>
      </c>
      <c r="SC291">
        <v>8.8707400654632402E-6</v>
      </c>
      <c r="SD291">
        <v>4.3309696976308975E-6</v>
      </c>
      <c r="SE291">
        <v>8.8893098161479654E-6</v>
      </c>
      <c r="SF291">
        <v>1.4205475001505072E-5</v>
      </c>
      <c r="SG291">
        <v>1.4832111681939383E-5</v>
      </c>
      <c r="SH291">
        <v>1.0024847802690652E-5</v>
      </c>
      <c r="SI291">
        <v>8.9217418038499507E-6</v>
      </c>
      <c r="SJ291">
        <v>1.3322123677992932E-5</v>
      </c>
      <c r="SK291">
        <v>7.4250947603854753E-6</v>
      </c>
      <c r="SL291">
        <v>1.0495789502649207E-5</v>
      </c>
      <c r="SM291">
        <v>7.0430847974755126E-6</v>
      </c>
      <c r="SN291">
        <v>4.4576279695899657E-6</v>
      </c>
      <c r="SO291">
        <v>6.7332139721890142E-6</v>
      </c>
      <c r="SP291">
        <v>5.2494712759056861E-6</v>
      </c>
      <c r="SQ291">
        <v>4.2617465410852991E-6</v>
      </c>
      <c r="SR291">
        <v>1.1889481159374019E-5</v>
      </c>
      <c r="SS291">
        <v>7.3982802468325653E-6</v>
      </c>
      <c r="ST291">
        <v>1.6190987841555713E-6</v>
      </c>
      <c r="SU291">
        <v>7.7211796362776016E-6</v>
      </c>
      <c r="SV291">
        <v>7.4893253709925108E-6</v>
      </c>
      <c r="SW291">
        <v>1.1686088832023234E-5</v>
      </c>
      <c r="SX291">
        <v>6.3784990950752578E-6</v>
      </c>
      <c r="SY291">
        <v>1.4986455057139325E-5</v>
      </c>
      <c r="SZ291">
        <v>7.1043521450233252E-6</v>
      </c>
      <c r="TA291">
        <v>4.6611981528306721E-6</v>
      </c>
      <c r="TB291">
        <v>1.0941979234932347E-5</v>
      </c>
      <c r="TC291">
        <v>5.8980937865171217E-6</v>
      </c>
      <c r="TD291">
        <v>1.0787812520288851E-5</v>
      </c>
      <c r="TE291">
        <v>6.6109368537247335E-6</v>
      </c>
      <c r="TF291">
        <v>9.010911991534712E-6</v>
      </c>
      <c r="TG291">
        <v>5.858022786793309E-6</v>
      </c>
      <c r="TH291">
        <v>5.0522132154881805E-6</v>
      </c>
      <c r="TI291">
        <v>1.2890895796494945E-5</v>
      </c>
      <c r="TJ291">
        <v>1.4404509620267606E-5</v>
      </c>
      <c r="TK291">
        <v>6.1855912946662682E-6</v>
      </c>
      <c r="TL291">
        <v>8.6974763061519141E-6</v>
      </c>
      <c r="TM291">
        <v>8.0266561689780723E-6</v>
      </c>
      <c r="TN291">
        <v>3.5146207861385183E-6</v>
      </c>
      <c r="TO291">
        <v>1.3595197744939973E-5</v>
      </c>
      <c r="TP291">
        <v>8.9743620347776086E-6</v>
      </c>
      <c r="TQ291">
        <v>9.5327452094597036E-6</v>
      </c>
      <c r="TR291">
        <v>1.1336452434820646E-5</v>
      </c>
      <c r="TS291">
        <v>1.1841261303877952E-5</v>
      </c>
      <c r="TT291">
        <v>9.3032970160863598E-6</v>
      </c>
      <c r="TU291">
        <v>1.0982468354772431E-5</v>
      </c>
      <c r="TV291">
        <v>6.1556018452860504E-6</v>
      </c>
      <c r="TW291">
        <v>2.4063503587477559E-5</v>
      </c>
      <c r="TX291">
        <v>5.0426652688383558E-6</v>
      </c>
      <c r="TY291">
        <v>1.409540899888179E-5</v>
      </c>
      <c r="TZ291">
        <v>8.2975785091130525E-6</v>
      </c>
      <c r="UA291">
        <v>8.2921272933306152E-6</v>
      </c>
      <c r="UB291">
        <v>1.0487888788856555E-5</v>
      </c>
      <c r="UC291">
        <v>1.7239148246748585E-5</v>
      </c>
      <c r="UD291">
        <v>7.8214346529625141E-6</v>
      </c>
      <c r="UE291">
        <v>5.6492064546004701E-6</v>
      </c>
      <c r="UF291">
        <v>1.4144957881335949E-5</v>
      </c>
      <c r="UG291">
        <v>8.6784215497732944E-6</v>
      </c>
      <c r="UH291">
        <v>6.5875056399842826E-6</v>
      </c>
      <c r="UI291">
        <v>2.7510680043253125E-6</v>
      </c>
      <c r="UJ291">
        <v>1.5762627158868755E-5</v>
      </c>
      <c r="UK291">
        <v>9.2931694456938405E-6</v>
      </c>
      <c r="UL291">
        <v>5.9686098937396767E-6</v>
      </c>
      <c r="UM291">
        <v>1.5729189860865715E-5</v>
      </c>
      <c r="UN291">
        <v>1.0602597472265996E-5</v>
      </c>
      <c r="UO291">
        <v>6.7665212319055409E-6</v>
      </c>
      <c r="UP291">
        <v>6.4763375059878362E-6</v>
      </c>
      <c r="UQ291">
        <v>8.8593780104102755E-6</v>
      </c>
      <c r="UR291">
        <v>1.4536905621814867E-5</v>
      </c>
      <c r="US291">
        <v>5.0484174878138583E-6</v>
      </c>
      <c r="UT291">
        <v>4.7386846508016236E-6</v>
      </c>
      <c r="UU291">
        <v>7.6131407834317126E-6</v>
      </c>
      <c r="UV291">
        <v>1.007672610929883E-5</v>
      </c>
      <c r="UW291">
        <v>7.7426564358429249E-6</v>
      </c>
      <c r="UX291">
        <v>7.4555647067432468E-6</v>
      </c>
      <c r="UY291">
        <v>6.9442765970377847E-6</v>
      </c>
      <c r="UZ291">
        <v>4.6498471514670476E-6</v>
      </c>
      <c r="VA291">
        <v>4.4571814164939674E-6</v>
      </c>
      <c r="VB291">
        <v>1.8508098365015128E-6</v>
      </c>
      <c r="VC291">
        <v>6.873816249107309E-6</v>
      </c>
      <c r="VD291">
        <v>1.0751676642533585E-5</v>
      </c>
      <c r="VE291">
        <v>-1.8584154569894077E-7</v>
      </c>
      <c r="VF291">
        <v>1.1554433954154605E-5</v>
      </c>
      <c r="VG291">
        <v>1.2541662041508865E-5</v>
      </c>
      <c r="VH291">
        <v>6.4309913343243027E-6</v>
      </c>
      <c r="VI291">
        <v>1.5843937371352262E-5</v>
      </c>
      <c r="VJ291">
        <v>5.2373755817093455E-6</v>
      </c>
      <c r="VK291">
        <v>6.8782720450690933E-6</v>
      </c>
      <c r="VL291">
        <v>8.5253955290641796E-6</v>
      </c>
      <c r="VM291">
        <v>8.6722484314320382E-6</v>
      </c>
      <c r="VN291">
        <v>9.1709325079751298E-6</v>
      </c>
      <c r="VO291">
        <v>7.5974779471728966E-6</v>
      </c>
      <c r="VP291">
        <v>7.1982967195737147E-6</v>
      </c>
      <c r="VQ291">
        <v>1.1586087094456684E-5</v>
      </c>
      <c r="VR291">
        <v>1.4186356900070636E-6</v>
      </c>
      <c r="VS291">
        <v>6.1193491563398601E-6</v>
      </c>
      <c r="VT291">
        <v>5.7328802044586416E-6</v>
      </c>
      <c r="VU291">
        <v>6.6202758864619455E-6</v>
      </c>
      <c r="VV291">
        <v>1.1104516723914088E-5</v>
      </c>
      <c r="VW291">
        <v>7.4419171970441858E-6</v>
      </c>
      <c r="VX291">
        <v>1.2105538368060165E-5</v>
      </c>
      <c r="VY291">
        <v>7.0943091103971316E-6</v>
      </c>
      <c r="VZ291">
        <v>8.9642453139778386E-6</v>
      </c>
      <c r="WA291">
        <v>3.5796519695908283E-6</v>
      </c>
      <c r="WB291">
        <v>1.071535007143167E-5</v>
      </c>
      <c r="WC291">
        <v>3.6402768948796424E-6</v>
      </c>
    </row>
    <row r="292" spans="1:601" x14ac:dyDescent="0.25">
      <c r="A292" t="s">
        <v>281</v>
      </c>
      <c r="B292">
        <v>-1.4396179103673877E-6</v>
      </c>
      <c r="C292">
        <v>9.0891461482797625E-7</v>
      </c>
      <c r="D292">
        <v>1.587678584867907E-5</v>
      </c>
      <c r="E292">
        <v>7.2513347874547114E-6</v>
      </c>
      <c r="F292">
        <v>1.6809335769532849E-5</v>
      </c>
      <c r="G292">
        <v>1.1894064075429195E-5</v>
      </c>
      <c r="H292">
        <v>1.5345771594626431E-5</v>
      </c>
      <c r="I292">
        <v>1.2902868978185486E-5</v>
      </c>
      <c r="J292">
        <v>8.4756753536932582E-6</v>
      </c>
      <c r="K292">
        <v>7.2695249866269495E-6</v>
      </c>
      <c r="L292">
        <v>1.0919519095935825E-5</v>
      </c>
      <c r="M292">
        <v>1.4444529430166561E-5</v>
      </c>
      <c r="N292">
        <v>8.7999856008920094E-6</v>
      </c>
      <c r="O292">
        <v>1.3499353712905718E-5</v>
      </c>
      <c r="P292">
        <v>6.3243777578312473E-6</v>
      </c>
      <c r="Q292">
        <v>5.6781285766300005E-6</v>
      </c>
      <c r="R292">
        <v>8.0655385344638085E-6</v>
      </c>
      <c r="S292">
        <v>1.2438334263420701E-5</v>
      </c>
      <c r="T292">
        <v>1.0968831742662415E-5</v>
      </c>
      <c r="U292">
        <v>1.4434648898078583E-5</v>
      </c>
      <c r="V292">
        <v>3.8944339858891282E-6</v>
      </c>
      <c r="W292">
        <v>4.7172320731567215E-6</v>
      </c>
      <c r="X292">
        <v>7.1895290470956406E-6</v>
      </c>
      <c r="Y292">
        <v>1.4754698781301514E-5</v>
      </c>
      <c r="Z292">
        <v>8.351079358652701E-6</v>
      </c>
      <c r="AA292">
        <v>5.3920533731527774E-6</v>
      </c>
      <c r="AB292">
        <v>4.7818412678898975E-6</v>
      </c>
      <c r="AC292">
        <v>1.2740593191643478E-5</v>
      </c>
      <c r="AD292">
        <v>1.2812180417934943E-5</v>
      </c>
      <c r="AE292">
        <v>9.8410779693075404E-6</v>
      </c>
      <c r="AF292">
        <v>8.7296971276999752E-6</v>
      </c>
      <c r="AG292">
        <v>9.6798470705370501E-6</v>
      </c>
      <c r="AH292">
        <v>7.8562168387457496E-6</v>
      </c>
      <c r="AI292">
        <v>6.706082073764419E-6</v>
      </c>
      <c r="AJ292">
        <v>7.6958756433262925E-6</v>
      </c>
      <c r="AK292">
        <v>7.3895407496632425E-6</v>
      </c>
      <c r="AL292">
        <v>2.2173106299572524E-5</v>
      </c>
      <c r="AM292">
        <v>4.510414560740978E-6</v>
      </c>
      <c r="AN292">
        <v>-1.6781427950002348E-6</v>
      </c>
      <c r="AO292">
        <v>1.1369396718768987E-5</v>
      </c>
      <c r="AP292">
        <v>8.0546985526491355E-6</v>
      </c>
      <c r="AQ292">
        <v>1.3482696556649703E-5</v>
      </c>
      <c r="AR292">
        <v>5.5509324479101337E-6</v>
      </c>
      <c r="AS292">
        <v>3.8513721644643116E-6</v>
      </c>
      <c r="AT292">
        <v>1.2518375022527484E-5</v>
      </c>
      <c r="AU292">
        <v>1.066708663522204E-5</v>
      </c>
      <c r="AV292">
        <v>1.4919070915982255E-6</v>
      </c>
      <c r="AW292">
        <v>1.366217069276262E-5</v>
      </c>
      <c r="AX292">
        <v>1.0485836254352624E-5</v>
      </c>
      <c r="AY292">
        <v>7.7480919770289605E-6</v>
      </c>
      <c r="AZ292">
        <v>1.2632806770891257E-5</v>
      </c>
      <c r="BA292">
        <v>8.514338426987589E-6</v>
      </c>
      <c r="BB292">
        <v>1.0088563672981301E-5</v>
      </c>
      <c r="BC292">
        <v>1.7251412708831646E-5</v>
      </c>
      <c r="BD292">
        <v>7.8905817914515346E-6</v>
      </c>
      <c r="BE292">
        <v>5.8215891647861689E-6</v>
      </c>
      <c r="BF292">
        <v>7.5771420451422776E-6</v>
      </c>
      <c r="BG292">
        <v>8.5040730742615942E-6</v>
      </c>
      <c r="BH292">
        <v>1.3856812246034596E-5</v>
      </c>
      <c r="BI292">
        <v>5.8929792433606687E-6</v>
      </c>
      <c r="BJ292">
        <v>8.6101504640320526E-6</v>
      </c>
      <c r="BK292">
        <v>6.2740079629825255E-6</v>
      </c>
      <c r="BL292">
        <v>9.3925286142346409E-6</v>
      </c>
      <c r="BM292">
        <v>1.3257210403842398E-5</v>
      </c>
      <c r="BN292">
        <v>7.5458238768336994E-6</v>
      </c>
      <c r="BO292">
        <v>3.2551010584756198E-6</v>
      </c>
      <c r="BP292">
        <v>3.2453604694946028E-6</v>
      </c>
      <c r="BQ292">
        <v>7.3678840614009904E-6</v>
      </c>
      <c r="BR292">
        <v>3.4413621515580789E-6</v>
      </c>
      <c r="BS292">
        <v>1.3227058979925004E-5</v>
      </c>
      <c r="BT292">
        <v>1.1369029450636952E-5</v>
      </c>
      <c r="BU292">
        <v>1.2202809676309868E-5</v>
      </c>
      <c r="BV292">
        <v>1.4365519609809765E-5</v>
      </c>
      <c r="BW292">
        <v>1.2503610351883277E-5</v>
      </c>
      <c r="BX292">
        <v>1.0490158553686E-5</v>
      </c>
      <c r="BY292">
        <v>5.4125164366264471E-6</v>
      </c>
      <c r="BZ292">
        <v>1.8555310955854711E-5</v>
      </c>
      <c r="CA292">
        <v>6.1659843782668651E-6</v>
      </c>
      <c r="CB292">
        <v>7.5881296134133241E-6</v>
      </c>
      <c r="CC292">
        <v>1.055311787633072E-5</v>
      </c>
      <c r="CD292">
        <v>5.7954385714953312E-6</v>
      </c>
      <c r="CE292">
        <v>1.1640390396988371E-5</v>
      </c>
      <c r="CF292">
        <v>1.0901424188214767E-5</v>
      </c>
      <c r="CG292">
        <v>7.2244294882933691E-6</v>
      </c>
      <c r="CH292">
        <v>6.1831371620236026E-6</v>
      </c>
      <c r="CI292">
        <v>1.0838365598467063E-5</v>
      </c>
      <c r="CJ292">
        <v>6.5484142686430339E-6</v>
      </c>
      <c r="CK292">
        <v>9.9546127692429142E-6</v>
      </c>
      <c r="CL292">
        <v>1.3877971546812264E-5</v>
      </c>
      <c r="CM292">
        <v>1.0121408222257903E-5</v>
      </c>
      <c r="CN292">
        <v>1.6676645330388849E-5</v>
      </c>
      <c r="CO292">
        <v>1.0333622389850836E-5</v>
      </c>
      <c r="CP292">
        <v>5.5953718022724149E-6</v>
      </c>
      <c r="CQ292">
        <v>1.2006037394666619E-6</v>
      </c>
      <c r="CR292">
        <v>1.2332068971790808E-5</v>
      </c>
      <c r="CS292">
        <v>8.1565116384467936E-6</v>
      </c>
      <c r="CT292">
        <v>1.0447810370404671E-5</v>
      </c>
      <c r="CU292">
        <v>7.779070554538726E-6</v>
      </c>
      <c r="CV292">
        <v>7.651107891314413E-6</v>
      </c>
      <c r="CW292">
        <v>3.3437706546634912E-6</v>
      </c>
      <c r="CX292">
        <v>7.9474374079505567E-6</v>
      </c>
      <c r="CY292">
        <v>7.2382735507928048E-6</v>
      </c>
      <c r="CZ292">
        <v>1.2462841639744569E-5</v>
      </c>
      <c r="DA292">
        <v>1.5668146406792376E-5</v>
      </c>
      <c r="DB292">
        <v>1.371965803226513E-5</v>
      </c>
      <c r="DC292">
        <v>6.8008975934711532E-6</v>
      </c>
      <c r="DD292">
        <v>7.6991142886953546E-6</v>
      </c>
      <c r="DE292">
        <v>2.9621222815418735E-6</v>
      </c>
      <c r="DF292">
        <v>1.2134136042307878E-5</v>
      </c>
      <c r="DG292">
        <v>4.6194977414793865E-6</v>
      </c>
      <c r="DH292">
        <v>9.4129239335240716E-6</v>
      </c>
      <c r="DI292">
        <v>1.2011460206014443E-5</v>
      </c>
      <c r="DJ292">
        <v>1.2648427495562085E-5</v>
      </c>
      <c r="DK292">
        <v>1.9200850455093754E-5</v>
      </c>
      <c r="DL292">
        <v>2.806798211867443E-6</v>
      </c>
      <c r="DM292">
        <v>5.6221654292522888E-6</v>
      </c>
      <c r="DN292">
        <v>9.940490073878639E-6</v>
      </c>
      <c r="DO292">
        <v>1.0783181149248539E-5</v>
      </c>
      <c r="DP292">
        <v>4.7444240638411965E-6</v>
      </c>
      <c r="DQ292">
        <v>7.6315407901458511E-6</v>
      </c>
      <c r="DR292">
        <v>1.708900951958714E-5</v>
      </c>
      <c r="DS292">
        <v>1.1893579890745136E-5</v>
      </c>
      <c r="DT292">
        <v>1.6329659703123905E-5</v>
      </c>
      <c r="DU292">
        <v>9.1469517696796809E-6</v>
      </c>
      <c r="DV292">
        <v>3.0376529030177935E-7</v>
      </c>
      <c r="DW292">
        <v>3.1154227930421135E-6</v>
      </c>
      <c r="DX292">
        <v>9.1722787620622155E-6</v>
      </c>
      <c r="DY292">
        <v>1.1778389764739936E-5</v>
      </c>
      <c r="DZ292">
        <v>7.4118360139185945E-6</v>
      </c>
      <c r="EA292">
        <v>9.4904666310050515E-6</v>
      </c>
      <c r="EB292">
        <v>1.1179481537994342E-5</v>
      </c>
      <c r="EC292">
        <v>1.233426839384488E-5</v>
      </c>
      <c r="ED292">
        <v>1.0644145313974861E-5</v>
      </c>
      <c r="EE292">
        <v>4.2608586885335641E-6</v>
      </c>
      <c r="EF292">
        <v>1.1718019126312683E-6</v>
      </c>
      <c r="EG292">
        <v>1.0140956048881119E-5</v>
      </c>
      <c r="EH292">
        <v>9.6731204044791764E-6</v>
      </c>
      <c r="EI292">
        <v>1.1935424079837719E-5</v>
      </c>
      <c r="EJ292">
        <v>7.0637634607248841E-6</v>
      </c>
      <c r="EK292">
        <v>3.912759902995481E-6</v>
      </c>
      <c r="EL292">
        <v>1.0854209586460583E-5</v>
      </c>
      <c r="EM292">
        <v>8.0147119652761969E-6</v>
      </c>
      <c r="EN292">
        <v>1.502405943136729E-5</v>
      </c>
      <c r="EO292">
        <v>-4.4963686263777329E-7</v>
      </c>
      <c r="EP292">
        <v>2.9233989576731682E-6</v>
      </c>
      <c r="EQ292">
        <v>6.8036480510792258E-6</v>
      </c>
      <c r="ER292">
        <v>1.7434056486840233E-5</v>
      </c>
      <c r="ES292">
        <v>7.3022633756288425E-6</v>
      </c>
      <c r="ET292">
        <v>1.010164771663199E-5</v>
      </c>
      <c r="EU292">
        <v>8.4727474493665584E-6</v>
      </c>
      <c r="EV292">
        <v>1.14435986469311E-5</v>
      </c>
      <c r="EW292">
        <v>1.4103210429842961E-5</v>
      </c>
      <c r="EX292">
        <v>1.2367249048780468E-5</v>
      </c>
      <c r="EY292">
        <v>1.0180410904552016E-5</v>
      </c>
      <c r="EZ292">
        <v>2.6309731919816931E-6</v>
      </c>
      <c r="FA292">
        <v>1.03897626685429E-5</v>
      </c>
      <c r="FB292">
        <v>1.4575354331148639E-5</v>
      </c>
      <c r="FC292">
        <v>1.406726925225535E-5</v>
      </c>
      <c r="FD292">
        <v>2.9541011889509032E-6</v>
      </c>
      <c r="FE292">
        <v>1.6445077687578202E-5</v>
      </c>
      <c r="FF292">
        <v>4.302989926204673E-6</v>
      </c>
      <c r="FG292">
        <v>1.4349634200985784E-5</v>
      </c>
      <c r="FH292">
        <v>1.7321198365825951E-5</v>
      </c>
      <c r="FI292">
        <v>6.7567078601468757E-6</v>
      </c>
      <c r="FJ292">
        <v>6.6902911213866117E-6</v>
      </c>
      <c r="FK292">
        <v>4.3745394052169826E-6</v>
      </c>
      <c r="FL292">
        <v>6.3250884470075555E-6</v>
      </c>
      <c r="FM292">
        <v>1.8948752810871443E-5</v>
      </c>
      <c r="FN292">
        <v>5.18113445175586E-6</v>
      </c>
      <c r="FO292">
        <v>1.2756554261466281E-5</v>
      </c>
      <c r="FP292">
        <v>1.149259561377943E-5</v>
      </c>
      <c r="FQ292">
        <v>1.0021893010192001E-5</v>
      </c>
      <c r="FR292">
        <v>1.2854619388816616E-5</v>
      </c>
      <c r="FS292">
        <v>1.0238491440714448E-5</v>
      </c>
      <c r="FT292">
        <v>1.4332343243774513E-5</v>
      </c>
      <c r="FU292">
        <v>8.5238095431881083E-6</v>
      </c>
      <c r="FV292">
        <v>1.217065654753239E-5</v>
      </c>
      <c r="FW292">
        <v>1.0434067726539866E-5</v>
      </c>
      <c r="FX292">
        <v>6.1923005275706002E-6</v>
      </c>
      <c r="FY292">
        <v>1.3735178752606365E-5</v>
      </c>
      <c r="FZ292">
        <v>1.1505019846853928E-5</v>
      </c>
      <c r="GA292">
        <v>8.2619504032112556E-6</v>
      </c>
      <c r="GB292">
        <v>7.5279959142143035E-6</v>
      </c>
      <c r="GC292">
        <v>9.4226993329452694E-6</v>
      </c>
      <c r="GD292">
        <v>8.3362886971730074E-6</v>
      </c>
      <c r="GE292">
        <v>9.5349574597124683E-6</v>
      </c>
      <c r="GF292">
        <v>6.1191115549741749E-6</v>
      </c>
      <c r="GG292">
        <v>3.789813411497084E-6</v>
      </c>
      <c r="GH292">
        <v>3.2435651258958125E-6</v>
      </c>
      <c r="GI292">
        <v>2.9606672529366769E-8</v>
      </c>
      <c r="GJ292">
        <v>6.2464912920962378E-6</v>
      </c>
      <c r="GK292">
        <v>9.3892995880394631E-6</v>
      </c>
      <c r="GL292">
        <v>8.8550524124688699E-6</v>
      </c>
      <c r="GM292">
        <v>5.4473203510208075E-6</v>
      </c>
      <c r="GN292">
        <v>1.1008410698444544E-5</v>
      </c>
      <c r="GO292">
        <v>1.7789887374450523E-5</v>
      </c>
      <c r="GP292">
        <v>1.0646031991364577E-5</v>
      </c>
      <c r="GQ292">
        <v>6.0959684502646074E-6</v>
      </c>
      <c r="GR292">
        <v>8.3409922277517283E-6</v>
      </c>
      <c r="GS292">
        <v>8.7357418473463991E-6</v>
      </c>
      <c r="GT292">
        <v>9.5121756976025526E-6</v>
      </c>
      <c r="GU292">
        <v>1.1027728919702339E-5</v>
      </c>
      <c r="GV292">
        <v>7.9295867398925116E-6</v>
      </c>
      <c r="GW292">
        <v>9.9708552730143347E-6</v>
      </c>
      <c r="GX292">
        <v>8.6950935175175711E-6</v>
      </c>
      <c r="GY292">
        <v>9.9278161855857561E-6</v>
      </c>
      <c r="GZ292">
        <v>1.3437445445988863E-5</v>
      </c>
      <c r="HA292">
        <v>7.0267515873321725E-6</v>
      </c>
      <c r="HB292">
        <v>8.9034236571751214E-6</v>
      </c>
      <c r="HC292">
        <v>1.1800521949405076E-5</v>
      </c>
      <c r="HD292">
        <v>8.9914198128281614E-6</v>
      </c>
      <c r="HE292">
        <v>1.2477475109521199E-5</v>
      </c>
      <c r="HF292">
        <v>2.5208855915203698E-6</v>
      </c>
      <c r="HG292">
        <v>1.2140327133881997E-5</v>
      </c>
      <c r="HH292">
        <v>1.5788558429298287E-6</v>
      </c>
      <c r="HI292">
        <v>5.078075084678716E-6</v>
      </c>
      <c r="HJ292">
        <v>1.0161140790216696E-5</v>
      </c>
      <c r="HK292">
        <v>7.2400048122812355E-6</v>
      </c>
      <c r="HL292">
        <v>8.3982817338908129E-6</v>
      </c>
      <c r="HM292">
        <v>2.6456915348344504E-5</v>
      </c>
      <c r="HN292">
        <v>1.6975715293110098E-5</v>
      </c>
      <c r="HO292">
        <v>2.1430693389359136E-6</v>
      </c>
      <c r="HP292">
        <v>2.0629880664533937E-8</v>
      </c>
      <c r="HQ292">
        <v>9.2503037429129791E-6</v>
      </c>
      <c r="HR292">
        <v>4.9492758074962531E-6</v>
      </c>
      <c r="HS292">
        <v>7.2888714353790104E-6</v>
      </c>
      <c r="HT292">
        <v>7.1894012615654491E-6</v>
      </c>
      <c r="HU292">
        <v>1.3144604751856199E-5</v>
      </c>
      <c r="HV292">
        <v>5.3287123578205006E-6</v>
      </c>
      <c r="HW292">
        <v>1.2638406886641662E-5</v>
      </c>
      <c r="HX292">
        <v>1.3253042636863559E-5</v>
      </c>
      <c r="HY292">
        <v>2.6359077093587692E-6</v>
      </c>
      <c r="HZ292">
        <v>1.1812758964837193E-5</v>
      </c>
      <c r="IA292">
        <v>8.5497531506540208E-6</v>
      </c>
      <c r="IB292">
        <v>7.8678230043969962E-6</v>
      </c>
      <c r="IC292">
        <v>5.6291648730000993E-6</v>
      </c>
      <c r="ID292">
        <v>8.4955135192716568E-6</v>
      </c>
      <c r="IE292">
        <v>1.6188586449702294E-6</v>
      </c>
      <c r="IF292">
        <v>5.7065386108302443E-6</v>
      </c>
      <c r="IG292">
        <v>4.715776082655031E-6</v>
      </c>
      <c r="IH292">
        <v>1.4987106261400648E-5</v>
      </c>
      <c r="II292">
        <v>4.9020037037996637E-6</v>
      </c>
      <c r="IJ292">
        <v>1.1180039508237617E-5</v>
      </c>
      <c r="IK292">
        <v>4.8659037450554635E-6</v>
      </c>
      <c r="IL292">
        <v>3.6690286133489402E-6</v>
      </c>
      <c r="IM292">
        <v>5.5227272251410687E-6</v>
      </c>
      <c r="IN292">
        <v>1.023462164820061E-5</v>
      </c>
      <c r="IO292">
        <v>1.2219781558185135E-5</v>
      </c>
      <c r="IP292">
        <v>9.6377154413565344E-6</v>
      </c>
      <c r="IQ292">
        <v>2.2850433702439338E-6</v>
      </c>
      <c r="IR292">
        <v>1.1613376772788254E-5</v>
      </c>
      <c r="IS292">
        <v>9.5436223466191582E-6</v>
      </c>
      <c r="IT292">
        <v>2.0306017148313028E-5</v>
      </c>
      <c r="IU292">
        <v>7.9777374384747056E-6</v>
      </c>
      <c r="IV292">
        <v>3.4296348483745566E-6</v>
      </c>
      <c r="IW292">
        <v>6.8542031780338354E-6</v>
      </c>
      <c r="IX292">
        <v>1.3691625584287872E-5</v>
      </c>
      <c r="IY292">
        <v>1.7866871097051891E-5</v>
      </c>
      <c r="IZ292">
        <v>6.035569909149721E-6</v>
      </c>
      <c r="JA292">
        <v>1.0884455878218018E-5</v>
      </c>
      <c r="JB292">
        <v>1.3858714943493679E-5</v>
      </c>
      <c r="JC292">
        <v>1.7144625010810939E-5</v>
      </c>
      <c r="JD292">
        <v>9.5222758541344768E-6</v>
      </c>
      <c r="JE292">
        <v>4.7058483278170882E-6</v>
      </c>
      <c r="JF292">
        <v>1.2818887038839742E-5</v>
      </c>
      <c r="JG292">
        <v>1.6879793828219964E-5</v>
      </c>
      <c r="JH292">
        <v>7.7004814648439767E-6</v>
      </c>
      <c r="JI292">
        <v>1.1819808182113143E-5</v>
      </c>
      <c r="JJ292">
        <v>1.1626640717340271E-5</v>
      </c>
      <c r="JK292">
        <v>6.5591905884710418E-6</v>
      </c>
      <c r="JL292">
        <v>9.686832531583059E-6</v>
      </c>
      <c r="JM292">
        <v>6.0323679715548396E-6</v>
      </c>
      <c r="JN292">
        <v>1.1324733891635324E-5</v>
      </c>
      <c r="JO292">
        <v>1.3037405515784542E-5</v>
      </c>
      <c r="JP292">
        <v>1.1702883465923122E-5</v>
      </c>
      <c r="JQ292">
        <v>1.3704730241204746E-5</v>
      </c>
      <c r="JR292">
        <v>7.376038008615682E-6</v>
      </c>
      <c r="JS292">
        <v>1.6944710711862153E-6</v>
      </c>
      <c r="JT292">
        <v>7.8673575405438764E-6</v>
      </c>
      <c r="JU292">
        <v>1.1188973176889214E-5</v>
      </c>
      <c r="JV292">
        <v>1.0434698377973082E-5</v>
      </c>
      <c r="JW292">
        <v>2.6261448704922781E-5</v>
      </c>
      <c r="JX292">
        <v>8.7588669264254238E-6</v>
      </c>
      <c r="JY292">
        <v>1.5713380806015763E-5</v>
      </c>
      <c r="JZ292">
        <v>6.3945544185667923E-6</v>
      </c>
      <c r="KA292">
        <v>3.2687316526614186E-6</v>
      </c>
      <c r="KB292">
        <v>1.6004750775713047E-5</v>
      </c>
      <c r="KC292">
        <v>1.13023422851617E-5</v>
      </c>
      <c r="KD292">
        <v>1.2728572700276946E-5</v>
      </c>
      <c r="KE292">
        <v>-3.3292655529655524E-6</v>
      </c>
      <c r="KF292">
        <v>6.2554883604726958E-6</v>
      </c>
      <c r="KG292">
        <v>1.5671688698055242E-5</v>
      </c>
      <c r="KH292">
        <v>1.2354782867272081E-5</v>
      </c>
      <c r="KI292">
        <v>1.524361521170832E-5</v>
      </c>
      <c r="KJ292">
        <v>1.3071124066645062E-5</v>
      </c>
      <c r="KK292">
        <v>1.0837279750994398E-5</v>
      </c>
      <c r="KL292">
        <v>1.3590050945816498E-5</v>
      </c>
      <c r="KM292">
        <v>1.0440762823737277E-5</v>
      </c>
      <c r="KN292">
        <v>6.7517974307749374E-6</v>
      </c>
      <c r="KO292">
        <v>9.4846939000567439E-6</v>
      </c>
      <c r="KP292">
        <v>4.213290882610237E-6</v>
      </c>
      <c r="KQ292">
        <v>7.1102236560092229E-6</v>
      </c>
      <c r="KR292">
        <v>2.1737499727937713E-5</v>
      </c>
      <c r="KS292">
        <v>-4.7061975968304704E-7</v>
      </c>
      <c r="KT292">
        <v>5.2892959085250481E-6</v>
      </c>
      <c r="KU292">
        <v>6.451527676868069E-6</v>
      </c>
      <c r="KV292">
        <v>7.5163973186673734E-6</v>
      </c>
      <c r="KW292">
        <v>9.3827653499194328E-6</v>
      </c>
      <c r="KX292">
        <v>6.9418573639089697E-6</v>
      </c>
      <c r="KY292">
        <v>1.0067598378085963E-5</v>
      </c>
      <c r="KZ292">
        <v>1.2998836754230564E-5</v>
      </c>
      <c r="LA292">
        <v>5.8116052746187083E-6</v>
      </c>
      <c r="LB292">
        <v>3.4699659173142155E-6</v>
      </c>
      <c r="LC292">
        <v>1.0897663721915621E-5</v>
      </c>
      <c r="LD292">
        <v>1.1065356208263847E-5</v>
      </c>
      <c r="LE292">
        <v>8.2381604320541362E-6</v>
      </c>
      <c r="LF292">
        <v>8.0492811041948449E-6</v>
      </c>
      <c r="LG292">
        <v>7.5891145671521761E-6</v>
      </c>
      <c r="LH292">
        <v>8.1379372811990956E-6</v>
      </c>
      <c r="LI292">
        <v>1.5675336813512879E-5</v>
      </c>
      <c r="LJ292">
        <v>1.3681398444058395E-5</v>
      </c>
      <c r="LK292">
        <v>9.5345950559637445E-6</v>
      </c>
      <c r="LL292">
        <v>9.1342113936483553E-6</v>
      </c>
      <c r="LM292">
        <v>8.6863182886926549E-6</v>
      </c>
      <c r="LN292">
        <v>9.9244641220652754E-6</v>
      </c>
      <c r="LO292">
        <v>-5.0707367702909357E-7</v>
      </c>
      <c r="LP292">
        <v>1.3342288392630191E-5</v>
      </c>
      <c r="LQ292">
        <v>5.7001232362447958E-6</v>
      </c>
      <c r="LR292">
        <v>5.9182817563545613E-6</v>
      </c>
      <c r="LS292">
        <v>1.1275159359655168E-5</v>
      </c>
      <c r="LT292">
        <v>4.9106963670375561E-6</v>
      </c>
      <c r="LU292">
        <v>1.4285868475758922E-5</v>
      </c>
      <c r="LV292">
        <v>1.0158697277735515E-5</v>
      </c>
      <c r="LW292">
        <v>1.3913760264117363E-5</v>
      </c>
      <c r="LX292">
        <v>1.0558414120727352E-5</v>
      </c>
      <c r="LY292">
        <v>5.8518885661586959E-6</v>
      </c>
      <c r="LZ292">
        <v>1.3286262118390215E-5</v>
      </c>
      <c r="MA292">
        <v>3.0956352605792737E-7</v>
      </c>
      <c r="MB292">
        <v>1.1980794103544618E-5</v>
      </c>
      <c r="MC292">
        <v>1.4715371401559345E-5</v>
      </c>
      <c r="MD292">
        <v>1.1752589677967593E-5</v>
      </c>
      <c r="ME292">
        <v>1.3781072260082121E-5</v>
      </c>
      <c r="MF292">
        <v>1.8781783582671654E-5</v>
      </c>
      <c r="MG292">
        <v>8.2145519584062451E-6</v>
      </c>
      <c r="MH292">
        <v>2.6953379840653083E-6</v>
      </c>
      <c r="MI292">
        <v>4.5948424429728377E-6</v>
      </c>
      <c r="MJ292">
        <v>1.4285963507797657E-5</v>
      </c>
      <c r="MK292">
        <v>1.0487323805897248E-5</v>
      </c>
      <c r="ML292">
        <v>5.9527540408728413E-6</v>
      </c>
      <c r="MM292">
        <v>9.2404369988519451E-6</v>
      </c>
      <c r="MN292">
        <v>9.3680821101281237E-6</v>
      </c>
      <c r="MO292">
        <v>1.9315350721365311E-5</v>
      </c>
      <c r="MP292">
        <v>5.6113599939588424E-6</v>
      </c>
      <c r="MQ292">
        <v>9.5576052016759411E-6</v>
      </c>
      <c r="MR292">
        <v>1.1498158308105351E-5</v>
      </c>
      <c r="MS292">
        <v>2.0379648574649921E-5</v>
      </c>
      <c r="MT292">
        <v>1.4261618667077028E-5</v>
      </c>
      <c r="MU292">
        <v>2.9775951964372122E-6</v>
      </c>
      <c r="MV292">
        <v>5.633800554371481E-6</v>
      </c>
      <c r="MW292">
        <v>2.76738831898284E-6</v>
      </c>
      <c r="MX292">
        <v>8.9485863530935608E-6</v>
      </c>
      <c r="MY292">
        <v>9.169835239379499E-6</v>
      </c>
      <c r="MZ292">
        <v>1.2240560402975493E-5</v>
      </c>
      <c r="NA292">
        <v>1.3790538180979079E-5</v>
      </c>
      <c r="NB292">
        <v>1.426074527743994E-5</v>
      </c>
      <c r="NC292">
        <v>8.4653718876074832E-6</v>
      </c>
      <c r="ND292">
        <v>4.1982915945474779E-6</v>
      </c>
      <c r="NE292">
        <v>1.2470560636712816E-5</v>
      </c>
      <c r="NF292">
        <v>7.602374773202286E-6</v>
      </c>
      <c r="NG292">
        <v>2.7423975781035338E-6</v>
      </c>
      <c r="NH292">
        <v>1.046703935000019E-5</v>
      </c>
      <c r="NI292">
        <v>1.3827602234421957E-7</v>
      </c>
      <c r="NJ292">
        <v>1.2184759016294608E-5</v>
      </c>
      <c r="NK292">
        <v>1.5603824453015663E-5</v>
      </c>
      <c r="NL292">
        <v>1.1858498015085892E-5</v>
      </c>
      <c r="NM292">
        <v>1.0306514840827654E-5</v>
      </c>
      <c r="NN292">
        <v>9.1584320646561199E-6</v>
      </c>
      <c r="NO292">
        <v>9.8538742269195043E-6</v>
      </c>
      <c r="NP292">
        <v>1.6045525418955004E-5</v>
      </c>
      <c r="NQ292">
        <v>1.8520493211952435E-5</v>
      </c>
      <c r="NR292">
        <v>1.0482085635104519E-5</v>
      </c>
      <c r="NS292">
        <v>1.3189821061738559E-5</v>
      </c>
      <c r="NT292">
        <v>7.2047540023542883E-6</v>
      </c>
      <c r="NU292">
        <v>8.8846206467269306E-6</v>
      </c>
      <c r="NV292">
        <v>8.5824959201960492E-6</v>
      </c>
      <c r="NW292">
        <v>2.1306782172586864E-5</v>
      </c>
      <c r="NX292">
        <v>1.2362752948739937E-5</v>
      </c>
      <c r="NY292">
        <v>7.5806319982312503E-6</v>
      </c>
      <c r="NZ292">
        <v>4.4383132543429056E-6</v>
      </c>
      <c r="OA292">
        <v>3.3632691754346547E-6</v>
      </c>
      <c r="OB292">
        <v>3.9670665147506838E-6</v>
      </c>
      <c r="OC292">
        <v>1.1286204685448478E-5</v>
      </c>
      <c r="OD292">
        <v>7.6984982869995743E-6</v>
      </c>
      <c r="OE292">
        <v>1.1323518261782078E-5</v>
      </c>
      <c r="OF292">
        <v>8.2542242542452539E-6</v>
      </c>
      <c r="OG292">
        <v>7.6646195332518685E-6</v>
      </c>
      <c r="OH292">
        <v>1.3689589420781386E-5</v>
      </c>
      <c r="OI292">
        <v>3.0342935480523515E-6</v>
      </c>
      <c r="OJ292">
        <v>1.1522349120473217E-5</v>
      </c>
      <c r="OK292">
        <v>9.8063879109883217E-6</v>
      </c>
      <c r="OL292">
        <v>1.256018735638569E-5</v>
      </c>
      <c r="OM292">
        <v>1.0597141471600363E-5</v>
      </c>
      <c r="ON292">
        <v>7.0975990032700615E-6</v>
      </c>
      <c r="OO292">
        <v>7.290137803684112E-6</v>
      </c>
      <c r="OP292">
        <v>1.1545849685404075E-5</v>
      </c>
      <c r="OQ292">
        <v>6.2156015267266002E-6</v>
      </c>
      <c r="OR292">
        <v>1.8029376701618081E-6</v>
      </c>
      <c r="OS292">
        <v>1.0078474036512244E-5</v>
      </c>
      <c r="OT292">
        <v>4.8218427818824197E-6</v>
      </c>
      <c r="OU292">
        <v>3.9358607058721601E-6</v>
      </c>
      <c r="OV292">
        <v>1.0375675238253883E-5</v>
      </c>
      <c r="OW292">
        <v>4.2918730277577887E-6</v>
      </c>
      <c r="OX292">
        <v>1.4676736613654765E-6</v>
      </c>
      <c r="OY292">
        <v>1.0214754681734618E-5</v>
      </c>
      <c r="OZ292">
        <v>6.7253490748929563E-6</v>
      </c>
      <c r="PA292">
        <v>3.2163874441457155E-6</v>
      </c>
      <c r="PB292">
        <v>9.024177398828695E-6</v>
      </c>
      <c r="PC292">
        <v>-2.246136770443106E-6</v>
      </c>
      <c r="PD292">
        <v>-6.1926924717025371E-7</v>
      </c>
      <c r="PE292">
        <v>1.3254242257193339E-5</v>
      </c>
      <c r="PF292">
        <v>-2.1367910741397198E-6</v>
      </c>
      <c r="PG292">
        <v>8.664168069647733E-6</v>
      </c>
      <c r="PH292">
        <v>9.579104795059704E-6</v>
      </c>
      <c r="PI292">
        <v>1.7286448215744071E-5</v>
      </c>
      <c r="PJ292">
        <v>1.7136280870832031E-5</v>
      </c>
      <c r="PK292">
        <v>3.3528665875423558E-6</v>
      </c>
      <c r="PL292">
        <v>6.449481828823828E-6</v>
      </c>
      <c r="PM292">
        <v>6.9535477166909327E-6</v>
      </c>
      <c r="PN292">
        <v>7.975107271292759E-6</v>
      </c>
      <c r="PO292">
        <v>1.2484463069058739E-5</v>
      </c>
      <c r="PP292">
        <v>1.0923279843023536E-5</v>
      </c>
      <c r="PQ292">
        <v>1.149867056298436E-5</v>
      </c>
      <c r="PR292">
        <v>7.3203426121618934E-6</v>
      </c>
      <c r="PS292">
        <v>6.7029774973178187E-6</v>
      </c>
      <c r="PT292">
        <v>1.2139464389162789E-5</v>
      </c>
      <c r="PU292">
        <v>1.2793751344096068E-5</v>
      </c>
      <c r="PV292">
        <v>1.3198527038712997E-5</v>
      </c>
      <c r="PW292">
        <v>1.0983571356456391E-5</v>
      </c>
      <c r="PX292">
        <v>6.2644592649811322E-6</v>
      </c>
      <c r="PY292">
        <v>7.9505010372866247E-6</v>
      </c>
      <c r="PZ292">
        <v>9.7914608712203135E-6</v>
      </c>
      <c r="QA292">
        <v>7.3257287484430005E-6</v>
      </c>
      <c r="QB292">
        <v>5.1375813356355063E-6</v>
      </c>
      <c r="QC292">
        <v>1.4586140564437518E-5</v>
      </c>
      <c r="QD292">
        <v>1.0703887451924195E-6</v>
      </c>
      <c r="QE292">
        <v>1.024627906458325E-5</v>
      </c>
      <c r="QF292">
        <v>1.467546320267774E-5</v>
      </c>
      <c r="QG292">
        <v>7.6358665364403747E-6</v>
      </c>
      <c r="QH292">
        <v>2.4961660448903244E-6</v>
      </c>
      <c r="QI292">
        <v>1.4261569842354723E-5</v>
      </c>
      <c r="QJ292">
        <v>1.527003565642163E-5</v>
      </c>
      <c r="QK292">
        <v>2.4102941124397078E-6</v>
      </c>
      <c r="QL292">
        <v>1.8159783879668994E-6</v>
      </c>
      <c r="QM292">
        <v>8.3788180289422936E-6</v>
      </c>
      <c r="QN292">
        <v>1.7345301397907087E-5</v>
      </c>
      <c r="QO292">
        <v>2.7110500773018786E-5</v>
      </c>
      <c r="QP292">
        <v>1.3643322889229231E-5</v>
      </c>
      <c r="QQ292">
        <v>1.0263503489070931E-5</v>
      </c>
      <c r="QR292">
        <v>1.19802091193416E-5</v>
      </c>
      <c r="QS292">
        <v>5.1442656322484719E-6</v>
      </c>
      <c r="QT292">
        <v>1.467577278680981E-5</v>
      </c>
      <c r="QU292">
        <v>1.0577806852383851E-5</v>
      </c>
      <c r="QV292">
        <v>8.6504606039684916E-8</v>
      </c>
      <c r="QW292">
        <v>4.2077284115074492E-6</v>
      </c>
      <c r="QX292">
        <v>4.781468780394695E-6</v>
      </c>
      <c r="QY292">
        <v>8.4828724367211309E-6</v>
      </c>
      <c r="QZ292">
        <v>8.8289604193045907E-6</v>
      </c>
      <c r="RA292">
        <v>3.6205600437525241E-6</v>
      </c>
      <c r="RB292">
        <v>6.9919435977960894E-6</v>
      </c>
      <c r="RC292">
        <v>9.4907766249003797E-6</v>
      </c>
      <c r="RD292">
        <v>5.2897301745902565E-6</v>
      </c>
      <c r="RE292">
        <v>7.2206474642773501E-6</v>
      </c>
      <c r="RF292">
        <v>3.8527968832918253E-6</v>
      </c>
      <c r="RG292">
        <v>7.4699123823893824E-6</v>
      </c>
      <c r="RH292">
        <v>3.1369614109055729E-6</v>
      </c>
      <c r="RI292">
        <v>1.0204955120144556E-5</v>
      </c>
      <c r="RJ292">
        <v>9.5907829212983707E-6</v>
      </c>
      <c r="RK292">
        <v>1.3012371895372489E-5</v>
      </c>
      <c r="RL292">
        <v>1.038081066124895E-5</v>
      </c>
      <c r="RM292">
        <v>7.4408843252547316E-6</v>
      </c>
      <c r="RN292">
        <v>1.2506036440733662E-5</v>
      </c>
      <c r="RO292">
        <v>1.0206158188572101E-5</v>
      </c>
      <c r="RP292">
        <v>6.3395840263680592E-6</v>
      </c>
      <c r="RQ292">
        <v>-2.107512230963039E-6</v>
      </c>
      <c r="RR292">
        <v>6.5912406900379468E-6</v>
      </c>
      <c r="RS292">
        <v>9.8771810366782602E-6</v>
      </c>
      <c r="RT292">
        <v>1.0905043103990915E-5</v>
      </c>
      <c r="RU292">
        <v>1.2372544716209326E-5</v>
      </c>
      <c r="RV292">
        <v>8.1787727438766235E-6</v>
      </c>
      <c r="RW292">
        <v>-2.8434189491182075E-6</v>
      </c>
      <c r="RX292">
        <v>2.0474831828296752E-6</v>
      </c>
      <c r="RY292">
        <v>7.431404984275893E-6</v>
      </c>
      <c r="RZ292">
        <v>1.9645437310489787E-5</v>
      </c>
      <c r="SA292">
        <v>1.1904600942055354E-5</v>
      </c>
      <c r="SB292">
        <v>1.1266165273864781E-5</v>
      </c>
      <c r="SC292">
        <v>1.4241305924026137E-5</v>
      </c>
      <c r="SD292">
        <v>1.2476025680496421E-5</v>
      </c>
      <c r="SE292">
        <v>8.2687088636248111E-6</v>
      </c>
      <c r="SF292">
        <v>1.7220464416192946E-5</v>
      </c>
      <c r="SG292">
        <v>9.3534092251934555E-6</v>
      </c>
      <c r="SH292">
        <v>1.3304976071215969E-5</v>
      </c>
      <c r="SI292">
        <v>6.6515447689885488E-6</v>
      </c>
      <c r="SJ292">
        <v>1.714569560225117E-5</v>
      </c>
      <c r="SK292">
        <v>1.4468002419939897E-5</v>
      </c>
      <c r="SL292">
        <v>1.4186214218150225E-5</v>
      </c>
      <c r="SM292">
        <v>6.8090722654839169E-6</v>
      </c>
      <c r="SN292">
        <v>5.204663241284622E-6</v>
      </c>
      <c r="SO292">
        <v>7.0774072836601398E-6</v>
      </c>
      <c r="SP292">
        <v>6.7418262929171407E-6</v>
      </c>
      <c r="SQ292">
        <v>7.206187016514055E-7</v>
      </c>
      <c r="SR292">
        <v>1.5996528414222454E-5</v>
      </c>
      <c r="SS292">
        <v>1.2025659746897275E-5</v>
      </c>
      <c r="ST292">
        <v>1.1852941222720156E-5</v>
      </c>
      <c r="SU292">
        <v>1.0478509417316891E-5</v>
      </c>
      <c r="SV292">
        <v>1.2797895177929861E-5</v>
      </c>
      <c r="SW292">
        <v>1.1368625503537011E-5</v>
      </c>
      <c r="SX292">
        <v>8.4047890979435423E-6</v>
      </c>
      <c r="SY292">
        <v>1.3687216255611432E-5</v>
      </c>
      <c r="SZ292">
        <v>1.4404734107778923E-5</v>
      </c>
      <c r="TA292">
        <v>3.4025417826584908E-7</v>
      </c>
      <c r="TB292">
        <v>9.2961660195535891E-6</v>
      </c>
      <c r="TC292">
        <v>8.6847587748129619E-6</v>
      </c>
      <c r="TD292">
        <v>9.7454316216202392E-6</v>
      </c>
      <c r="TE292">
        <v>-4.8424633090483499E-6</v>
      </c>
      <c r="TF292">
        <v>8.0254136941778915E-6</v>
      </c>
      <c r="TG292">
        <v>1.0037861975632131E-5</v>
      </c>
      <c r="TH292">
        <v>8.5158802141909692E-6</v>
      </c>
      <c r="TI292">
        <v>9.1935971460948668E-6</v>
      </c>
      <c r="TJ292">
        <v>2.1862750331745163E-5</v>
      </c>
      <c r="TK292">
        <v>4.9754799477531599E-6</v>
      </c>
      <c r="TL292">
        <v>1.221385062819545E-5</v>
      </c>
      <c r="TM292">
        <v>7.5405532138663909E-6</v>
      </c>
      <c r="TN292">
        <v>7.5774508210604935E-6</v>
      </c>
      <c r="TO292">
        <v>1.0745249647010261E-5</v>
      </c>
      <c r="TP292">
        <v>9.9279823756717647E-6</v>
      </c>
      <c r="TQ292">
        <v>1.6082985261830963E-5</v>
      </c>
      <c r="TR292">
        <v>1.6266761906431924E-5</v>
      </c>
      <c r="TS292">
        <v>1.2470993097705148E-5</v>
      </c>
      <c r="TT292">
        <v>7.8135160555584998E-6</v>
      </c>
      <c r="TU292">
        <v>1.5158739354020154E-5</v>
      </c>
      <c r="TV292">
        <v>6.4520741545884326E-6</v>
      </c>
      <c r="TW292">
        <v>1.4393927066363458E-5</v>
      </c>
      <c r="TX292">
        <v>5.1087852039599754E-6</v>
      </c>
      <c r="TY292">
        <v>1.4184434189026834E-5</v>
      </c>
      <c r="TZ292">
        <v>7.4207749856539572E-6</v>
      </c>
      <c r="UA292">
        <v>2.8488342744509609E-6</v>
      </c>
      <c r="UB292">
        <v>1.3293792411535983E-5</v>
      </c>
      <c r="UC292">
        <v>1.7580189386477205E-5</v>
      </c>
      <c r="UD292">
        <v>7.5252455001403413E-6</v>
      </c>
      <c r="UE292">
        <v>2.568773298519732E-6</v>
      </c>
      <c r="UF292">
        <v>1.0476380962273415E-5</v>
      </c>
      <c r="UG292">
        <v>6.2440233455189959E-6</v>
      </c>
      <c r="UH292">
        <v>1.0801863565111984E-5</v>
      </c>
      <c r="UI292">
        <v>1.0181466052192678E-6</v>
      </c>
      <c r="UJ292">
        <v>1.2179140816844696E-5</v>
      </c>
      <c r="UK292">
        <v>1.0660700834088964E-5</v>
      </c>
      <c r="UL292">
        <v>3.4653299298807343E-7</v>
      </c>
      <c r="UM292">
        <v>5.9898223194039026E-6</v>
      </c>
      <c r="UN292">
        <v>1.5915581740148968E-5</v>
      </c>
      <c r="UO292">
        <v>2.8083152020159273E-6</v>
      </c>
      <c r="UP292">
        <v>-2.7563036456127743E-6</v>
      </c>
      <c r="UQ292">
        <v>1.0542241596480125E-5</v>
      </c>
      <c r="UR292">
        <v>1.7401862301586446E-5</v>
      </c>
      <c r="US292">
        <v>4.8955580337023655E-6</v>
      </c>
      <c r="UT292">
        <v>3.8446996377015805E-6</v>
      </c>
      <c r="UU292">
        <v>7.6334904564691029E-6</v>
      </c>
      <c r="UV292">
        <v>6.6225560069648101E-6</v>
      </c>
      <c r="UW292">
        <v>1.313285079780802E-5</v>
      </c>
      <c r="UX292">
        <v>7.7996438742667268E-6</v>
      </c>
      <c r="UY292">
        <v>7.6765815450217711E-6</v>
      </c>
      <c r="UZ292">
        <v>6.819011245651887E-6</v>
      </c>
      <c r="VA292">
        <v>1.2532902892678341E-6</v>
      </c>
      <c r="VB292">
        <v>9.7387278353219215E-6</v>
      </c>
      <c r="VC292">
        <v>7.1729436217728135E-6</v>
      </c>
      <c r="VD292">
        <v>8.6799200063480472E-6</v>
      </c>
      <c r="VE292">
        <v>6.7973848665268954E-6</v>
      </c>
      <c r="VF292">
        <v>1.0295381749987254E-5</v>
      </c>
      <c r="VG292">
        <v>1.6605821864376814E-5</v>
      </c>
      <c r="VH292">
        <v>6.5741354513937164E-6</v>
      </c>
      <c r="VI292">
        <v>1.291711144724111E-5</v>
      </c>
      <c r="VJ292">
        <v>7.0202853037369264E-6</v>
      </c>
      <c r="VK292">
        <v>2.6805132602626287E-6</v>
      </c>
      <c r="VL292">
        <v>1.4286767084719324E-5</v>
      </c>
      <c r="VM292">
        <v>1.2628080502728446E-5</v>
      </c>
      <c r="VN292">
        <v>1.858999093774922E-5</v>
      </c>
      <c r="VO292">
        <v>1.1271672320552564E-5</v>
      </c>
      <c r="VP292">
        <v>6.5251200310888647E-6</v>
      </c>
      <c r="VQ292">
        <v>1.5365132790904726E-5</v>
      </c>
      <c r="VR292">
        <v>1.4870954533328753E-6</v>
      </c>
      <c r="VS292">
        <v>4.8214639701295639E-7</v>
      </c>
      <c r="VT292">
        <v>7.2924565046875212E-6</v>
      </c>
      <c r="VU292">
        <v>8.7562196359310454E-6</v>
      </c>
      <c r="VV292">
        <v>1.5567822646045623E-5</v>
      </c>
      <c r="VW292">
        <v>6.4685223713039738E-6</v>
      </c>
      <c r="VX292">
        <v>5.5424371050969644E-7</v>
      </c>
      <c r="VY292">
        <v>1.0492713928935256E-5</v>
      </c>
      <c r="VZ292">
        <v>1.7886056255797772E-6</v>
      </c>
      <c r="WA292">
        <v>5.6918952393372282E-6</v>
      </c>
      <c r="WB292">
        <v>1.1052134352827027E-5</v>
      </c>
      <c r="WC292">
        <v>2.1165738991918009E-6</v>
      </c>
    </row>
    <row r="293" spans="1:601" x14ac:dyDescent="0.25">
      <c r="A293" t="s">
        <v>282</v>
      </c>
      <c r="B293">
        <v>1.097917883028509E-5</v>
      </c>
      <c r="C293">
        <v>1.287663283672158E-5</v>
      </c>
      <c r="D293">
        <v>1.1046044468961884E-5</v>
      </c>
      <c r="E293">
        <v>1.4767086001082775E-5</v>
      </c>
      <c r="F293">
        <v>9.6375829028601144E-6</v>
      </c>
      <c r="G293">
        <v>6.6327758983533066E-6</v>
      </c>
      <c r="H293">
        <v>1.1833647981936974E-5</v>
      </c>
      <c r="I293">
        <v>1.1346887321104016E-5</v>
      </c>
      <c r="J293">
        <v>1.133461778597024E-5</v>
      </c>
      <c r="K293">
        <v>1.3654367100463909E-5</v>
      </c>
      <c r="L293">
        <v>1.5564710589324695E-5</v>
      </c>
      <c r="M293">
        <v>1.8253633832936833E-5</v>
      </c>
      <c r="N293">
        <v>1.053802148861751E-5</v>
      </c>
      <c r="O293">
        <v>1.1325721311777015E-5</v>
      </c>
      <c r="P293">
        <v>1.0625906589457085E-5</v>
      </c>
      <c r="Q293">
        <v>6.2679894538399684E-6</v>
      </c>
      <c r="R293">
        <v>1.2565158229597923E-6</v>
      </c>
      <c r="S293">
        <v>1.0155004984122304E-5</v>
      </c>
      <c r="T293">
        <v>8.55735363296732E-6</v>
      </c>
      <c r="U293">
        <v>1.8858772480643394E-5</v>
      </c>
      <c r="V293">
        <v>1.3526800900947129E-5</v>
      </c>
      <c r="W293">
        <v>9.3544707415386965E-6</v>
      </c>
      <c r="X293">
        <v>1.5828455723469596E-6</v>
      </c>
      <c r="Y293">
        <v>1.8495611174271435E-5</v>
      </c>
      <c r="Z293">
        <v>7.9481856175121468E-6</v>
      </c>
      <c r="AA293">
        <v>5.8463295199921368E-6</v>
      </c>
      <c r="AB293">
        <v>4.1982567275614341E-6</v>
      </c>
      <c r="AC293">
        <v>1.2714273076536988E-5</v>
      </c>
      <c r="AD293">
        <v>8.5326946612764356E-6</v>
      </c>
      <c r="AE293">
        <v>8.3736523831829207E-6</v>
      </c>
      <c r="AF293">
        <v>9.6110906894074828E-6</v>
      </c>
      <c r="AG293">
        <v>7.023084379729834E-6</v>
      </c>
      <c r="AH293">
        <v>1.2186337721820439E-5</v>
      </c>
      <c r="AI293">
        <v>4.218558888418323E-6</v>
      </c>
      <c r="AJ293">
        <v>5.1814971018992828E-6</v>
      </c>
      <c r="AK293">
        <v>1.0393880570216169E-5</v>
      </c>
      <c r="AL293">
        <v>1.4964017345156681E-5</v>
      </c>
      <c r="AM293">
        <v>3.6573226944844711E-6</v>
      </c>
      <c r="AN293">
        <v>2.0024962933798387E-6</v>
      </c>
      <c r="AO293">
        <v>1.1557116345978597E-5</v>
      </c>
      <c r="AP293">
        <v>1.3969854615304798E-5</v>
      </c>
      <c r="AQ293">
        <v>5.8813618886888139E-6</v>
      </c>
      <c r="AR293">
        <v>8.341149389900385E-6</v>
      </c>
      <c r="AS293">
        <v>1.1303989358867735E-6</v>
      </c>
      <c r="AT293">
        <v>1.2371118253387313E-5</v>
      </c>
      <c r="AU293">
        <v>7.1912166188576181E-6</v>
      </c>
      <c r="AV293">
        <v>7.5313138778111192E-6</v>
      </c>
      <c r="AW293">
        <v>6.0546935391918066E-6</v>
      </c>
      <c r="AX293">
        <v>1.0779928643745428E-5</v>
      </c>
      <c r="AY293">
        <v>1.0954948695055665E-5</v>
      </c>
      <c r="AZ293">
        <v>1.2317982835272046E-5</v>
      </c>
      <c r="BA293">
        <v>9.7030760292360144E-6</v>
      </c>
      <c r="BB293">
        <v>6.1605562375972187E-6</v>
      </c>
      <c r="BC293">
        <v>1.6680793792009225E-5</v>
      </c>
      <c r="BD293">
        <v>6.4897493313647572E-6</v>
      </c>
      <c r="BE293">
        <v>1.3058922662248969E-5</v>
      </c>
      <c r="BF293">
        <v>8.5594288986678636E-6</v>
      </c>
      <c r="BG293">
        <v>6.2578441123850014E-6</v>
      </c>
      <c r="BH293">
        <v>2.5234953997847255E-5</v>
      </c>
      <c r="BI293">
        <v>4.5543352107519588E-6</v>
      </c>
      <c r="BJ293">
        <v>4.7209246350103589E-6</v>
      </c>
      <c r="BK293">
        <v>3.285514419702671E-6</v>
      </c>
      <c r="BL293">
        <v>8.216295681337493E-6</v>
      </c>
      <c r="BM293">
        <v>1.0552254547278536E-5</v>
      </c>
      <c r="BN293">
        <v>9.8454146083358768E-6</v>
      </c>
      <c r="BO293">
        <v>8.2624648159797902E-6</v>
      </c>
      <c r="BP293">
        <v>6.1529392163523981E-7</v>
      </c>
      <c r="BQ293">
        <v>1.1049026829684789E-5</v>
      </c>
      <c r="BR293">
        <v>3.3738237282700467E-6</v>
      </c>
      <c r="BS293">
        <v>1.2501065362119662E-5</v>
      </c>
      <c r="BT293">
        <v>6.6712440266766294E-6</v>
      </c>
      <c r="BU293">
        <v>9.7158751421371188E-6</v>
      </c>
      <c r="BV293">
        <v>1.1985799862492944E-5</v>
      </c>
      <c r="BW293">
        <v>1.0805186917404622E-5</v>
      </c>
      <c r="BX293">
        <v>9.0441211566615772E-6</v>
      </c>
      <c r="BY293">
        <v>8.5814564987343923E-6</v>
      </c>
      <c r="BZ293">
        <v>1.4995162286797441E-5</v>
      </c>
      <c r="CA293">
        <v>6.6129824873157524E-6</v>
      </c>
      <c r="CB293">
        <v>9.6710807189726651E-6</v>
      </c>
      <c r="CC293">
        <v>3.10344382308653E-6</v>
      </c>
      <c r="CD293">
        <v>1.4197670272702648E-6</v>
      </c>
      <c r="CE293">
        <v>7.0621184416266121E-6</v>
      </c>
      <c r="CF293">
        <v>6.844909349813201E-6</v>
      </c>
      <c r="CG293">
        <v>4.8125861186698423E-6</v>
      </c>
      <c r="CH293">
        <v>7.2381749141423192E-6</v>
      </c>
      <c r="CI293">
        <v>1.4037461965836666E-5</v>
      </c>
      <c r="CJ293">
        <v>7.1147694236784418E-6</v>
      </c>
      <c r="CK293">
        <v>1.835461406982778E-5</v>
      </c>
      <c r="CL293">
        <v>1.2559118052643449E-5</v>
      </c>
      <c r="CM293">
        <v>9.1585234997363675E-6</v>
      </c>
      <c r="CN293">
        <v>9.558290229348447E-6</v>
      </c>
      <c r="CO293">
        <v>4.0622502148799428E-6</v>
      </c>
      <c r="CP293">
        <v>1.0119559300312084E-5</v>
      </c>
      <c r="CQ293">
        <v>7.980693852574981E-6</v>
      </c>
      <c r="CR293">
        <v>1.4837315256276314E-5</v>
      </c>
      <c r="CS293">
        <v>1.1679762965452201E-5</v>
      </c>
      <c r="CT293">
        <v>8.7636190285845216E-6</v>
      </c>
      <c r="CU293">
        <v>1.0368843835967088E-5</v>
      </c>
      <c r="CV293">
        <v>7.740503064198641E-6</v>
      </c>
      <c r="CW293">
        <v>1.9219414121930917E-5</v>
      </c>
      <c r="CX293">
        <v>1.7015007261688411E-5</v>
      </c>
      <c r="CY293">
        <v>9.8330571738669546E-6</v>
      </c>
      <c r="CZ293">
        <v>5.4216509209067682E-6</v>
      </c>
      <c r="DA293">
        <v>1.1851451807238837E-5</v>
      </c>
      <c r="DB293">
        <v>1.0169603262673235E-5</v>
      </c>
      <c r="DC293">
        <v>1.2849940696048628E-5</v>
      </c>
      <c r="DD293">
        <v>1.0327453681195472E-5</v>
      </c>
      <c r="DE293">
        <v>2.1147761042888884E-6</v>
      </c>
      <c r="DF293">
        <v>1.4175545264335376E-5</v>
      </c>
      <c r="DG293">
        <v>8.9535619861299908E-6</v>
      </c>
      <c r="DH293">
        <v>2.0680686975300317E-5</v>
      </c>
      <c r="DI293">
        <v>9.6925192631231324E-6</v>
      </c>
      <c r="DJ293">
        <v>1.4020386701737988E-5</v>
      </c>
      <c r="DK293">
        <v>1.3027510211583839E-5</v>
      </c>
      <c r="DL293">
        <v>3.8175226423462078E-6</v>
      </c>
      <c r="DM293">
        <v>1.4926443881624679E-5</v>
      </c>
      <c r="DN293">
        <v>8.0391957071619652E-6</v>
      </c>
      <c r="DO293">
        <v>1.4671460499235889E-5</v>
      </c>
      <c r="DP293">
        <v>8.8326357906284997E-6</v>
      </c>
      <c r="DQ293">
        <v>2.3747705961027131E-6</v>
      </c>
      <c r="DR293">
        <v>1.003439710540343E-5</v>
      </c>
      <c r="DS293">
        <v>1.0817671899550864E-5</v>
      </c>
      <c r="DT293">
        <v>9.2549249331262086E-6</v>
      </c>
      <c r="DU293">
        <v>1.843657804322059E-5</v>
      </c>
      <c r="DV293">
        <v>5.5383131685538775E-7</v>
      </c>
      <c r="DW293">
        <v>5.8022906910266533E-6</v>
      </c>
      <c r="DX293">
        <v>7.2762368936251533E-6</v>
      </c>
      <c r="DY293">
        <v>8.7213444675898724E-6</v>
      </c>
      <c r="DZ293">
        <v>1.5461596354307194E-5</v>
      </c>
      <c r="EA293">
        <v>5.4376629535718322E-6</v>
      </c>
      <c r="EB293">
        <v>6.4205238446881841E-6</v>
      </c>
      <c r="EC293">
        <v>8.8566429566704008E-6</v>
      </c>
      <c r="ED293">
        <v>1.5976781348851957E-5</v>
      </c>
      <c r="EE293">
        <v>6.3184617752631567E-6</v>
      </c>
      <c r="EF293">
        <v>-1.1638232444167036E-6</v>
      </c>
      <c r="EG293">
        <v>2.1529439196468117E-5</v>
      </c>
      <c r="EH293">
        <v>1.03404753507552E-5</v>
      </c>
      <c r="EI293">
        <v>1.1837403799936627E-5</v>
      </c>
      <c r="EJ293">
        <v>1.1191837986884822E-5</v>
      </c>
      <c r="EK293">
        <v>5.3240363711261911E-6</v>
      </c>
      <c r="EL293">
        <v>1.292375219140628E-5</v>
      </c>
      <c r="EM293">
        <v>1.1760873499013429E-5</v>
      </c>
      <c r="EN293">
        <v>1.054036429871862E-5</v>
      </c>
      <c r="EO293">
        <v>-1.0719023643125037E-7</v>
      </c>
      <c r="EP293">
        <v>2.8613995386424229E-6</v>
      </c>
      <c r="EQ293">
        <v>8.2352709576321569E-6</v>
      </c>
      <c r="ER293">
        <v>1.1352143316826548E-5</v>
      </c>
      <c r="ES293">
        <v>8.3499177424998702E-6</v>
      </c>
      <c r="ET293">
        <v>6.4431730700378458E-6</v>
      </c>
      <c r="EU293">
        <v>1.7813732963430151E-5</v>
      </c>
      <c r="EV293">
        <v>7.378391305218297E-6</v>
      </c>
      <c r="EW293">
        <v>9.7807198830403175E-6</v>
      </c>
      <c r="EX293">
        <v>8.2235109294214864E-6</v>
      </c>
      <c r="EY293">
        <v>1.04504485297448E-5</v>
      </c>
      <c r="EZ293">
        <v>5.9592109921054705E-7</v>
      </c>
      <c r="FA293">
        <v>1.2321668013555629E-5</v>
      </c>
      <c r="FB293">
        <v>2.0606868649468706E-5</v>
      </c>
      <c r="FC293">
        <v>5.167156919838541E-6</v>
      </c>
      <c r="FD293">
        <v>7.7731943594445694E-6</v>
      </c>
      <c r="FE293">
        <v>5.0547218803512779E-6</v>
      </c>
      <c r="FF293">
        <v>1.295970565897812E-6</v>
      </c>
      <c r="FG293">
        <v>1.0556627442772904E-5</v>
      </c>
      <c r="FH293">
        <v>9.5512816751892298E-6</v>
      </c>
      <c r="FI293">
        <v>2.0203933562111445E-5</v>
      </c>
      <c r="FJ293">
        <v>3.601719504226291E-6</v>
      </c>
      <c r="FK293">
        <v>6.7597872106299427E-6</v>
      </c>
      <c r="FL293">
        <v>2.9418266648194388E-6</v>
      </c>
      <c r="FM293">
        <v>9.3658081074280092E-6</v>
      </c>
      <c r="FN293">
        <v>8.3100519151945554E-6</v>
      </c>
      <c r="FO293">
        <v>9.0177285046412219E-6</v>
      </c>
      <c r="FP293">
        <v>7.9579020662158106E-6</v>
      </c>
      <c r="FQ293">
        <v>9.9666822426764231E-6</v>
      </c>
      <c r="FR293">
        <v>1.3459640847363697E-5</v>
      </c>
      <c r="FS293">
        <v>1.2643537844499764E-5</v>
      </c>
      <c r="FT293">
        <v>7.8064098852035214E-6</v>
      </c>
      <c r="FU293">
        <v>1.2643951769851624E-5</v>
      </c>
      <c r="FV293">
        <v>1.1005539169194843E-5</v>
      </c>
      <c r="FW293">
        <v>1.4560982939350796E-5</v>
      </c>
      <c r="FX293">
        <v>4.6956100163313825E-6</v>
      </c>
      <c r="FY293">
        <v>1.7172613617365643E-5</v>
      </c>
      <c r="FZ293">
        <v>1.3503728709659639E-5</v>
      </c>
      <c r="GA293">
        <v>8.2769384352906544E-6</v>
      </c>
      <c r="GB293">
        <v>7.2643748181220026E-6</v>
      </c>
      <c r="GC293">
        <v>1.2194798213007189E-5</v>
      </c>
      <c r="GD293">
        <v>9.2584796453770069E-6</v>
      </c>
      <c r="GE293">
        <v>5.6008388396705034E-6</v>
      </c>
      <c r="GF293">
        <v>8.4679488562078272E-6</v>
      </c>
      <c r="GG293">
        <v>3.7958296927302757E-6</v>
      </c>
      <c r="GH293">
        <v>7.2477838406886481E-6</v>
      </c>
      <c r="GI293">
        <v>6.6522110348233046E-6</v>
      </c>
      <c r="GJ293">
        <v>8.8954575232532332E-6</v>
      </c>
      <c r="GK293">
        <v>9.8149651838814467E-6</v>
      </c>
      <c r="GL293">
        <v>1.1159895157874388E-5</v>
      </c>
      <c r="GM293">
        <v>1.522133760691793E-5</v>
      </c>
      <c r="GN293">
        <v>3.0566663868442531E-6</v>
      </c>
      <c r="GO293">
        <v>1.1512995403210988E-5</v>
      </c>
      <c r="GP293">
        <v>8.3235189789083167E-6</v>
      </c>
      <c r="GQ293">
        <v>8.5503196180945652E-6</v>
      </c>
      <c r="GR293">
        <v>7.62598314978388E-6</v>
      </c>
      <c r="GS293">
        <v>1.2400448876249413E-5</v>
      </c>
      <c r="GT293">
        <v>1.1057287657201471E-5</v>
      </c>
      <c r="GU293">
        <v>9.9626354716145878E-7</v>
      </c>
      <c r="GV293">
        <v>8.3910039920310555E-6</v>
      </c>
      <c r="GW293">
        <v>1.7522906080121925E-5</v>
      </c>
      <c r="GX293">
        <v>5.8419777654106075E-6</v>
      </c>
      <c r="GY293">
        <v>1.8976783530161884E-5</v>
      </c>
      <c r="GZ293">
        <v>1.17617906513572E-5</v>
      </c>
      <c r="HA293">
        <v>5.7143169077557636E-6</v>
      </c>
      <c r="HB293">
        <v>9.2297853545506309E-6</v>
      </c>
      <c r="HC293">
        <v>1.5629683275473214E-5</v>
      </c>
      <c r="HD293">
        <v>8.4054736913740656E-6</v>
      </c>
      <c r="HE293">
        <v>1.4526907502891571E-5</v>
      </c>
      <c r="HF293">
        <v>7.8102294614100743E-6</v>
      </c>
      <c r="HG293">
        <v>1.5155402673457081E-5</v>
      </c>
      <c r="HH293">
        <v>1.4694765362612141E-5</v>
      </c>
      <c r="HI293">
        <v>6.8663697250797416E-6</v>
      </c>
      <c r="HJ293">
        <v>1.5433158628718382E-5</v>
      </c>
      <c r="HK293">
        <v>1.3924622658660771E-5</v>
      </c>
      <c r="HL293">
        <v>5.2085123053630606E-6</v>
      </c>
      <c r="HM293">
        <v>2.81350568050516E-5</v>
      </c>
      <c r="HN293">
        <v>7.314122217366166E-6</v>
      </c>
      <c r="HO293">
        <v>4.9708953932517982E-6</v>
      </c>
      <c r="HP293">
        <v>5.718015529706567E-6</v>
      </c>
      <c r="HQ293">
        <v>4.2630920452867204E-6</v>
      </c>
      <c r="HR293">
        <v>6.4410561794699555E-6</v>
      </c>
      <c r="HS293">
        <v>6.9617780648257911E-6</v>
      </c>
      <c r="HT293">
        <v>9.2825451409262851E-6</v>
      </c>
      <c r="HU293">
        <v>1.4590001249571352E-5</v>
      </c>
      <c r="HV293">
        <v>6.1718445729875204E-6</v>
      </c>
      <c r="HW293">
        <v>1.2923548317516969E-5</v>
      </c>
      <c r="HX293">
        <v>2.2419300619564296E-5</v>
      </c>
      <c r="HY293">
        <v>5.4585210612920828E-6</v>
      </c>
      <c r="HZ293">
        <v>4.8329782482367025E-6</v>
      </c>
      <c r="IA293">
        <v>1.3797912192109093E-5</v>
      </c>
      <c r="IB293">
        <v>1.559346495729103E-5</v>
      </c>
      <c r="IC293">
        <v>4.1204147203659187E-6</v>
      </c>
      <c r="ID293">
        <v>1.2623689060370129E-5</v>
      </c>
      <c r="IE293">
        <v>2.7233402765206807E-6</v>
      </c>
      <c r="IF293">
        <v>1.3211058098276333E-5</v>
      </c>
      <c r="IG293">
        <v>1.0436394352707407E-5</v>
      </c>
      <c r="IH293">
        <v>9.8051241790695644E-6</v>
      </c>
      <c r="II293">
        <v>4.0967960317639255E-6</v>
      </c>
      <c r="IJ293">
        <v>1.2278849244818469E-5</v>
      </c>
      <c r="IK293">
        <v>8.6093528624622856E-6</v>
      </c>
      <c r="IL293">
        <v>8.912953930951334E-7</v>
      </c>
      <c r="IM293">
        <v>3.5138493090307585E-6</v>
      </c>
      <c r="IN293">
        <v>7.0015720032847845E-6</v>
      </c>
      <c r="IO293">
        <v>1.4400774250544113E-5</v>
      </c>
      <c r="IP293">
        <v>1.2305256206245511E-5</v>
      </c>
      <c r="IQ293">
        <v>7.4799800831993096E-6</v>
      </c>
      <c r="IR293">
        <v>1.119569173445647E-5</v>
      </c>
      <c r="IS293">
        <v>1.0379161512682331E-5</v>
      </c>
      <c r="IT293">
        <v>8.5774247884402098E-6</v>
      </c>
      <c r="IU293">
        <v>3.3393137070432963E-6</v>
      </c>
      <c r="IV293">
        <v>4.905949976852647E-6</v>
      </c>
      <c r="IW293">
        <v>7.2068372245876483E-6</v>
      </c>
      <c r="IX293">
        <v>7.9968883409475648E-6</v>
      </c>
      <c r="IY293">
        <v>1.309060400014359E-5</v>
      </c>
      <c r="IZ293">
        <v>6.1704094076440315E-6</v>
      </c>
      <c r="JA293">
        <v>6.2715793626574802E-6</v>
      </c>
      <c r="JB293">
        <v>1.2734886862040883E-5</v>
      </c>
      <c r="JC293">
        <v>1.3792639422636219E-5</v>
      </c>
      <c r="JD293">
        <v>1.075245963268621E-5</v>
      </c>
      <c r="JE293">
        <v>7.8674221687472052E-6</v>
      </c>
      <c r="JF293">
        <v>9.4724124879820477E-6</v>
      </c>
      <c r="JG293">
        <v>7.6832732586689654E-6</v>
      </c>
      <c r="JH293">
        <v>2.4328252855506893E-5</v>
      </c>
      <c r="JI293">
        <v>7.956689401761328E-6</v>
      </c>
      <c r="JJ293">
        <v>9.5107596977129869E-6</v>
      </c>
      <c r="JK293">
        <v>4.7168337515262078E-6</v>
      </c>
      <c r="JL293">
        <v>1.1324557442573945E-5</v>
      </c>
      <c r="JM293">
        <v>2.6969181320779775E-6</v>
      </c>
      <c r="JN293">
        <v>5.0946398282067704E-6</v>
      </c>
      <c r="JO293">
        <v>7.4421127371755961E-6</v>
      </c>
      <c r="JP293">
        <v>9.7738878157239676E-6</v>
      </c>
      <c r="JQ293">
        <v>1.0036224480390822E-5</v>
      </c>
      <c r="JR293">
        <v>8.913912077736119E-6</v>
      </c>
      <c r="JS293">
        <v>3.812678873334192E-6</v>
      </c>
      <c r="JT293">
        <v>7.2923029884149884E-6</v>
      </c>
      <c r="JU293">
        <v>8.613876754412732E-6</v>
      </c>
      <c r="JV293">
        <v>9.1448207263856915E-6</v>
      </c>
      <c r="JW293">
        <v>8.7588669264254238E-6</v>
      </c>
      <c r="JX293">
        <v>1.9454822785506797E-5</v>
      </c>
      <c r="JY293">
        <v>9.2536674665927193E-6</v>
      </c>
      <c r="JZ293">
        <v>6.8222367174378565E-6</v>
      </c>
      <c r="KA293">
        <v>1.0733139117827176E-5</v>
      </c>
      <c r="KB293">
        <v>1.0354618822412657E-5</v>
      </c>
      <c r="KC293">
        <v>1.6414517721537447E-5</v>
      </c>
      <c r="KD293">
        <v>1.7943981444882525E-5</v>
      </c>
      <c r="KE293">
        <v>4.344333521573022E-6</v>
      </c>
      <c r="KF293">
        <v>4.1373221722803659E-6</v>
      </c>
      <c r="KG293">
        <v>1.1424359034798748E-5</v>
      </c>
      <c r="KH293">
        <v>7.1727318393797875E-6</v>
      </c>
      <c r="KI293">
        <v>1.2219576116307273E-5</v>
      </c>
      <c r="KJ293">
        <v>1.5504830257104931E-5</v>
      </c>
      <c r="KK293">
        <v>8.6588160806354338E-6</v>
      </c>
      <c r="KL293">
        <v>1.4126828112637311E-5</v>
      </c>
      <c r="KM293">
        <v>1.4820214149702544E-5</v>
      </c>
      <c r="KN293">
        <v>9.7161926133292998E-6</v>
      </c>
      <c r="KO293">
        <v>1.1641993412628294E-5</v>
      </c>
      <c r="KP293">
        <v>2.9280063422573012E-6</v>
      </c>
      <c r="KQ293">
        <v>4.5624865660105283E-6</v>
      </c>
      <c r="KR293">
        <v>2.4401944461914738E-5</v>
      </c>
      <c r="KS293">
        <v>1.495466324267332E-6</v>
      </c>
      <c r="KT293">
        <v>5.6080541272963657E-6</v>
      </c>
      <c r="KU293">
        <v>1.0601046764627892E-5</v>
      </c>
      <c r="KV293">
        <v>1.1422462976285646E-5</v>
      </c>
      <c r="KW293">
        <v>1.001765315348057E-5</v>
      </c>
      <c r="KX293">
        <v>1.0475193179005524E-5</v>
      </c>
      <c r="KY293">
        <v>1.7282480868721847E-5</v>
      </c>
      <c r="KZ293">
        <v>1.0978054493177961E-5</v>
      </c>
      <c r="LA293">
        <v>4.6409507640485255E-6</v>
      </c>
      <c r="LB293">
        <v>9.9034780351988865E-7</v>
      </c>
      <c r="LC293">
        <v>1.3883641761805992E-5</v>
      </c>
      <c r="LD293">
        <v>7.0056402071528701E-6</v>
      </c>
      <c r="LE293">
        <v>6.7933659938009999E-6</v>
      </c>
      <c r="LF293">
        <v>1.025395209448257E-5</v>
      </c>
      <c r="LG293">
        <v>5.927122333869719E-6</v>
      </c>
      <c r="LH293">
        <v>4.9415916300151794E-6</v>
      </c>
      <c r="LI293">
        <v>1.5593182838855274E-5</v>
      </c>
      <c r="LJ293">
        <v>1.0055934068405443E-5</v>
      </c>
      <c r="LK293">
        <v>1.2169791861136268E-5</v>
      </c>
      <c r="LL293">
        <v>1.6327198001747886E-5</v>
      </c>
      <c r="LM293">
        <v>1.4147124122749361E-5</v>
      </c>
      <c r="LN293">
        <v>1.1473631086535987E-5</v>
      </c>
      <c r="LO293">
        <v>1.758738887339726E-6</v>
      </c>
      <c r="LP293">
        <v>1.4304591421077292E-5</v>
      </c>
      <c r="LQ293">
        <v>6.4500759583245954E-6</v>
      </c>
      <c r="LR293">
        <v>1.5629157375592866E-5</v>
      </c>
      <c r="LS293">
        <v>6.6290834557902271E-6</v>
      </c>
      <c r="LT293">
        <v>3.1166577098061123E-6</v>
      </c>
      <c r="LU293">
        <v>8.0305267316860756E-6</v>
      </c>
      <c r="LV293">
        <v>5.1011076488991068E-6</v>
      </c>
      <c r="LW293">
        <v>7.5838628937899466E-6</v>
      </c>
      <c r="LX293">
        <v>1.6684786766545479E-5</v>
      </c>
      <c r="LY293">
        <v>3.1227257517947199E-6</v>
      </c>
      <c r="LZ293">
        <v>1.4206358155273426E-5</v>
      </c>
      <c r="MA293">
        <v>3.9788136440878109E-6</v>
      </c>
      <c r="MB293">
        <v>1.1960842600127501E-5</v>
      </c>
      <c r="MC293">
        <v>1.0891935968359028E-5</v>
      </c>
      <c r="MD293">
        <v>7.771738262978266E-6</v>
      </c>
      <c r="ME293">
        <v>1.090931349868103E-5</v>
      </c>
      <c r="MF293">
        <v>1.0111119157422612E-5</v>
      </c>
      <c r="MG293">
        <v>4.6405760857461764E-6</v>
      </c>
      <c r="MH293">
        <v>5.2687424282960493E-6</v>
      </c>
      <c r="MI293">
        <v>4.8569183876865625E-6</v>
      </c>
      <c r="MJ293">
        <v>6.2883015274233951E-6</v>
      </c>
      <c r="MK293">
        <v>5.4668220473510705E-6</v>
      </c>
      <c r="ML293">
        <v>4.3005244632693904E-6</v>
      </c>
      <c r="MM293">
        <v>5.7124684345856407E-6</v>
      </c>
      <c r="MN293">
        <v>2.1111428379206455E-5</v>
      </c>
      <c r="MO293">
        <v>7.9480950463761845E-6</v>
      </c>
      <c r="MP293">
        <v>5.5444834511894214E-6</v>
      </c>
      <c r="MQ293">
        <v>1.7443633353988401E-5</v>
      </c>
      <c r="MR293">
        <v>1.6066431113250539E-5</v>
      </c>
      <c r="MS293">
        <v>2.0484187882420473E-5</v>
      </c>
      <c r="MT293">
        <v>2.2975621691541816E-5</v>
      </c>
      <c r="MU293">
        <v>3.7731535467751635E-6</v>
      </c>
      <c r="MV293">
        <v>5.2335899868455058E-6</v>
      </c>
      <c r="MW293">
        <v>5.3852815112862237E-6</v>
      </c>
      <c r="MX293">
        <v>8.7531197411833628E-6</v>
      </c>
      <c r="MY293">
        <v>8.6282724427415602E-6</v>
      </c>
      <c r="MZ293">
        <v>4.8671432462669059E-6</v>
      </c>
      <c r="NA293">
        <v>9.7925025564863504E-6</v>
      </c>
      <c r="NB293">
        <v>1.4177534226994353E-5</v>
      </c>
      <c r="NC293">
        <v>7.1506827559913938E-6</v>
      </c>
      <c r="ND293">
        <v>1.7250164393326479E-5</v>
      </c>
      <c r="NE293">
        <v>5.2588960367763567E-6</v>
      </c>
      <c r="NF293">
        <v>1.5287793631393999E-5</v>
      </c>
      <c r="NG293">
        <v>8.5749986628278448E-6</v>
      </c>
      <c r="NH293">
        <v>1.7828530870744428E-5</v>
      </c>
      <c r="NI293">
        <v>-1.3060994561908474E-8</v>
      </c>
      <c r="NJ293">
        <v>1.2106509739718858E-5</v>
      </c>
      <c r="NK293">
        <v>9.1122970422360402E-6</v>
      </c>
      <c r="NL293">
        <v>1.2236168834729362E-5</v>
      </c>
      <c r="NM293">
        <v>1.0232891926391602E-5</v>
      </c>
      <c r="NN293">
        <v>7.4347382445198525E-6</v>
      </c>
      <c r="NO293">
        <v>1.2591629781187321E-5</v>
      </c>
      <c r="NP293">
        <v>8.7198000927579215E-6</v>
      </c>
      <c r="NQ293">
        <v>8.738659420455733E-6</v>
      </c>
      <c r="NR293">
        <v>7.9815528794011106E-6</v>
      </c>
      <c r="NS293">
        <v>1.8342578695624394E-5</v>
      </c>
      <c r="NT293">
        <v>3.9698187743211926E-6</v>
      </c>
      <c r="NU293">
        <v>4.4739732159177699E-7</v>
      </c>
      <c r="NV293">
        <v>1.1868867741567759E-5</v>
      </c>
      <c r="NW293">
        <v>1.503087834199166E-5</v>
      </c>
      <c r="NX293">
        <v>1.0820681335011625E-5</v>
      </c>
      <c r="NY293">
        <v>2.3812604249070689E-6</v>
      </c>
      <c r="NZ293">
        <v>9.5032931270870295E-6</v>
      </c>
      <c r="OA293">
        <v>4.7670589104257788E-6</v>
      </c>
      <c r="OB293">
        <v>5.9033374983352389E-6</v>
      </c>
      <c r="OC293">
        <v>8.6001922844589197E-6</v>
      </c>
      <c r="OD293">
        <v>9.8437228184702802E-6</v>
      </c>
      <c r="OE293">
        <v>2.142993225515387E-5</v>
      </c>
      <c r="OF293">
        <v>7.7204575625286672E-6</v>
      </c>
      <c r="OG293">
        <v>4.8343184194562463E-6</v>
      </c>
      <c r="OH293">
        <v>8.204615194321632E-6</v>
      </c>
      <c r="OI293">
        <v>9.7802012655673755E-7</v>
      </c>
      <c r="OJ293">
        <v>1.0320340395635875E-5</v>
      </c>
      <c r="OK293">
        <v>1.0926545701204405E-5</v>
      </c>
      <c r="OL293">
        <v>7.3573782026951197E-6</v>
      </c>
      <c r="OM293">
        <v>6.9974100756318209E-6</v>
      </c>
      <c r="ON293">
        <v>4.7973647961959321E-6</v>
      </c>
      <c r="OO293">
        <v>5.7899347173119689E-6</v>
      </c>
      <c r="OP293">
        <v>1.0713703529153614E-5</v>
      </c>
      <c r="OQ293">
        <v>1.0383530620445717E-5</v>
      </c>
      <c r="OR293">
        <v>7.0758772140395673E-7</v>
      </c>
      <c r="OS293">
        <v>6.3565553651850962E-6</v>
      </c>
      <c r="OT293">
        <v>5.1214567523601633E-6</v>
      </c>
      <c r="OU293">
        <v>3.0365889452546278E-7</v>
      </c>
      <c r="OV293">
        <v>1.4742245788412225E-5</v>
      </c>
      <c r="OW293">
        <v>7.5910909399015551E-6</v>
      </c>
      <c r="OX293">
        <v>5.1363522229520898E-6</v>
      </c>
      <c r="OY293">
        <v>1.5773722346811201E-5</v>
      </c>
      <c r="OZ293">
        <v>-6.0945339881821401E-7</v>
      </c>
      <c r="PA293">
        <v>6.2810681852007069E-8</v>
      </c>
      <c r="PB293">
        <v>5.7755307367454133E-6</v>
      </c>
      <c r="PC293">
        <v>1.3450340300348046E-6</v>
      </c>
      <c r="PD293">
        <v>3.7465501517526972E-7</v>
      </c>
      <c r="PE293">
        <v>1.6595867647007443E-5</v>
      </c>
      <c r="PF293">
        <v>1.3184493195808647E-6</v>
      </c>
      <c r="PG293">
        <v>4.7885308079884964E-6</v>
      </c>
      <c r="PH293">
        <v>7.0067987124347456E-6</v>
      </c>
      <c r="PI293">
        <v>5.9435366691807152E-6</v>
      </c>
      <c r="PJ293">
        <v>1.1349054316297991E-5</v>
      </c>
      <c r="PK293">
        <v>4.5435401406797026E-6</v>
      </c>
      <c r="PL293">
        <v>6.3913820310549683E-6</v>
      </c>
      <c r="PM293">
        <v>5.8152833384237566E-6</v>
      </c>
      <c r="PN293">
        <v>5.7233379985922055E-6</v>
      </c>
      <c r="PO293">
        <v>7.6940014960594336E-6</v>
      </c>
      <c r="PP293">
        <v>8.2646491007974521E-6</v>
      </c>
      <c r="PQ293">
        <v>5.8417209358500862E-6</v>
      </c>
      <c r="PR293">
        <v>3.4707087533034368E-6</v>
      </c>
      <c r="PS293">
        <v>7.1717366181519432E-6</v>
      </c>
      <c r="PT293">
        <v>3.8191196019676621E-6</v>
      </c>
      <c r="PU293">
        <v>4.3707731115895876E-6</v>
      </c>
      <c r="PV293">
        <v>1.8704834186056009E-5</v>
      </c>
      <c r="PW293">
        <v>7.2967682393435098E-6</v>
      </c>
      <c r="PX293">
        <v>3.382375983834348E-6</v>
      </c>
      <c r="PY293">
        <v>1.3432554380449739E-5</v>
      </c>
      <c r="PZ293">
        <v>6.8928942159199375E-6</v>
      </c>
      <c r="QA293">
        <v>9.0739385688695807E-6</v>
      </c>
      <c r="QB293">
        <v>1.3437051992469038E-5</v>
      </c>
      <c r="QC293">
        <v>7.6866875006016539E-6</v>
      </c>
      <c r="QD293">
        <v>5.6992213894633617E-6</v>
      </c>
      <c r="QE293">
        <v>5.3706572690550868E-6</v>
      </c>
      <c r="QF293">
        <v>2.2066823915658323E-5</v>
      </c>
      <c r="QG293">
        <v>1.5267048860043752E-5</v>
      </c>
      <c r="QH293">
        <v>4.714162908634245E-6</v>
      </c>
      <c r="QI293">
        <v>1.57042482056191E-5</v>
      </c>
      <c r="QJ293">
        <v>1.0823692713451427E-5</v>
      </c>
      <c r="QK293">
        <v>6.0182868727853769E-6</v>
      </c>
      <c r="QL293">
        <v>6.9109939376986174E-6</v>
      </c>
      <c r="QM293">
        <v>1.2900699864114573E-5</v>
      </c>
      <c r="QN293">
        <v>6.7172463440748576E-6</v>
      </c>
      <c r="QO293">
        <v>8.7908409427453088E-6</v>
      </c>
      <c r="QP293">
        <v>7.8930959669305816E-6</v>
      </c>
      <c r="QQ293">
        <v>4.4969158062069302E-6</v>
      </c>
      <c r="QR293">
        <v>4.3677329482587002E-6</v>
      </c>
      <c r="QS293">
        <v>1.0552475427239845E-5</v>
      </c>
      <c r="QT293">
        <v>9.6584059180029064E-6</v>
      </c>
      <c r="QU293">
        <v>1.4120560935050606E-5</v>
      </c>
      <c r="QV293">
        <v>8.2073814435432703E-7</v>
      </c>
      <c r="QW293">
        <v>-6.5491189968905382E-7</v>
      </c>
      <c r="QX293">
        <v>1.1511939577509205E-5</v>
      </c>
      <c r="QY293">
        <v>4.9095729480030901E-6</v>
      </c>
      <c r="QZ293">
        <v>1.191150684910797E-5</v>
      </c>
      <c r="RA293">
        <v>1.2455432894213535E-5</v>
      </c>
      <c r="RB293">
        <v>8.5033277654565908E-6</v>
      </c>
      <c r="RC293">
        <v>3.1506922847396763E-6</v>
      </c>
      <c r="RD293">
        <v>1.4804644882005407E-5</v>
      </c>
      <c r="RE293">
        <v>5.965360662058997E-6</v>
      </c>
      <c r="RF293">
        <v>5.1600665115307222E-6</v>
      </c>
      <c r="RG293">
        <v>1.120227588478952E-5</v>
      </c>
      <c r="RH293">
        <v>5.1500203169659786E-6</v>
      </c>
      <c r="RI293">
        <v>1.072200341848821E-5</v>
      </c>
      <c r="RJ293">
        <v>5.7424286584137915E-6</v>
      </c>
      <c r="RK293">
        <v>1.2532104317399219E-5</v>
      </c>
      <c r="RL293">
        <v>6.6843472476139749E-6</v>
      </c>
      <c r="RM293">
        <v>1.7043794390536756E-5</v>
      </c>
      <c r="RN293">
        <v>1.0372267980812754E-5</v>
      </c>
      <c r="RO293">
        <v>7.2128743917178672E-6</v>
      </c>
      <c r="RP293">
        <v>1.7251534660299505E-5</v>
      </c>
      <c r="RQ293">
        <v>4.6188029528274634E-6</v>
      </c>
      <c r="RR293">
        <v>5.5012744403539757E-6</v>
      </c>
      <c r="RS293">
        <v>1.200574559042301E-5</v>
      </c>
      <c r="RT293">
        <v>1.3720449013444804E-5</v>
      </c>
      <c r="RU293">
        <v>1.2586934467446207E-5</v>
      </c>
      <c r="RV293">
        <v>2.9305733056223837E-6</v>
      </c>
      <c r="RW293">
        <v>1.1440378725965549E-5</v>
      </c>
      <c r="RX293">
        <v>4.7316369131548598E-6</v>
      </c>
      <c r="RY293">
        <v>4.9805827217163914E-6</v>
      </c>
      <c r="RZ293">
        <v>2.0971386197676808E-5</v>
      </c>
      <c r="SA293">
        <v>1.0195755593379341E-5</v>
      </c>
      <c r="SB293">
        <v>1.7933364259917025E-5</v>
      </c>
      <c r="SC293">
        <v>5.4781801829796298E-6</v>
      </c>
      <c r="SD293">
        <v>1.000635883853432E-5</v>
      </c>
      <c r="SE293">
        <v>1.7146192325893521E-5</v>
      </c>
      <c r="SF293">
        <v>1.8755404767158666E-5</v>
      </c>
      <c r="SG293">
        <v>1.2371027840541085E-5</v>
      </c>
      <c r="SH293">
        <v>1.1907757151185598E-5</v>
      </c>
      <c r="SI293">
        <v>6.1687011407193159E-6</v>
      </c>
      <c r="SJ293">
        <v>1.2473434217022643E-5</v>
      </c>
      <c r="SK293">
        <v>7.5659526548185147E-6</v>
      </c>
      <c r="SL293">
        <v>1.0257395455314832E-5</v>
      </c>
      <c r="SM293">
        <v>1.8033500909238176E-5</v>
      </c>
      <c r="SN293">
        <v>6.6786052224967607E-6</v>
      </c>
      <c r="SO293">
        <v>1.6746947973111578E-5</v>
      </c>
      <c r="SP293">
        <v>8.702217970241177E-7</v>
      </c>
      <c r="SQ293">
        <v>1.0376709566119459E-6</v>
      </c>
      <c r="SR293">
        <v>2.9462920723108824E-6</v>
      </c>
      <c r="SS293">
        <v>7.5974693525562765E-6</v>
      </c>
      <c r="ST293">
        <v>4.839877662854506E-6</v>
      </c>
      <c r="SU293">
        <v>9.3933900601164743E-6</v>
      </c>
      <c r="SV293">
        <v>8.5633172828636657E-6</v>
      </c>
      <c r="SW293">
        <v>1.0345445428262349E-5</v>
      </c>
      <c r="SX293">
        <v>8.6302563649176762E-6</v>
      </c>
      <c r="SY293">
        <v>3.1196728797984402E-5</v>
      </c>
      <c r="SZ293">
        <v>6.3119308349975951E-6</v>
      </c>
      <c r="TA293">
        <v>1.9031412718777363E-6</v>
      </c>
      <c r="TB293">
        <v>7.614088297465746E-6</v>
      </c>
      <c r="TC293">
        <v>6.474880718424556E-6</v>
      </c>
      <c r="TD293">
        <v>1.819900828646461E-5</v>
      </c>
      <c r="TE293">
        <v>-2.2478224178121227E-6</v>
      </c>
      <c r="TF293">
        <v>5.4642978943651963E-6</v>
      </c>
      <c r="TG293">
        <v>4.9528882019213511E-6</v>
      </c>
      <c r="TH293">
        <v>5.5980789549785767E-6</v>
      </c>
      <c r="TI293">
        <v>1.4117253620427438E-5</v>
      </c>
      <c r="TJ293">
        <v>1.8590870167926196E-5</v>
      </c>
      <c r="TK293">
        <v>1.0616516291885856E-5</v>
      </c>
      <c r="TL293">
        <v>8.6505585716421429E-6</v>
      </c>
      <c r="TM293">
        <v>5.8430464534508041E-6</v>
      </c>
      <c r="TN293">
        <v>2.6425244484691867E-6</v>
      </c>
      <c r="TO293">
        <v>7.9340881315209636E-6</v>
      </c>
      <c r="TP293">
        <v>8.4483894939215102E-6</v>
      </c>
      <c r="TQ293">
        <v>1.0796291984376513E-5</v>
      </c>
      <c r="TR293">
        <v>1.2425387515471979E-5</v>
      </c>
      <c r="TS293">
        <v>9.6295272847431191E-6</v>
      </c>
      <c r="TT293">
        <v>7.8327287991113352E-6</v>
      </c>
      <c r="TU293">
        <v>1.5845122491202726E-5</v>
      </c>
      <c r="TV293">
        <v>9.7909985729318907E-6</v>
      </c>
      <c r="TW293">
        <v>2.2169877670953703E-5</v>
      </c>
      <c r="TX293">
        <v>8.9172444068831219E-6</v>
      </c>
      <c r="TY293">
        <v>9.5985345766753933E-6</v>
      </c>
      <c r="TZ293">
        <v>3.8268274928635642E-6</v>
      </c>
      <c r="UA293">
        <v>8.00319911370127E-6</v>
      </c>
      <c r="UB293">
        <v>1.6864293510103693E-5</v>
      </c>
      <c r="UC293">
        <v>1.4923131520205096E-5</v>
      </c>
      <c r="UD293">
        <v>9.870679401062187E-6</v>
      </c>
      <c r="UE293">
        <v>2.5805220969921714E-6</v>
      </c>
      <c r="UF293">
        <v>3.0321368940662604E-5</v>
      </c>
      <c r="UG293">
        <v>7.8665918940982573E-6</v>
      </c>
      <c r="UH293">
        <v>7.9991894607647588E-6</v>
      </c>
      <c r="UI293">
        <v>2.8864422612750188E-6</v>
      </c>
      <c r="UJ293">
        <v>9.4898183120805305E-6</v>
      </c>
      <c r="UK293">
        <v>8.3000820719954147E-6</v>
      </c>
      <c r="UL293">
        <v>1.063525934194847E-5</v>
      </c>
      <c r="UM293">
        <v>1.4103210064905592E-5</v>
      </c>
      <c r="UN293">
        <v>5.6082094143496048E-6</v>
      </c>
      <c r="UO293">
        <v>2.5154027563575643E-6</v>
      </c>
      <c r="UP293">
        <v>7.6214105903490954E-6</v>
      </c>
      <c r="UQ293">
        <v>7.6362678432503876E-6</v>
      </c>
      <c r="UR293">
        <v>1.7739245845275673E-5</v>
      </c>
      <c r="US293">
        <v>5.0849928075479493E-6</v>
      </c>
      <c r="UT293">
        <v>8.3242025247168729E-6</v>
      </c>
      <c r="UU293">
        <v>1.1407899491215745E-5</v>
      </c>
      <c r="UV293">
        <v>1.1794434639121986E-5</v>
      </c>
      <c r="UW293">
        <v>1.2397923074216691E-5</v>
      </c>
      <c r="UX293">
        <v>1.1045095322717691E-5</v>
      </c>
      <c r="UY293">
        <v>3.2831475112557591E-6</v>
      </c>
      <c r="UZ293">
        <v>7.0638768726445025E-6</v>
      </c>
      <c r="VA293">
        <v>3.5558497917855199E-6</v>
      </c>
      <c r="VB293">
        <v>-1.5644520269444509E-6</v>
      </c>
      <c r="VC293">
        <v>4.4376456160257574E-6</v>
      </c>
      <c r="VD293">
        <v>1.2070027764764212E-5</v>
      </c>
      <c r="VE293">
        <v>1.5171801839135099E-6</v>
      </c>
      <c r="VF293">
        <v>8.360786282127728E-6</v>
      </c>
      <c r="VG293">
        <v>9.4524545693229758E-6</v>
      </c>
      <c r="VH293">
        <v>6.4321602600979012E-6</v>
      </c>
      <c r="VI293">
        <v>1.1949695082952764E-5</v>
      </c>
      <c r="VJ293">
        <v>1.133731619043469E-5</v>
      </c>
      <c r="VK293">
        <v>4.4092119018967868E-6</v>
      </c>
      <c r="VL293">
        <v>4.5217972504890214E-6</v>
      </c>
      <c r="VM293">
        <v>1.1505395378715561E-5</v>
      </c>
      <c r="VN293">
        <v>6.9655170751841592E-6</v>
      </c>
      <c r="VO293">
        <v>1.6107282712609308E-5</v>
      </c>
      <c r="VP293">
        <v>7.87226571342721E-6</v>
      </c>
      <c r="VQ293">
        <v>5.6889944106511972E-6</v>
      </c>
      <c r="VR293">
        <v>-1.8040873712425382E-6</v>
      </c>
      <c r="VS293">
        <v>3.5244578822736617E-6</v>
      </c>
      <c r="VT293">
        <v>1.0099047984371435E-5</v>
      </c>
      <c r="VU293">
        <v>7.8282421847681865E-6</v>
      </c>
      <c r="VV293">
        <v>8.3929129879035982E-6</v>
      </c>
      <c r="VW293">
        <v>5.5586704513608414E-6</v>
      </c>
      <c r="VX293">
        <v>1.1902234899209852E-5</v>
      </c>
      <c r="VY293">
        <v>6.1032975463582719E-6</v>
      </c>
      <c r="VZ293">
        <v>7.7974199443839257E-6</v>
      </c>
      <c r="WA293">
        <v>2.3085362372543793E-6</v>
      </c>
      <c r="WB293">
        <v>7.5900371305634903E-6</v>
      </c>
      <c r="WC293">
        <v>-1.5892239822861653E-6</v>
      </c>
    </row>
    <row r="294" spans="1:601" x14ac:dyDescent="0.25">
      <c r="A294" t="s">
        <v>283</v>
      </c>
      <c r="B294">
        <v>9.8477710314900668E-8</v>
      </c>
      <c r="C294">
        <v>3.2991508743560164E-6</v>
      </c>
      <c r="D294">
        <v>1.581529814727088E-5</v>
      </c>
      <c r="E294">
        <v>7.3466784551876718E-6</v>
      </c>
      <c r="F294">
        <v>2.1032956151966106E-5</v>
      </c>
      <c r="G294">
        <v>7.420607916585493E-6</v>
      </c>
      <c r="H294">
        <v>1.6675190616896781E-5</v>
      </c>
      <c r="I294">
        <v>1.6088151984737688E-5</v>
      </c>
      <c r="J294">
        <v>6.4410279716924339E-6</v>
      </c>
      <c r="K294">
        <v>1.6357751068476686E-6</v>
      </c>
      <c r="L294">
        <v>9.6305280226908441E-6</v>
      </c>
      <c r="M294">
        <v>1.7338523209141552E-5</v>
      </c>
      <c r="N294">
        <v>5.0694676095815686E-6</v>
      </c>
      <c r="O294">
        <v>1.10934381414289E-5</v>
      </c>
      <c r="P294">
        <v>2.684961334580073E-6</v>
      </c>
      <c r="Q294">
        <v>3.0805415881337334E-6</v>
      </c>
      <c r="R294">
        <v>1.0498310458890413E-6</v>
      </c>
      <c r="S294">
        <v>-1.5262010351080108E-6</v>
      </c>
      <c r="T294">
        <v>-4.0654500638109504E-7</v>
      </c>
      <c r="U294">
        <v>1.3682978908657477E-5</v>
      </c>
      <c r="V294">
        <v>-2.7902123253902714E-7</v>
      </c>
      <c r="W294">
        <v>3.7857426797571051E-6</v>
      </c>
      <c r="X294">
        <v>1.1797016755110007E-5</v>
      </c>
      <c r="Y294">
        <v>7.7868530712302427E-6</v>
      </c>
      <c r="Z294">
        <v>3.9320160604903821E-6</v>
      </c>
      <c r="AA294">
        <v>-1.5775454354938271E-6</v>
      </c>
      <c r="AB294">
        <v>2.9220540341269824E-6</v>
      </c>
      <c r="AC294">
        <v>7.6586495619869945E-6</v>
      </c>
      <c r="AD294">
        <v>1.3870366345095589E-5</v>
      </c>
      <c r="AE294">
        <v>5.5393164272625777E-6</v>
      </c>
      <c r="AF294">
        <v>9.505516369625579E-6</v>
      </c>
      <c r="AG294">
        <v>6.5394844363201654E-6</v>
      </c>
      <c r="AH294">
        <v>8.4475492717527579E-6</v>
      </c>
      <c r="AI294">
        <v>5.7389110825045127E-6</v>
      </c>
      <c r="AJ294">
        <v>3.4344759729173528E-6</v>
      </c>
      <c r="AK294">
        <v>1.7087582660197156E-6</v>
      </c>
      <c r="AL294">
        <v>1.3127764718062748E-5</v>
      </c>
      <c r="AM294">
        <v>2.0614510365334659E-6</v>
      </c>
      <c r="AN294">
        <v>1.4051583932767736E-6</v>
      </c>
      <c r="AO294">
        <v>1.2001417566574321E-5</v>
      </c>
      <c r="AP294">
        <v>6.5001059332142791E-6</v>
      </c>
      <c r="AQ294">
        <v>1.0014291832519438E-5</v>
      </c>
      <c r="AR294">
        <v>3.2878028579785926E-6</v>
      </c>
      <c r="AS294">
        <v>-2.52545698675497E-6</v>
      </c>
      <c r="AT294">
        <v>5.0834826138749072E-6</v>
      </c>
      <c r="AU294">
        <v>5.4949701988464769E-6</v>
      </c>
      <c r="AV294">
        <v>-5.4167011802375198E-8</v>
      </c>
      <c r="AW294">
        <v>1.3990657498944199E-5</v>
      </c>
      <c r="AX294">
        <v>4.4594769210038454E-6</v>
      </c>
      <c r="AY294">
        <v>-3.9328154103597193E-6</v>
      </c>
      <c r="AZ294">
        <v>6.5930912017719962E-6</v>
      </c>
      <c r="BA294">
        <v>2.3151435424283152E-6</v>
      </c>
      <c r="BB294">
        <v>1.8542018440175205E-5</v>
      </c>
      <c r="BC294">
        <v>7.7040776906875839E-6</v>
      </c>
      <c r="BD294">
        <v>7.3825232406433906E-6</v>
      </c>
      <c r="BE294">
        <v>2.9609610364997429E-7</v>
      </c>
      <c r="BF294">
        <v>1.2617635054666066E-5</v>
      </c>
      <c r="BG294">
        <v>6.7317480214466946E-6</v>
      </c>
      <c r="BH294">
        <v>2.8538400390896849E-6</v>
      </c>
      <c r="BI294">
        <v>6.9365327318634678E-6</v>
      </c>
      <c r="BJ294">
        <v>4.2620937562596377E-6</v>
      </c>
      <c r="BK294">
        <v>-2.1583354371918914E-6</v>
      </c>
      <c r="BL294">
        <v>7.6428549215366593E-6</v>
      </c>
      <c r="BM294">
        <v>1.5409934798457342E-5</v>
      </c>
      <c r="BN294">
        <v>1.2752842607586919E-5</v>
      </c>
      <c r="BO294">
        <v>1.5661440876732103E-5</v>
      </c>
      <c r="BP294">
        <v>-2.1112449229062972E-6</v>
      </c>
      <c r="BQ294">
        <v>1.1216054900390729E-5</v>
      </c>
      <c r="BR294">
        <v>2.645433172860567E-6</v>
      </c>
      <c r="BS294">
        <v>7.0815833221385767E-6</v>
      </c>
      <c r="BT294">
        <v>1.1101252687241879E-5</v>
      </c>
      <c r="BU294">
        <v>6.8160952477873028E-6</v>
      </c>
      <c r="BV294">
        <v>9.7504373893817237E-6</v>
      </c>
      <c r="BW294">
        <v>8.9625603771124886E-6</v>
      </c>
      <c r="BX294">
        <v>8.9529925484666509E-6</v>
      </c>
      <c r="BY294">
        <v>5.525958259225484E-6</v>
      </c>
      <c r="BZ294">
        <v>7.3277960190282617E-6</v>
      </c>
      <c r="CA294">
        <v>2.1220482046524294E-6</v>
      </c>
      <c r="CB294">
        <v>1.0747557020623252E-7</v>
      </c>
      <c r="CC294">
        <v>1.0809645428673929E-5</v>
      </c>
      <c r="CD294">
        <v>-1.0837418111297458E-6</v>
      </c>
      <c r="CE294">
        <v>8.3981372225494836E-6</v>
      </c>
      <c r="CF294">
        <v>7.0334338588520263E-6</v>
      </c>
      <c r="CG294">
        <v>1.4071731261252844E-6</v>
      </c>
      <c r="CH294">
        <v>2.9789810074569586E-6</v>
      </c>
      <c r="CI294">
        <v>7.4517558453850817E-6</v>
      </c>
      <c r="CJ294">
        <v>5.3012980835700552E-6</v>
      </c>
      <c r="CK294">
        <v>3.3940222715868003E-6</v>
      </c>
      <c r="CL294">
        <v>4.5641559177436597E-6</v>
      </c>
      <c r="CM294">
        <v>9.5983809479314863E-6</v>
      </c>
      <c r="CN294">
        <v>-4.836302081866246E-8</v>
      </c>
      <c r="CO294">
        <v>1.4870357937554708E-5</v>
      </c>
      <c r="CP294">
        <v>-1.0844502661831134E-6</v>
      </c>
      <c r="CQ294">
        <v>4.6069869659061357E-6</v>
      </c>
      <c r="CR294">
        <v>4.3207417861202979E-6</v>
      </c>
      <c r="CS294">
        <v>4.5646387628862812E-6</v>
      </c>
      <c r="CT294">
        <v>5.4050555756458944E-6</v>
      </c>
      <c r="CU294">
        <v>8.5373381539860829E-6</v>
      </c>
      <c r="CV294">
        <v>1.2001780418295642E-5</v>
      </c>
      <c r="CW294">
        <v>-5.8191298628665022E-7</v>
      </c>
      <c r="CX294">
        <v>7.8542715842456469E-6</v>
      </c>
      <c r="CY294">
        <v>5.1737411599909244E-6</v>
      </c>
      <c r="CZ294">
        <v>9.2676053756009069E-6</v>
      </c>
      <c r="DA294">
        <v>1.6301291346341118E-5</v>
      </c>
      <c r="DB294">
        <v>6.9733189114718061E-6</v>
      </c>
      <c r="DC294">
        <v>2.3408088482890784E-6</v>
      </c>
      <c r="DD294">
        <v>3.3046048242091674E-6</v>
      </c>
      <c r="DE294">
        <v>3.6571276549562526E-6</v>
      </c>
      <c r="DF294">
        <v>8.8547530232077017E-6</v>
      </c>
      <c r="DG294">
        <v>-1.0479479529507494E-6</v>
      </c>
      <c r="DH294">
        <v>8.9245922380454883E-6</v>
      </c>
      <c r="DI294">
        <v>9.1364000246095996E-7</v>
      </c>
      <c r="DJ294">
        <v>9.0993481949750251E-6</v>
      </c>
      <c r="DK294">
        <v>1.655744825806833E-5</v>
      </c>
      <c r="DL294">
        <v>-1.3485506174465259E-6</v>
      </c>
      <c r="DM294">
        <v>2.7554614361762697E-6</v>
      </c>
      <c r="DN294">
        <v>9.0334735526452356E-6</v>
      </c>
      <c r="DO294">
        <v>9.4349174540642695E-6</v>
      </c>
      <c r="DP294">
        <v>5.0503427936565813E-6</v>
      </c>
      <c r="DQ294">
        <v>1.2874175514182368E-5</v>
      </c>
      <c r="DR294">
        <v>8.0339888605535431E-6</v>
      </c>
      <c r="DS294">
        <v>8.2463754096306486E-6</v>
      </c>
      <c r="DT294">
        <v>1.528802976744917E-5</v>
      </c>
      <c r="DU294">
        <v>1.6563413624034825E-6</v>
      </c>
      <c r="DV294">
        <v>-7.7761905199773729E-6</v>
      </c>
      <c r="DW294">
        <v>1.1411686193022931E-6</v>
      </c>
      <c r="DX294">
        <v>4.6257118476241785E-6</v>
      </c>
      <c r="DY294">
        <v>1.3651753720428471E-5</v>
      </c>
      <c r="DZ294">
        <v>1.7457098912742183E-6</v>
      </c>
      <c r="EA294">
        <v>8.0438980762764372E-6</v>
      </c>
      <c r="EB294">
        <v>8.7633541928708393E-6</v>
      </c>
      <c r="EC294">
        <v>8.0236922883735076E-6</v>
      </c>
      <c r="ED294">
        <v>4.2407792300556521E-6</v>
      </c>
      <c r="EE294">
        <v>1.4999100252064027E-6</v>
      </c>
      <c r="EF294">
        <v>1.1847051155056334E-7</v>
      </c>
      <c r="EG294">
        <v>9.1159472405052311E-6</v>
      </c>
      <c r="EH294">
        <v>1.0623808035521068E-6</v>
      </c>
      <c r="EI294">
        <v>1.0104115850378798E-5</v>
      </c>
      <c r="EJ294">
        <v>1.3822908087302747E-6</v>
      </c>
      <c r="EK294">
        <v>1.2399717000913817E-5</v>
      </c>
      <c r="EL294">
        <v>-1.0470817752199124E-6</v>
      </c>
      <c r="EM294">
        <v>6.8920495461167459E-6</v>
      </c>
      <c r="EN294">
        <v>1.4605685058495079E-5</v>
      </c>
      <c r="EO294">
        <v>1.8553369629491439E-6</v>
      </c>
      <c r="EP294">
        <v>2.4339211344144565E-6</v>
      </c>
      <c r="EQ294">
        <v>4.6328930036904829E-6</v>
      </c>
      <c r="ER294">
        <v>7.5496871317172733E-6</v>
      </c>
      <c r="ES294">
        <v>5.7443829066734158E-6</v>
      </c>
      <c r="ET294">
        <v>2.3063636460886336E-5</v>
      </c>
      <c r="EU294">
        <v>8.7142483026574556E-6</v>
      </c>
      <c r="EV294">
        <v>6.7117634332202951E-6</v>
      </c>
      <c r="EW294">
        <v>8.8578866728291939E-6</v>
      </c>
      <c r="EX294">
        <v>6.693396057769098E-6</v>
      </c>
      <c r="EY294">
        <v>3.4943168921212329E-6</v>
      </c>
      <c r="EZ294">
        <v>1.9540039990074658E-6</v>
      </c>
      <c r="FA294">
        <v>1.4845684935127817E-5</v>
      </c>
      <c r="FB294">
        <v>8.1276411819317491E-6</v>
      </c>
      <c r="FC294">
        <v>1.5393462692083425E-5</v>
      </c>
      <c r="FD294">
        <v>-2.3171205337424465E-6</v>
      </c>
      <c r="FE294">
        <v>9.4208148767542623E-6</v>
      </c>
      <c r="FF294">
        <v>-1.0327381343818083E-6</v>
      </c>
      <c r="FG294">
        <v>4.5094338783933145E-6</v>
      </c>
      <c r="FH294">
        <v>1.2168362899807347E-5</v>
      </c>
      <c r="FI294">
        <v>5.5425309691862717E-6</v>
      </c>
      <c r="FJ294">
        <v>9.0015479458094169E-6</v>
      </c>
      <c r="FK294">
        <v>6.4351983624796616E-7</v>
      </c>
      <c r="FL294">
        <v>5.5335166706165402E-6</v>
      </c>
      <c r="FM294">
        <v>1.6253287526870838E-5</v>
      </c>
      <c r="FN294">
        <v>4.3472772957194031E-6</v>
      </c>
      <c r="FO294">
        <v>1.2553719413192731E-5</v>
      </c>
      <c r="FP294">
        <v>1.0500272780693737E-5</v>
      </c>
      <c r="FQ294">
        <v>7.448790428028402E-6</v>
      </c>
      <c r="FR294">
        <v>1.2343842806817365E-5</v>
      </c>
      <c r="FS294">
        <v>2.2117350195793621E-6</v>
      </c>
      <c r="FT294">
        <v>1.1018603884530735E-5</v>
      </c>
      <c r="FU294">
        <v>3.3488285623928828E-6</v>
      </c>
      <c r="FV294">
        <v>9.0251180270165515E-6</v>
      </c>
      <c r="FW294">
        <v>9.0592096494624607E-6</v>
      </c>
      <c r="FX294">
        <v>7.8984896567463711E-6</v>
      </c>
      <c r="FY294">
        <v>1.0679414645411563E-5</v>
      </c>
      <c r="FZ294">
        <v>1.6252769625543111E-6</v>
      </c>
      <c r="GA294">
        <v>9.748467708575476E-6</v>
      </c>
      <c r="GB294">
        <v>1.4180940556170093E-5</v>
      </c>
      <c r="GC294">
        <v>6.3197345505741562E-6</v>
      </c>
      <c r="GD294">
        <v>6.9457071850400744E-6</v>
      </c>
      <c r="GE294">
        <v>9.9283862916081256E-6</v>
      </c>
      <c r="GF294">
        <v>1.0617778658992529E-5</v>
      </c>
      <c r="GG294">
        <v>5.4624213882460559E-6</v>
      </c>
      <c r="GH294">
        <v>1.4351656783584322E-6</v>
      </c>
      <c r="GI294">
        <v>6.8354964805975722E-7</v>
      </c>
      <c r="GJ294">
        <v>2.5474505147559393E-7</v>
      </c>
      <c r="GK294">
        <v>4.0934710315054757E-6</v>
      </c>
      <c r="GL294">
        <v>5.0438940369726692E-6</v>
      </c>
      <c r="GM294">
        <v>-3.7066008532872994E-7</v>
      </c>
      <c r="GN294">
        <v>1.3126751596068681E-5</v>
      </c>
      <c r="GO294">
        <v>1.6937269251301299E-5</v>
      </c>
      <c r="GP294">
        <v>1.1859710562431425E-5</v>
      </c>
      <c r="GQ294">
        <v>-2.5536269300815194E-6</v>
      </c>
      <c r="GR294">
        <v>2.3737311392941464E-6</v>
      </c>
      <c r="GS294">
        <v>1.116568968770914E-5</v>
      </c>
      <c r="GT294">
        <v>7.8802171189259595E-6</v>
      </c>
      <c r="GU294">
        <v>1.2728422574853486E-6</v>
      </c>
      <c r="GV294">
        <v>1.8438112377213039E-6</v>
      </c>
      <c r="GW294">
        <v>6.7109445397784414E-6</v>
      </c>
      <c r="GX294">
        <v>4.5216491381230377E-6</v>
      </c>
      <c r="GY294">
        <v>6.9853376555757018E-6</v>
      </c>
      <c r="GZ294">
        <v>6.4953060848702373E-6</v>
      </c>
      <c r="HA294">
        <v>1.2699235719409756E-5</v>
      </c>
      <c r="HB294">
        <v>5.9569704415923417E-6</v>
      </c>
      <c r="HC294">
        <v>9.0025009367406623E-6</v>
      </c>
      <c r="HD294">
        <v>8.4541201255034003E-6</v>
      </c>
      <c r="HE294">
        <v>6.2836119736831833E-6</v>
      </c>
      <c r="HF294">
        <v>1.4708847670775892E-6</v>
      </c>
      <c r="HG294">
        <v>4.4381467723462685E-6</v>
      </c>
      <c r="HH294">
        <v>-1.6510350861978076E-6</v>
      </c>
      <c r="HI294">
        <v>-5.2989432709607436E-6</v>
      </c>
      <c r="HJ294">
        <v>8.2664115807673232E-6</v>
      </c>
      <c r="HK294">
        <v>6.2972272503816989E-7</v>
      </c>
      <c r="HL294">
        <v>6.86233973635698E-6</v>
      </c>
      <c r="HM294">
        <v>1.1369874611296644E-5</v>
      </c>
      <c r="HN294">
        <v>1.8706953512014592E-5</v>
      </c>
      <c r="HO294">
        <v>6.1500906156079597E-6</v>
      </c>
      <c r="HP294">
        <v>5.5190111690325E-6</v>
      </c>
      <c r="HQ294">
        <v>4.9856107905669926E-6</v>
      </c>
      <c r="HR294">
        <v>4.5842557616305138E-6</v>
      </c>
      <c r="HS294">
        <v>2.7712781872420996E-6</v>
      </c>
      <c r="HT294">
        <v>4.1688730524415931E-6</v>
      </c>
      <c r="HU294">
        <v>4.7322348913131962E-6</v>
      </c>
      <c r="HV294">
        <v>3.6757715227294981E-6</v>
      </c>
      <c r="HW294">
        <v>3.1684664902842503E-6</v>
      </c>
      <c r="HX294">
        <v>8.1999055559639065E-6</v>
      </c>
      <c r="HY294">
        <v>2.5386664188919965E-7</v>
      </c>
      <c r="HZ294">
        <v>8.6515036824933684E-6</v>
      </c>
      <c r="IA294">
        <v>3.3581047470949067E-6</v>
      </c>
      <c r="IB294">
        <v>-2.905091533289391E-6</v>
      </c>
      <c r="IC294">
        <v>1.1983692432569284E-5</v>
      </c>
      <c r="ID294">
        <v>1.6254101079229355E-5</v>
      </c>
      <c r="IE294">
        <v>7.8027688473469373E-6</v>
      </c>
      <c r="IF294">
        <v>2.6436411012732993E-6</v>
      </c>
      <c r="IG294">
        <v>2.2688518596289876E-6</v>
      </c>
      <c r="IH294">
        <v>1.6248517945756442E-5</v>
      </c>
      <c r="II294">
        <v>4.4914010531918235E-6</v>
      </c>
      <c r="IJ294">
        <v>4.4818523384198792E-6</v>
      </c>
      <c r="IK294">
        <v>1.9740383246763814E-6</v>
      </c>
      <c r="IL294">
        <v>2.0301163694121779E-6</v>
      </c>
      <c r="IM294">
        <v>6.2916091480450941E-6</v>
      </c>
      <c r="IN294">
        <v>1.539323848788017E-5</v>
      </c>
      <c r="IO294">
        <v>1.2883058010106959E-5</v>
      </c>
      <c r="IP294">
        <v>6.0407288186720696E-6</v>
      </c>
      <c r="IQ294">
        <v>4.8369655810258269E-6</v>
      </c>
      <c r="IR294">
        <v>2.2626749623122829E-5</v>
      </c>
      <c r="IS294">
        <v>8.6047725943312886E-7</v>
      </c>
      <c r="IT294">
        <v>3.3229599226554203E-5</v>
      </c>
      <c r="IU294">
        <v>9.4191901485082475E-6</v>
      </c>
      <c r="IV294">
        <v>2.1732955659215264E-6</v>
      </c>
      <c r="IW294">
        <v>1.1035344910053116E-5</v>
      </c>
      <c r="IX294">
        <v>7.7329086855527315E-6</v>
      </c>
      <c r="IY294">
        <v>1.5376231285715531E-5</v>
      </c>
      <c r="IZ294">
        <v>9.0020614850160493E-6</v>
      </c>
      <c r="JA294">
        <v>8.6716277042024695E-6</v>
      </c>
      <c r="JB294">
        <v>1.669822788665708E-5</v>
      </c>
      <c r="JC294">
        <v>2.4706109903783055E-5</v>
      </c>
      <c r="JD294">
        <v>2.3691519533759184E-5</v>
      </c>
      <c r="JE294">
        <v>4.6751714337660318E-6</v>
      </c>
      <c r="JF294">
        <v>1.1136407387526609E-5</v>
      </c>
      <c r="JG294">
        <v>1.930484419842219E-5</v>
      </c>
      <c r="JH294">
        <v>3.4181855785224873E-6</v>
      </c>
      <c r="JI294">
        <v>1.6738983724616446E-5</v>
      </c>
      <c r="JJ294">
        <v>2.3303416282786925E-5</v>
      </c>
      <c r="JK294">
        <v>1.3133217575425632E-5</v>
      </c>
      <c r="JL294">
        <v>1.4100309277826501E-5</v>
      </c>
      <c r="JM294">
        <v>7.8612141465827583E-6</v>
      </c>
      <c r="JN294">
        <v>8.6692920865837959E-6</v>
      </c>
      <c r="JO294">
        <v>1.6342721656730671E-5</v>
      </c>
      <c r="JP294">
        <v>1.0689782143399244E-5</v>
      </c>
      <c r="JQ294">
        <v>1.6841828456657412E-5</v>
      </c>
      <c r="JR294">
        <v>1.0168455532465308E-5</v>
      </c>
      <c r="JS294">
        <v>1.0520360420083582E-5</v>
      </c>
      <c r="JT294">
        <v>1.1753376502538147E-5</v>
      </c>
      <c r="JU294">
        <v>6.2752728980167319E-6</v>
      </c>
      <c r="JV294">
        <v>1.1440805782224458E-5</v>
      </c>
      <c r="JW294">
        <v>1.5713380806015763E-5</v>
      </c>
      <c r="JX294">
        <v>9.2536674665927193E-6</v>
      </c>
      <c r="JY294">
        <v>5.6796996074689625E-5</v>
      </c>
      <c r="JZ294">
        <v>1.1375423590339095E-5</v>
      </c>
      <c r="KA294">
        <v>-5.9848624853318485E-7</v>
      </c>
      <c r="KB294">
        <v>1.4939590305635386E-5</v>
      </c>
      <c r="KC294">
        <v>6.3716381197374947E-6</v>
      </c>
      <c r="KD294">
        <v>1.0725372568600235E-5</v>
      </c>
      <c r="KE294">
        <v>3.5032401746841079E-6</v>
      </c>
      <c r="KF294">
        <v>4.4267584668467251E-6</v>
      </c>
      <c r="KG294">
        <v>1.5995242901366689E-5</v>
      </c>
      <c r="KH294">
        <v>6.4286531880903157E-6</v>
      </c>
      <c r="KI294">
        <v>1.3320192739669156E-5</v>
      </c>
      <c r="KJ294">
        <v>1.7687787537042427E-5</v>
      </c>
      <c r="KK294">
        <v>8.4156740373776415E-6</v>
      </c>
      <c r="KL294">
        <v>1.2344674047461163E-5</v>
      </c>
      <c r="KM294">
        <v>2.4787908718398492E-6</v>
      </c>
      <c r="KN294">
        <v>3.6832862434079782E-6</v>
      </c>
      <c r="KO294">
        <v>1.1313551645300069E-5</v>
      </c>
      <c r="KP294">
        <v>1.2514195799883205E-5</v>
      </c>
      <c r="KQ294">
        <v>9.2471924525271724E-6</v>
      </c>
      <c r="KR294">
        <v>1.9277388232950384E-5</v>
      </c>
      <c r="KS294">
        <v>5.9399030379846119E-8</v>
      </c>
      <c r="KT294">
        <v>1.0059120244361641E-5</v>
      </c>
      <c r="KU294">
        <v>1.8067078926533259E-5</v>
      </c>
      <c r="KV294">
        <v>6.3798053376023265E-6</v>
      </c>
      <c r="KW294">
        <v>1.1073684136678566E-5</v>
      </c>
      <c r="KX294">
        <v>2.1126515468465727E-5</v>
      </c>
      <c r="KY294">
        <v>9.7192103044524072E-6</v>
      </c>
      <c r="KZ294">
        <v>1.7289769732341718E-5</v>
      </c>
      <c r="LA294">
        <v>1.1095101423452917E-5</v>
      </c>
      <c r="LB294">
        <v>8.3716984054097004E-6</v>
      </c>
      <c r="LC294">
        <v>1.2660925623185602E-5</v>
      </c>
      <c r="LD294">
        <v>8.4272586714592175E-6</v>
      </c>
      <c r="LE294">
        <v>9.0972734751662096E-6</v>
      </c>
      <c r="LF294">
        <v>7.0540577190517236E-6</v>
      </c>
      <c r="LG294">
        <v>1.2843364787151924E-5</v>
      </c>
      <c r="LH294">
        <v>8.9443592934421045E-6</v>
      </c>
      <c r="LI294">
        <v>2.8791831472434113E-5</v>
      </c>
      <c r="LJ294">
        <v>1.3312920905096318E-5</v>
      </c>
      <c r="LK294">
        <v>2.9799026417831067E-6</v>
      </c>
      <c r="LL294">
        <v>1.1598852639427415E-5</v>
      </c>
      <c r="LM294">
        <v>8.2468330088297872E-6</v>
      </c>
      <c r="LN294">
        <v>5.4585151115585282E-6</v>
      </c>
      <c r="LO294">
        <v>-4.5646799635561525E-6</v>
      </c>
      <c r="LP294">
        <v>1.398812481351462E-5</v>
      </c>
      <c r="LQ294">
        <v>1.1004514478778571E-5</v>
      </c>
      <c r="LR294">
        <v>2.7641957683332541E-6</v>
      </c>
      <c r="LS294">
        <v>1.3671724206291927E-5</v>
      </c>
      <c r="LT294">
        <v>8.8664358331385943E-6</v>
      </c>
      <c r="LU294">
        <v>1.5495568384060609E-5</v>
      </c>
      <c r="LV294">
        <v>-2.6351279455191479E-7</v>
      </c>
      <c r="LW294">
        <v>7.6817373747910177E-6</v>
      </c>
      <c r="LX294">
        <v>1.4415381027479977E-5</v>
      </c>
      <c r="LY294">
        <v>7.783419239898341E-6</v>
      </c>
      <c r="LZ294">
        <v>2.329658963958128E-5</v>
      </c>
      <c r="MA294">
        <v>-1.7290651856589763E-6</v>
      </c>
      <c r="MB294">
        <v>1.0657511659568738E-5</v>
      </c>
      <c r="MC294">
        <v>2.5178717785071715E-5</v>
      </c>
      <c r="MD294">
        <v>1.5922595167326316E-5</v>
      </c>
      <c r="ME294">
        <v>9.8777323160951872E-6</v>
      </c>
      <c r="MF294">
        <v>8.1577994942063882E-6</v>
      </c>
      <c r="MG294">
        <v>7.9261364451077114E-6</v>
      </c>
      <c r="MH294">
        <v>1.1321958709748584E-5</v>
      </c>
      <c r="MI294">
        <v>1.1560217814693065E-5</v>
      </c>
      <c r="MJ294">
        <v>1.6345300679054229E-5</v>
      </c>
      <c r="MK294">
        <v>2.0136899140907133E-5</v>
      </c>
      <c r="ML294">
        <v>5.5939941842226691E-6</v>
      </c>
      <c r="MM294">
        <v>1.8559907608702044E-5</v>
      </c>
      <c r="MN294">
        <v>2.5948171734367027E-6</v>
      </c>
      <c r="MO294">
        <v>1.2390274997393631E-5</v>
      </c>
      <c r="MP294">
        <v>7.1464172839923643E-6</v>
      </c>
      <c r="MQ294">
        <v>5.0528945985082838E-6</v>
      </c>
      <c r="MR294">
        <v>1.5749757631872659E-5</v>
      </c>
      <c r="MS294">
        <v>9.0125713057618226E-6</v>
      </c>
      <c r="MT294">
        <v>2.3551449899930907E-5</v>
      </c>
      <c r="MU294">
        <v>7.4393835421551325E-6</v>
      </c>
      <c r="MV294">
        <v>7.5085424520988585E-6</v>
      </c>
      <c r="MW294">
        <v>1.023374809235016E-5</v>
      </c>
      <c r="MX294">
        <v>1.2828322364260882E-5</v>
      </c>
      <c r="MY294">
        <v>9.1068928730040673E-6</v>
      </c>
      <c r="MZ294">
        <v>9.8699509814562631E-6</v>
      </c>
      <c r="NA294">
        <v>9.5477855474204389E-6</v>
      </c>
      <c r="NB294">
        <v>2.0375129429526376E-5</v>
      </c>
      <c r="NC294">
        <v>5.3491242164709562E-6</v>
      </c>
      <c r="ND294">
        <v>7.4900475724526363E-6</v>
      </c>
      <c r="NE294">
        <v>9.7393491087626497E-6</v>
      </c>
      <c r="NF294">
        <v>3.6495810775810452E-6</v>
      </c>
      <c r="NG294">
        <v>6.9969953397996942E-6</v>
      </c>
      <c r="NH294">
        <v>4.6982575775122916E-6</v>
      </c>
      <c r="NI294">
        <v>-5.0495849933576901E-6</v>
      </c>
      <c r="NJ294">
        <v>1.4082011979736295E-5</v>
      </c>
      <c r="NK294">
        <v>9.8795517478370615E-6</v>
      </c>
      <c r="NL294">
        <v>1.0728875036708637E-5</v>
      </c>
      <c r="NM294">
        <v>7.4193585838628003E-6</v>
      </c>
      <c r="NN294">
        <v>6.9356104986278571E-6</v>
      </c>
      <c r="NO294">
        <v>8.8068307696168588E-6</v>
      </c>
      <c r="NP294">
        <v>1.85933721922639E-5</v>
      </c>
      <c r="NQ294">
        <v>6.9218498926335532E-6</v>
      </c>
      <c r="NR294">
        <v>1.2927456967783751E-5</v>
      </c>
      <c r="NS294">
        <v>9.3572532824858902E-6</v>
      </c>
      <c r="NT294">
        <v>2.062077120981259E-5</v>
      </c>
      <c r="NU294">
        <v>6.6508522551589604E-6</v>
      </c>
      <c r="NV294">
        <v>5.4694197524190621E-6</v>
      </c>
      <c r="NW294">
        <v>1.2531259647259035E-5</v>
      </c>
      <c r="NX294">
        <v>3.716824490609529E-6</v>
      </c>
      <c r="NY294">
        <v>5.716075945476332E-6</v>
      </c>
      <c r="NZ294">
        <v>2.2838699940700484E-6</v>
      </c>
      <c r="OA294">
        <v>4.8392175189181697E-6</v>
      </c>
      <c r="OB294">
        <v>1.2253367069430292E-6</v>
      </c>
      <c r="OC294">
        <v>7.1743391974623807E-6</v>
      </c>
      <c r="OD294">
        <v>6.4153572095271642E-6</v>
      </c>
      <c r="OE294">
        <v>5.0900886903571947E-6</v>
      </c>
      <c r="OF294">
        <v>8.654722459221354E-6</v>
      </c>
      <c r="OG294">
        <v>5.4977480970342836E-7</v>
      </c>
      <c r="OH294">
        <v>8.982610409676267E-6</v>
      </c>
      <c r="OI294">
        <v>5.6252430711597458E-7</v>
      </c>
      <c r="OJ294">
        <v>6.1591806526714353E-6</v>
      </c>
      <c r="OK294">
        <v>7.7675484240238542E-6</v>
      </c>
      <c r="OL294">
        <v>1.331222641845801E-5</v>
      </c>
      <c r="OM294">
        <v>1.2246254812734782E-5</v>
      </c>
      <c r="ON294">
        <v>9.2415098520348437E-6</v>
      </c>
      <c r="OO294">
        <v>7.8466140758380365E-6</v>
      </c>
      <c r="OP294">
        <v>7.6572222018708199E-6</v>
      </c>
      <c r="OQ294">
        <v>5.585841781505144E-6</v>
      </c>
      <c r="OR294">
        <v>4.3618159044179976E-6</v>
      </c>
      <c r="OS294">
        <v>2.2406790382970084E-5</v>
      </c>
      <c r="OT294">
        <v>3.8362035665439436E-6</v>
      </c>
      <c r="OU294">
        <v>3.616967434739265E-6</v>
      </c>
      <c r="OV294">
        <v>9.2504385521650838E-6</v>
      </c>
      <c r="OW294">
        <v>7.4147500857001776E-6</v>
      </c>
      <c r="OX294">
        <v>-3.2241498751095312E-7</v>
      </c>
      <c r="OY294">
        <v>7.3015029462131336E-6</v>
      </c>
      <c r="OZ294">
        <v>1.2404225834041783E-5</v>
      </c>
      <c r="PA294">
        <v>6.4368598098121381E-6</v>
      </c>
      <c r="PB294">
        <v>1.2892356959030876E-5</v>
      </c>
      <c r="PC294">
        <v>2.9758769227884616E-7</v>
      </c>
      <c r="PD294">
        <v>-3.5987675084029332E-6</v>
      </c>
      <c r="PE294">
        <v>1.1494141833153888E-5</v>
      </c>
      <c r="PF294">
        <v>-1.9958262422247624E-6</v>
      </c>
      <c r="PG294">
        <v>1.0125759286912062E-5</v>
      </c>
      <c r="PH294">
        <v>1.3008019286551524E-5</v>
      </c>
      <c r="PI294">
        <v>1.2484435670438036E-5</v>
      </c>
      <c r="PJ294">
        <v>1.3695228114031755E-5</v>
      </c>
      <c r="PK294">
        <v>-1.3469326336704159E-6</v>
      </c>
      <c r="PL294">
        <v>1.1113719108443425E-7</v>
      </c>
      <c r="PM294">
        <v>8.5072438255946939E-6</v>
      </c>
      <c r="PN294">
        <v>4.8857603242004838E-6</v>
      </c>
      <c r="PO294">
        <v>2.1150505219023822E-5</v>
      </c>
      <c r="PP294">
        <v>9.2174813580917631E-6</v>
      </c>
      <c r="PQ294">
        <v>1.0931442157985031E-5</v>
      </c>
      <c r="PR294">
        <v>5.3859176096505961E-6</v>
      </c>
      <c r="PS294">
        <v>1.8637641301595973E-6</v>
      </c>
      <c r="PT294">
        <v>7.5224246052415225E-6</v>
      </c>
      <c r="PU294">
        <v>1.3017820816514463E-5</v>
      </c>
      <c r="PV294">
        <v>9.2613689776885636E-6</v>
      </c>
      <c r="PW294">
        <v>1.3594602477261049E-5</v>
      </c>
      <c r="PX294">
        <v>6.1089149659206622E-6</v>
      </c>
      <c r="PY294">
        <v>8.1132505673890624E-6</v>
      </c>
      <c r="PZ294">
        <v>6.0420516936212183E-6</v>
      </c>
      <c r="QA294">
        <v>1.569311475335759E-5</v>
      </c>
      <c r="QB294">
        <v>-5.577360912626309E-8</v>
      </c>
      <c r="QC294">
        <v>8.4413702564277591E-6</v>
      </c>
      <c r="QD294">
        <v>3.2570864172479209E-6</v>
      </c>
      <c r="QE294">
        <v>8.9920943296759127E-6</v>
      </c>
      <c r="QF294">
        <v>1.714438395429421E-6</v>
      </c>
      <c r="QG294">
        <v>4.1283508442819012E-6</v>
      </c>
      <c r="QH294">
        <v>2.3012057119638017E-6</v>
      </c>
      <c r="QI294">
        <v>1.7811083807640386E-5</v>
      </c>
      <c r="QJ294">
        <v>5.4438335261509465E-6</v>
      </c>
      <c r="QK294">
        <v>3.0356757644716938E-6</v>
      </c>
      <c r="QL294">
        <v>2.8581631538585819E-6</v>
      </c>
      <c r="QM294">
        <v>8.3518831414290461E-6</v>
      </c>
      <c r="QN294">
        <v>1.3812153580260908E-5</v>
      </c>
      <c r="QO294">
        <v>2.6443198813128799E-5</v>
      </c>
      <c r="QP294">
        <v>1.9308008973471772E-5</v>
      </c>
      <c r="QQ294">
        <v>6.0101835383200555E-6</v>
      </c>
      <c r="QR294">
        <v>1.6886228412532314E-5</v>
      </c>
      <c r="QS294">
        <v>5.1118267877730613E-6</v>
      </c>
      <c r="QT294">
        <v>1.5373524561310699E-5</v>
      </c>
      <c r="QU294">
        <v>1.3668301703450361E-5</v>
      </c>
      <c r="QV294">
        <v>1.4846171915575426E-6</v>
      </c>
      <c r="QW294">
        <v>9.4792254233173759E-6</v>
      </c>
      <c r="QX294">
        <v>-6.921979770907512E-6</v>
      </c>
      <c r="QY294">
        <v>7.3807656338955432E-6</v>
      </c>
      <c r="QZ294">
        <v>1.2797977271069007E-5</v>
      </c>
      <c r="RA294">
        <v>8.3060472740673319E-7</v>
      </c>
      <c r="RB294">
        <v>8.7623783364751503E-6</v>
      </c>
      <c r="RC294">
        <v>9.4914756019357685E-6</v>
      </c>
      <c r="RD294">
        <v>2.1584204873348438E-6</v>
      </c>
      <c r="RE294">
        <v>1.0533553327907657E-5</v>
      </c>
      <c r="RF294">
        <v>4.4690024745706497E-6</v>
      </c>
      <c r="RG294">
        <v>2.9472561781302015E-6</v>
      </c>
      <c r="RH294">
        <v>-4.9672557106897655E-6</v>
      </c>
      <c r="RI294">
        <v>9.5260726445326571E-6</v>
      </c>
      <c r="RJ294">
        <v>1.0272575797524895E-5</v>
      </c>
      <c r="RK294">
        <v>7.7944126208028126E-6</v>
      </c>
      <c r="RL294">
        <v>8.7403145366971668E-6</v>
      </c>
      <c r="RM294">
        <v>1.2958027875096652E-7</v>
      </c>
      <c r="RN294">
        <v>4.6032567288142826E-6</v>
      </c>
      <c r="RO294">
        <v>2.8736988738873582E-6</v>
      </c>
      <c r="RP294">
        <v>-4.1474169391198967E-6</v>
      </c>
      <c r="RQ294">
        <v>4.3195234828604933E-6</v>
      </c>
      <c r="RR294">
        <v>9.5503317365182992E-6</v>
      </c>
      <c r="RS294">
        <v>1.145130228414856E-5</v>
      </c>
      <c r="RT294">
        <v>7.8177051822696352E-6</v>
      </c>
      <c r="RU294">
        <v>9.3684988439269822E-6</v>
      </c>
      <c r="RV294">
        <v>-1.2113950027595142E-6</v>
      </c>
      <c r="RW294">
        <v>9.5354620663282768E-6</v>
      </c>
      <c r="RX294">
        <v>2.709030566534573E-6</v>
      </c>
      <c r="RY294">
        <v>8.7258625437006825E-6</v>
      </c>
      <c r="RZ294">
        <v>1.0214365669800899E-5</v>
      </c>
      <c r="SA294">
        <v>7.8092809876133269E-6</v>
      </c>
      <c r="SB294">
        <v>4.3346959783094963E-6</v>
      </c>
      <c r="SC294">
        <v>6.3676798263170321E-6</v>
      </c>
      <c r="SD294">
        <v>4.5446901828278375E-6</v>
      </c>
      <c r="SE294">
        <v>1.4296766507702086E-5</v>
      </c>
      <c r="SF294">
        <v>6.8165991148823035E-6</v>
      </c>
      <c r="SG294">
        <v>1.3169954165246469E-5</v>
      </c>
      <c r="SH294">
        <v>9.3324390343607968E-6</v>
      </c>
      <c r="SI294">
        <v>1.5871387680986835E-5</v>
      </c>
      <c r="SJ294">
        <v>1.0009026262628826E-5</v>
      </c>
      <c r="SK294">
        <v>4.7933752251282729E-6</v>
      </c>
      <c r="SL294">
        <v>9.4298864485950789E-6</v>
      </c>
      <c r="SM294">
        <v>7.1740420578083352E-6</v>
      </c>
      <c r="SN294">
        <v>5.2176147002259437E-6</v>
      </c>
      <c r="SO294">
        <v>5.9420113364636511E-6</v>
      </c>
      <c r="SP294">
        <v>-4.449086931045631E-6</v>
      </c>
      <c r="SQ294">
        <v>7.3077480662466145E-6</v>
      </c>
      <c r="SR294">
        <v>1.1536716959296505E-5</v>
      </c>
      <c r="SS294">
        <v>-7.0707277501971099E-7</v>
      </c>
      <c r="ST294">
        <v>5.9533560440273717E-6</v>
      </c>
      <c r="SU294">
        <v>8.6559340698687333E-6</v>
      </c>
      <c r="SV294">
        <v>6.4968210567021686E-6</v>
      </c>
      <c r="SW294">
        <v>6.8231547095482794E-6</v>
      </c>
      <c r="SX294">
        <v>1.1307625242031969E-5</v>
      </c>
      <c r="SY294">
        <v>8.4180406677155954E-6</v>
      </c>
      <c r="SZ294">
        <v>2.3793053187697638E-5</v>
      </c>
      <c r="TA294">
        <v>2.7982054817166335E-6</v>
      </c>
      <c r="TB294">
        <v>9.6523401496121615E-6</v>
      </c>
      <c r="TC294">
        <v>1.6008420365450151E-6</v>
      </c>
      <c r="TD294">
        <v>1.2601884850914982E-5</v>
      </c>
      <c r="TE294">
        <v>2.2549408361295466E-6</v>
      </c>
      <c r="TF294">
        <v>2.4159389088847256E-7</v>
      </c>
      <c r="TG294">
        <v>8.7115718429010379E-6</v>
      </c>
      <c r="TH294">
        <v>8.2646405946694196E-6</v>
      </c>
      <c r="TI294">
        <v>1.6844778277533122E-5</v>
      </c>
      <c r="TJ294">
        <v>2.4135249037785723E-5</v>
      </c>
      <c r="TK294">
        <v>1.0352735912641073E-6</v>
      </c>
      <c r="TL294">
        <v>1.2940623637755337E-5</v>
      </c>
      <c r="TM294">
        <v>2.0799873040836719E-5</v>
      </c>
      <c r="TN294">
        <v>2.9221920561695431E-6</v>
      </c>
      <c r="TO294">
        <v>2.293516384008378E-5</v>
      </c>
      <c r="TP294">
        <v>8.1468310570884582E-6</v>
      </c>
      <c r="TQ294">
        <v>2.3309207710074363E-5</v>
      </c>
      <c r="TR294">
        <v>8.427389985747579E-6</v>
      </c>
      <c r="TS294">
        <v>1.4554686752718029E-5</v>
      </c>
      <c r="TT294">
        <v>7.1055384806474794E-6</v>
      </c>
      <c r="TU294">
        <v>8.2740703133917607E-6</v>
      </c>
      <c r="TV294">
        <v>3.5058961909408674E-6</v>
      </c>
      <c r="TW294">
        <v>1.4995568668870719E-5</v>
      </c>
      <c r="TX294">
        <v>1.1091864011925965E-7</v>
      </c>
      <c r="TY294">
        <v>1.0409100693247097E-5</v>
      </c>
      <c r="TZ294">
        <v>2.0156067355882788E-5</v>
      </c>
      <c r="UA294">
        <v>5.911942440648374E-6</v>
      </c>
      <c r="UB294">
        <v>1.4263310726195397E-5</v>
      </c>
      <c r="UC294">
        <v>1.1924782877468405E-5</v>
      </c>
      <c r="UD294">
        <v>3.3288878793354155E-6</v>
      </c>
      <c r="UE294">
        <v>1.6688234575734293E-6</v>
      </c>
      <c r="UF294">
        <v>1.3997749477025253E-5</v>
      </c>
      <c r="UG294">
        <v>1.0158220592274229E-5</v>
      </c>
      <c r="UH294">
        <v>1.7267032458013808E-5</v>
      </c>
      <c r="UI294">
        <v>2.5046072161725695E-6</v>
      </c>
      <c r="UJ294">
        <v>1.8762808126327088E-5</v>
      </c>
      <c r="UK294">
        <v>1.3722966023821132E-5</v>
      </c>
      <c r="UL294">
        <v>6.1034190717038057E-6</v>
      </c>
      <c r="UM294">
        <v>1.8511997181417852E-5</v>
      </c>
      <c r="UN294">
        <v>1.0693344009615098E-5</v>
      </c>
      <c r="UO294">
        <v>4.3307688669049967E-6</v>
      </c>
      <c r="UP294">
        <v>-3.056079278988564E-6</v>
      </c>
      <c r="UQ294">
        <v>1.078308624584959E-5</v>
      </c>
      <c r="UR294">
        <v>1.6088083512970603E-5</v>
      </c>
      <c r="US294">
        <v>3.838648076060896E-6</v>
      </c>
      <c r="UT294">
        <v>-4.035452611072016E-7</v>
      </c>
      <c r="UU294">
        <v>-8.0637601461304745E-7</v>
      </c>
      <c r="UV294">
        <v>4.2643550128133956E-6</v>
      </c>
      <c r="UW294">
        <v>2.661292946909983E-6</v>
      </c>
      <c r="UX294">
        <v>3.9681741796545024E-6</v>
      </c>
      <c r="UY294">
        <v>9.1334480255876889E-6</v>
      </c>
      <c r="UZ294">
        <v>8.2738228069279519E-6</v>
      </c>
      <c r="VA294">
        <v>6.7458333068244106E-6</v>
      </c>
      <c r="VB294">
        <v>1.6148831344583342E-5</v>
      </c>
      <c r="VC294">
        <v>1.4032949200912009E-5</v>
      </c>
      <c r="VD294">
        <v>5.9182279910390719E-6</v>
      </c>
      <c r="VE294">
        <v>7.5309631643551806E-6</v>
      </c>
      <c r="VF294">
        <v>6.4242163599395349E-6</v>
      </c>
      <c r="VG294">
        <v>2.0021053168836511E-5</v>
      </c>
      <c r="VH294">
        <v>5.4965417070106036E-6</v>
      </c>
      <c r="VI294">
        <v>3.1411947963566973E-5</v>
      </c>
      <c r="VJ294">
        <v>9.2446230210011697E-6</v>
      </c>
      <c r="VK294">
        <v>3.8285249751919727E-6</v>
      </c>
      <c r="VL294">
        <v>1.4458248800773958E-5</v>
      </c>
      <c r="VM294">
        <v>1.0471037544855232E-5</v>
      </c>
      <c r="VN294">
        <v>2.0117245983038731E-5</v>
      </c>
      <c r="VO294">
        <v>2.5260492480912754E-6</v>
      </c>
      <c r="VP294">
        <v>1.4403872172382912E-5</v>
      </c>
      <c r="VQ294">
        <v>1.4733303834379962E-5</v>
      </c>
      <c r="VR294">
        <v>4.8072909823172598E-6</v>
      </c>
      <c r="VS294">
        <v>-7.6511744079891495E-6</v>
      </c>
      <c r="VT294">
        <v>4.8445243116234033E-6</v>
      </c>
      <c r="VU294">
        <v>7.0079154731751215E-6</v>
      </c>
      <c r="VV294">
        <v>1.3491180652074946E-5</v>
      </c>
      <c r="VW294">
        <v>9.8063801479138875E-6</v>
      </c>
      <c r="VX294">
        <v>9.846304988548624E-6</v>
      </c>
      <c r="VY294">
        <v>1.0066436113207093E-5</v>
      </c>
      <c r="VZ294">
        <v>6.2750294732685956E-6</v>
      </c>
      <c r="WA294">
        <v>3.8563562932324951E-6</v>
      </c>
      <c r="WB294">
        <v>1.5715099144439872E-5</v>
      </c>
      <c r="WC294">
        <v>9.55356835242869E-6</v>
      </c>
    </row>
    <row r="295" spans="1:601" x14ac:dyDescent="0.25">
      <c r="A295" t="s">
        <v>284</v>
      </c>
      <c r="B295">
        <v>-3.0007250556613877E-6</v>
      </c>
      <c r="C295">
        <v>6.3223565057387456E-6</v>
      </c>
      <c r="D295">
        <v>1.2270246414437955E-5</v>
      </c>
      <c r="E295">
        <v>7.3498769127119276E-6</v>
      </c>
      <c r="F295">
        <v>7.9851986432629788E-6</v>
      </c>
      <c r="G295">
        <v>8.9722179159539447E-6</v>
      </c>
      <c r="H295">
        <v>1.0487735667400126E-5</v>
      </c>
      <c r="I295">
        <v>1.1157709369438747E-5</v>
      </c>
      <c r="J295">
        <v>1.0064530823448033E-5</v>
      </c>
      <c r="K295">
        <v>4.1434996953134976E-6</v>
      </c>
      <c r="L295">
        <v>4.5396235982545935E-6</v>
      </c>
      <c r="M295">
        <v>8.5015377916385623E-6</v>
      </c>
      <c r="N295">
        <v>6.4142217530794644E-6</v>
      </c>
      <c r="O295">
        <v>1.0214116142428456E-5</v>
      </c>
      <c r="P295">
        <v>4.684402761353763E-6</v>
      </c>
      <c r="Q295">
        <v>3.4730612219957801E-6</v>
      </c>
      <c r="R295">
        <v>-1.4460591790169149E-6</v>
      </c>
      <c r="S295">
        <v>2.7685977299464227E-6</v>
      </c>
      <c r="T295">
        <v>2.8808793320786417E-6</v>
      </c>
      <c r="U295">
        <v>1.1265892205838416E-5</v>
      </c>
      <c r="V295">
        <v>5.8130913911265587E-6</v>
      </c>
      <c r="W295">
        <v>5.3279348750598275E-6</v>
      </c>
      <c r="X295">
        <v>6.1655856886342393E-6</v>
      </c>
      <c r="Y295">
        <v>8.3730956915874505E-6</v>
      </c>
      <c r="Z295">
        <v>6.3686710535976042E-6</v>
      </c>
      <c r="AA295">
        <v>-9.9280401875401731E-7</v>
      </c>
      <c r="AB295">
        <v>5.454232704193394E-6</v>
      </c>
      <c r="AC295">
        <v>1.0213195005588415E-5</v>
      </c>
      <c r="AD295">
        <v>9.7739667822258265E-6</v>
      </c>
      <c r="AE295">
        <v>7.3147933549701374E-6</v>
      </c>
      <c r="AF295">
        <v>6.4669798541036481E-6</v>
      </c>
      <c r="AG295">
        <v>3.7175331577473561E-6</v>
      </c>
      <c r="AH295">
        <v>4.261197178295704E-6</v>
      </c>
      <c r="AI295">
        <v>5.5169175575104531E-6</v>
      </c>
      <c r="AJ295">
        <v>4.4354037285433461E-6</v>
      </c>
      <c r="AK295">
        <v>-3.5685654346863113E-7</v>
      </c>
      <c r="AL295">
        <v>2.6580481566581607E-6</v>
      </c>
      <c r="AM295">
        <v>-4.9580678367416805E-7</v>
      </c>
      <c r="AN295">
        <v>6.8437916066191587E-7</v>
      </c>
      <c r="AO295">
        <v>9.39385267505676E-6</v>
      </c>
      <c r="AP295">
        <v>4.9566146502610984E-6</v>
      </c>
      <c r="AQ295">
        <v>9.1020655251807931E-6</v>
      </c>
      <c r="AR295">
        <v>2.1461987984288235E-6</v>
      </c>
      <c r="AS295">
        <v>2.0032892527200741E-6</v>
      </c>
      <c r="AT295">
        <v>5.3748880720980482E-6</v>
      </c>
      <c r="AU295">
        <v>6.827534897699557E-6</v>
      </c>
      <c r="AV295">
        <v>1.1846308667161822E-5</v>
      </c>
      <c r="AW295">
        <v>3.8361119236934021E-6</v>
      </c>
      <c r="AX295">
        <v>2.7891159613528353E-6</v>
      </c>
      <c r="AY295">
        <v>5.5153416108436756E-6</v>
      </c>
      <c r="AZ295">
        <v>2.927787971331058E-6</v>
      </c>
      <c r="BA295">
        <v>4.0583975328799519E-6</v>
      </c>
      <c r="BB295">
        <v>1.1820978048759279E-5</v>
      </c>
      <c r="BC295">
        <v>-2.319156009006714E-9</v>
      </c>
      <c r="BD295">
        <v>7.4595129189245762E-6</v>
      </c>
      <c r="BE295">
        <v>4.9250360301140224E-6</v>
      </c>
      <c r="BF295">
        <v>3.7700481401255795E-6</v>
      </c>
      <c r="BG295">
        <v>1.5161288511031673E-6</v>
      </c>
      <c r="BH295">
        <v>2.0224281068333271E-6</v>
      </c>
      <c r="BI295">
        <v>5.5683976313382163E-6</v>
      </c>
      <c r="BJ295">
        <v>9.035645383544457E-6</v>
      </c>
      <c r="BK295">
        <v>5.5152880023942166E-6</v>
      </c>
      <c r="BL295">
        <v>4.0333245478626567E-6</v>
      </c>
      <c r="BM295">
        <v>5.2144630127561682E-6</v>
      </c>
      <c r="BN295">
        <v>9.5333592289565382E-6</v>
      </c>
      <c r="BO295">
        <v>1.0293675206920326E-5</v>
      </c>
      <c r="BP295">
        <v>5.36534303037935E-7</v>
      </c>
      <c r="BQ295">
        <v>1.8613128408683306E-6</v>
      </c>
      <c r="BR295">
        <v>7.2715699404441339E-6</v>
      </c>
      <c r="BS295">
        <v>5.0174401981569484E-6</v>
      </c>
      <c r="BT295">
        <v>4.4486620656829917E-6</v>
      </c>
      <c r="BU295">
        <v>4.9427563134748811E-6</v>
      </c>
      <c r="BV295">
        <v>6.4815147617927121E-6</v>
      </c>
      <c r="BW295">
        <v>8.6725461890774977E-6</v>
      </c>
      <c r="BX295">
        <v>3.4896273221089642E-6</v>
      </c>
      <c r="BY295">
        <v>7.9376929832824219E-6</v>
      </c>
      <c r="BZ295">
        <v>8.0476859766166518E-6</v>
      </c>
      <c r="CA295">
        <v>2.707629249406565E-6</v>
      </c>
      <c r="CB295">
        <v>4.5878496710664106E-6</v>
      </c>
      <c r="CC295">
        <v>-3.0686691289873141E-7</v>
      </c>
      <c r="CD295">
        <v>2.5670045064719742E-6</v>
      </c>
      <c r="CE295">
        <v>7.5739057242448658E-6</v>
      </c>
      <c r="CF295">
        <v>2.9261638849266146E-6</v>
      </c>
      <c r="CG295">
        <v>5.43654408821644E-6</v>
      </c>
      <c r="CH295">
        <v>2.902932571402108E-6</v>
      </c>
      <c r="CI295">
        <v>4.618186072535537E-6</v>
      </c>
      <c r="CJ295">
        <v>4.2560294702977862E-6</v>
      </c>
      <c r="CK295">
        <v>1.0806703747728782E-5</v>
      </c>
      <c r="CL295">
        <v>5.7788873333338906E-6</v>
      </c>
      <c r="CM295">
        <v>6.2398347751604971E-6</v>
      </c>
      <c r="CN295">
        <v>6.7835100685354705E-6</v>
      </c>
      <c r="CO295">
        <v>9.7210113386081078E-6</v>
      </c>
      <c r="CP295">
        <v>2.3881146374245889E-6</v>
      </c>
      <c r="CQ295">
        <v>2.8431627321383604E-6</v>
      </c>
      <c r="CR295">
        <v>7.818345912344816E-6</v>
      </c>
      <c r="CS295">
        <v>3.2116632875903151E-6</v>
      </c>
      <c r="CT295">
        <v>5.0923005553710749E-6</v>
      </c>
      <c r="CU295">
        <v>8.0028824149561503E-6</v>
      </c>
      <c r="CV295">
        <v>5.9669290395649036E-6</v>
      </c>
      <c r="CW295">
        <v>4.290495968661529E-6</v>
      </c>
      <c r="CX295">
        <v>3.869411567036673E-6</v>
      </c>
      <c r="CY295">
        <v>3.8428335516353324E-6</v>
      </c>
      <c r="CZ295">
        <v>9.5523640631583935E-6</v>
      </c>
      <c r="DA295">
        <v>2.8831106073167217E-6</v>
      </c>
      <c r="DB295">
        <v>4.9027550360350077E-6</v>
      </c>
      <c r="DC295">
        <v>7.2941920133273267E-6</v>
      </c>
      <c r="DD295">
        <v>-1.9521765232654185E-7</v>
      </c>
      <c r="DE295">
        <v>6.5138579062838959E-8</v>
      </c>
      <c r="DF295">
        <v>3.9610350772333601E-6</v>
      </c>
      <c r="DG295">
        <v>6.0168244780280789E-6</v>
      </c>
      <c r="DH295">
        <v>2.8586210063662615E-6</v>
      </c>
      <c r="DI295">
        <v>3.3036193657732317E-6</v>
      </c>
      <c r="DJ295">
        <v>2.3369083222165481E-6</v>
      </c>
      <c r="DK295">
        <v>9.542649012949492E-6</v>
      </c>
      <c r="DL295">
        <v>4.4840169291878396E-7</v>
      </c>
      <c r="DM295">
        <v>6.7315267780694027E-6</v>
      </c>
      <c r="DN295">
        <v>5.786859688237275E-6</v>
      </c>
      <c r="DO295">
        <v>3.8693470707603927E-6</v>
      </c>
      <c r="DP295">
        <v>4.7784265299387724E-6</v>
      </c>
      <c r="DQ295">
        <v>-2.4820929536839445E-6</v>
      </c>
      <c r="DR295">
        <v>5.3140373800544777E-6</v>
      </c>
      <c r="DS295">
        <v>8.0976908874848993E-6</v>
      </c>
      <c r="DT295">
        <v>1.2612885656290053E-5</v>
      </c>
      <c r="DU295">
        <v>7.7755277976425603E-6</v>
      </c>
      <c r="DV295">
        <v>3.2663718979043561E-6</v>
      </c>
      <c r="DW295">
        <v>2.8902839736582415E-6</v>
      </c>
      <c r="DX295">
        <v>4.5461543136047726E-6</v>
      </c>
      <c r="DY295">
        <v>9.9542213819487886E-6</v>
      </c>
      <c r="DZ295">
        <v>2.7660833215118955E-6</v>
      </c>
      <c r="EA295">
        <v>5.5970299066285711E-6</v>
      </c>
      <c r="EB295">
        <v>3.2029943069366477E-6</v>
      </c>
      <c r="EC295">
        <v>6.9098941439509352E-6</v>
      </c>
      <c r="ED295">
        <v>7.7820524274149342E-6</v>
      </c>
      <c r="EE295">
        <v>2.5152428315541181E-6</v>
      </c>
      <c r="EF295">
        <v>-2.0920863139627056E-7</v>
      </c>
      <c r="EG295">
        <v>1.6731929550598186E-6</v>
      </c>
      <c r="EH295">
        <v>2.8644566071292217E-6</v>
      </c>
      <c r="EI295">
        <v>6.8566650540178178E-6</v>
      </c>
      <c r="EJ295">
        <v>-1.4234618154392481E-6</v>
      </c>
      <c r="EK295">
        <v>1.0805989078074187E-5</v>
      </c>
      <c r="EL295">
        <v>2.643925924033256E-6</v>
      </c>
      <c r="EM295">
        <v>1.3210429526670673E-6</v>
      </c>
      <c r="EN295">
        <v>8.6162156585743506E-6</v>
      </c>
      <c r="EO295">
        <v>2.8448645554020094E-6</v>
      </c>
      <c r="EP295">
        <v>2.3889499118730825E-7</v>
      </c>
      <c r="EQ295">
        <v>8.0556918073582088E-6</v>
      </c>
      <c r="ER295">
        <v>8.3326193775150044E-6</v>
      </c>
      <c r="ES295">
        <v>2.8627822937575761E-6</v>
      </c>
      <c r="ET295">
        <v>9.9337665442740646E-6</v>
      </c>
      <c r="EU295">
        <v>7.452534233908072E-6</v>
      </c>
      <c r="EV295">
        <v>1.2801755630845935E-5</v>
      </c>
      <c r="EW295">
        <v>8.2699686436684524E-6</v>
      </c>
      <c r="EX295">
        <v>1.1901837523619162E-5</v>
      </c>
      <c r="EY295">
        <v>2.9048225530540404E-6</v>
      </c>
      <c r="EZ295">
        <v>6.8694929068962967E-6</v>
      </c>
      <c r="FA295">
        <v>1.166608395315777E-5</v>
      </c>
      <c r="FB295">
        <v>9.9211380157427726E-6</v>
      </c>
      <c r="FC295">
        <v>1.1095448427587113E-5</v>
      </c>
      <c r="FD295">
        <v>2.0527236558016296E-6</v>
      </c>
      <c r="FE295">
        <v>9.0925216818430713E-6</v>
      </c>
      <c r="FF295">
        <v>-1.0413523622584298E-6</v>
      </c>
      <c r="FG295">
        <v>7.4029217323371195E-6</v>
      </c>
      <c r="FH295">
        <v>7.0106015965403051E-6</v>
      </c>
      <c r="FI295">
        <v>5.7149632991291804E-6</v>
      </c>
      <c r="FJ295">
        <v>9.5952736006217597E-6</v>
      </c>
      <c r="FK295">
        <v>-1.1270889900592527E-7</v>
      </c>
      <c r="FL295">
        <v>4.6917380350446839E-6</v>
      </c>
      <c r="FM295">
        <v>1.5876167122547241E-5</v>
      </c>
      <c r="FN295">
        <v>3.9488913094012939E-6</v>
      </c>
      <c r="FO295">
        <v>7.2303563316112049E-6</v>
      </c>
      <c r="FP295">
        <v>2.6090359649460913E-6</v>
      </c>
      <c r="FQ295">
        <v>5.7153087557204157E-6</v>
      </c>
      <c r="FR295">
        <v>8.6685206462184081E-6</v>
      </c>
      <c r="FS295">
        <v>6.3893853124086801E-6</v>
      </c>
      <c r="FT295">
        <v>8.369202662886065E-6</v>
      </c>
      <c r="FU295">
        <v>2.9537797508955442E-6</v>
      </c>
      <c r="FV295">
        <v>4.2981722979928331E-6</v>
      </c>
      <c r="FW295">
        <v>4.4566994506297109E-6</v>
      </c>
      <c r="FX295">
        <v>3.3538806523443594E-6</v>
      </c>
      <c r="FY295">
        <v>4.7904775770131277E-6</v>
      </c>
      <c r="FZ295">
        <v>6.9496709209963667E-6</v>
      </c>
      <c r="GA295">
        <v>6.3981288572416777E-6</v>
      </c>
      <c r="GB295">
        <v>6.199578849015785E-6</v>
      </c>
      <c r="GC295">
        <v>7.3349791844763467E-6</v>
      </c>
      <c r="GD295">
        <v>6.6000856063538779E-6</v>
      </c>
      <c r="GE295">
        <v>1.0187063031556673E-5</v>
      </c>
      <c r="GF295">
        <v>5.1842910417241459E-6</v>
      </c>
      <c r="GG295">
        <v>1.9116899574820343E-6</v>
      </c>
      <c r="GH295">
        <v>3.6699197986375035E-6</v>
      </c>
      <c r="GI295">
        <v>5.1070752412153158E-6</v>
      </c>
      <c r="GJ295">
        <v>3.1579687023442866E-6</v>
      </c>
      <c r="GK295">
        <v>7.0450264702239436E-6</v>
      </c>
      <c r="GL295">
        <v>5.1993651274555902E-6</v>
      </c>
      <c r="GM295">
        <v>4.9448533611927699E-6</v>
      </c>
      <c r="GN295">
        <v>8.6701173205371878E-6</v>
      </c>
      <c r="GO295">
        <v>7.6941894418160477E-6</v>
      </c>
      <c r="GP295">
        <v>9.3002526399412183E-6</v>
      </c>
      <c r="GQ295">
        <v>4.6692830456373319E-6</v>
      </c>
      <c r="GR295">
        <v>3.5729523929981364E-6</v>
      </c>
      <c r="GS295">
        <v>8.2387072945971616E-6</v>
      </c>
      <c r="GT295">
        <v>2.678405453849894E-6</v>
      </c>
      <c r="GU295">
        <v>5.432667605229555E-6</v>
      </c>
      <c r="GV295">
        <v>3.1819306555275481E-6</v>
      </c>
      <c r="GW295">
        <v>3.5184352612867325E-6</v>
      </c>
      <c r="GX295">
        <v>8.3630102291246891E-6</v>
      </c>
      <c r="GY295">
        <v>4.518032033461496E-6</v>
      </c>
      <c r="GZ295">
        <v>7.8999149775327388E-6</v>
      </c>
      <c r="HA295">
        <v>7.3646662296196497E-6</v>
      </c>
      <c r="HB295">
        <v>4.9987414605025829E-6</v>
      </c>
      <c r="HC295">
        <v>6.5883563949571154E-6</v>
      </c>
      <c r="HD295">
        <v>2.9794313183691837E-6</v>
      </c>
      <c r="HE295">
        <v>6.5490997866051758E-6</v>
      </c>
      <c r="HF295">
        <v>4.2208095467312198E-6</v>
      </c>
      <c r="HG295">
        <v>2.877996829714153E-6</v>
      </c>
      <c r="HH295">
        <v>9.8712630664199296E-6</v>
      </c>
      <c r="HI295">
        <v>5.0219276363307545E-6</v>
      </c>
      <c r="HJ295">
        <v>1.6494641731397783E-5</v>
      </c>
      <c r="HK295">
        <v>3.9193157960611787E-6</v>
      </c>
      <c r="HL295">
        <v>7.2056812298658488E-6</v>
      </c>
      <c r="HM295">
        <v>1.3563641060450535E-5</v>
      </c>
      <c r="HN295">
        <v>6.8183234107355173E-6</v>
      </c>
      <c r="HO295">
        <v>8.2318888716455804E-6</v>
      </c>
      <c r="HP295">
        <v>1.1229421276776627E-5</v>
      </c>
      <c r="HQ295">
        <v>7.7067392590176662E-6</v>
      </c>
      <c r="HR295">
        <v>3.8171101599991249E-6</v>
      </c>
      <c r="HS295">
        <v>2.2091619283712718E-6</v>
      </c>
      <c r="HT295">
        <v>3.9424616909585394E-6</v>
      </c>
      <c r="HU295">
        <v>9.1327701453090167E-6</v>
      </c>
      <c r="HV295">
        <v>2.614388028930293E-6</v>
      </c>
      <c r="HW295">
        <v>6.0249779933094364E-6</v>
      </c>
      <c r="HX295">
        <v>6.9688968218186469E-6</v>
      </c>
      <c r="HY295">
        <v>3.7655522843937233E-7</v>
      </c>
      <c r="HZ295">
        <v>6.805140079893162E-6</v>
      </c>
      <c r="IA295">
        <v>8.4898493650679293E-6</v>
      </c>
      <c r="IB295">
        <v>4.4415507910965066E-6</v>
      </c>
      <c r="IC295">
        <v>3.6916421746533773E-6</v>
      </c>
      <c r="ID295">
        <v>8.8680263880971386E-6</v>
      </c>
      <c r="IE295">
        <v>7.5268992971263089E-6</v>
      </c>
      <c r="IF295">
        <v>6.9234628845218438E-6</v>
      </c>
      <c r="IG295">
        <v>6.7413696620443615E-6</v>
      </c>
      <c r="IH295">
        <v>7.9720294768432101E-6</v>
      </c>
      <c r="II295">
        <v>3.8520656404420163E-6</v>
      </c>
      <c r="IJ295">
        <v>1.6863173038619482E-5</v>
      </c>
      <c r="IK295">
        <v>3.3924957544823973E-6</v>
      </c>
      <c r="IL295">
        <v>3.6763117032527458E-6</v>
      </c>
      <c r="IM295">
        <v>3.7628395558213871E-6</v>
      </c>
      <c r="IN295">
        <v>1.547311957303528E-5</v>
      </c>
      <c r="IO295">
        <v>8.1508298986737569E-6</v>
      </c>
      <c r="IP295">
        <v>2.9776299591667474E-6</v>
      </c>
      <c r="IQ295">
        <v>1.7980647633487671E-5</v>
      </c>
      <c r="IR295">
        <v>6.845613093070469E-6</v>
      </c>
      <c r="IS295">
        <v>4.1741135968996373E-6</v>
      </c>
      <c r="IT295">
        <v>1.7001089408367353E-5</v>
      </c>
      <c r="IU295">
        <v>5.0800673558585934E-6</v>
      </c>
      <c r="IV295">
        <v>8.6068464133292045E-6</v>
      </c>
      <c r="IW295">
        <v>8.390124089561515E-6</v>
      </c>
      <c r="IX295">
        <v>5.4306499972644701E-6</v>
      </c>
      <c r="IY295">
        <v>1.1474027022678417E-5</v>
      </c>
      <c r="IZ295">
        <v>7.3008212442140817E-6</v>
      </c>
      <c r="JA295">
        <v>6.3504138287779582E-6</v>
      </c>
      <c r="JB295">
        <v>5.9939950595680293E-6</v>
      </c>
      <c r="JC295">
        <v>9.3682168406962717E-6</v>
      </c>
      <c r="JD295">
        <v>1.0722012842618319E-5</v>
      </c>
      <c r="JE295">
        <v>9.8670804523656563E-6</v>
      </c>
      <c r="JF295">
        <v>8.8890056065681297E-6</v>
      </c>
      <c r="JG295">
        <v>1.7725473712944113E-5</v>
      </c>
      <c r="JH295">
        <v>1.0794939113501968E-5</v>
      </c>
      <c r="JI295">
        <v>1.1042662386511982E-5</v>
      </c>
      <c r="JJ295">
        <v>9.4240314172655379E-6</v>
      </c>
      <c r="JK295">
        <v>6.4465907959720279E-6</v>
      </c>
      <c r="JL295">
        <v>9.1906619627098905E-6</v>
      </c>
      <c r="JM295">
        <v>1.060422907831876E-5</v>
      </c>
      <c r="JN295">
        <v>5.6318390689112845E-6</v>
      </c>
      <c r="JO295">
        <v>2.151013802242379E-6</v>
      </c>
      <c r="JP295">
        <v>4.9425900432928086E-6</v>
      </c>
      <c r="JQ295">
        <v>7.6029877540474772E-6</v>
      </c>
      <c r="JR295">
        <v>3.4494830832574399E-6</v>
      </c>
      <c r="JS295">
        <v>1.2987840785316765E-5</v>
      </c>
      <c r="JT295">
        <v>1.5086164594897929E-6</v>
      </c>
      <c r="JU295">
        <v>7.1641424015041054E-6</v>
      </c>
      <c r="JV295">
        <v>9.6249966232378141E-6</v>
      </c>
      <c r="JW295">
        <v>6.3945544185667923E-6</v>
      </c>
      <c r="JX295">
        <v>6.8222367174378565E-6</v>
      </c>
      <c r="JY295">
        <v>1.1375423590339095E-5</v>
      </c>
      <c r="JZ295">
        <v>2.0945656604940585E-5</v>
      </c>
      <c r="KA295">
        <v>9.5286898148925707E-6</v>
      </c>
      <c r="KB295">
        <v>8.2261263558883232E-6</v>
      </c>
      <c r="KC295">
        <v>8.2647741842163623E-6</v>
      </c>
      <c r="KD295">
        <v>9.6334966018023037E-6</v>
      </c>
      <c r="KE295">
        <v>7.4039262391886668E-6</v>
      </c>
      <c r="KF295">
        <v>-9.1838526754106492E-8</v>
      </c>
      <c r="KG295">
        <v>6.2587603486890366E-6</v>
      </c>
      <c r="KH295">
        <v>8.5479070359059087E-7</v>
      </c>
      <c r="KI295">
        <v>6.1878132862787683E-6</v>
      </c>
      <c r="KJ295">
        <v>1.6215014513118737E-5</v>
      </c>
      <c r="KK295">
        <v>6.0836488550541249E-6</v>
      </c>
      <c r="KL295">
        <v>1.1430690877139988E-5</v>
      </c>
      <c r="KM295">
        <v>5.3733242615138065E-6</v>
      </c>
      <c r="KN295">
        <v>8.4290230245027892E-6</v>
      </c>
      <c r="KO295">
        <v>1.0847736044006468E-5</v>
      </c>
      <c r="KP295">
        <v>-2.0081072289767555E-6</v>
      </c>
      <c r="KQ295">
        <v>6.4507890796011175E-7</v>
      </c>
      <c r="KR295">
        <v>1.3357956711966593E-5</v>
      </c>
      <c r="KS295">
        <v>1.2647401807891736E-6</v>
      </c>
      <c r="KT295">
        <v>6.1693590857922345E-6</v>
      </c>
      <c r="KU295">
        <v>7.4535646619142235E-6</v>
      </c>
      <c r="KV295">
        <v>9.0604194626488884E-6</v>
      </c>
      <c r="KW295">
        <v>9.4374573461763937E-6</v>
      </c>
      <c r="KX295">
        <v>1.2966143392105919E-5</v>
      </c>
      <c r="KY295">
        <v>2.048226787578411E-5</v>
      </c>
      <c r="KZ295">
        <v>4.3756972851998825E-6</v>
      </c>
      <c r="LA295">
        <v>8.6965352413680247E-6</v>
      </c>
      <c r="LB295">
        <v>9.8571364237224494E-6</v>
      </c>
      <c r="LC295">
        <v>9.7639579585002341E-6</v>
      </c>
      <c r="LD295">
        <v>5.3164325675500299E-6</v>
      </c>
      <c r="LE295">
        <v>1.8376488017619704E-6</v>
      </c>
      <c r="LF295">
        <v>5.1819146318091694E-6</v>
      </c>
      <c r="LG295">
        <v>5.9853023723046657E-6</v>
      </c>
      <c r="LH295">
        <v>7.7664172112481253E-6</v>
      </c>
      <c r="LI295">
        <v>7.7807912525775851E-6</v>
      </c>
      <c r="LJ295">
        <v>6.51081479155273E-6</v>
      </c>
      <c r="LK295">
        <v>1.0190569757592564E-5</v>
      </c>
      <c r="LL295">
        <v>1.0160226066751372E-5</v>
      </c>
      <c r="LM295">
        <v>7.1448288138930853E-6</v>
      </c>
      <c r="LN295">
        <v>7.7889362735179817E-6</v>
      </c>
      <c r="LO295">
        <v>5.4058346450535458E-7</v>
      </c>
      <c r="LP295">
        <v>1.2173394031373504E-5</v>
      </c>
      <c r="LQ295">
        <v>5.8297589825535438E-6</v>
      </c>
      <c r="LR295">
        <v>4.3722277079794065E-6</v>
      </c>
      <c r="LS295">
        <v>1.1106736196640018E-5</v>
      </c>
      <c r="LT295">
        <v>1.1850265870203969E-5</v>
      </c>
      <c r="LU295">
        <v>1.1740921945212791E-5</v>
      </c>
      <c r="LV295">
        <v>2.0151851021977239E-6</v>
      </c>
      <c r="LW295">
        <v>5.8981606960906108E-6</v>
      </c>
      <c r="LX295">
        <v>1.0451140545667512E-5</v>
      </c>
      <c r="LY295">
        <v>2.7999017675174802E-6</v>
      </c>
      <c r="LZ295">
        <v>9.4227084153462215E-6</v>
      </c>
      <c r="MA295">
        <v>1.6124983248584553E-6</v>
      </c>
      <c r="MB295">
        <v>6.8757004375119567E-6</v>
      </c>
      <c r="MC295">
        <v>1.016955114572739E-5</v>
      </c>
      <c r="MD295">
        <v>4.651591177999876E-6</v>
      </c>
      <c r="ME295">
        <v>6.7775953730538452E-6</v>
      </c>
      <c r="MF295">
        <v>7.2592612482627565E-6</v>
      </c>
      <c r="MG295">
        <v>5.5099179085327944E-6</v>
      </c>
      <c r="MH295">
        <v>1.1130625494891679E-5</v>
      </c>
      <c r="MI295">
        <v>6.5726498564281734E-6</v>
      </c>
      <c r="MJ295">
        <v>3.6972974850261977E-6</v>
      </c>
      <c r="MK295">
        <v>1.2970804185106676E-5</v>
      </c>
      <c r="ML295">
        <v>1.0396071148609941E-5</v>
      </c>
      <c r="MM295">
        <v>3.7508898335182586E-6</v>
      </c>
      <c r="MN295">
        <v>2.5957638694522308E-6</v>
      </c>
      <c r="MO295">
        <v>5.3526313392619607E-6</v>
      </c>
      <c r="MP295">
        <v>9.7662429322654831E-6</v>
      </c>
      <c r="MQ295">
        <v>6.7462874934388157E-7</v>
      </c>
      <c r="MR295">
        <v>8.9169901916182943E-6</v>
      </c>
      <c r="MS295">
        <v>6.927845945114159E-6</v>
      </c>
      <c r="MT295">
        <v>6.8657023656749931E-6</v>
      </c>
      <c r="MU295">
        <v>5.0285335775634297E-6</v>
      </c>
      <c r="MV295">
        <v>5.8989437172004017E-6</v>
      </c>
      <c r="MW295">
        <v>1.1538490309493873E-5</v>
      </c>
      <c r="MX295">
        <v>1.9311707421938162E-6</v>
      </c>
      <c r="MY295">
        <v>4.1872491720161499E-6</v>
      </c>
      <c r="MZ295">
        <v>-3.5090584861324048E-6</v>
      </c>
      <c r="NA295">
        <v>5.2053877978874176E-6</v>
      </c>
      <c r="NB295">
        <v>7.3484391654268685E-6</v>
      </c>
      <c r="NC295">
        <v>2.5028585173889689E-6</v>
      </c>
      <c r="ND295">
        <v>3.3192003361922209E-6</v>
      </c>
      <c r="NE295">
        <v>3.571187569228385E-6</v>
      </c>
      <c r="NF295">
        <v>7.4473004657189795E-6</v>
      </c>
      <c r="NG295">
        <v>1.1958331446409186E-5</v>
      </c>
      <c r="NH295">
        <v>5.4883195529615486E-6</v>
      </c>
      <c r="NI295">
        <v>8.0667301728645034E-7</v>
      </c>
      <c r="NJ295">
        <v>7.8910559423124529E-6</v>
      </c>
      <c r="NK295">
        <v>3.0237220683226933E-6</v>
      </c>
      <c r="NL295">
        <v>6.3614037658285081E-6</v>
      </c>
      <c r="NM295">
        <v>1.0138268776408451E-5</v>
      </c>
      <c r="NN295">
        <v>4.8563460825744853E-6</v>
      </c>
      <c r="NO295">
        <v>2.0853898943860018E-6</v>
      </c>
      <c r="NP295">
        <v>9.5757647752478813E-6</v>
      </c>
      <c r="NQ295">
        <v>3.0232893619023567E-6</v>
      </c>
      <c r="NR295">
        <v>6.1756557250558671E-6</v>
      </c>
      <c r="NS295">
        <v>5.168700613380802E-6</v>
      </c>
      <c r="NT295">
        <v>5.7163152824158525E-6</v>
      </c>
      <c r="NU295">
        <v>3.3956286726928928E-6</v>
      </c>
      <c r="NV295">
        <v>1.7515743220275192E-6</v>
      </c>
      <c r="NW295">
        <v>5.7776491242649395E-6</v>
      </c>
      <c r="NX295">
        <v>3.6594988325292858E-6</v>
      </c>
      <c r="NY295">
        <v>4.4426241636110167E-6</v>
      </c>
      <c r="NZ295">
        <v>2.8308160869612682E-6</v>
      </c>
      <c r="OA295">
        <v>1.0351654467706579E-5</v>
      </c>
      <c r="OB295">
        <v>6.0808935634934536E-6</v>
      </c>
      <c r="OC295">
        <v>5.8910261695253946E-6</v>
      </c>
      <c r="OD295">
        <v>1.7380338974482775E-6</v>
      </c>
      <c r="OE295">
        <v>7.4807192547018676E-6</v>
      </c>
      <c r="OF295">
        <v>5.855063226134648E-6</v>
      </c>
      <c r="OG295">
        <v>1.9227267415393065E-6</v>
      </c>
      <c r="OH295">
        <v>6.1959068968575699E-6</v>
      </c>
      <c r="OI295">
        <v>4.4550661443917332E-6</v>
      </c>
      <c r="OJ295">
        <v>6.8662267744784596E-6</v>
      </c>
      <c r="OK295">
        <v>5.0297422265056693E-6</v>
      </c>
      <c r="OL295">
        <v>5.3097721391686225E-6</v>
      </c>
      <c r="OM295">
        <v>8.524131078683579E-6</v>
      </c>
      <c r="ON295">
        <v>5.670989988821052E-7</v>
      </c>
      <c r="OO295">
        <v>5.0385037955305548E-6</v>
      </c>
      <c r="OP295">
        <v>6.5458895667181949E-6</v>
      </c>
      <c r="OQ295">
        <v>1.3641750705707225E-6</v>
      </c>
      <c r="OR295">
        <v>9.7181957810190475E-6</v>
      </c>
      <c r="OS295">
        <v>2.9441406596665989E-6</v>
      </c>
      <c r="OT295">
        <v>1.7762816308098273E-6</v>
      </c>
      <c r="OU295">
        <v>-1.3282699476895153E-6</v>
      </c>
      <c r="OV295">
        <v>3.8846227739306643E-6</v>
      </c>
      <c r="OW295">
        <v>1.4937844641895711E-5</v>
      </c>
      <c r="OX295">
        <v>1.6743693228302525E-6</v>
      </c>
      <c r="OY295">
        <v>2.0727462516055195E-6</v>
      </c>
      <c r="OZ295">
        <v>2.1618677084018161E-6</v>
      </c>
      <c r="PA295">
        <v>9.5243478193605755E-6</v>
      </c>
      <c r="PB295">
        <v>5.5806078722018922E-6</v>
      </c>
      <c r="PC295">
        <v>6.4153971503764948E-6</v>
      </c>
      <c r="PD295">
        <v>1.1588065165638843E-7</v>
      </c>
      <c r="PE295">
        <v>1.0641645893686087E-5</v>
      </c>
      <c r="PF295">
        <v>7.2695507532013848E-6</v>
      </c>
      <c r="PG295">
        <v>7.3940880497537308E-6</v>
      </c>
      <c r="PH295">
        <v>7.2246718374863213E-6</v>
      </c>
      <c r="PI295">
        <v>8.2613573647390169E-6</v>
      </c>
      <c r="PJ295">
        <v>5.9565351632300154E-6</v>
      </c>
      <c r="PK295">
        <v>6.612128140600331E-6</v>
      </c>
      <c r="PL295">
        <v>1.8317375935389489E-6</v>
      </c>
      <c r="PM295">
        <v>3.6883092006924082E-6</v>
      </c>
      <c r="PN295">
        <v>3.4234354405610568E-6</v>
      </c>
      <c r="PO295">
        <v>7.6036329825954912E-6</v>
      </c>
      <c r="PP295">
        <v>7.1113606697640514E-6</v>
      </c>
      <c r="PQ295">
        <v>4.443396482704791E-6</v>
      </c>
      <c r="PR295">
        <v>3.6926590985830986E-6</v>
      </c>
      <c r="PS295">
        <v>1.5898215291311201E-6</v>
      </c>
      <c r="PT295">
        <v>5.582335912192106E-6</v>
      </c>
      <c r="PU295">
        <v>1.0440411588191613E-5</v>
      </c>
      <c r="PV295">
        <v>6.9950853529070431E-6</v>
      </c>
      <c r="PW295">
        <v>9.3951894939770222E-6</v>
      </c>
      <c r="PX295">
        <v>4.9518848007720162E-6</v>
      </c>
      <c r="PY295">
        <v>3.4989176918588109E-6</v>
      </c>
      <c r="PZ295">
        <v>1.0030782140324468E-5</v>
      </c>
      <c r="QA295">
        <v>1.5187869790133579E-5</v>
      </c>
      <c r="QB295">
        <v>7.9534009783754981E-6</v>
      </c>
      <c r="QC295">
        <v>7.3601499344841506E-6</v>
      </c>
      <c r="QD295">
        <v>1.2395550235826512E-5</v>
      </c>
      <c r="QE295">
        <v>5.6961174800493815E-6</v>
      </c>
      <c r="QF295">
        <v>1.2063366132719911E-5</v>
      </c>
      <c r="QG295">
        <v>3.4987515807511225E-6</v>
      </c>
      <c r="QH295">
        <v>1.2226462290919263E-5</v>
      </c>
      <c r="QI295">
        <v>7.9577025758990261E-6</v>
      </c>
      <c r="QJ295">
        <v>1.3870071377485874E-5</v>
      </c>
      <c r="QK295">
        <v>3.1308359037777563E-6</v>
      </c>
      <c r="QL295">
        <v>3.6023811029412457E-6</v>
      </c>
      <c r="QM295">
        <v>4.8471485563925533E-6</v>
      </c>
      <c r="QN295">
        <v>1.2615234049289823E-5</v>
      </c>
      <c r="QO295">
        <v>1.9117526093796792E-5</v>
      </c>
      <c r="QP295">
        <v>1.7632692803623881E-6</v>
      </c>
      <c r="QQ295">
        <v>3.6416303542753592E-6</v>
      </c>
      <c r="QR295">
        <v>7.7041759543202103E-6</v>
      </c>
      <c r="QS295">
        <v>4.3368446086729589E-6</v>
      </c>
      <c r="QT295">
        <v>8.8599229503590692E-6</v>
      </c>
      <c r="QU295">
        <v>9.8165780789221763E-6</v>
      </c>
      <c r="QV295">
        <v>2.004108928545003E-7</v>
      </c>
      <c r="QW295">
        <v>1.0550777099318184E-5</v>
      </c>
      <c r="QX295">
        <v>4.4095033717812721E-7</v>
      </c>
      <c r="QY295">
        <v>5.9712135080480344E-6</v>
      </c>
      <c r="QZ295">
        <v>8.9934346272508815E-6</v>
      </c>
      <c r="RA295">
        <v>2.8966228405571734E-7</v>
      </c>
      <c r="RB295">
        <v>3.6929161979678936E-6</v>
      </c>
      <c r="RC295">
        <v>9.6375761930128209E-7</v>
      </c>
      <c r="RD295">
        <v>5.1131844721595954E-6</v>
      </c>
      <c r="RE295">
        <v>5.6376935440670229E-6</v>
      </c>
      <c r="RF295">
        <v>5.4010186874592352E-6</v>
      </c>
      <c r="RG295">
        <v>6.9735833194047604E-6</v>
      </c>
      <c r="RH295">
        <v>-1.9152929592566734E-7</v>
      </c>
      <c r="RI295">
        <v>4.5075346179303888E-6</v>
      </c>
      <c r="RJ295">
        <v>2.6181749318662945E-6</v>
      </c>
      <c r="RK295">
        <v>8.4942212914245009E-6</v>
      </c>
      <c r="RL295">
        <v>7.6544156185026501E-6</v>
      </c>
      <c r="RM295">
        <v>5.6070597834529352E-6</v>
      </c>
      <c r="RN295">
        <v>5.2177752723133432E-6</v>
      </c>
      <c r="RO295">
        <v>5.7007149102933449E-6</v>
      </c>
      <c r="RP295">
        <v>3.1013113646305317E-6</v>
      </c>
      <c r="RQ295">
        <v>1.0304168169525074E-5</v>
      </c>
      <c r="RR295">
        <v>1.0190321698959528E-5</v>
      </c>
      <c r="RS295">
        <v>7.3740381365492732E-6</v>
      </c>
      <c r="RT295">
        <v>7.0137706736520327E-6</v>
      </c>
      <c r="RU295">
        <v>6.5885185872322847E-6</v>
      </c>
      <c r="RV295">
        <v>-3.6961594280848373E-7</v>
      </c>
      <c r="RW295">
        <v>1.2610232869229321E-5</v>
      </c>
      <c r="RX295">
        <v>5.2853202368752901E-6</v>
      </c>
      <c r="RY295">
        <v>3.9045663991520327E-6</v>
      </c>
      <c r="RZ295">
        <v>1.2557905867751698E-5</v>
      </c>
      <c r="SA295">
        <v>6.5724358237298798E-6</v>
      </c>
      <c r="SB295">
        <v>8.3962428592549848E-6</v>
      </c>
      <c r="SC295">
        <v>5.1879836230410317E-6</v>
      </c>
      <c r="SD295">
        <v>-1.518894167688907E-6</v>
      </c>
      <c r="SE295">
        <v>4.8065039099501196E-6</v>
      </c>
      <c r="SF295">
        <v>8.0482728258373917E-6</v>
      </c>
      <c r="SG295">
        <v>1.1980036726413608E-5</v>
      </c>
      <c r="SH295">
        <v>2.5201130158545014E-6</v>
      </c>
      <c r="SI295">
        <v>1.0093233316489804E-5</v>
      </c>
      <c r="SJ295">
        <v>5.1392285070342718E-6</v>
      </c>
      <c r="SK295">
        <v>4.1030811693522678E-6</v>
      </c>
      <c r="SL295">
        <v>6.2109530907496354E-6</v>
      </c>
      <c r="SM295">
        <v>1.754893153292001E-6</v>
      </c>
      <c r="SN295">
        <v>3.3381275285308899E-6</v>
      </c>
      <c r="SO295">
        <v>4.5888802640453042E-6</v>
      </c>
      <c r="SP295">
        <v>9.0730470920398482E-6</v>
      </c>
      <c r="SQ295">
        <v>1.0455882520447519E-5</v>
      </c>
      <c r="SR295">
        <v>1.0848631122205617E-5</v>
      </c>
      <c r="SS295">
        <v>4.5895497576010408E-6</v>
      </c>
      <c r="ST295">
        <v>1.208751995005074E-5</v>
      </c>
      <c r="SU295">
        <v>-6.047556417374589E-7</v>
      </c>
      <c r="SV295">
        <v>6.2417916199805909E-6</v>
      </c>
      <c r="SW295">
        <v>7.7814729568660307E-6</v>
      </c>
      <c r="SX295">
        <v>3.8965486867264592E-6</v>
      </c>
      <c r="SY295">
        <v>8.7313376711625648E-6</v>
      </c>
      <c r="SZ295">
        <v>1.2513698050720986E-5</v>
      </c>
      <c r="TA295">
        <v>9.4159788460451128E-6</v>
      </c>
      <c r="TB295">
        <v>6.2744385893731618E-6</v>
      </c>
      <c r="TC295">
        <v>3.9163175963058322E-6</v>
      </c>
      <c r="TD295">
        <v>7.2475812777701872E-6</v>
      </c>
      <c r="TE295">
        <v>1.0156401423367314E-5</v>
      </c>
      <c r="TF295">
        <v>9.9554028197573904E-6</v>
      </c>
      <c r="TG295">
        <v>6.2712230025615646E-6</v>
      </c>
      <c r="TH295">
        <v>3.6379271497864011E-6</v>
      </c>
      <c r="TI295">
        <v>8.7863526070331817E-6</v>
      </c>
      <c r="TJ295">
        <v>1.0365178770712573E-5</v>
      </c>
      <c r="TK295">
        <v>3.9922995365507483E-6</v>
      </c>
      <c r="TL295">
        <v>3.5076407463428293E-6</v>
      </c>
      <c r="TM295">
        <v>1.0899281975293269E-5</v>
      </c>
      <c r="TN295">
        <v>8.0367008803739867E-7</v>
      </c>
      <c r="TO295">
        <v>9.9489663915209521E-6</v>
      </c>
      <c r="TP295">
        <v>6.6600906318406543E-6</v>
      </c>
      <c r="TQ295">
        <v>7.8566552970557361E-6</v>
      </c>
      <c r="TR295">
        <v>6.5317531663704706E-6</v>
      </c>
      <c r="TS295">
        <v>9.9345845734885555E-6</v>
      </c>
      <c r="TT295">
        <v>1.0294381722234635E-5</v>
      </c>
      <c r="TU295">
        <v>2.4438546309841481E-6</v>
      </c>
      <c r="TV295">
        <v>4.9589276930596375E-6</v>
      </c>
      <c r="TW295">
        <v>1.5664782829425196E-5</v>
      </c>
      <c r="TX295">
        <v>4.0148004160780769E-6</v>
      </c>
      <c r="TY295">
        <v>4.5160078544425836E-6</v>
      </c>
      <c r="TZ295">
        <v>9.9788321244713316E-6</v>
      </c>
      <c r="UA295">
        <v>5.7207427334623072E-6</v>
      </c>
      <c r="UB295">
        <v>3.628965448097997E-6</v>
      </c>
      <c r="UC295">
        <v>1.0587294184299717E-5</v>
      </c>
      <c r="UD295">
        <v>7.8348625956898568E-6</v>
      </c>
      <c r="UE295">
        <v>8.1258450300411424E-6</v>
      </c>
      <c r="UF295">
        <v>1.1610099589771253E-5</v>
      </c>
      <c r="UG295">
        <v>4.2056907377824492E-6</v>
      </c>
      <c r="UH295">
        <v>7.4750955983484288E-6</v>
      </c>
      <c r="UI295">
        <v>9.4352085319224261E-6</v>
      </c>
      <c r="UJ295">
        <v>1.5235757041623082E-5</v>
      </c>
      <c r="UK295">
        <v>9.7014941415336867E-6</v>
      </c>
      <c r="UL295">
        <v>1.3029273488358437E-5</v>
      </c>
      <c r="UM295">
        <v>1.5995752329929896E-5</v>
      </c>
      <c r="UN295">
        <v>1.0683156668872436E-5</v>
      </c>
      <c r="UO295">
        <v>1.3439103137360446E-5</v>
      </c>
      <c r="UP295">
        <v>4.2699701645201362E-6</v>
      </c>
      <c r="UQ295">
        <v>9.4934860743325789E-6</v>
      </c>
      <c r="UR295">
        <v>1.3860302998067069E-5</v>
      </c>
      <c r="US295">
        <v>6.8632819119109892E-6</v>
      </c>
      <c r="UT295">
        <v>2.4930313133197491E-6</v>
      </c>
      <c r="UU295">
        <v>6.3356459364485892E-6</v>
      </c>
      <c r="UV295">
        <v>1.1565391293982769E-5</v>
      </c>
      <c r="UW295">
        <v>4.0030151735002529E-6</v>
      </c>
      <c r="UX295">
        <v>2.5076573773586075E-6</v>
      </c>
      <c r="UY295">
        <v>2.0452545716987363E-6</v>
      </c>
      <c r="UZ295">
        <v>4.7216667850465505E-6</v>
      </c>
      <c r="VA295">
        <v>4.4853641798049575E-6</v>
      </c>
      <c r="VB295">
        <v>1.0006376848695259E-5</v>
      </c>
      <c r="VC295">
        <v>3.3472003977898798E-6</v>
      </c>
      <c r="VD295">
        <v>-5.4543570398565256E-7</v>
      </c>
      <c r="VE295">
        <v>1.9433800036155222E-6</v>
      </c>
      <c r="VF295">
        <v>1.1543354766254367E-5</v>
      </c>
      <c r="VG295">
        <v>7.9442298172872358E-6</v>
      </c>
      <c r="VH295">
        <v>4.4058422647327515E-6</v>
      </c>
      <c r="VI295">
        <v>1.7077804554570819E-5</v>
      </c>
      <c r="VJ295">
        <v>4.3954226876648625E-6</v>
      </c>
      <c r="VK295">
        <v>6.4761797110679631E-6</v>
      </c>
      <c r="VL295">
        <v>6.5621457559508778E-6</v>
      </c>
      <c r="VM295">
        <v>5.9417741379909414E-6</v>
      </c>
      <c r="VN295">
        <v>9.8281895260475369E-6</v>
      </c>
      <c r="VO295">
        <v>1.0126773752456427E-5</v>
      </c>
      <c r="VP295">
        <v>1.264245217945239E-5</v>
      </c>
      <c r="VQ295">
        <v>1.1431252118559734E-5</v>
      </c>
      <c r="VR295">
        <v>8.1154413846284938E-6</v>
      </c>
      <c r="VS295">
        <v>2.7684650832635593E-6</v>
      </c>
      <c r="VT295">
        <v>3.2000542384416564E-6</v>
      </c>
      <c r="VU295">
        <v>3.4815004847527731E-6</v>
      </c>
      <c r="VV295">
        <v>8.4429194420971531E-6</v>
      </c>
      <c r="VW295">
        <v>5.9334016978291914E-6</v>
      </c>
      <c r="VX295">
        <v>8.5908248826266911E-6</v>
      </c>
      <c r="VY295">
        <v>8.9230657138315922E-6</v>
      </c>
      <c r="VZ295">
        <v>1.7334388763265331E-5</v>
      </c>
      <c r="WA295">
        <v>1.9471307421857695E-6</v>
      </c>
      <c r="WB295">
        <v>1.2296276201211678E-5</v>
      </c>
      <c r="WC295">
        <v>-3.6288700089810041E-6</v>
      </c>
    </row>
    <row r="296" spans="1:601" x14ac:dyDescent="0.25">
      <c r="A296" t="s">
        <v>285</v>
      </c>
      <c r="B296">
        <v>1.6792300786205169E-5</v>
      </c>
      <c r="C296">
        <v>4.9085119422244942E-5</v>
      </c>
      <c r="D296">
        <v>1.3201431336472714E-5</v>
      </c>
      <c r="E296">
        <v>1.8568471746905851E-5</v>
      </c>
      <c r="F296">
        <v>9.331531248935853E-6</v>
      </c>
      <c r="G296">
        <v>9.6831633075272203E-6</v>
      </c>
      <c r="H296">
        <v>6.4740098775273266E-6</v>
      </c>
      <c r="I296">
        <v>9.2712102293165769E-6</v>
      </c>
      <c r="J296">
        <v>2.0917516639640875E-6</v>
      </c>
      <c r="K296">
        <v>2.528900322085268E-5</v>
      </c>
      <c r="L296">
        <v>1.1495867021260574E-5</v>
      </c>
      <c r="M296">
        <v>2.0204558942056422E-5</v>
      </c>
      <c r="N296">
        <v>1.4839832681349209E-5</v>
      </c>
      <c r="O296">
        <v>1.6477518390633742E-5</v>
      </c>
      <c r="P296">
        <v>1.141160696618078E-5</v>
      </c>
      <c r="Q296">
        <v>6.1975243229689348E-6</v>
      </c>
      <c r="R296">
        <v>5.6387121300369625E-6</v>
      </c>
      <c r="S296">
        <v>8.4413025098575511E-6</v>
      </c>
      <c r="T296">
        <v>1.3057972360553902E-5</v>
      </c>
      <c r="U296">
        <v>2.0216800434123548E-5</v>
      </c>
      <c r="V296">
        <v>1.3597617027993593E-5</v>
      </c>
      <c r="W296">
        <v>3.7775147993478191E-6</v>
      </c>
      <c r="X296">
        <v>-3.7117317860831582E-7</v>
      </c>
      <c r="Y296">
        <v>2.5457737657407566E-5</v>
      </c>
      <c r="Z296">
        <v>2.8583421080620054E-6</v>
      </c>
      <c r="AA296">
        <v>6.7428167588588906E-6</v>
      </c>
      <c r="AB296">
        <v>4.3132651718801018E-6</v>
      </c>
      <c r="AC296">
        <v>8.8078516350676025E-6</v>
      </c>
      <c r="AD296">
        <v>5.8151626495327907E-6</v>
      </c>
      <c r="AE296">
        <v>7.3139751488764748E-6</v>
      </c>
      <c r="AF296">
        <v>1.2688458259099309E-5</v>
      </c>
      <c r="AG296">
        <v>1.0816725924723649E-5</v>
      </c>
      <c r="AH296">
        <v>1.0716397401265018E-5</v>
      </c>
      <c r="AI296">
        <v>6.3758426058615302E-6</v>
      </c>
      <c r="AJ296">
        <v>5.7164366404276338E-6</v>
      </c>
      <c r="AK296">
        <v>1.4637660750721008E-5</v>
      </c>
      <c r="AL296">
        <v>1.5023576619123926E-5</v>
      </c>
      <c r="AM296">
        <v>1.0079023556288681E-5</v>
      </c>
      <c r="AN296">
        <v>3.3657010850468009E-7</v>
      </c>
      <c r="AO296">
        <v>9.4606246866483221E-6</v>
      </c>
      <c r="AP296">
        <v>6.1589973069356563E-6</v>
      </c>
      <c r="AQ296">
        <v>4.375409648534E-6</v>
      </c>
      <c r="AR296">
        <v>5.9595434420865012E-7</v>
      </c>
      <c r="AS296">
        <v>-2.2623806375869224E-6</v>
      </c>
      <c r="AT296">
        <v>7.8680922802985842E-6</v>
      </c>
      <c r="AU296">
        <v>8.2916948737079164E-6</v>
      </c>
      <c r="AV296">
        <v>4.4778700807069886E-6</v>
      </c>
      <c r="AW296">
        <v>7.3548741030938625E-6</v>
      </c>
      <c r="AX296">
        <v>9.0697656148513977E-6</v>
      </c>
      <c r="AY296">
        <v>1.1329973030697017E-5</v>
      </c>
      <c r="AZ296">
        <v>9.8448083050592052E-6</v>
      </c>
      <c r="BA296">
        <v>8.3189117189227522E-6</v>
      </c>
      <c r="BB296">
        <v>8.4078580795220837E-6</v>
      </c>
      <c r="BC296">
        <v>1.8081960150483302E-5</v>
      </c>
      <c r="BD296">
        <v>3.0595143213309242E-6</v>
      </c>
      <c r="BE296">
        <v>1.391165559707103E-5</v>
      </c>
      <c r="BF296">
        <v>-1.7953437268865822E-6</v>
      </c>
      <c r="BG296">
        <v>-8.2866299009538129E-8</v>
      </c>
      <c r="BH296">
        <v>3.2972168352996883E-5</v>
      </c>
      <c r="BI296">
        <v>4.5674408355325267E-6</v>
      </c>
      <c r="BJ296">
        <v>1.6298216608933002E-5</v>
      </c>
      <c r="BK296">
        <v>1.2848605018165353E-5</v>
      </c>
      <c r="BL296">
        <v>2.466089172044211E-6</v>
      </c>
      <c r="BM296">
        <v>6.0564786603601758E-6</v>
      </c>
      <c r="BN296">
        <v>3.3456667982125401E-6</v>
      </c>
      <c r="BO296">
        <v>1.503522330880173E-5</v>
      </c>
      <c r="BP296">
        <v>8.6190774255550894E-6</v>
      </c>
      <c r="BQ296">
        <v>-3.4541803892741636E-6</v>
      </c>
      <c r="BR296">
        <v>-1.0544940041942933E-9</v>
      </c>
      <c r="BS296">
        <v>1.1874925057140782E-5</v>
      </c>
      <c r="BT296">
        <v>-6.5978390669774083E-7</v>
      </c>
      <c r="BU296">
        <v>8.0766266462635867E-6</v>
      </c>
      <c r="BV296">
        <v>6.0558646897375972E-6</v>
      </c>
      <c r="BW296">
        <v>8.8609196333284613E-6</v>
      </c>
      <c r="BX296">
        <v>2.9316627669674959E-6</v>
      </c>
      <c r="BY296">
        <v>4.7019637472005612E-6</v>
      </c>
      <c r="BZ296">
        <v>1.8365482314330423E-5</v>
      </c>
      <c r="CA296">
        <v>3.1048079810557652E-6</v>
      </c>
      <c r="CB296">
        <v>8.2649449898206046E-6</v>
      </c>
      <c r="CC296">
        <v>7.7398166283296014E-6</v>
      </c>
      <c r="CD296">
        <v>7.8486978698736701E-6</v>
      </c>
      <c r="CE296">
        <v>1.6899446216658586E-6</v>
      </c>
      <c r="CF296">
        <v>6.4584574002601447E-6</v>
      </c>
      <c r="CG296">
        <v>7.800350952849706E-6</v>
      </c>
      <c r="CH296">
        <v>4.4479469315168454E-6</v>
      </c>
      <c r="CI296">
        <v>8.8734368195878352E-6</v>
      </c>
      <c r="CJ296">
        <v>1.1027358760751729E-6</v>
      </c>
      <c r="CK296">
        <v>2.0615165776234081E-5</v>
      </c>
      <c r="CL296">
        <v>1.4518050669835583E-5</v>
      </c>
      <c r="CM296">
        <v>7.4356499026117987E-6</v>
      </c>
      <c r="CN296">
        <v>1.8079623416016148E-5</v>
      </c>
      <c r="CO296">
        <v>1.1293719216039328E-5</v>
      </c>
      <c r="CP296">
        <v>4.5504031571709084E-6</v>
      </c>
      <c r="CQ296">
        <v>5.8594004620436793E-6</v>
      </c>
      <c r="CR296">
        <v>1.634246267301627E-5</v>
      </c>
      <c r="CS296">
        <v>4.5523478423810565E-6</v>
      </c>
      <c r="CT296">
        <v>1.2563825897889973E-5</v>
      </c>
      <c r="CU296">
        <v>-7.0823139431182026E-7</v>
      </c>
      <c r="CV296">
        <v>3.1012486908008632E-6</v>
      </c>
      <c r="CW296">
        <v>2.5693750651078578E-5</v>
      </c>
      <c r="CX296">
        <v>1.3558483543345089E-5</v>
      </c>
      <c r="CY296">
        <v>1.3174554710761449E-6</v>
      </c>
      <c r="CZ296">
        <v>1.3709053433951424E-6</v>
      </c>
      <c r="DA296">
        <v>8.176833387430083E-6</v>
      </c>
      <c r="DB296">
        <v>8.7683111070688275E-6</v>
      </c>
      <c r="DC296">
        <v>1.9303133449042755E-5</v>
      </c>
      <c r="DD296">
        <v>3.7561101842242926E-6</v>
      </c>
      <c r="DE296">
        <v>5.1838539019626614E-6</v>
      </c>
      <c r="DF296">
        <v>1.9072931468309009E-5</v>
      </c>
      <c r="DG296">
        <v>5.5052644159690216E-6</v>
      </c>
      <c r="DH296">
        <v>1.0728296663634128E-5</v>
      </c>
      <c r="DI296">
        <v>1.0388167337363519E-5</v>
      </c>
      <c r="DJ296">
        <v>1.0895323610711716E-5</v>
      </c>
      <c r="DK296">
        <v>1.8057675921300359E-5</v>
      </c>
      <c r="DL296">
        <v>8.8251107759989083E-7</v>
      </c>
      <c r="DM296">
        <v>4.1055597694960295E-6</v>
      </c>
      <c r="DN296">
        <v>1.1437355173219307E-5</v>
      </c>
      <c r="DO296">
        <v>6.3672145061864028E-6</v>
      </c>
      <c r="DP296">
        <v>7.5692558159606531E-6</v>
      </c>
      <c r="DQ296">
        <v>-2.4275509887595166E-6</v>
      </c>
      <c r="DR296">
        <v>1.2000406708161127E-5</v>
      </c>
      <c r="DS296">
        <v>1.2811313542527236E-5</v>
      </c>
      <c r="DT296">
        <v>1.3720720167793946E-5</v>
      </c>
      <c r="DU296">
        <v>3.3878175280875909E-6</v>
      </c>
      <c r="DV296">
        <v>6.0669828516478092E-7</v>
      </c>
      <c r="DW296">
        <v>-2.1059530257598423E-6</v>
      </c>
      <c r="DX296">
        <v>8.6123963151864127E-6</v>
      </c>
      <c r="DY296">
        <v>1.0686952396631053E-5</v>
      </c>
      <c r="DZ296">
        <v>9.4407203479617842E-6</v>
      </c>
      <c r="EA296">
        <v>3.1990971556306465E-6</v>
      </c>
      <c r="EB296">
        <v>9.1439821278594192E-7</v>
      </c>
      <c r="EC296">
        <v>5.4622925162271215E-6</v>
      </c>
      <c r="ED296">
        <v>1.4295074577016477E-5</v>
      </c>
      <c r="EE296">
        <v>1.2735711849695218E-5</v>
      </c>
      <c r="EF296">
        <v>-3.3353225876570066E-6</v>
      </c>
      <c r="EG296">
        <v>1.4180489262814785E-5</v>
      </c>
      <c r="EH296">
        <v>8.5794922664699308E-6</v>
      </c>
      <c r="EI296">
        <v>8.4894206992182747E-6</v>
      </c>
      <c r="EJ296">
        <v>4.8316348023484375E-6</v>
      </c>
      <c r="EK296">
        <v>-1.5215752253429065E-6</v>
      </c>
      <c r="EL296">
        <v>4.2732175661566405E-6</v>
      </c>
      <c r="EM296">
        <v>1.6007016998147333E-5</v>
      </c>
      <c r="EN296">
        <v>1.1349448676567967E-6</v>
      </c>
      <c r="EO296">
        <v>9.8968068659130847E-7</v>
      </c>
      <c r="EP296">
        <v>-1.0739151255923402E-6</v>
      </c>
      <c r="EQ296">
        <v>1.0543044465653394E-5</v>
      </c>
      <c r="ER296">
        <v>1.2662807504568276E-5</v>
      </c>
      <c r="ES296">
        <v>9.9569561548195515E-6</v>
      </c>
      <c r="ET296">
        <v>3.1207091549366787E-6</v>
      </c>
      <c r="EU296">
        <v>2.5759085493438377E-5</v>
      </c>
      <c r="EV296">
        <v>1.7982774057847965E-5</v>
      </c>
      <c r="EW296">
        <v>2.0635848815158821E-5</v>
      </c>
      <c r="EX296">
        <v>8.6120817238152929E-6</v>
      </c>
      <c r="EY296">
        <v>7.1144503008807821E-6</v>
      </c>
      <c r="EZ296">
        <v>-2.8897235057057344E-7</v>
      </c>
      <c r="FA296">
        <v>7.2026623582051884E-6</v>
      </c>
      <c r="FB296">
        <v>5.2103876448398431E-6</v>
      </c>
      <c r="FC296">
        <v>8.8600504738682506E-6</v>
      </c>
      <c r="FD296">
        <v>7.1152188773393102E-6</v>
      </c>
      <c r="FE296">
        <v>1.0127701037335981E-5</v>
      </c>
      <c r="FF296">
        <v>2.4772373791639991E-6</v>
      </c>
      <c r="FG296">
        <v>2.1369894671881584E-5</v>
      </c>
      <c r="FH296">
        <v>2.2055036128048254E-5</v>
      </c>
      <c r="FI296">
        <v>1.9544831207915656E-5</v>
      </c>
      <c r="FJ296">
        <v>1.23239885710815E-5</v>
      </c>
      <c r="FK296">
        <v>3.4514789745258441E-6</v>
      </c>
      <c r="FL296">
        <v>-2.9757806597092569E-6</v>
      </c>
      <c r="FM296">
        <v>5.1584789802597141E-6</v>
      </c>
      <c r="FN296">
        <v>4.7095920319959E-6</v>
      </c>
      <c r="FO296">
        <v>1.1860450911700327E-5</v>
      </c>
      <c r="FP296">
        <v>-1.2052942766201064E-6</v>
      </c>
      <c r="FQ296">
        <v>1.0653071534701136E-5</v>
      </c>
      <c r="FR296">
        <v>6.930746175463941E-6</v>
      </c>
      <c r="FS296">
        <v>2.3328988635190455E-5</v>
      </c>
      <c r="FT296">
        <v>4.5916099926579007E-6</v>
      </c>
      <c r="FU296">
        <v>6.4988095225418037E-6</v>
      </c>
      <c r="FV296">
        <v>3.8827463306715949E-6</v>
      </c>
      <c r="FW296">
        <v>1.8937945790199232E-5</v>
      </c>
      <c r="FX296">
        <v>4.2791526395313297E-6</v>
      </c>
      <c r="FY296">
        <v>1.7150883829624522E-5</v>
      </c>
      <c r="FZ296">
        <v>2.546224525665568E-5</v>
      </c>
      <c r="GA296">
        <v>3.8149902763045742E-6</v>
      </c>
      <c r="GB296">
        <v>9.8346791563441578E-7</v>
      </c>
      <c r="GC296">
        <v>1.5607845422980816E-5</v>
      </c>
      <c r="GD296">
        <v>6.0285943891479547E-6</v>
      </c>
      <c r="GE296">
        <v>2.6740201801441909E-6</v>
      </c>
      <c r="GF296">
        <v>8.4411955923767957E-6</v>
      </c>
      <c r="GG296">
        <v>3.9512748420832529E-6</v>
      </c>
      <c r="GH296">
        <v>3.5008950719505957E-6</v>
      </c>
      <c r="GI296">
        <v>1.3600686518219021E-6</v>
      </c>
      <c r="GJ296">
        <v>1.2177857411580969E-5</v>
      </c>
      <c r="GK296">
        <v>9.3021849624164191E-6</v>
      </c>
      <c r="GL296">
        <v>8.4962978985599676E-6</v>
      </c>
      <c r="GM296">
        <v>1.6777484968866297E-5</v>
      </c>
      <c r="GN296">
        <v>1.3890020927265386E-5</v>
      </c>
      <c r="GO296">
        <v>9.9847241515787348E-6</v>
      </c>
      <c r="GP296">
        <v>1.3657448631047371E-5</v>
      </c>
      <c r="GQ296">
        <v>4.8366314746599979E-6</v>
      </c>
      <c r="GR296">
        <v>9.9830817288971798E-6</v>
      </c>
      <c r="GS296">
        <v>9.5899689552791776E-6</v>
      </c>
      <c r="GT296">
        <v>1.0537305840085011E-5</v>
      </c>
      <c r="GU296">
        <v>3.8951988200391524E-6</v>
      </c>
      <c r="GV296">
        <v>5.7189012299719463E-6</v>
      </c>
      <c r="GW296">
        <v>1.172630176606896E-5</v>
      </c>
      <c r="GX296">
        <v>1.1258044206591265E-5</v>
      </c>
      <c r="GY296">
        <v>1.4432948287335387E-5</v>
      </c>
      <c r="GZ296">
        <v>1.7861507937615871E-5</v>
      </c>
      <c r="HA296">
        <v>2.8529891419969259E-6</v>
      </c>
      <c r="HB296">
        <v>1.9151369795844926E-6</v>
      </c>
      <c r="HC296">
        <v>1.4550821419772199E-5</v>
      </c>
      <c r="HD296">
        <v>-1.3208881190788424E-6</v>
      </c>
      <c r="HE296">
        <v>8.7684909675491831E-6</v>
      </c>
      <c r="HF296">
        <v>3.5685184575016143E-6</v>
      </c>
      <c r="HG296">
        <v>6.1628209255494568E-6</v>
      </c>
      <c r="HH296">
        <v>2.3740932586256567E-5</v>
      </c>
      <c r="HI296">
        <v>5.921412144236615E-6</v>
      </c>
      <c r="HJ296">
        <v>1.0024051901910134E-5</v>
      </c>
      <c r="HK296">
        <v>1.4979367304185426E-5</v>
      </c>
      <c r="HL296">
        <v>3.2600179260989031E-6</v>
      </c>
      <c r="HM296">
        <v>3.8466507983979399E-5</v>
      </c>
      <c r="HN296">
        <v>4.7372558448403955E-6</v>
      </c>
      <c r="HO296">
        <v>3.2412092114781044E-6</v>
      </c>
      <c r="HP296">
        <v>5.3360524673167023E-6</v>
      </c>
      <c r="HQ296">
        <v>8.7916307832516469E-6</v>
      </c>
      <c r="HR296">
        <v>1.4789552692406997E-6</v>
      </c>
      <c r="HS296">
        <v>6.3266846430536742E-6</v>
      </c>
      <c r="HT296">
        <v>2.590800102795225E-6</v>
      </c>
      <c r="HU296">
        <v>1.1403405951210516E-5</v>
      </c>
      <c r="HV296">
        <v>5.804794431196081E-6</v>
      </c>
      <c r="HW296">
        <v>5.6917784047254662E-6</v>
      </c>
      <c r="HX296">
        <v>1.7361625540910763E-5</v>
      </c>
      <c r="HY296">
        <v>-3.956063587624311E-6</v>
      </c>
      <c r="HZ296">
        <v>4.2503227215725961E-8</v>
      </c>
      <c r="IA296">
        <v>2.5713839590313474E-5</v>
      </c>
      <c r="IB296">
        <v>1.686930894422229E-5</v>
      </c>
      <c r="IC296">
        <v>1.6758226280577149E-5</v>
      </c>
      <c r="ID296">
        <v>2.7025871148066084E-5</v>
      </c>
      <c r="IE296">
        <v>3.2564072249452009E-6</v>
      </c>
      <c r="IF296">
        <v>1.5301030312925782E-5</v>
      </c>
      <c r="IG296">
        <v>6.3206702008226068E-6</v>
      </c>
      <c r="IH296">
        <v>9.5771467737101155E-6</v>
      </c>
      <c r="II296">
        <v>-1.1064243617474061E-6</v>
      </c>
      <c r="IJ296">
        <v>2.2856778268642582E-5</v>
      </c>
      <c r="IK296">
        <v>6.6521298869500648E-6</v>
      </c>
      <c r="IL296">
        <v>3.8069067632162293E-6</v>
      </c>
      <c r="IM296">
        <v>4.5687336203744779E-6</v>
      </c>
      <c r="IN296">
        <v>2.2916383780904567E-5</v>
      </c>
      <c r="IO296">
        <v>1.4067429592737634E-5</v>
      </c>
      <c r="IP296">
        <v>2.2414799953067681E-5</v>
      </c>
      <c r="IQ296">
        <v>8.1100890014316936E-7</v>
      </c>
      <c r="IR296">
        <v>1.3900840584799419E-5</v>
      </c>
      <c r="IS296">
        <v>1.2835411943776494E-5</v>
      </c>
      <c r="IT296">
        <v>1.4532298531582564E-5</v>
      </c>
      <c r="IU296">
        <v>1.4536445678427687E-5</v>
      </c>
      <c r="IV296">
        <v>4.8550464237450176E-6</v>
      </c>
      <c r="IW296">
        <v>8.0536451964353888E-6</v>
      </c>
      <c r="IX296">
        <v>-2.1848600911402761E-6</v>
      </c>
      <c r="IY296">
        <v>1.6456772007027197E-5</v>
      </c>
      <c r="IZ296">
        <v>4.9952717172078526E-6</v>
      </c>
      <c r="JA296">
        <v>4.8058921121039362E-6</v>
      </c>
      <c r="JB296">
        <v>1.295501513959546E-5</v>
      </c>
      <c r="JC296">
        <v>1.7238962485741249E-6</v>
      </c>
      <c r="JD296">
        <v>6.2335074053096255E-6</v>
      </c>
      <c r="JE296">
        <v>6.3063203603909585E-6</v>
      </c>
      <c r="JF296">
        <v>9.1822876648997246E-6</v>
      </c>
      <c r="JG296">
        <v>1.461004886325525E-5</v>
      </c>
      <c r="JH296">
        <v>3.9799057079175821E-5</v>
      </c>
      <c r="JI296">
        <v>1.0957458887097187E-5</v>
      </c>
      <c r="JJ296">
        <v>9.0361690693419458E-6</v>
      </c>
      <c r="JK296">
        <v>9.185784825644546E-6</v>
      </c>
      <c r="JL296">
        <v>1.4942424275917196E-5</v>
      </c>
      <c r="JM296">
        <v>7.491671112963683E-6</v>
      </c>
      <c r="JN296">
        <v>2.6530692581667E-6</v>
      </c>
      <c r="JO296">
        <v>-3.0682343048212286E-6</v>
      </c>
      <c r="JP296">
        <v>1.4092292222010383E-6</v>
      </c>
      <c r="JQ296">
        <v>5.9659285512247109E-6</v>
      </c>
      <c r="JR296">
        <v>1.3322021323887662E-5</v>
      </c>
      <c r="JS296">
        <v>8.8775735221583704E-6</v>
      </c>
      <c r="JT296">
        <v>6.0422597296800104E-6</v>
      </c>
      <c r="JU296">
        <v>7.8420834982833324E-6</v>
      </c>
      <c r="JV296">
        <v>1.1885475529551702E-5</v>
      </c>
      <c r="JW296">
        <v>3.2687316526614186E-6</v>
      </c>
      <c r="JX296">
        <v>1.0733139117827176E-5</v>
      </c>
      <c r="JY296">
        <v>-5.9848624853318485E-7</v>
      </c>
      <c r="JZ296">
        <v>9.5286898148925707E-6</v>
      </c>
      <c r="KA296">
        <v>7.0028090680163886E-5</v>
      </c>
      <c r="KB296">
        <v>1.1822466731846866E-5</v>
      </c>
      <c r="KC296">
        <v>1.6473555084641961E-5</v>
      </c>
      <c r="KD296">
        <v>2.4544769188140157E-5</v>
      </c>
      <c r="KE296">
        <v>1.1533340751645173E-5</v>
      </c>
      <c r="KF296">
        <v>1.9374685193896516E-6</v>
      </c>
      <c r="KG296">
        <v>1.2912037982705166E-5</v>
      </c>
      <c r="KH296">
        <v>6.5410867069119747E-6</v>
      </c>
      <c r="KI296">
        <v>4.6963980057129441E-6</v>
      </c>
      <c r="KJ296">
        <v>1.5650354801506792E-5</v>
      </c>
      <c r="KK296">
        <v>-1.9827559941348956E-6</v>
      </c>
      <c r="KL296">
        <v>3.3088914376403565E-5</v>
      </c>
      <c r="KM296">
        <v>1.0441081908095685E-5</v>
      </c>
      <c r="KN296">
        <v>1.8312710947596445E-5</v>
      </c>
      <c r="KO296">
        <v>1.3518603790510375E-5</v>
      </c>
      <c r="KP296">
        <v>2.9834703885746666E-6</v>
      </c>
      <c r="KQ296">
        <v>4.3481701810751558E-6</v>
      </c>
      <c r="KR296">
        <v>3.3199041151711492E-5</v>
      </c>
      <c r="KS296">
        <v>5.1062971712885212E-6</v>
      </c>
      <c r="KT296">
        <v>3.9478466705800166E-6</v>
      </c>
      <c r="KU296">
        <v>9.4692922192792481E-6</v>
      </c>
      <c r="KV296">
        <v>8.3285634622037724E-6</v>
      </c>
      <c r="KW296">
        <v>1.691959183782438E-5</v>
      </c>
      <c r="KX296">
        <v>1.2407350634502907E-5</v>
      </c>
      <c r="KY296">
        <v>3.7049401415825375E-5</v>
      </c>
      <c r="KZ296">
        <v>1.5630133647535939E-6</v>
      </c>
      <c r="LA296">
        <v>8.4280740382212796E-6</v>
      </c>
      <c r="LB296">
        <v>2.3576353797065155E-6</v>
      </c>
      <c r="LC296">
        <v>1.0836803689106178E-5</v>
      </c>
      <c r="LD296">
        <v>-1.1041720119345168E-8</v>
      </c>
      <c r="LE296">
        <v>3.9327368757147828E-6</v>
      </c>
      <c r="LF296">
        <v>1.1695308546371738E-5</v>
      </c>
      <c r="LG296">
        <v>-9.7798227375320919E-7</v>
      </c>
      <c r="LH296">
        <v>8.033855012604331E-6</v>
      </c>
      <c r="LI296">
        <v>7.2463086543887676E-6</v>
      </c>
      <c r="LJ296">
        <v>9.1877336970470009E-6</v>
      </c>
      <c r="LK296">
        <v>2.2719706124694866E-5</v>
      </c>
      <c r="LL296">
        <v>1.5598947665823803E-5</v>
      </c>
      <c r="LM296">
        <v>1.3616633377475366E-5</v>
      </c>
      <c r="LN296">
        <v>1.2547660657830929E-5</v>
      </c>
      <c r="LO296">
        <v>5.0187119696970145E-6</v>
      </c>
      <c r="LP296">
        <v>1.1957532010780323E-5</v>
      </c>
      <c r="LQ296">
        <v>6.4572822043399594E-6</v>
      </c>
      <c r="LR296">
        <v>1.6083976913731403E-5</v>
      </c>
      <c r="LS296">
        <v>1.1694087796387522E-5</v>
      </c>
      <c r="LT296">
        <v>-2.76977159833372E-7</v>
      </c>
      <c r="LU296">
        <v>1.7458196748969016E-5</v>
      </c>
      <c r="LV296">
        <v>1.3987376762210409E-5</v>
      </c>
      <c r="LW296">
        <v>1.086706701457682E-5</v>
      </c>
      <c r="LX296">
        <v>2.0953384127094866E-5</v>
      </c>
      <c r="LY296">
        <v>8.0404877368462172E-6</v>
      </c>
      <c r="LZ296">
        <v>1.0499975926998332E-5</v>
      </c>
      <c r="MA296">
        <v>1.1084256790707856E-5</v>
      </c>
      <c r="MB296">
        <v>6.2611424482883968E-6</v>
      </c>
      <c r="MC296">
        <v>1.9168969505112324E-5</v>
      </c>
      <c r="MD296">
        <v>4.9908654006372422E-6</v>
      </c>
      <c r="ME296">
        <v>8.8539732335582574E-6</v>
      </c>
      <c r="MF296">
        <v>1.7089057313846877E-5</v>
      </c>
      <c r="MG296">
        <v>4.3256802333238493E-7</v>
      </c>
      <c r="MH296">
        <v>6.4527523929932524E-6</v>
      </c>
      <c r="MI296">
        <v>1.1115213407610554E-5</v>
      </c>
      <c r="MJ296">
        <v>1.0054158052416183E-6</v>
      </c>
      <c r="MK296">
        <v>1.4313624868379357E-5</v>
      </c>
      <c r="ML296">
        <v>2.2295009684005311E-6</v>
      </c>
      <c r="MM296">
        <v>-6.4853554613237759E-7</v>
      </c>
      <c r="MN296">
        <v>7.5256911141517057E-6</v>
      </c>
      <c r="MO296">
        <v>3.1905924040673724E-5</v>
      </c>
      <c r="MP296">
        <v>3.076932533700516E-6</v>
      </c>
      <c r="MQ296">
        <v>2.492902578304858E-5</v>
      </c>
      <c r="MR296">
        <v>3.5478595087368876E-5</v>
      </c>
      <c r="MS296">
        <v>1.848153974533217E-6</v>
      </c>
      <c r="MT296">
        <v>2.2394872083518887E-5</v>
      </c>
      <c r="MU296">
        <v>1.6380525243465389E-6</v>
      </c>
      <c r="MV296">
        <v>2.0982503018543423E-6</v>
      </c>
      <c r="MW296">
        <v>3.5431324892529681E-6</v>
      </c>
      <c r="MX296">
        <v>1.2978434743697807E-6</v>
      </c>
      <c r="MY296">
        <v>1.690086707782541E-6</v>
      </c>
      <c r="MZ296">
        <v>-3.4731703133734363E-6</v>
      </c>
      <c r="NA296">
        <v>9.28300127533447E-6</v>
      </c>
      <c r="NB296">
        <v>1.7218938723303337E-5</v>
      </c>
      <c r="NC296">
        <v>1.2550618042278051E-5</v>
      </c>
      <c r="ND296">
        <v>1.7438654493696799E-5</v>
      </c>
      <c r="NE296">
        <v>5.6106700881978451E-6</v>
      </c>
      <c r="NF296">
        <v>4.2301661426507644E-6</v>
      </c>
      <c r="NG296">
        <v>2.6975280401071002E-6</v>
      </c>
      <c r="NH296">
        <v>1.3603236109366911E-5</v>
      </c>
      <c r="NI296">
        <v>-9.4609514914805047E-7</v>
      </c>
      <c r="NJ296">
        <v>5.2065537101756741E-6</v>
      </c>
      <c r="NK296">
        <v>1.8678036529684236E-6</v>
      </c>
      <c r="NL296">
        <v>2.3072016803357214E-6</v>
      </c>
      <c r="NM296">
        <v>1.6405712072977215E-5</v>
      </c>
      <c r="NN296">
        <v>7.0377899825959284E-6</v>
      </c>
      <c r="NO296">
        <v>1.1273626572458601E-5</v>
      </c>
      <c r="NP296">
        <v>1.8551173036514708E-6</v>
      </c>
      <c r="NQ296">
        <v>1.0987014528156695E-5</v>
      </c>
      <c r="NR296">
        <v>4.7357682286801386E-6</v>
      </c>
      <c r="NS296">
        <v>1.4146173704192499E-5</v>
      </c>
      <c r="NT296">
        <v>7.7440325160684128E-6</v>
      </c>
      <c r="NU296">
        <v>4.0087087335350517E-6</v>
      </c>
      <c r="NV296">
        <v>9.94928576306122E-6</v>
      </c>
      <c r="NW296">
        <v>2.3816095920578565E-5</v>
      </c>
      <c r="NX296">
        <v>1.2101401326811247E-5</v>
      </c>
      <c r="NY296">
        <v>3.8994913751504893E-7</v>
      </c>
      <c r="NZ296">
        <v>8.4616715044435698E-6</v>
      </c>
      <c r="OA296">
        <v>4.4810284778495468E-6</v>
      </c>
      <c r="OB296">
        <v>4.0886649290470218E-6</v>
      </c>
      <c r="OC296">
        <v>1.1894396865417096E-5</v>
      </c>
      <c r="OD296">
        <v>-1.0129137247482654E-6</v>
      </c>
      <c r="OE296">
        <v>2.118195624258487E-5</v>
      </c>
      <c r="OF296">
        <v>1.1432524289215593E-5</v>
      </c>
      <c r="OG296">
        <v>5.6480112123253585E-6</v>
      </c>
      <c r="OH296">
        <v>9.0620956236222989E-6</v>
      </c>
      <c r="OI296">
        <v>2.3103382816594914E-6</v>
      </c>
      <c r="OJ296">
        <v>6.7695115662407716E-6</v>
      </c>
      <c r="OK296">
        <v>1.0840954000854325E-5</v>
      </c>
      <c r="OL296">
        <v>3.1425727478815768E-6</v>
      </c>
      <c r="OM296">
        <v>3.9334112195644404E-6</v>
      </c>
      <c r="ON296">
        <v>2.4605187436900416E-6</v>
      </c>
      <c r="OO296">
        <v>3.8997163848888588E-6</v>
      </c>
      <c r="OP296">
        <v>8.6143324792857182E-6</v>
      </c>
      <c r="OQ296">
        <v>3.4315374998658272E-6</v>
      </c>
      <c r="OR296">
        <v>1.3065416008990484E-6</v>
      </c>
      <c r="OS296">
        <v>1.2259170119170108E-5</v>
      </c>
      <c r="OT296">
        <v>3.0367159671407795E-6</v>
      </c>
      <c r="OU296">
        <v>4.0528292962105835E-7</v>
      </c>
      <c r="OV296">
        <v>1.4960926826854187E-5</v>
      </c>
      <c r="OW296">
        <v>7.2759547707931035E-6</v>
      </c>
      <c r="OX296">
        <v>4.7445257360825165E-6</v>
      </c>
      <c r="OY296">
        <v>2.2697223615088082E-5</v>
      </c>
      <c r="OZ296">
        <v>-6.3331818335425054E-6</v>
      </c>
      <c r="PA296">
        <v>8.2359067538900635E-6</v>
      </c>
      <c r="PB296">
        <v>8.8676264723016826E-6</v>
      </c>
      <c r="PC296">
        <v>5.6170832348002978E-6</v>
      </c>
      <c r="PD296">
        <v>-2.3634546138255758E-6</v>
      </c>
      <c r="PE296">
        <v>2.5790835392560871E-5</v>
      </c>
      <c r="PF296">
        <v>4.701779699446575E-7</v>
      </c>
      <c r="PG296">
        <v>1.1656451725523544E-5</v>
      </c>
      <c r="PH296">
        <v>1.0654984834936493E-5</v>
      </c>
      <c r="PI296">
        <v>7.5561052372010973E-6</v>
      </c>
      <c r="PJ296">
        <v>1.3623223979513083E-5</v>
      </c>
      <c r="PK296">
        <v>7.502787675956062E-6</v>
      </c>
      <c r="PL296">
        <v>8.5743989412568364E-6</v>
      </c>
      <c r="PM296">
        <v>3.3213333676504801E-6</v>
      </c>
      <c r="PN296">
        <v>2.3812161658760555E-6</v>
      </c>
      <c r="PO296">
        <v>-5.1186395253987743E-6</v>
      </c>
      <c r="PP296">
        <v>1.3152561069239575E-5</v>
      </c>
      <c r="PQ296">
        <v>2.1580001705995413E-6</v>
      </c>
      <c r="PR296">
        <v>5.6910371264153041E-6</v>
      </c>
      <c r="PS296">
        <v>3.4504624197648025E-6</v>
      </c>
      <c r="PT296">
        <v>-3.3878152082274729E-6</v>
      </c>
      <c r="PU296">
        <v>-1.107927955600289E-6</v>
      </c>
      <c r="PV296">
        <v>1.6509822774917405E-5</v>
      </c>
      <c r="PW296">
        <v>-2.7250954231395671E-7</v>
      </c>
      <c r="PX296">
        <v>5.5981559567107546E-6</v>
      </c>
      <c r="PY296">
        <v>6.490311704140087E-6</v>
      </c>
      <c r="PZ296">
        <v>5.5491633791791691E-6</v>
      </c>
      <c r="QA296">
        <v>2.7154669260828574E-6</v>
      </c>
      <c r="QB296">
        <v>7.8314130981181958E-6</v>
      </c>
      <c r="QC296">
        <v>-1.9389931618430422E-6</v>
      </c>
      <c r="QD296">
        <v>5.5684888493950467E-6</v>
      </c>
      <c r="QE296">
        <v>5.2991400990650671E-6</v>
      </c>
      <c r="QF296">
        <v>5.1567230344658992E-5</v>
      </c>
      <c r="QG296">
        <v>1.6343788150182094E-5</v>
      </c>
      <c r="QH296">
        <v>6.2693245391804718E-6</v>
      </c>
      <c r="QI296">
        <v>2.2895308233618164E-5</v>
      </c>
      <c r="QJ296">
        <v>2.6727140689019012E-5</v>
      </c>
      <c r="QK296">
        <v>3.0452264059177962E-6</v>
      </c>
      <c r="QL296">
        <v>9.4677448602030978E-6</v>
      </c>
      <c r="QM296">
        <v>-2.2477391088725351E-6</v>
      </c>
      <c r="QN296">
        <v>9.9184812590383518E-6</v>
      </c>
      <c r="QO296">
        <v>6.6364849912640983E-6</v>
      </c>
      <c r="QP296">
        <v>-7.6835158420830252E-6</v>
      </c>
      <c r="QQ296">
        <v>6.9793486524640651E-7</v>
      </c>
      <c r="QR296">
        <v>7.7603477757306687E-6</v>
      </c>
      <c r="QS296">
        <v>1.6273946453364318E-5</v>
      </c>
      <c r="QT296">
        <v>1.0497794314073205E-5</v>
      </c>
      <c r="QU296">
        <v>8.7022796117646492E-6</v>
      </c>
      <c r="QV296">
        <v>-1.0587087058943976E-6</v>
      </c>
      <c r="QW296">
        <v>1.7038480032773322E-6</v>
      </c>
      <c r="QX296">
        <v>1.1738476354856204E-5</v>
      </c>
      <c r="QY296">
        <v>6.30659231870355E-6</v>
      </c>
      <c r="QZ296">
        <v>5.9226297413137377E-6</v>
      </c>
      <c r="RA296">
        <v>9.4219026801099202E-6</v>
      </c>
      <c r="RB296">
        <v>4.1535067363685195E-6</v>
      </c>
      <c r="RC296">
        <v>1.8922507587579289E-6</v>
      </c>
      <c r="RD296">
        <v>1.4717630824336283E-5</v>
      </c>
      <c r="RE296">
        <v>5.6795464138525032E-6</v>
      </c>
      <c r="RF296">
        <v>4.3184706253654124E-7</v>
      </c>
      <c r="RG296">
        <v>1.4944009222323901E-5</v>
      </c>
      <c r="RH296">
        <v>2.5263968654056157E-6</v>
      </c>
      <c r="RI296">
        <v>1.2369434264437464E-5</v>
      </c>
      <c r="RJ296">
        <v>6.3910593686453541E-6</v>
      </c>
      <c r="RK296">
        <v>2.7283331024809239E-6</v>
      </c>
      <c r="RL296">
        <v>1.6866907880852945E-5</v>
      </c>
      <c r="RM296">
        <v>1.4130955442393292E-5</v>
      </c>
      <c r="RN296">
        <v>4.1661040736998115E-6</v>
      </c>
      <c r="RO296">
        <v>7.3187212773758005E-6</v>
      </c>
      <c r="RP296">
        <v>3.0200575511404384E-5</v>
      </c>
      <c r="RQ296">
        <v>2.558835881151181E-6</v>
      </c>
      <c r="RR296">
        <v>1.3658002207855042E-5</v>
      </c>
      <c r="RS296">
        <v>1.5846779109593661E-5</v>
      </c>
      <c r="RT296">
        <v>1.6022898375426937E-5</v>
      </c>
      <c r="RU296">
        <v>1.2025942585628316E-5</v>
      </c>
      <c r="RV296">
        <v>-6.2428706595345807E-6</v>
      </c>
      <c r="RW296">
        <v>1.5038070920211239E-5</v>
      </c>
      <c r="RX296">
        <v>2.1221501045487402E-6</v>
      </c>
      <c r="RY296">
        <v>9.1677961292662885E-7</v>
      </c>
      <c r="RZ296">
        <v>1.5461795679936045E-5</v>
      </c>
      <c r="SA296">
        <v>1.3378977322853466E-5</v>
      </c>
      <c r="SB296">
        <v>1.3283182313151903E-5</v>
      </c>
      <c r="SC296">
        <v>3.633087811561756E-6</v>
      </c>
      <c r="SD296">
        <v>2.3069445936416204E-6</v>
      </c>
      <c r="SE296">
        <v>1.5617745392446737E-5</v>
      </c>
      <c r="SF296">
        <v>2.0676545919127073E-5</v>
      </c>
      <c r="SG296">
        <v>1.9903734494260259E-5</v>
      </c>
      <c r="SH296">
        <v>8.2838902154515882E-6</v>
      </c>
      <c r="SI296">
        <v>1.029467202121496E-5</v>
      </c>
      <c r="SJ296">
        <v>-4.0411999560546639E-8</v>
      </c>
      <c r="SK296">
        <v>9.3303906169327716E-6</v>
      </c>
      <c r="SL296">
        <v>6.1254887622584346E-6</v>
      </c>
      <c r="SM296">
        <v>9.4058339592755558E-6</v>
      </c>
      <c r="SN296">
        <v>1.8406534929637224E-6</v>
      </c>
      <c r="SO296">
        <v>1.4585584702219561E-5</v>
      </c>
      <c r="SP296">
        <v>2.1171515937656452E-6</v>
      </c>
      <c r="SQ296">
        <v>4.8972354996329594E-6</v>
      </c>
      <c r="SR296">
        <v>-1.5847848641662299E-7</v>
      </c>
      <c r="SS296">
        <v>7.7470206762241492E-6</v>
      </c>
      <c r="ST296">
        <v>1.8309686972512784E-5</v>
      </c>
      <c r="SU296">
        <v>-6.6398498942529428E-7</v>
      </c>
      <c r="SV296">
        <v>2.4748372875480358E-5</v>
      </c>
      <c r="SW296">
        <v>1.325295402793667E-5</v>
      </c>
      <c r="SX296">
        <v>-4.0267221861383287E-6</v>
      </c>
      <c r="SY296">
        <v>4.3359330433510763E-5</v>
      </c>
      <c r="SZ296">
        <v>1.1225180043408242E-5</v>
      </c>
      <c r="TA296">
        <v>2.6245891695951413E-6</v>
      </c>
      <c r="TB296">
        <v>6.8647384336479705E-6</v>
      </c>
      <c r="TC296">
        <v>1.4403922658784282E-5</v>
      </c>
      <c r="TD296">
        <v>1.6382865716861689E-5</v>
      </c>
      <c r="TE296">
        <v>-8.2694404407166671E-6</v>
      </c>
      <c r="TF296">
        <v>3.3706874517171493E-5</v>
      </c>
      <c r="TG296">
        <v>1.7468322974724346E-6</v>
      </c>
      <c r="TH296">
        <v>6.326974875618524E-6</v>
      </c>
      <c r="TI296">
        <v>2.2321057419260663E-5</v>
      </c>
      <c r="TJ296">
        <v>2.5942047514442613E-5</v>
      </c>
      <c r="TK296">
        <v>1.1733330502202826E-5</v>
      </c>
      <c r="TL296">
        <v>1.208206777798158E-5</v>
      </c>
      <c r="TM296">
        <v>2.0876946896232859E-6</v>
      </c>
      <c r="TN296">
        <v>6.0455590708809263E-6</v>
      </c>
      <c r="TO296">
        <v>1.3693590181651528E-5</v>
      </c>
      <c r="TP296">
        <v>9.684347431032136E-6</v>
      </c>
      <c r="TQ296">
        <v>1.2701129968250989E-5</v>
      </c>
      <c r="TR296">
        <v>8.4772645558812171E-6</v>
      </c>
      <c r="TS296">
        <v>6.7201172550011899E-6</v>
      </c>
      <c r="TT296">
        <v>1.2917701444977317E-5</v>
      </c>
      <c r="TU296">
        <v>1.9830677125035948E-5</v>
      </c>
      <c r="TV296">
        <v>6.4311801147390108E-6</v>
      </c>
      <c r="TW296">
        <v>4.0586318526075139E-5</v>
      </c>
      <c r="TX296">
        <v>2.1443831062383395E-6</v>
      </c>
      <c r="TY296">
        <v>1.8581346521226607E-5</v>
      </c>
      <c r="TZ296">
        <v>4.4494446399916557E-7</v>
      </c>
      <c r="UA296">
        <v>5.5528239294063644E-6</v>
      </c>
      <c r="UB296">
        <v>8.6558609089294294E-6</v>
      </c>
      <c r="UC296">
        <v>8.2398294891972952E-6</v>
      </c>
      <c r="UD296">
        <v>7.6963677894061172E-6</v>
      </c>
      <c r="UE296">
        <v>-4.6821593742638949E-6</v>
      </c>
      <c r="UF296">
        <v>3.9508160224409507E-5</v>
      </c>
      <c r="UG296">
        <v>2.6942222057441849E-6</v>
      </c>
      <c r="UH296">
        <v>5.6331268562111733E-7</v>
      </c>
      <c r="UI296">
        <v>3.3049592016008875E-6</v>
      </c>
      <c r="UJ296">
        <v>2.831377760697801E-5</v>
      </c>
      <c r="UK296">
        <v>5.1458577058266317E-6</v>
      </c>
      <c r="UL296">
        <v>7.3438912972373083E-6</v>
      </c>
      <c r="UM296">
        <v>2.4278666316299865E-5</v>
      </c>
      <c r="UN296">
        <v>1.2700719359043237E-5</v>
      </c>
      <c r="UO296">
        <v>5.5241211563415028E-6</v>
      </c>
      <c r="UP296">
        <v>-3.3834847877980192E-6</v>
      </c>
      <c r="UQ296">
        <v>8.0873167977181318E-6</v>
      </c>
      <c r="UR296">
        <v>1.198567283574243E-5</v>
      </c>
      <c r="US296">
        <v>4.4042435404546459E-6</v>
      </c>
      <c r="UT296">
        <v>7.2646805647899991E-6</v>
      </c>
      <c r="UU296">
        <v>7.3550453249549733E-6</v>
      </c>
      <c r="UV296">
        <v>3.2361972581894665E-6</v>
      </c>
      <c r="UW296">
        <v>1.0237093168291647E-5</v>
      </c>
      <c r="UX296">
        <v>8.7974799898527709E-6</v>
      </c>
      <c r="UY296">
        <v>4.7146919234459378E-6</v>
      </c>
      <c r="UZ296">
        <v>4.867180884229387E-6</v>
      </c>
      <c r="VA296">
        <v>-4.7516645923702178E-8</v>
      </c>
      <c r="VB296">
        <v>-1.2286546523880976E-5</v>
      </c>
      <c r="VC296">
        <v>-4.0273591078833114E-9</v>
      </c>
      <c r="VD296">
        <v>9.3855423971090696E-6</v>
      </c>
      <c r="VE296">
        <v>-3.3193843976989288E-6</v>
      </c>
      <c r="VF296">
        <v>1.3522595884994238E-5</v>
      </c>
      <c r="VG296">
        <v>1.1712380385926248E-5</v>
      </c>
      <c r="VH296">
        <v>5.4343553446363655E-6</v>
      </c>
      <c r="VI296">
        <v>3.0548927738070781E-6</v>
      </c>
      <c r="VJ296">
        <v>4.8601030890686867E-6</v>
      </c>
      <c r="VK296">
        <v>1.3709688588422966E-5</v>
      </c>
      <c r="VL296">
        <v>4.4425489304298409E-6</v>
      </c>
      <c r="VM296">
        <v>7.4130306462054389E-6</v>
      </c>
      <c r="VN296">
        <v>6.4767015502893398E-6</v>
      </c>
      <c r="VO296">
        <v>2.0037352632779078E-5</v>
      </c>
      <c r="VP296">
        <v>1.5355783536715752E-5</v>
      </c>
      <c r="VQ296">
        <v>5.0447256131656506E-6</v>
      </c>
      <c r="VR296">
        <v>-1.3570910992195309E-6</v>
      </c>
      <c r="VS296">
        <v>1.6531807780559501E-5</v>
      </c>
      <c r="VT296">
        <v>3.1940873125075902E-6</v>
      </c>
      <c r="VU296">
        <v>6.9704922245457122E-6</v>
      </c>
      <c r="VV296">
        <v>1.9027864249864734E-5</v>
      </c>
      <c r="VW296">
        <v>4.4642908905326952E-6</v>
      </c>
      <c r="VX296">
        <v>1.3026516911651892E-5</v>
      </c>
      <c r="VY296">
        <v>2.7257724867251972E-6</v>
      </c>
      <c r="VZ296">
        <v>2.6485653738231925E-5</v>
      </c>
      <c r="WA296">
        <v>6.8872018123851136E-7</v>
      </c>
      <c r="WB296">
        <v>5.026727819228886E-6</v>
      </c>
      <c r="WC296">
        <v>-8.6432942184477144E-6</v>
      </c>
    </row>
    <row r="297" spans="1:601" x14ac:dyDescent="0.25">
      <c r="A297" t="s">
        <v>286</v>
      </c>
      <c r="B297">
        <v>-4.6681419514310318E-6</v>
      </c>
      <c r="C297">
        <v>5.3969753134281411E-6</v>
      </c>
      <c r="D297">
        <v>6.3711139296989461E-6</v>
      </c>
      <c r="E297">
        <v>2.4661846744555338E-6</v>
      </c>
      <c r="F297">
        <v>1.8902349760909515E-5</v>
      </c>
      <c r="G297">
        <v>7.1076837710453623E-6</v>
      </c>
      <c r="H297">
        <v>1.6755541730769772E-5</v>
      </c>
      <c r="I297">
        <v>1.3462783670071769E-5</v>
      </c>
      <c r="J297">
        <v>8.7092525319741248E-6</v>
      </c>
      <c r="K297">
        <v>4.4611010552217325E-6</v>
      </c>
      <c r="L297">
        <v>1.033518323271995E-5</v>
      </c>
      <c r="M297">
        <v>1.0636668722354546E-5</v>
      </c>
      <c r="N297">
        <v>8.680679529345367E-6</v>
      </c>
      <c r="O297">
        <v>1.5340733971063925E-5</v>
      </c>
      <c r="P297">
        <v>3.9884838995961081E-6</v>
      </c>
      <c r="Q297">
        <v>6.7834223420977968E-6</v>
      </c>
      <c r="R297">
        <v>1.7835053938228903E-6</v>
      </c>
      <c r="S297">
        <v>1.3824523370647453E-5</v>
      </c>
      <c r="T297">
        <v>1.11762574569298E-5</v>
      </c>
      <c r="U297">
        <v>1.44085640603084E-5</v>
      </c>
      <c r="V297">
        <v>3.8377160545058918E-6</v>
      </c>
      <c r="W297">
        <v>6.2000760297376542E-6</v>
      </c>
      <c r="X297">
        <v>6.8382991983129322E-6</v>
      </c>
      <c r="Y297">
        <v>1.1298116225096641E-5</v>
      </c>
      <c r="Z297">
        <v>1.0508563926667966E-5</v>
      </c>
      <c r="AA297">
        <v>3.1386968209466161E-6</v>
      </c>
      <c r="AB297">
        <v>2.034385341913523E-6</v>
      </c>
      <c r="AC297">
        <v>1.0708246490063684E-5</v>
      </c>
      <c r="AD297">
        <v>1.8628645964360322E-5</v>
      </c>
      <c r="AE297">
        <v>7.6763521658154377E-6</v>
      </c>
      <c r="AF297">
        <v>4.7587467635072061E-6</v>
      </c>
      <c r="AG297">
        <v>8.6840429364714849E-6</v>
      </c>
      <c r="AH297">
        <v>1.2272508928536196E-5</v>
      </c>
      <c r="AI297">
        <v>9.3880499293011591E-6</v>
      </c>
      <c r="AJ297">
        <v>5.8085538732972743E-6</v>
      </c>
      <c r="AK297">
        <v>2.7915517603913762E-6</v>
      </c>
      <c r="AL297">
        <v>1.4051214135201173E-5</v>
      </c>
      <c r="AM297">
        <v>5.0330839637528951E-6</v>
      </c>
      <c r="AN297">
        <v>3.6894836326131777E-6</v>
      </c>
      <c r="AO297">
        <v>1.3049177558701354E-5</v>
      </c>
      <c r="AP297">
        <v>5.6995603053581661E-6</v>
      </c>
      <c r="AQ297">
        <v>1.1575298858639142E-5</v>
      </c>
      <c r="AR297">
        <v>4.932940571240834E-6</v>
      </c>
      <c r="AS297">
        <v>1.7353791727127189E-6</v>
      </c>
      <c r="AT297">
        <v>6.7457489679951874E-6</v>
      </c>
      <c r="AU297">
        <v>1.2343028925250679E-5</v>
      </c>
      <c r="AV297">
        <v>-1.5839152438879969E-6</v>
      </c>
      <c r="AW297">
        <v>1.0583577371089134E-5</v>
      </c>
      <c r="AX297">
        <v>7.5585756309926496E-6</v>
      </c>
      <c r="AY297">
        <v>9.3110230254203709E-7</v>
      </c>
      <c r="AZ297">
        <v>9.2609774714200157E-6</v>
      </c>
      <c r="BA297">
        <v>4.4500381375951147E-6</v>
      </c>
      <c r="BB297">
        <v>1.396799078275789E-5</v>
      </c>
      <c r="BC297">
        <v>1.033919342310517E-5</v>
      </c>
      <c r="BD297">
        <v>7.8386411748881042E-6</v>
      </c>
      <c r="BE297">
        <v>5.4670672330915598E-6</v>
      </c>
      <c r="BF297">
        <v>9.76877701250754E-6</v>
      </c>
      <c r="BG297">
        <v>9.0145119731453483E-6</v>
      </c>
      <c r="BH297">
        <v>1.1093775585195599E-5</v>
      </c>
      <c r="BI297">
        <v>4.9261597455163474E-6</v>
      </c>
      <c r="BJ297">
        <v>1.1073541880712709E-5</v>
      </c>
      <c r="BK297">
        <v>3.1591554548637599E-6</v>
      </c>
      <c r="BL297">
        <v>1.1477444065720241E-5</v>
      </c>
      <c r="BM297">
        <v>1.479110401010325E-5</v>
      </c>
      <c r="BN297">
        <v>1.171720489792269E-5</v>
      </c>
      <c r="BO297">
        <v>1.0084744672804947E-5</v>
      </c>
      <c r="BP297">
        <v>5.4435054131261864E-6</v>
      </c>
      <c r="BQ297">
        <v>3.4314683251380679E-6</v>
      </c>
      <c r="BR297">
        <v>5.5128535459745543E-6</v>
      </c>
      <c r="BS297">
        <v>5.9482611877503867E-6</v>
      </c>
      <c r="BT297">
        <v>9.5169825021208546E-6</v>
      </c>
      <c r="BU297">
        <v>1.3216217345625008E-5</v>
      </c>
      <c r="BV297">
        <v>1.2604896403492135E-5</v>
      </c>
      <c r="BW297">
        <v>1.6698208989724613E-5</v>
      </c>
      <c r="BX297">
        <v>5.2549084931675521E-6</v>
      </c>
      <c r="BY297">
        <v>1.5964098374566175E-6</v>
      </c>
      <c r="BZ297">
        <v>1.5191421448124496E-5</v>
      </c>
      <c r="CA297">
        <v>4.8749664041177185E-6</v>
      </c>
      <c r="CB297">
        <v>5.9221161816979913E-6</v>
      </c>
      <c r="CC297">
        <v>1.0081178788371956E-5</v>
      </c>
      <c r="CD297">
        <v>4.0258966347832549E-6</v>
      </c>
      <c r="CE297">
        <v>1.1947963990330377E-5</v>
      </c>
      <c r="CF297">
        <v>8.9129048684404547E-6</v>
      </c>
      <c r="CG297">
        <v>4.4852250076612342E-6</v>
      </c>
      <c r="CH297">
        <v>6.7937436687083604E-6</v>
      </c>
      <c r="CI297">
        <v>6.9167714586777797E-6</v>
      </c>
      <c r="CJ297">
        <v>5.9392265058681145E-6</v>
      </c>
      <c r="CK297">
        <v>1.0836530478432917E-5</v>
      </c>
      <c r="CL297">
        <v>9.8238571701502488E-6</v>
      </c>
      <c r="CM297">
        <v>1.1870852675948127E-5</v>
      </c>
      <c r="CN297">
        <v>1.4972977487746331E-5</v>
      </c>
      <c r="CO297">
        <v>1.4837856133540691E-5</v>
      </c>
      <c r="CP297">
        <v>1.4859128298084136E-6</v>
      </c>
      <c r="CQ297">
        <v>1.6989583619111347E-6</v>
      </c>
      <c r="CR297">
        <v>1.1560050790423938E-5</v>
      </c>
      <c r="CS297">
        <v>5.8725480694869549E-6</v>
      </c>
      <c r="CT297">
        <v>1.2305380758992264E-5</v>
      </c>
      <c r="CU297">
        <v>1.3804066679771083E-5</v>
      </c>
      <c r="CV297">
        <v>5.2603408880847392E-6</v>
      </c>
      <c r="CW297">
        <v>3.5436846233413728E-6</v>
      </c>
      <c r="CX297">
        <v>5.1325208678809134E-6</v>
      </c>
      <c r="CY297">
        <v>6.2389905120659646E-6</v>
      </c>
      <c r="CZ297">
        <v>1.5344659025775037E-5</v>
      </c>
      <c r="DA297">
        <v>1.1520013384735186E-5</v>
      </c>
      <c r="DB297">
        <v>9.6578434311506886E-6</v>
      </c>
      <c r="DC297">
        <v>6.6824687380874535E-6</v>
      </c>
      <c r="DD297">
        <v>2.9865766284476076E-6</v>
      </c>
      <c r="DE297">
        <v>2.3282814606617711E-6</v>
      </c>
      <c r="DF297">
        <v>9.2725298392095095E-6</v>
      </c>
      <c r="DG297">
        <v>3.3920965948617652E-6</v>
      </c>
      <c r="DH297">
        <v>4.7976813026272829E-6</v>
      </c>
      <c r="DI297">
        <v>1.3337135471723479E-5</v>
      </c>
      <c r="DJ297">
        <v>1.0331351472900002E-5</v>
      </c>
      <c r="DK297">
        <v>1.958907224704843E-5</v>
      </c>
      <c r="DL297">
        <v>1.6285464784166396E-6</v>
      </c>
      <c r="DM297">
        <v>2.786098369396158E-6</v>
      </c>
      <c r="DN297">
        <v>8.1939186102426647E-6</v>
      </c>
      <c r="DO297">
        <v>1.12371384594257E-5</v>
      </c>
      <c r="DP297">
        <v>7.0335309494160897E-6</v>
      </c>
      <c r="DQ297">
        <v>5.5569002862319512E-6</v>
      </c>
      <c r="DR297">
        <v>1.66272306245306E-5</v>
      </c>
      <c r="DS297">
        <v>1.6761389089630552E-5</v>
      </c>
      <c r="DT297">
        <v>2.3758112294833163E-5</v>
      </c>
      <c r="DU297">
        <v>5.431743159431224E-6</v>
      </c>
      <c r="DV297">
        <v>9.2669103493172771E-7</v>
      </c>
      <c r="DW297">
        <v>-2.7526850725508903E-6</v>
      </c>
      <c r="DX297">
        <v>7.1940007871951382E-6</v>
      </c>
      <c r="DY297">
        <v>1.2903770321774343E-5</v>
      </c>
      <c r="DZ297">
        <v>1.7796217072423575E-6</v>
      </c>
      <c r="EA297">
        <v>9.3073535527003159E-6</v>
      </c>
      <c r="EB297">
        <v>8.8382013445456511E-6</v>
      </c>
      <c r="EC297">
        <v>1.1823480134188714E-5</v>
      </c>
      <c r="ED297">
        <v>9.2023440147369777E-6</v>
      </c>
      <c r="EE297">
        <v>7.803483595851018E-6</v>
      </c>
      <c r="EF297">
        <v>7.6111428664310124E-7</v>
      </c>
      <c r="EG297">
        <v>4.6219615890940912E-6</v>
      </c>
      <c r="EH297">
        <v>6.945877636947511E-6</v>
      </c>
      <c r="EI297">
        <v>1.1997934847489038E-5</v>
      </c>
      <c r="EJ297">
        <v>3.3913786626195027E-8</v>
      </c>
      <c r="EK297">
        <v>4.7259644435008464E-6</v>
      </c>
      <c r="EL297">
        <v>6.0115608219396664E-6</v>
      </c>
      <c r="EM297">
        <v>6.7584730616016519E-6</v>
      </c>
      <c r="EN297">
        <v>1.5667389629103671E-5</v>
      </c>
      <c r="EO297">
        <v>8.0166195829125858E-7</v>
      </c>
      <c r="EP297">
        <v>-1.5968460305789405E-6</v>
      </c>
      <c r="EQ297">
        <v>5.8981421087883532E-6</v>
      </c>
      <c r="ER297">
        <v>1.2736835352859041E-5</v>
      </c>
      <c r="ES297">
        <v>6.8409938033754167E-6</v>
      </c>
      <c r="ET297">
        <v>2.1404872941398691E-5</v>
      </c>
      <c r="EU297">
        <v>7.8754111958549621E-6</v>
      </c>
      <c r="EV297">
        <v>9.1230845385242528E-6</v>
      </c>
      <c r="EW297">
        <v>1.8681129380526718E-5</v>
      </c>
      <c r="EX297">
        <v>1.1128575413518482E-5</v>
      </c>
      <c r="EY297">
        <v>8.2856353671169016E-6</v>
      </c>
      <c r="EZ297">
        <v>1.3375798170664824E-6</v>
      </c>
      <c r="FA297">
        <v>1.6097620037507345E-5</v>
      </c>
      <c r="FB297">
        <v>5.1471550693548848E-6</v>
      </c>
      <c r="FC297">
        <v>1.8621565576373E-5</v>
      </c>
      <c r="FD297">
        <v>2.6078651357679094E-6</v>
      </c>
      <c r="FE297">
        <v>1.3390422647211309E-5</v>
      </c>
      <c r="FF297">
        <v>2.6100816809611654E-6</v>
      </c>
      <c r="FG297">
        <v>2.0343070093827557E-5</v>
      </c>
      <c r="FH297">
        <v>1.612884917405282E-5</v>
      </c>
      <c r="FI297">
        <v>4.6834007174835024E-6</v>
      </c>
      <c r="FJ297">
        <v>1.3255312826756213E-5</v>
      </c>
      <c r="FK297">
        <v>3.5609435161005733E-6</v>
      </c>
      <c r="FL297">
        <v>8.1409286323817696E-6</v>
      </c>
      <c r="FM297">
        <v>1.8395841556550177E-5</v>
      </c>
      <c r="FN297">
        <v>4.8665130076963671E-6</v>
      </c>
      <c r="FO297">
        <v>1.5805697411103353E-5</v>
      </c>
      <c r="FP297">
        <v>1.1624703581675621E-5</v>
      </c>
      <c r="FQ297">
        <v>1.5345747057320935E-5</v>
      </c>
      <c r="FR297">
        <v>1.0962165001031841E-5</v>
      </c>
      <c r="FS297">
        <v>6.5664527991427082E-6</v>
      </c>
      <c r="FT297">
        <v>1.0589258035195429E-5</v>
      </c>
      <c r="FU297">
        <v>4.6199333474444945E-6</v>
      </c>
      <c r="FV297">
        <v>1.0270818207085691E-5</v>
      </c>
      <c r="FW297">
        <v>1.002753673857861E-5</v>
      </c>
      <c r="FX297">
        <v>7.0938430448749279E-6</v>
      </c>
      <c r="FY297">
        <v>7.5831640953153474E-6</v>
      </c>
      <c r="FZ297">
        <v>6.8981595470780882E-6</v>
      </c>
      <c r="GA297">
        <v>8.2348900724719703E-6</v>
      </c>
      <c r="GB297">
        <v>1.0124661974698053E-5</v>
      </c>
      <c r="GC297">
        <v>9.2959310793161788E-6</v>
      </c>
      <c r="GD297">
        <v>7.6335437649762713E-6</v>
      </c>
      <c r="GE297">
        <v>1.2226521375282258E-5</v>
      </c>
      <c r="GF297">
        <v>6.8570761842478367E-6</v>
      </c>
      <c r="GG297">
        <v>5.0007173671784244E-6</v>
      </c>
      <c r="GH297">
        <v>1.7455001667924913E-6</v>
      </c>
      <c r="GI297">
        <v>2.467950233945806E-6</v>
      </c>
      <c r="GJ297">
        <v>4.9621396721963492E-6</v>
      </c>
      <c r="GK297">
        <v>7.2551222098934467E-6</v>
      </c>
      <c r="GL297">
        <v>8.7119146822146475E-6</v>
      </c>
      <c r="GM297">
        <v>1.6380887765680855E-6</v>
      </c>
      <c r="GN297">
        <v>1.4055712572031178E-5</v>
      </c>
      <c r="GO297">
        <v>1.963740438925515E-5</v>
      </c>
      <c r="GP297">
        <v>1.1427812969445721E-5</v>
      </c>
      <c r="GQ297">
        <v>2.7918820236206079E-6</v>
      </c>
      <c r="GR297">
        <v>7.1353174427245762E-6</v>
      </c>
      <c r="GS297">
        <v>8.0600323517749344E-6</v>
      </c>
      <c r="GT297">
        <v>8.1647938922298132E-6</v>
      </c>
      <c r="GU297">
        <v>7.9347208004232874E-6</v>
      </c>
      <c r="GV297">
        <v>7.0562959432892998E-6</v>
      </c>
      <c r="GW297">
        <v>5.657357252039164E-6</v>
      </c>
      <c r="GX297">
        <v>1.3072735832097713E-5</v>
      </c>
      <c r="GY297">
        <v>7.8697145197600775E-6</v>
      </c>
      <c r="GZ297">
        <v>1.3206627362605606E-5</v>
      </c>
      <c r="HA297">
        <v>1.2885634333099712E-5</v>
      </c>
      <c r="HB297">
        <v>8.4406315199705005E-6</v>
      </c>
      <c r="HC297">
        <v>1.2272090416992112E-5</v>
      </c>
      <c r="HD297">
        <v>5.5261342279474446E-6</v>
      </c>
      <c r="HE297">
        <v>1.1282640159547746E-5</v>
      </c>
      <c r="HF297">
        <v>2.6743113125069584E-6</v>
      </c>
      <c r="HG297">
        <v>5.3374582115000157E-6</v>
      </c>
      <c r="HH297">
        <v>-5.5827479015946069E-6</v>
      </c>
      <c r="HI297">
        <v>2.2480779687749587E-6</v>
      </c>
      <c r="HJ297">
        <v>6.8792230082536285E-6</v>
      </c>
      <c r="HK297">
        <v>4.276717799844774E-7</v>
      </c>
      <c r="HL297">
        <v>9.3995313260817165E-6</v>
      </c>
      <c r="HM297">
        <v>3.2021666080515624E-5</v>
      </c>
      <c r="HN297">
        <v>1.7683078785973025E-5</v>
      </c>
      <c r="HO297">
        <v>1.2032236436902438E-6</v>
      </c>
      <c r="HP297">
        <v>-6.9520565626239864E-7</v>
      </c>
      <c r="HQ297">
        <v>4.6542115678474763E-6</v>
      </c>
      <c r="HR297">
        <v>7.0610520490282994E-6</v>
      </c>
      <c r="HS297">
        <v>6.221423676060818E-6</v>
      </c>
      <c r="HT297">
        <v>7.2711196794631674E-6</v>
      </c>
      <c r="HU297">
        <v>9.5227387115429107E-6</v>
      </c>
      <c r="HV297">
        <v>3.6451089813096027E-6</v>
      </c>
      <c r="HW297">
        <v>6.6338652473875667E-6</v>
      </c>
      <c r="HX297">
        <v>1.5942167676485615E-6</v>
      </c>
      <c r="HY297">
        <v>5.6900772626502069E-6</v>
      </c>
      <c r="HZ297">
        <v>1.072440479728647E-5</v>
      </c>
      <c r="IA297">
        <v>7.2090041064510893E-6</v>
      </c>
      <c r="IB297">
        <v>1.0393635821460613E-6</v>
      </c>
      <c r="IC297">
        <v>7.3094493176370017E-6</v>
      </c>
      <c r="ID297">
        <v>9.3706519337548799E-6</v>
      </c>
      <c r="IE297">
        <v>4.0750110172227235E-6</v>
      </c>
      <c r="IF297">
        <v>4.0203311145869789E-6</v>
      </c>
      <c r="IG297">
        <v>3.6159767475298638E-6</v>
      </c>
      <c r="IH297">
        <v>1.4960010702280231E-5</v>
      </c>
      <c r="II297">
        <v>1.1044741146298114E-5</v>
      </c>
      <c r="IJ297">
        <v>1.0178454568648403E-5</v>
      </c>
      <c r="IK297">
        <v>2.2333740404541078E-6</v>
      </c>
      <c r="IL297">
        <v>4.5986358303431509E-6</v>
      </c>
      <c r="IM297">
        <v>4.2240529921079438E-6</v>
      </c>
      <c r="IN297">
        <v>1.5712860517610278E-5</v>
      </c>
      <c r="IO297">
        <v>1.2613838627498889E-5</v>
      </c>
      <c r="IP297">
        <v>7.4520016184266045E-6</v>
      </c>
      <c r="IQ297">
        <v>-4.1946196043803005E-7</v>
      </c>
      <c r="IR297">
        <v>1.2461096201499794E-5</v>
      </c>
      <c r="IS297">
        <v>7.6776051965084618E-6</v>
      </c>
      <c r="IT297">
        <v>2.2678943547966059E-5</v>
      </c>
      <c r="IU297">
        <v>1.0989188514389394E-5</v>
      </c>
      <c r="IV297">
        <v>4.0971381814201788E-6</v>
      </c>
      <c r="IW297">
        <v>1.3662681773644531E-5</v>
      </c>
      <c r="IX297">
        <v>1.2012837974494141E-5</v>
      </c>
      <c r="IY297">
        <v>1.7069930041690107E-5</v>
      </c>
      <c r="IZ297">
        <v>6.8736584813428124E-6</v>
      </c>
      <c r="JA297">
        <v>9.7882761433704705E-6</v>
      </c>
      <c r="JB297">
        <v>1.1592115623314571E-5</v>
      </c>
      <c r="JC297">
        <v>1.7868734087747985E-5</v>
      </c>
      <c r="JD297">
        <v>1.4176014884285457E-5</v>
      </c>
      <c r="JE297">
        <v>8.4342359110690527E-7</v>
      </c>
      <c r="JF297">
        <v>1.214331496300781E-5</v>
      </c>
      <c r="JG297">
        <v>2.0796703790536265E-5</v>
      </c>
      <c r="JH297">
        <v>3.3457999853545435E-6</v>
      </c>
      <c r="JI297">
        <v>1.3479855277921532E-5</v>
      </c>
      <c r="JJ297">
        <v>1.1995428714310764E-5</v>
      </c>
      <c r="JK297">
        <v>1.0957031822261847E-5</v>
      </c>
      <c r="JL297">
        <v>9.6225479900661071E-6</v>
      </c>
      <c r="JM297">
        <v>7.4624851354013243E-6</v>
      </c>
      <c r="JN297">
        <v>1.1975529449731542E-5</v>
      </c>
      <c r="JO297">
        <v>1.3722508685288257E-5</v>
      </c>
      <c r="JP297">
        <v>8.6139559433412077E-6</v>
      </c>
      <c r="JQ297">
        <v>1.4498097726087033E-5</v>
      </c>
      <c r="JR297">
        <v>8.3566046474729622E-6</v>
      </c>
      <c r="JS297">
        <v>2.7569558732120974E-6</v>
      </c>
      <c r="JT297">
        <v>6.00128854476681E-6</v>
      </c>
      <c r="JU297">
        <v>8.7728706442192732E-6</v>
      </c>
      <c r="JV297">
        <v>1.2582864445906296E-5</v>
      </c>
      <c r="JW297">
        <v>1.6004750775713047E-5</v>
      </c>
      <c r="JX297">
        <v>1.0354618822412657E-5</v>
      </c>
      <c r="JY297">
        <v>1.4939590305635386E-5</v>
      </c>
      <c r="JZ297">
        <v>8.2261263558883232E-6</v>
      </c>
      <c r="KA297">
        <v>1.1822466731846866E-5</v>
      </c>
      <c r="KB297">
        <v>2.2795100006941067E-5</v>
      </c>
      <c r="KC297">
        <v>8.0431256139737539E-6</v>
      </c>
      <c r="KD297">
        <v>1.2788321723838703E-5</v>
      </c>
      <c r="KE297">
        <v>-9.1279876912664069E-7</v>
      </c>
      <c r="KF297">
        <v>1.3615046515418434E-6</v>
      </c>
      <c r="KG297">
        <v>1.723763764109111E-5</v>
      </c>
      <c r="KH297">
        <v>8.46107931892615E-6</v>
      </c>
      <c r="KI297">
        <v>1.0912070854755995E-5</v>
      </c>
      <c r="KJ297">
        <v>1.5227458387583928E-5</v>
      </c>
      <c r="KK297">
        <v>9.5494747981200839E-6</v>
      </c>
      <c r="KL297">
        <v>1.2856322080263823E-5</v>
      </c>
      <c r="KM297">
        <v>7.2839301617675926E-6</v>
      </c>
      <c r="KN297">
        <v>1.0407093892906236E-5</v>
      </c>
      <c r="KO297">
        <v>7.8964663127255332E-6</v>
      </c>
      <c r="KP297">
        <v>-4.0311884061377201E-6</v>
      </c>
      <c r="KQ297">
        <v>8.3823703207796603E-6</v>
      </c>
      <c r="KR297">
        <v>1.9179668210820969E-5</v>
      </c>
      <c r="KS297">
        <v>5.3235261537669253E-7</v>
      </c>
      <c r="KT297">
        <v>6.4731313734849773E-6</v>
      </c>
      <c r="KU297">
        <v>6.7463080568080547E-6</v>
      </c>
      <c r="KV297">
        <v>8.3868755480502027E-6</v>
      </c>
      <c r="KW297">
        <v>9.7095256993360977E-6</v>
      </c>
      <c r="KX297">
        <v>7.512614801620879E-6</v>
      </c>
      <c r="KY297">
        <v>1.1528138791526703E-5</v>
      </c>
      <c r="KZ297">
        <v>1.7945840525028093E-5</v>
      </c>
      <c r="LA297">
        <v>6.22023573146303E-6</v>
      </c>
      <c r="LB297">
        <v>5.4363910987011907E-6</v>
      </c>
      <c r="LC297">
        <v>1.1420670444087555E-5</v>
      </c>
      <c r="LD297">
        <v>9.7550229987063725E-6</v>
      </c>
      <c r="LE297">
        <v>7.215478930303177E-6</v>
      </c>
      <c r="LF297">
        <v>7.5419690341022573E-6</v>
      </c>
      <c r="LG297">
        <v>1.1056006138358231E-5</v>
      </c>
      <c r="LH297">
        <v>9.4404181019719752E-6</v>
      </c>
      <c r="LI297">
        <v>1.5004458474682575E-5</v>
      </c>
      <c r="LJ297">
        <v>1.3073312021648753E-5</v>
      </c>
      <c r="LK297">
        <v>8.6142923731358904E-6</v>
      </c>
      <c r="LL297">
        <v>6.3706667808252456E-6</v>
      </c>
      <c r="LM297">
        <v>8.983313308767065E-6</v>
      </c>
      <c r="LN297">
        <v>1.1218615025137418E-5</v>
      </c>
      <c r="LO297">
        <v>-6.6055646887717994E-7</v>
      </c>
      <c r="LP297">
        <v>1.6499406012313128E-5</v>
      </c>
      <c r="LQ297">
        <v>4.8676810579542574E-6</v>
      </c>
      <c r="LR297">
        <v>2.1184290654176332E-6</v>
      </c>
      <c r="LS297">
        <v>1.5390286281719664E-5</v>
      </c>
      <c r="LT297">
        <v>6.440007455293523E-6</v>
      </c>
      <c r="LU297">
        <v>1.8667088719459946E-5</v>
      </c>
      <c r="LV297">
        <v>8.9492064496994516E-6</v>
      </c>
      <c r="LW297">
        <v>1.5200408389843412E-5</v>
      </c>
      <c r="LX297">
        <v>1.0270029939605491E-5</v>
      </c>
      <c r="LY297">
        <v>3.3267101472513781E-6</v>
      </c>
      <c r="LZ297">
        <v>1.6207816936614902E-5</v>
      </c>
      <c r="MA297">
        <v>4.4062643336313053E-6</v>
      </c>
      <c r="MB297">
        <v>1.3355986921265272E-5</v>
      </c>
      <c r="MC297">
        <v>1.5781865560404174E-5</v>
      </c>
      <c r="MD297">
        <v>9.9242380516346808E-6</v>
      </c>
      <c r="ME297">
        <v>1.1972239438911728E-5</v>
      </c>
      <c r="MF297">
        <v>1.4412750004476397E-5</v>
      </c>
      <c r="MG297">
        <v>1.1066416095426337E-5</v>
      </c>
      <c r="MH297">
        <v>5.0396371813139054E-6</v>
      </c>
      <c r="MI297">
        <v>9.636194026533615E-6</v>
      </c>
      <c r="MJ297">
        <v>1.3294653157086258E-5</v>
      </c>
      <c r="MK297">
        <v>1.1380993767986576E-5</v>
      </c>
      <c r="ML297">
        <v>4.386642217433607E-6</v>
      </c>
      <c r="MM297">
        <v>1.233864702866705E-5</v>
      </c>
      <c r="MN297">
        <v>6.6439523148982766E-6</v>
      </c>
      <c r="MO297">
        <v>1.4007136235803722E-5</v>
      </c>
      <c r="MP297">
        <v>7.6177388468674952E-6</v>
      </c>
      <c r="MQ297">
        <v>7.1991226429218293E-6</v>
      </c>
      <c r="MR297">
        <v>9.4281954810786866E-6</v>
      </c>
      <c r="MS297">
        <v>4.22879523482112E-6</v>
      </c>
      <c r="MT297">
        <v>9.7123691330842536E-6</v>
      </c>
      <c r="MU297">
        <v>4.3839847036383359E-6</v>
      </c>
      <c r="MV297">
        <v>7.0111571548214967E-6</v>
      </c>
      <c r="MW297">
        <v>6.2217975792931944E-7</v>
      </c>
      <c r="MX297">
        <v>9.6816371560009617E-6</v>
      </c>
      <c r="MY297">
        <v>9.2230252320862378E-6</v>
      </c>
      <c r="MZ297">
        <v>1.1716102971466598E-5</v>
      </c>
      <c r="NA297">
        <v>1.4076850276225163E-5</v>
      </c>
      <c r="NB297">
        <v>1.1044554908571704E-5</v>
      </c>
      <c r="NC297">
        <v>9.5017740396744167E-6</v>
      </c>
      <c r="ND297">
        <v>9.4974387690953615E-7</v>
      </c>
      <c r="NE297">
        <v>8.9622977051632268E-6</v>
      </c>
      <c r="NF297">
        <v>3.1934340337571512E-6</v>
      </c>
      <c r="NG297">
        <v>1.1354436740319905E-6</v>
      </c>
      <c r="NH297">
        <v>8.6431593903088654E-6</v>
      </c>
      <c r="NI297">
        <v>-6.4049309133906398E-7</v>
      </c>
      <c r="NJ297">
        <v>1.5445884087981262E-5</v>
      </c>
      <c r="NK297">
        <v>1.5910050653429234E-5</v>
      </c>
      <c r="NL297">
        <v>5.5478749748689439E-6</v>
      </c>
      <c r="NM297">
        <v>9.8666184929731945E-6</v>
      </c>
      <c r="NN297">
        <v>6.2584430448944456E-6</v>
      </c>
      <c r="NO297">
        <v>8.3303890662797884E-6</v>
      </c>
      <c r="NP297">
        <v>2.2991021237452485E-5</v>
      </c>
      <c r="NQ297">
        <v>1.1859308462361422E-5</v>
      </c>
      <c r="NR297">
        <v>1.2251844114081044E-5</v>
      </c>
      <c r="NS297">
        <v>1.0627547110169088E-5</v>
      </c>
      <c r="NT297">
        <v>9.4211825089013906E-6</v>
      </c>
      <c r="NU297">
        <v>7.4025306879332337E-6</v>
      </c>
      <c r="NV297">
        <v>4.7942077100997873E-6</v>
      </c>
      <c r="NW297">
        <v>1.4976165758212696E-5</v>
      </c>
      <c r="NX297">
        <v>9.8971816228944146E-6</v>
      </c>
      <c r="NY297">
        <v>7.2913615671811865E-6</v>
      </c>
      <c r="NZ297">
        <v>3.9295810073952288E-6</v>
      </c>
      <c r="OA297">
        <v>4.2488341131933161E-6</v>
      </c>
      <c r="OB297">
        <v>3.8947501230925527E-6</v>
      </c>
      <c r="OC297">
        <v>1.3935745190387334E-5</v>
      </c>
      <c r="OD297">
        <v>6.491738920724467E-6</v>
      </c>
      <c r="OE297">
        <v>8.1271354876925157E-6</v>
      </c>
      <c r="OF297">
        <v>8.9213603820668092E-6</v>
      </c>
      <c r="OG297">
        <v>6.0091575203034954E-6</v>
      </c>
      <c r="OH297">
        <v>1.1382647798735807E-5</v>
      </c>
      <c r="OI297">
        <v>4.2412314336781051E-6</v>
      </c>
      <c r="OJ297">
        <v>1.0977110278837626E-5</v>
      </c>
      <c r="OK297">
        <v>1.1891867734885728E-5</v>
      </c>
      <c r="OL297">
        <v>1.1916194029054256E-5</v>
      </c>
      <c r="OM297">
        <v>1.28173601676187E-5</v>
      </c>
      <c r="ON297">
        <v>7.8056582042113145E-6</v>
      </c>
      <c r="OO297">
        <v>8.2490118566562718E-6</v>
      </c>
      <c r="OP297">
        <v>1.1963878674871228E-5</v>
      </c>
      <c r="OQ297">
        <v>2.4368937963256256E-6</v>
      </c>
      <c r="OR297">
        <v>1.2210644084292027E-6</v>
      </c>
      <c r="OS297">
        <v>4.0638729100589301E-6</v>
      </c>
      <c r="OT297">
        <v>3.8691801331305201E-6</v>
      </c>
      <c r="OU297">
        <v>4.3235329067611641E-6</v>
      </c>
      <c r="OV297">
        <v>6.5508837880923599E-6</v>
      </c>
      <c r="OW297">
        <v>6.469218716905626E-6</v>
      </c>
      <c r="OX297">
        <v>1.7317525405760852E-6</v>
      </c>
      <c r="OY297">
        <v>7.3875394233629625E-6</v>
      </c>
      <c r="OZ297">
        <v>7.7594128389609656E-6</v>
      </c>
      <c r="PA297">
        <v>1.042408332137884E-5</v>
      </c>
      <c r="PB297">
        <v>1.1110609547620752E-5</v>
      </c>
      <c r="PC297">
        <v>-4.2853169689746862E-7</v>
      </c>
      <c r="PD297">
        <v>-1.6858791861921538E-7</v>
      </c>
      <c r="PE297">
        <v>1.2148849579680308E-5</v>
      </c>
      <c r="PF297">
        <v>-1.2978928925574152E-6</v>
      </c>
      <c r="PG297">
        <v>1.46007091702525E-5</v>
      </c>
      <c r="PH297">
        <v>1.2163176412858048E-5</v>
      </c>
      <c r="PI297">
        <v>1.431729932122043E-5</v>
      </c>
      <c r="PJ297">
        <v>1.4996693821642521E-5</v>
      </c>
      <c r="PK297">
        <v>4.4941075416561871E-6</v>
      </c>
      <c r="PL297">
        <v>4.4043868286452483E-6</v>
      </c>
      <c r="PM297">
        <v>8.0807864305438188E-6</v>
      </c>
      <c r="PN297">
        <v>5.8759363051213136E-6</v>
      </c>
      <c r="PO297">
        <v>1.0946609406664053E-5</v>
      </c>
      <c r="PP297">
        <v>9.1990339122120222E-6</v>
      </c>
      <c r="PQ297">
        <v>8.3574751908006046E-6</v>
      </c>
      <c r="PR297">
        <v>5.8260078837679367E-6</v>
      </c>
      <c r="PS297">
        <v>5.4292108692430214E-6</v>
      </c>
      <c r="PT297">
        <v>1.2696395161768731E-5</v>
      </c>
      <c r="PU297">
        <v>1.7075279738572504E-5</v>
      </c>
      <c r="PV297">
        <v>9.8186032370017001E-6</v>
      </c>
      <c r="PW297">
        <v>1.0913990775055528E-5</v>
      </c>
      <c r="PX297">
        <v>5.8829010518220952E-6</v>
      </c>
      <c r="PY297">
        <v>1.5103149285715322E-6</v>
      </c>
      <c r="PZ297">
        <v>9.1479522503909164E-6</v>
      </c>
      <c r="QA297">
        <v>1.4852074065055791E-5</v>
      </c>
      <c r="QB297">
        <v>4.3598851495797735E-6</v>
      </c>
      <c r="QC297">
        <v>1.1573615672197715E-5</v>
      </c>
      <c r="QD297">
        <v>3.2131963956169739E-6</v>
      </c>
      <c r="QE297">
        <v>1.0084745937277914E-5</v>
      </c>
      <c r="QF297">
        <v>1.1749070930528965E-5</v>
      </c>
      <c r="QG297">
        <v>3.7395529501810113E-6</v>
      </c>
      <c r="QH297">
        <v>2.4719876446520539E-6</v>
      </c>
      <c r="QI297">
        <v>1.4492989747746137E-5</v>
      </c>
      <c r="QJ297">
        <v>8.5268693080171462E-6</v>
      </c>
      <c r="QK297">
        <v>3.822556440703161E-6</v>
      </c>
      <c r="QL297">
        <v>7.5056422116761768E-6</v>
      </c>
      <c r="QM297">
        <v>6.7765972222031642E-6</v>
      </c>
      <c r="QN297">
        <v>1.5041088346718486E-5</v>
      </c>
      <c r="QO297">
        <v>2.2115970097331435E-5</v>
      </c>
      <c r="QP297">
        <v>1.0794326545818863E-5</v>
      </c>
      <c r="QQ297">
        <v>8.9194509739001765E-6</v>
      </c>
      <c r="QR297">
        <v>1.4682457610479243E-5</v>
      </c>
      <c r="QS297">
        <v>5.3443086131896782E-6</v>
      </c>
      <c r="QT297">
        <v>1.2460211380885105E-5</v>
      </c>
      <c r="QU297">
        <v>1.9270419086909544E-5</v>
      </c>
      <c r="QV297">
        <v>2.1301182717159267E-6</v>
      </c>
      <c r="QW297">
        <v>2.7838200665998997E-6</v>
      </c>
      <c r="QX297">
        <v>3.9566522487977993E-6</v>
      </c>
      <c r="QY297">
        <v>7.0410228466922725E-6</v>
      </c>
      <c r="QZ297">
        <v>7.4602915992144493E-6</v>
      </c>
      <c r="RA297">
        <v>1.4534566137255093E-6</v>
      </c>
      <c r="RB297">
        <v>4.9330371813934283E-6</v>
      </c>
      <c r="RC297">
        <v>6.5957330008384259E-6</v>
      </c>
      <c r="RD297">
        <v>7.5958757582972805E-6</v>
      </c>
      <c r="RE297">
        <v>1.0828279015094822E-5</v>
      </c>
      <c r="RF297">
        <v>6.0345769281294173E-6</v>
      </c>
      <c r="RG297">
        <v>6.3353051222194153E-6</v>
      </c>
      <c r="RH297">
        <v>-2.8402564630200563E-6</v>
      </c>
      <c r="RI297">
        <v>1.066821122168719E-5</v>
      </c>
      <c r="RJ297">
        <v>1.3750222869337094E-5</v>
      </c>
      <c r="RK297">
        <v>8.3690474655229712E-6</v>
      </c>
      <c r="RL297">
        <v>1.1146224262356262E-5</v>
      </c>
      <c r="RM297">
        <v>2.655477342708646E-6</v>
      </c>
      <c r="RN297">
        <v>8.9492339842914626E-6</v>
      </c>
      <c r="RO297">
        <v>8.9770392800028316E-6</v>
      </c>
      <c r="RP297">
        <v>4.1353759749507832E-6</v>
      </c>
      <c r="RQ297">
        <v>1.7436129727802571E-6</v>
      </c>
      <c r="RR297">
        <v>1.2787180381663744E-5</v>
      </c>
      <c r="RS297">
        <v>8.452464266571625E-6</v>
      </c>
      <c r="RT297">
        <v>1.0632903948752373E-5</v>
      </c>
      <c r="RU297">
        <v>9.3783416710402956E-6</v>
      </c>
      <c r="RV297">
        <v>2.7328222429098475E-6</v>
      </c>
      <c r="RW297">
        <v>-1.3826542399012399E-6</v>
      </c>
      <c r="RX297">
        <v>1.0745930158825065E-6</v>
      </c>
      <c r="RY297">
        <v>9.7549123076033859E-6</v>
      </c>
      <c r="RZ297">
        <v>1.4945336592903967E-5</v>
      </c>
      <c r="SA297">
        <v>1.0234552604536602E-5</v>
      </c>
      <c r="SB297">
        <v>1.4292741630459706E-5</v>
      </c>
      <c r="SC297">
        <v>1.4783653876966985E-5</v>
      </c>
      <c r="SD297">
        <v>3.1623678749010115E-6</v>
      </c>
      <c r="SE297">
        <v>6.9346633575542889E-6</v>
      </c>
      <c r="SF297">
        <v>1.7455323236960813E-5</v>
      </c>
      <c r="SG297">
        <v>1.1062563449560452E-5</v>
      </c>
      <c r="SH297">
        <v>1.4800234278348763E-5</v>
      </c>
      <c r="SI297">
        <v>7.8242821141368847E-6</v>
      </c>
      <c r="SJ297">
        <v>1.2620930924251388E-5</v>
      </c>
      <c r="SK297">
        <v>7.8714904567417239E-6</v>
      </c>
      <c r="SL297">
        <v>1.4929402180626581E-5</v>
      </c>
      <c r="SM297">
        <v>3.4152180146045222E-7</v>
      </c>
      <c r="SN297">
        <v>5.297306136583285E-6</v>
      </c>
      <c r="SO297">
        <v>6.7261571593901148E-6</v>
      </c>
      <c r="SP297">
        <v>5.2261646570263182E-6</v>
      </c>
      <c r="SQ297">
        <v>1.9115970003088114E-6</v>
      </c>
      <c r="SR297">
        <v>1.5782374986979716E-5</v>
      </c>
      <c r="SS297">
        <v>1.202076684307451E-5</v>
      </c>
      <c r="ST297">
        <v>5.9848695046747799E-6</v>
      </c>
      <c r="SU297">
        <v>7.0786297639954161E-6</v>
      </c>
      <c r="SV297">
        <v>6.6190439457145097E-6</v>
      </c>
      <c r="SW297">
        <v>1.162806868308667E-5</v>
      </c>
      <c r="SX297">
        <v>1.176141226306234E-5</v>
      </c>
      <c r="SY297">
        <v>6.6913214412843074E-6</v>
      </c>
      <c r="SZ297">
        <v>1.3492162347320931E-5</v>
      </c>
      <c r="TA297">
        <v>2.6220168507788387E-6</v>
      </c>
      <c r="TB297">
        <v>1.3723447227238164E-5</v>
      </c>
      <c r="TC297">
        <v>8.3364945636821703E-6</v>
      </c>
      <c r="TD297">
        <v>9.2699953230305079E-6</v>
      </c>
      <c r="TE297">
        <v>2.8541645238007717E-6</v>
      </c>
      <c r="TF297">
        <v>4.4824977876180897E-6</v>
      </c>
      <c r="TG297">
        <v>7.5667429978800748E-6</v>
      </c>
      <c r="TH297">
        <v>5.4800651504837306E-6</v>
      </c>
      <c r="TI297">
        <v>1.1268492930884864E-5</v>
      </c>
      <c r="TJ297">
        <v>1.6633688421221411E-5</v>
      </c>
      <c r="TK297">
        <v>5.0043020741843146E-6</v>
      </c>
      <c r="TL297">
        <v>1.1386347287512955E-5</v>
      </c>
      <c r="TM297">
        <v>9.5334317536734017E-6</v>
      </c>
      <c r="TN297">
        <v>4.1237781240852268E-6</v>
      </c>
      <c r="TO297">
        <v>1.9666790411236605E-5</v>
      </c>
      <c r="TP297">
        <v>1.272501035333438E-5</v>
      </c>
      <c r="TQ297">
        <v>1.8009495197491241E-5</v>
      </c>
      <c r="TR297">
        <v>1.2654847262427028E-5</v>
      </c>
      <c r="TS297">
        <v>1.9792444067069723E-5</v>
      </c>
      <c r="TT297">
        <v>1.0743133995966558E-5</v>
      </c>
      <c r="TU297">
        <v>9.2352531181708092E-6</v>
      </c>
      <c r="TV297">
        <v>3.6253957605124493E-6</v>
      </c>
      <c r="TW297">
        <v>1.4439417052036286E-5</v>
      </c>
      <c r="TX297">
        <v>2.8708982585850649E-6</v>
      </c>
      <c r="TY297">
        <v>1.6861909962055735E-5</v>
      </c>
      <c r="TZ297">
        <v>1.6120665256189459E-5</v>
      </c>
      <c r="UA297">
        <v>8.5709708473722214E-7</v>
      </c>
      <c r="UB297">
        <v>9.0675183528562348E-6</v>
      </c>
      <c r="UC297">
        <v>1.1508428929865636E-5</v>
      </c>
      <c r="UD297">
        <v>3.492938121950873E-6</v>
      </c>
      <c r="UE297">
        <v>6.9638573618471534E-6</v>
      </c>
      <c r="UF297">
        <v>7.4341419722891227E-6</v>
      </c>
      <c r="UG297">
        <v>8.6261292693308863E-6</v>
      </c>
      <c r="UH297">
        <v>1.1705047845204719E-5</v>
      </c>
      <c r="UI297">
        <v>1.4108588756766167E-7</v>
      </c>
      <c r="UJ297">
        <v>2.4852548195472437E-5</v>
      </c>
      <c r="UK297">
        <v>1.2699982757736701E-5</v>
      </c>
      <c r="UL297">
        <v>6.0219921507348983E-6</v>
      </c>
      <c r="UM297">
        <v>1.0017726839064614E-5</v>
      </c>
      <c r="UN297">
        <v>1.329574681189627E-5</v>
      </c>
      <c r="UO297">
        <v>5.0394072091728767E-6</v>
      </c>
      <c r="UP297">
        <v>5.1966792645279953E-6</v>
      </c>
      <c r="UQ297">
        <v>1.2253035161806707E-5</v>
      </c>
      <c r="UR297">
        <v>2.0856931727343314E-5</v>
      </c>
      <c r="US297">
        <v>6.6947024356675874E-6</v>
      </c>
      <c r="UT297">
        <v>3.1280630359785475E-6</v>
      </c>
      <c r="UU297">
        <v>4.920594730160252E-6</v>
      </c>
      <c r="UV297">
        <v>6.7432524764610259E-6</v>
      </c>
      <c r="UW297">
        <v>1.102543944750899E-5</v>
      </c>
      <c r="UX297">
        <v>7.7317677286662415E-6</v>
      </c>
      <c r="UY297">
        <v>1.3163882743565439E-5</v>
      </c>
      <c r="UZ297">
        <v>8.8115850477967744E-6</v>
      </c>
      <c r="VA297">
        <v>4.444502956472373E-6</v>
      </c>
      <c r="VB297">
        <v>1.0892599589748887E-5</v>
      </c>
      <c r="VC297">
        <v>8.5656241687921369E-6</v>
      </c>
      <c r="VD297">
        <v>5.6087496380190094E-7</v>
      </c>
      <c r="VE297">
        <v>7.1300205518350788E-6</v>
      </c>
      <c r="VF297">
        <v>1.0532197585015596E-5</v>
      </c>
      <c r="VG297">
        <v>1.6342075957825449E-5</v>
      </c>
      <c r="VH297">
        <v>8.3856579721602362E-6</v>
      </c>
      <c r="VI297">
        <v>2.4505388815695715E-5</v>
      </c>
      <c r="VJ297">
        <v>1.5760241459588767E-6</v>
      </c>
      <c r="VK297">
        <v>6.9530682873465595E-6</v>
      </c>
      <c r="VL297">
        <v>1.631814672067298E-5</v>
      </c>
      <c r="VM297">
        <v>1.1599313796498946E-5</v>
      </c>
      <c r="VN297">
        <v>1.813247228492543E-5</v>
      </c>
      <c r="VO297">
        <v>1.2675117182774521E-6</v>
      </c>
      <c r="VP297">
        <v>1.4266127626217974E-5</v>
      </c>
      <c r="VQ297">
        <v>2.0190145096328898E-5</v>
      </c>
      <c r="VR297">
        <v>1.9957256235168562E-6</v>
      </c>
      <c r="VS297">
        <v>8.8802251800200954E-6</v>
      </c>
      <c r="VT297">
        <v>2.8316330063410529E-6</v>
      </c>
      <c r="VU297">
        <v>7.9873898733497788E-6</v>
      </c>
      <c r="VV297">
        <v>1.5881635278917205E-5</v>
      </c>
      <c r="VW297">
        <v>7.2430454768660625E-6</v>
      </c>
      <c r="VX297">
        <v>1.2152358516990822E-5</v>
      </c>
      <c r="VY297">
        <v>1.1505522802520141E-5</v>
      </c>
      <c r="VZ297">
        <v>6.1817447894537413E-6</v>
      </c>
      <c r="WA297">
        <v>3.8059945128288019E-6</v>
      </c>
      <c r="WB297">
        <v>1.6291530900323443E-5</v>
      </c>
      <c r="WC297">
        <v>1.8132889460422204E-6</v>
      </c>
    </row>
    <row r="298" spans="1:601" x14ac:dyDescent="0.25">
      <c r="A298" t="s">
        <v>287</v>
      </c>
      <c r="B298">
        <v>2.4089127811927297E-5</v>
      </c>
      <c r="C298">
        <v>2.4118353237235888E-5</v>
      </c>
      <c r="D298">
        <v>2.4268042617513036E-5</v>
      </c>
      <c r="E298">
        <v>2.9989415840899638E-5</v>
      </c>
      <c r="F298">
        <v>8.4238196969044321E-6</v>
      </c>
      <c r="G298">
        <v>1.376135148119353E-5</v>
      </c>
      <c r="H298">
        <v>1.7701335011099559E-5</v>
      </c>
      <c r="I298">
        <v>8.7230539746700629E-6</v>
      </c>
      <c r="J298">
        <v>9.424231562221468E-6</v>
      </c>
      <c r="K298">
        <v>2.4458234485295623E-5</v>
      </c>
      <c r="L298">
        <v>1.8254969979700461E-5</v>
      </c>
      <c r="M298">
        <v>2.5496267532580061E-5</v>
      </c>
      <c r="N298">
        <v>1.6881796038196867E-5</v>
      </c>
      <c r="O298">
        <v>1.5971357722472185E-5</v>
      </c>
      <c r="P298">
        <v>1.9210287403280375E-5</v>
      </c>
      <c r="Q298">
        <v>7.4865694619152306E-6</v>
      </c>
      <c r="R298">
        <v>5.4399231768199207E-6</v>
      </c>
      <c r="S298">
        <v>1.4416207080092612E-5</v>
      </c>
      <c r="T298">
        <v>1.1290849302417684E-5</v>
      </c>
      <c r="U298">
        <v>2.3443151551519207E-5</v>
      </c>
      <c r="V298">
        <v>2.2979966156957462E-5</v>
      </c>
      <c r="W298">
        <v>3.0956614762754397E-6</v>
      </c>
      <c r="X298">
        <v>3.0035803483981976E-6</v>
      </c>
      <c r="Y298">
        <v>2.4877176427742738E-5</v>
      </c>
      <c r="Z298">
        <v>1.1738712581792633E-5</v>
      </c>
      <c r="AA298">
        <v>1.0610370538533548E-5</v>
      </c>
      <c r="AB298">
        <v>8.085928563635508E-6</v>
      </c>
      <c r="AC298">
        <v>1.4854743111877566E-5</v>
      </c>
      <c r="AD298">
        <v>3.4423055708498114E-6</v>
      </c>
      <c r="AE298">
        <v>1.6736809564250967E-5</v>
      </c>
      <c r="AF298">
        <v>2.209657994556373E-5</v>
      </c>
      <c r="AG298">
        <v>1.0601647113893955E-5</v>
      </c>
      <c r="AH298">
        <v>1.6416558696707042E-5</v>
      </c>
      <c r="AI298">
        <v>8.481536224559783E-6</v>
      </c>
      <c r="AJ298">
        <v>1.2323682416961959E-5</v>
      </c>
      <c r="AK298">
        <v>1.6233574153398428E-5</v>
      </c>
      <c r="AL298">
        <v>2.434239616263625E-5</v>
      </c>
      <c r="AM298">
        <v>2.7008414117440435E-6</v>
      </c>
      <c r="AN298">
        <v>1.6897937541268901E-7</v>
      </c>
      <c r="AO298">
        <v>1.3011381965200212E-5</v>
      </c>
      <c r="AP298">
        <v>2.6810575551731961E-5</v>
      </c>
      <c r="AQ298">
        <v>8.1723051954554377E-6</v>
      </c>
      <c r="AR298">
        <v>1.4796771705621265E-5</v>
      </c>
      <c r="AS298">
        <v>2.9540800278257172E-6</v>
      </c>
      <c r="AT298">
        <v>2.1304445572482334E-5</v>
      </c>
      <c r="AU298">
        <v>3.976027496167402E-6</v>
      </c>
      <c r="AV298">
        <v>1.4741444881341991E-5</v>
      </c>
      <c r="AW298">
        <v>5.7886965300055126E-6</v>
      </c>
      <c r="AX298">
        <v>1.6498193549321884E-5</v>
      </c>
      <c r="AY298">
        <v>1.8475097982179894E-5</v>
      </c>
      <c r="AZ298">
        <v>1.778718496621336E-5</v>
      </c>
      <c r="BA298">
        <v>1.8872160391674173E-5</v>
      </c>
      <c r="BB298">
        <v>7.1097674840067783E-6</v>
      </c>
      <c r="BC298">
        <v>3.1114367600425198E-5</v>
      </c>
      <c r="BD298">
        <v>1.2859608708387613E-5</v>
      </c>
      <c r="BE298">
        <v>2.3299426210768462E-5</v>
      </c>
      <c r="BF298">
        <v>1.2512702663878617E-5</v>
      </c>
      <c r="BG298">
        <v>6.8624185673499896E-6</v>
      </c>
      <c r="BH298">
        <v>4.7421974731915935E-5</v>
      </c>
      <c r="BI298">
        <v>4.1144134448641083E-6</v>
      </c>
      <c r="BJ298">
        <v>1.2264340934919063E-5</v>
      </c>
      <c r="BK298">
        <v>8.5528377925000514E-6</v>
      </c>
      <c r="BL298">
        <v>6.1266521350405007E-6</v>
      </c>
      <c r="BM298">
        <v>1.1078848759723846E-5</v>
      </c>
      <c r="BN298">
        <v>1.0933085124189395E-5</v>
      </c>
      <c r="BO298">
        <v>1.3516177239528198E-5</v>
      </c>
      <c r="BP298">
        <v>4.2654163832038127E-6</v>
      </c>
      <c r="BQ298">
        <v>1.8577329814690077E-5</v>
      </c>
      <c r="BR298">
        <v>6.0826263361960448E-6</v>
      </c>
      <c r="BS298">
        <v>2.2004180294160398E-5</v>
      </c>
      <c r="BT298">
        <v>4.5020523631978192E-6</v>
      </c>
      <c r="BU298">
        <v>9.9393875489803994E-6</v>
      </c>
      <c r="BV298">
        <v>1.5560049506495112E-5</v>
      </c>
      <c r="BW298">
        <v>1.4226072033850079E-5</v>
      </c>
      <c r="BX298">
        <v>1.5190140320932152E-5</v>
      </c>
      <c r="BY298">
        <v>1.9618226159726144E-5</v>
      </c>
      <c r="BZ298">
        <v>2.0458479617539836E-5</v>
      </c>
      <c r="CA298">
        <v>9.8717024094810677E-6</v>
      </c>
      <c r="CB298">
        <v>1.7295852553407994E-5</v>
      </c>
      <c r="CC298">
        <v>9.4767752411550577E-8</v>
      </c>
      <c r="CD298">
        <v>5.1582151517519497E-6</v>
      </c>
      <c r="CE298">
        <v>8.6347933203222548E-6</v>
      </c>
      <c r="CF298">
        <v>1.3208729291365118E-5</v>
      </c>
      <c r="CG298">
        <v>9.8774057691853509E-6</v>
      </c>
      <c r="CH298">
        <v>9.7086410479147202E-6</v>
      </c>
      <c r="CI298">
        <v>1.9310369451058566E-5</v>
      </c>
      <c r="CJ298">
        <v>6.3775048714753811E-6</v>
      </c>
      <c r="CK298">
        <v>2.4579572479694597E-5</v>
      </c>
      <c r="CL298">
        <v>2.1086087419421848E-5</v>
      </c>
      <c r="CM298">
        <v>1.0887236380846208E-5</v>
      </c>
      <c r="CN298">
        <v>7.9561710635434673E-6</v>
      </c>
      <c r="CO298">
        <v>5.7170987642950962E-6</v>
      </c>
      <c r="CP298">
        <v>1.8359465685821148E-5</v>
      </c>
      <c r="CQ298">
        <v>1.4825453612067365E-5</v>
      </c>
      <c r="CR298">
        <v>2.0854199343081095E-5</v>
      </c>
      <c r="CS298">
        <v>1.9999527140500995E-5</v>
      </c>
      <c r="CT298">
        <v>1.2108680878152884E-5</v>
      </c>
      <c r="CU298">
        <v>1.0982200380666764E-5</v>
      </c>
      <c r="CV298">
        <v>8.0463652466439094E-6</v>
      </c>
      <c r="CW298">
        <v>2.5402456284339215E-5</v>
      </c>
      <c r="CX298">
        <v>2.8887495249875005E-5</v>
      </c>
      <c r="CY298">
        <v>1.6624413317110289E-5</v>
      </c>
      <c r="CZ298">
        <v>7.7369435711368705E-6</v>
      </c>
      <c r="DA298">
        <v>1.7083610565044963E-5</v>
      </c>
      <c r="DB298">
        <v>1.188051996778747E-5</v>
      </c>
      <c r="DC298">
        <v>2.5152943419469884E-5</v>
      </c>
      <c r="DD298">
        <v>2.4925629761995186E-5</v>
      </c>
      <c r="DE298">
        <v>7.7829599454934716E-8</v>
      </c>
      <c r="DF298">
        <v>2.4655540578136938E-5</v>
      </c>
      <c r="DG298">
        <v>1.3478802588107921E-5</v>
      </c>
      <c r="DH298">
        <v>3.734652605538225E-5</v>
      </c>
      <c r="DI298">
        <v>1.0180664670344142E-5</v>
      </c>
      <c r="DJ298">
        <v>2.3044257181358273E-5</v>
      </c>
      <c r="DK298">
        <v>1.048878236186713E-5</v>
      </c>
      <c r="DL298">
        <v>8.2396846634211677E-6</v>
      </c>
      <c r="DM298">
        <v>2.7166920121015028E-5</v>
      </c>
      <c r="DN298">
        <v>1.5379021916987241E-5</v>
      </c>
      <c r="DO298">
        <v>1.3952325292300942E-5</v>
      </c>
      <c r="DP298">
        <v>1.2163732326113342E-5</v>
      </c>
      <c r="DQ298">
        <v>3.7689243077087851E-6</v>
      </c>
      <c r="DR298">
        <v>1.9369493994304755E-5</v>
      </c>
      <c r="DS298">
        <v>9.9906026986770368E-6</v>
      </c>
      <c r="DT298">
        <v>1.0087375046411282E-5</v>
      </c>
      <c r="DU298">
        <v>3.606975055019568E-5</v>
      </c>
      <c r="DV298">
        <v>1.4792851866131479E-6</v>
      </c>
      <c r="DW298">
        <v>1.3608573081176732E-5</v>
      </c>
      <c r="DX298">
        <v>1.2937971904297615E-5</v>
      </c>
      <c r="DY298">
        <v>1.0840020496619694E-5</v>
      </c>
      <c r="DZ298">
        <v>2.8422683343900406E-5</v>
      </c>
      <c r="EA298">
        <v>5.3748477106416514E-6</v>
      </c>
      <c r="EB298">
        <v>8.6938122038484102E-6</v>
      </c>
      <c r="EC298">
        <v>1.1213314157385564E-5</v>
      </c>
      <c r="ED298">
        <v>2.1043247027493731E-5</v>
      </c>
      <c r="EE298">
        <v>3.4144289306932266E-6</v>
      </c>
      <c r="EF298">
        <v>-7.8375371471831545E-8</v>
      </c>
      <c r="EG298">
        <v>3.9748278376983282E-5</v>
      </c>
      <c r="EH298">
        <v>1.5815523776581728E-5</v>
      </c>
      <c r="EI298">
        <v>1.6026231030934504E-5</v>
      </c>
      <c r="EJ298">
        <v>2.3499168970127136E-5</v>
      </c>
      <c r="EK298">
        <v>1.4990692566724506E-6</v>
      </c>
      <c r="EL298">
        <v>2.3302705044632172E-5</v>
      </c>
      <c r="EM298">
        <v>2.3830219660941208E-5</v>
      </c>
      <c r="EN298">
        <v>1.1827653831098237E-5</v>
      </c>
      <c r="EO298">
        <v>2.0034470095582073E-6</v>
      </c>
      <c r="EP298">
        <v>6.7119124769065717E-6</v>
      </c>
      <c r="EQ298">
        <v>1.3191586780788777E-5</v>
      </c>
      <c r="ER298">
        <v>1.2871323298841314E-5</v>
      </c>
      <c r="ES298">
        <v>1.1875321270208949E-5</v>
      </c>
      <c r="ET298">
        <v>-3.621162286943471E-7</v>
      </c>
      <c r="EU298">
        <v>2.3977407087275264E-5</v>
      </c>
      <c r="EV298">
        <v>1.6089538658564223E-5</v>
      </c>
      <c r="EW298">
        <v>1.7584743996753084E-5</v>
      </c>
      <c r="EX298">
        <v>1.3969992020136472E-5</v>
      </c>
      <c r="EY298">
        <v>1.2287446973740358E-5</v>
      </c>
      <c r="EZ298">
        <v>-9.5867697626048121E-7</v>
      </c>
      <c r="FA298">
        <v>6.4248626794949348E-6</v>
      </c>
      <c r="FB298">
        <v>3.6026566291041224E-5</v>
      </c>
      <c r="FC298">
        <v>3.0577448858531028E-6</v>
      </c>
      <c r="FD298">
        <v>1.2164291968388798E-5</v>
      </c>
      <c r="FE298">
        <v>1.2718607437211908E-5</v>
      </c>
      <c r="FF298">
        <v>1.9649461965721474E-6</v>
      </c>
      <c r="FG298">
        <v>1.5466332261057064E-5</v>
      </c>
      <c r="FH298">
        <v>1.1094981919158917E-5</v>
      </c>
      <c r="FI298">
        <v>3.6755405975520416E-5</v>
      </c>
      <c r="FJ298">
        <v>1.4682191387825436E-6</v>
      </c>
      <c r="FK298">
        <v>9.3435033352884371E-6</v>
      </c>
      <c r="FL298">
        <v>3.33403452789916E-6</v>
      </c>
      <c r="FM298">
        <v>1.2519266212736207E-5</v>
      </c>
      <c r="FN298">
        <v>1.3092896322924761E-5</v>
      </c>
      <c r="FO298">
        <v>1.0403182568088941E-5</v>
      </c>
      <c r="FP298">
        <v>3.9432528974589035E-6</v>
      </c>
      <c r="FQ298">
        <v>1.308853990600774E-5</v>
      </c>
      <c r="FR298">
        <v>1.4582126112021856E-5</v>
      </c>
      <c r="FS298">
        <v>1.648725737757469E-5</v>
      </c>
      <c r="FT298">
        <v>8.9577078449091644E-6</v>
      </c>
      <c r="FU298">
        <v>1.9638747402121273E-5</v>
      </c>
      <c r="FV298">
        <v>1.3154909505507272E-5</v>
      </c>
      <c r="FW298">
        <v>2.1575350133944789E-5</v>
      </c>
      <c r="FX298">
        <v>4.4297864351684337E-6</v>
      </c>
      <c r="FY298">
        <v>3.2534115473917406E-5</v>
      </c>
      <c r="FZ298">
        <v>2.8501866892758458E-5</v>
      </c>
      <c r="GA298">
        <v>9.2103111614223712E-6</v>
      </c>
      <c r="GB298">
        <v>7.0074932232531366E-6</v>
      </c>
      <c r="GC298">
        <v>1.6406907742523979E-5</v>
      </c>
      <c r="GD298">
        <v>1.2380501448364782E-5</v>
      </c>
      <c r="GE298">
        <v>1.3598570239632583E-6</v>
      </c>
      <c r="GF298">
        <v>7.4843207677148426E-6</v>
      </c>
      <c r="GG298">
        <v>3.5820540544721586E-6</v>
      </c>
      <c r="GH298">
        <v>1.1969999986362474E-5</v>
      </c>
      <c r="GI298">
        <v>6.670933074175575E-6</v>
      </c>
      <c r="GJ298">
        <v>1.6165334654813198E-5</v>
      </c>
      <c r="GK298">
        <v>1.7686830773926323E-5</v>
      </c>
      <c r="GL298">
        <v>1.4688368243684264E-5</v>
      </c>
      <c r="GM298">
        <v>2.7025631280735107E-5</v>
      </c>
      <c r="GN298">
        <v>8.888944101310266E-6</v>
      </c>
      <c r="GO298">
        <v>1.3386668388338232E-5</v>
      </c>
      <c r="GP298">
        <v>1.1338384577498682E-5</v>
      </c>
      <c r="GQ298">
        <v>1.7841922452816295E-5</v>
      </c>
      <c r="GR298">
        <v>1.0802883052073659E-5</v>
      </c>
      <c r="GS298">
        <v>2.2922068969667371E-5</v>
      </c>
      <c r="GT298">
        <v>1.2745907536715485E-5</v>
      </c>
      <c r="GU298">
        <v>5.4669720872824876E-6</v>
      </c>
      <c r="GV298">
        <v>1.2388616113071516E-5</v>
      </c>
      <c r="GW298">
        <v>3.1820422200880387E-5</v>
      </c>
      <c r="GX298">
        <v>2.0784452048639727E-6</v>
      </c>
      <c r="GY298">
        <v>3.2132512800496304E-5</v>
      </c>
      <c r="GZ298">
        <v>1.7871313198744153E-5</v>
      </c>
      <c r="HA298">
        <v>1.9193296073673255E-6</v>
      </c>
      <c r="HB298">
        <v>6.7898438641724352E-6</v>
      </c>
      <c r="HC298">
        <v>1.873081085321677E-5</v>
      </c>
      <c r="HD298">
        <v>1.365797493366709E-5</v>
      </c>
      <c r="HE298">
        <v>1.7188524317748431E-5</v>
      </c>
      <c r="HF298">
        <v>1.1620117345071172E-5</v>
      </c>
      <c r="HG298">
        <v>2.5659806460424573E-5</v>
      </c>
      <c r="HH298">
        <v>3.4119000533022834E-5</v>
      </c>
      <c r="HI298">
        <v>1.0813328159364601E-5</v>
      </c>
      <c r="HJ298">
        <v>2.6610791416867273E-5</v>
      </c>
      <c r="HK298">
        <v>2.6407119138303982E-5</v>
      </c>
      <c r="HL298">
        <v>6.4490320806992409E-6</v>
      </c>
      <c r="HM298">
        <v>1.5624699695761042E-5</v>
      </c>
      <c r="HN298">
        <v>1.7499977654732735E-6</v>
      </c>
      <c r="HO298">
        <v>6.4546258999260518E-6</v>
      </c>
      <c r="HP298">
        <v>8.6839890979495586E-6</v>
      </c>
      <c r="HQ298">
        <v>1.1410504200495277E-5</v>
      </c>
      <c r="HR298">
        <v>1.0023363549506924E-5</v>
      </c>
      <c r="HS298">
        <v>1.0338355946836093E-5</v>
      </c>
      <c r="HT298">
        <v>1.1076070190204283E-5</v>
      </c>
      <c r="HU298">
        <v>2.2048166005368522E-5</v>
      </c>
      <c r="HV298">
        <v>1.1206930846219204E-5</v>
      </c>
      <c r="HW298">
        <v>2.0730984693598944E-5</v>
      </c>
      <c r="HX298">
        <v>4.5391727524590051E-5</v>
      </c>
      <c r="HY298">
        <v>1.0315149122185983E-5</v>
      </c>
      <c r="HZ298">
        <v>7.8645380435571443E-6</v>
      </c>
      <c r="IA298">
        <v>2.0270755098807521E-5</v>
      </c>
      <c r="IB298">
        <v>3.142495410477561E-5</v>
      </c>
      <c r="IC298">
        <v>5.486041347541613E-6</v>
      </c>
      <c r="ID298">
        <v>1.4474518533729861E-5</v>
      </c>
      <c r="IE298">
        <v>2.5515019755289735E-6</v>
      </c>
      <c r="IF298">
        <v>2.2508886995995941E-5</v>
      </c>
      <c r="IG298">
        <v>1.8566236956227407E-5</v>
      </c>
      <c r="IH298">
        <v>9.1164778480701767E-6</v>
      </c>
      <c r="II298">
        <v>2.5003238476929559E-7</v>
      </c>
      <c r="IJ298">
        <v>2.1689661281650086E-5</v>
      </c>
      <c r="IK298">
        <v>1.4366678856209535E-5</v>
      </c>
      <c r="IL298">
        <v>2.2841116764888031E-6</v>
      </c>
      <c r="IM298">
        <v>8.4338396180957376E-6</v>
      </c>
      <c r="IN298">
        <v>1.1050487008288647E-5</v>
      </c>
      <c r="IO298">
        <v>2.2419209358766305E-5</v>
      </c>
      <c r="IP298">
        <v>2.1522209170838749E-5</v>
      </c>
      <c r="IQ298">
        <v>1.0323605359025988E-5</v>
      </c>
      <c r="IR298">
        <v>1.6737971111080455E-5</v>
      </c>
      <c r="IS298">
        <v>1.6173873852271213E-5</v>
      </c>
      <c r="IT298">
        <v>1.9080183563775369E-6</v>
      </c>
      <c r="IU298">
        <v>9.8398143048652404E-6</v>
      </c>
      <c r="IV298">
        <v>8.1467726038650327E-6</v>
      </c>
      <c r="IW298">
        <v>8.6784101344764284E-6</v>
      </c>
      <c r="IX298">
        <v>1.4108090058122641E-5</v>
      </c>
      <c r="IY298">
        <v>1.5012001828357555E-5</v>
      </c>
      <c r="IZ298">
        <v>8.746866733550676E-6</v>
      </c>
      <c r="JA298">
        <v>1.2792853511505688E-5</v>
      </c>
      <c r="JB298">
        <v>1.6487015739726999E-5</v>
      </c>
      <c r="JC298">
        <v>1.501872919193224E-5</v>
      </c>
      <c r="JD298">
        <v>9.1390281365845388E-6</v>
      </c>
      <c r="JE298">
        <v>1.5456127270976187E-5</v>
      </c>
      <c r="JF298">
        <v>1.14037767407483E-5</v>
      </c>
      <c r="JG298">
        <v>8.805066396859859E-6</v>
      </c>
      <c r="JH298">
        <v>3.3986915463604787E-5</v>
      </c>
      <c r="JI298">
        <v>3.4657167992880295E-6</v>
      </c>
      <c r="JJ298">
        <v>1.4556799073277581E-5</v>
      </c>
      <c r="JK298">
        <v>1.9761609011498428E-6</v>
      </c>
      <c r="JL298">
        <v>1.8897065009216667E-5</v>
      </c>
      <c r="JM298">
        <v>3.3686329049637915E-6</v>
      </c>
      <c r="JN298">
        <v>6.7049068051479343E-6</v>
      </c>
      <c r="JO298">
        <v>7.029939570073129E-6</v>
      </c>
      <c r="JP298">
        <v>1.3919736623601375E-5</v>
      </c>
      <c r="JQ298">
        <v>1.1180575419154236E-5</v>
      </c>
      <c r="JR298">
        <v>8.4222117338018036E-6</v>
      </c>
      <c r="JS298">
        <v>2.633638791722253E-6</v>
      </c>
      <c r="JT298">
        <v>1.2830389801813666E-5</v>
      </c>
      <c r="JU298">
        <v>1.4490712399006272E-5</v>
      </c>
      <c r="JV298">
        <v>1.1968028003841019E-5</v>
      </c>
      <c r="JW298">
        <v>1.13023422851617E-5</v>
      </c>
      <c r="JX298">
        <v>1.6414517721537447E-5</v>
      </c>
      <c r="JY298">
        <v>6.3716381197374947E-6</v>
      </c>
      <c r="JZ298">
        <v>8.2647741842163623E-6</v>
      </c>
      <c r="KA298">
        <v>1.6473555084641961E-5</v>
      </c>
      <c r="KB298">
        <v>8.0431256139737539E-6</v>
      </c>
      <c r="KC298">
        <v>3.9879968833968904E-5</v>
      </c>
      <c r="KD298">
        <v>2.4051522666754946E-5</v>
      </c>
      <c r="KE298">
        <v>1.2424292485602852E-5</v>
      </c>
      <c r="KF298">
        <v>1.3423080769138795E-5</v>
      </c>
      <c r="KG298">
        <v>1.4271225689051233E-5</v>
      </c>
      <c r="KH298">
        <v>1.0237225263099871E-5</v>
      </c>
      <c r="KI298">
        <v>1.6569218476482328E-5</v>
      </c>
      <c r="KJ298">
        <v>1.7958719814491375E-5</v>
      </c>
      <c r="KK298">
        <v>1.6599454346149901E-5</v>
      </c>
      <c r="KL298">
        <v>1.7293836279794653E-5</v>
      </c>
      <c r="KM298">
        <v>3.2481126856498751E-5</v>
      </c>
      <c r="KN298">
        <v>1.1269558844708006E-5</v>
      </c>
      <c r="KO298">
        <v>2.1548789067965625E-5</v>
      </c>
      <c r="KP298">
        <v>7.1438506207129133E-6</v>
      </c>
      <c r="KQ298">
        <v>2.8391959371280373E-6</v>
      </c>
      <c r="KR298">
        <v>3.2068813285809641E-5</v>
      </c>
      <c r="KS298">
        <v>4.4039459455939789E-6</v>
      </c>
      <c r="KT298">
        <v>6.1365699906104512E-6</v>
      </c>
      <c r="KU298">
        <v>1.3742177581458632E-5</v>
      </c>
      <c r="KV298">
        <v>1.6500794036084772E-5</v>
      </c>
      <c r="KW298">
        <v>1.6904881309960898E-5</v>
      </c>
      <c r="KX298">
        <v>1.5642307133740411E-5</v>
      </c>
      <c r="KY298">
        <v>2.8250921009988007E-5</v>
      </c>
      <c r="KZ298">
        <v>9.4788282203113296E-6</v>
      </c>
      <c r="LA298">
        <v>8.9701152675198964E-6</v>
      </c>
      <c r="LB298">
        <v>1.0872421949178596E-6</v>
      </c>
      <c r="LC298">
        <v>2.6412166990474224E-5</v>
      </c>
      <c r="LD298">
        <v>1.2122087695305382E-5</v>
      </c>
      <c r="LE298">
        <v>1.6233670068632408E-5</v>
      </c>
      <c r="LF298">
        <v>1.7834193292697866E-5</v>
      </c>
      <c r="LG298">
        <v>6.7645785888753961E-6</v>
      </c>
      <c r="LH298">
        <v>5.7131077037024792E-6</v>
      </c>
      <c r="LI298">
        <v>1.2004356689068532E-5</v>
      </c>
      <c r="LJ298">
        <v>1.1436317224595483E-5</v>
      </c>
      <c r="LK298">
        <v>1.6509800995877869E-5</v>
      </c>
      <c r="LL298">
        <v>3.5104705174548388E-5</v>
      </c>
      <c r="LM298">
        <v>2.5539307776658777E-5</v>
      </c>
      <c r="LN298">
        <v>1.9557874823039553E-5</v>
      </c>
      <c r="LO298">
        <v>4.9855147759759783E-6</v>
      </c>
      <c r="LP298">
        <v>1.6210135244755718E-5</v>
      </c>
      <c r="LQ298">
        <v>7.2810632837446558E-6</v>
      </c>
      <c r="LR298">
        <v>2.840660311700854E-5</v>
      </c>
      <c r="LS298">
        <v>7.877438020198772E-6</v>
      </c>
      <c r="LT298">
        <v>1.0201529199934428E-6</v>
      </c>
      <c r="LU298">
        <v>1.5582657208069267E-5</v>
      </c>
      <c r="LV298">
        <v>1.5427152987004392E-5</v>
      </c>
      <c r="LW298">
        <v>6.9865071619519939E-6</v>
      </c>
      <c r="LX298">
        <v>2.8756770688985619E-5</v>
      </c>
      <c r="LY298">
        <v>5.6991530169672627E-6</v>
      </c>
      <c r="LZ298">
        <v>1.7980285179015081E-5</v>
      </c>
      <c r="MA298">
        <v>4.4572175462337745E-6</v>
      </c>
      <c r="MB298">
        <v>1.890127690059104E-5</v>
      </c>
      <c r="MC298">
        <v>1.2414418211565498E-5</v>
      </c>
      <c r="MD298">
        <v>1.050202897902424E-5</v>
      </c>
      <c r="ME298">
        <v>1.0545833325045651E-5</v>
      </c>
      <c r="MF298">
        <v>1.3643351421840788E-5</v>
      </c>
      <c r="MG298">
        <v>4.6430291029036302E-6</v>
      </c>
      <c r="MH298">
        <v>4.1621937258230066E-6</v>
      </c>
      <c r="MI298">
        <v>1.9094233593675657E-6</v>
      </c>
      <c r="MJ298">
        <v>7.8746175725333849E-6</v>
      </c>
      <c r="MK298">
        <v>9.0674031425797538E-6</v>
      </c>
      <c r="ML298">
        <v>3.3970088633801093E-6</v>
      </c>
      <c r="MM298">
        <v>2.6461699177215529E-6</v>
      </c>
      <c r="MN298">
        <v>3.5132920974790403E-5</v>
      </c>
      <c r="MO298">
        <v>7.4347118456523134E-6</v>
      </c>
      <c r="MP298">
        <v>5.6402105134746088E-6</v>
      </c>
      <c r="MQ298">
        <v>2.777474146074866E-5</v>
      </c>
      <c r="MR298">
        <v>2.4673411456923521E-5</v>
      </c>
      <c r="MS298">
        <v>4.1167534137077031E-5</v>
      </c>
      <c r="MT298">
        <v>2.8380695641987027E-5</v>
      </c>
      <c r="MU298">
        <v>7.4020766447860493E-6</v>
      </c>
      <c r="MV298">
        <v>7.8083875797306036E-6</v>
      </c>
      <c r="MW298">
        <v>9.7381832102852901E-6</v>
      </c>
      <c r="MX298">
        <v>1.5062163073572037E-5</v>
      </c>
      <c r="MY298">
        <v>1.0944926133205894E-5</v>
      </c>
      <c r="MZ298">
        <v>-1.5705160730721628E-6</v>
      </c>
      <c r="NA298">
        <v>1.0542371839341651E-5</v>
      </c>
      <c r="NB298">
        <v>1.6896102254981838E-5</v>
      </c>
      <c r="NC298">
        <v>1.6590018748346576E-5</v>
      </c>
      <c r="ND298">
        <v>2.2482570381648094E-5</v>
      </c>
      <c r="NE298">
        <v>9.3812283386762687E-6</v>
      </c>
      <c r="NF298">
        <v>2.9797828653758695E-5</v>
      </c>
      <c r="NG298">
        <v>9.6283796176235315E-6</v>
      </c>
      <c r="NH298">
        <v>2.2109243868505208E-5</v>
      </c>
      <c r="NI298">
        <v>3.9592375365768082E-6</v>
      </c>
      <c r="NJ298">
        <v>1.3489885470034176E-5</v>
      </c>
      <c r="NK298">
        <v>6.0454624708641053E-6</v>
      </c>
      <c r="NL298">
        <v>1.4443025284631778E-5</v>
      </c>
      <c r="NM298">
        <v>2.3145200708984575E-5</v>
      </c>
      <c r="NN298">
        <v>1.5547998502693395E-5</v>
      </c>
      <c r="NO298">
        <v>2.0173393772547367E-5</v>
      </c>
      <c r="NP298">
        <v>1.4149802803069347E-6</v>
      </c>
      <c r="NQ298">
        <v>1.2670699370885415E-5</v>
      </c>
      <c r="NR298">
        <v>9.3628256176761945E-6</v>
      </c>
      <c r="NS298">
        <v>1.9623057096852245E-5</v>
      </c>
      <c r="NT298">
        <v>4.7696596244544962E-6</v>
      </c>
      <c r="NU298">
        <v>3.3387445944180519E-6</v>
      </c>
      <c r="NV298">
        <v>1.8104716062350458E-5</v>
      </c>
      <c r="NW298">
        <v>3.032218615601545E-5</v>
      </c>
      <c r="NX298">
        <v>1.4289650872800306E-5</v>
      </c>
      <c r="NY298">
        <v>2.5227391371477014E-6</v>
      </c>
      <c r="NZ298">
        <v>8.0933597342030721E-6</v>
      </c>
      <c r="OA298">
        <v>3.1530663817190969E-6</v>
      </c>
      <c r="OB298">
        <v>7.8891103234012783E-6</v>
      </c>
      <c r="OC298">
        <v>1.3172695490564972E-5</v>
      </c>
      <c r="OD298">
        <v>1.0935867575448912E-5</v>
      </c>
      <c r="OE298">
        <v>2.9032667559361741E-5</v>
      </c>
      <c r="OF298">
        <v>1.5246008610627567E-5</v>
      </c>
      <c r="OG298">
        <v>8.3580681181450258E-6</v>
      </c>
      <c r="OH298">
        <v>1.4237752232915648E-5</v>
      </c>
      <c r="OI298">
        <v>3.983849628562661E-6</v>
      </c>
      <c r="OJ298">
        <v>1.0301059022876247E-5</v>
      </c>
      <c r="OK298">
        <v>1.5436727766376432E-5</v>
      </c>
      <c r="OL298">
        <v>8.1251625551828248E-6</v>
      </c>
      <c r="OM298">
        <v>5.9127599820514025E-6</v>
      </c>
      <c r="ON298">
        <v>2.1989692132499908E-6</v>
      </c>
      <c r="OO298">
        <v>5.4257738775150433E-6</v>
      </c>
      <c r="OP298">
        <v>1.244051405753017E-5</v>
      </c>
      <c r="OQ298">
        <v>1.8987826303674653E-5</v>
      </c>
      <c r="OR298">
        <v>2.5670752001755285E-9</v>
      </c>
      <c r="OS298">
        <v>8.2730642280304532E-6</v>
      </c>
      <c r="OT298">
        <v>6.11828548791523E-6</v>
      </c>
      <c r="OU298">
        <v>4.1176357279872269E-6</v>
      </c>
      <c r="OV298">
        <v>2.5856906043551821E-5</v>
      </c>
      <c r="OW298">
        <v>3.6213684822196318E-6</v>
      </c>
      <c r="OX298">
        <v>7.5013770113902429E-6</v>
      </c>
      <c r="OY298">
        <v>2.4380531991987765E-5</v>
      </c>
      <c r="OZ298">
        <v>2.3222444558984905E-7</v>
      </c>
      <c r="PA298">
        <v>-9.8554303486548404E-7</v>
      </c>
      <c r="PB298">
        <v>6.400483650060782E-6</v>
      </c>
      <c r="PC298">
        <v>-5.5337672727216369E-7</v>
      </c>
      <c r="PD298">
        <v>1.3789786595355523E-6</v>
      </c>
      <c r="PE298">
        <v>2.889594312976378E-5</v>
      </c>
      <c r="PF298">
        <v>8.256053146680373E-7</v>
      </c>
      <c r="PG298">
        <v>-3.2474825507237872E-7</v>
      </c>
      <c r="PH298">
        <v>9.8269933487683623E-6</v>
      </c>
      <c r="PI298">
        <v>1.1054138091487512E-5</v>
      </c>
      <c r="PJ298">
        <v>1.6255070749539158E-5</v>
      </c>
      <c r="PK298">
        <v>1.005540702867432E-5</v>
      </c>
      <c r="PL298">
        <v>9.1511334467533637E-6</v>
      </c>
      <c r="PM298">
        <v>6.0963707251101611E-6</v>
      </c>
      <c r="PN298">
        <v>9.7456042765778139E-6</v>
      </c>
      <c r="PO298">
        <v>8.6393750556855407E-6</v>
      </c>
      <c r="PP298">
        <v>8.213542441851996E-6</v>
      </c>
      <c r="PQ298">
        <v>9.6245351140673976E-6</v>
      </c>
      <c r="PR298">
        <v>5.9691556378117585E-6</v>
      </c>
      <c r="PS298">
        <v>1.0018345055344474E-5</v>
      </c>
      <c r="PT298">
        <v>3.3378353794130981E-6</v>
      </c>
      <c r="PU298">
        <v>4.6125356950588771E-6</v>
      </c>
      <c r="PV298">
        <v>3.0677798107940011E-5</v>
      </c>
      <c r="PW298">
        <v>9.0858897382445354E-6</v>
      </c>
      <c r="PX298">
        <v>4.6469250244437517E-6</v>
      </c>
      <c r="PY298">
        <v>2.1848907913969651E-5</v>
      </c>
      <c r="PZ298">
        <v>1.153060364513625E-5</v>
      </c>
      <c r="QA298">
        <v>1.1615456171638479E-5</v>
      </c>
      <c r="QB298">
        <v>2.3364453816807635E-5</v>
      </c>
      <c r="QC298">
        <v>1.2414937128425221E-5</v>
      </c>
      <c r="QD298">
        <v>1.6987252167300104E-6</v>
      </c>
      <c r="QE298">
        <v>5.2257699120056719E-6</v>
      </c>
      <c r="QF298">
        <v>3.8773896004367601E-5</v>
      </c>
      <c r="QG298">
        <v>2.6378702807606011E-5</v>
      </c>
      <c r="QH298">
        <v>2.3906599263962259E-7</v>
      </c>
      <c r="QI298">
        <v>2.7666687581400923E-5</v>
      </c>
      <c r="QJ298">
        <v>1.2513183470546414E-5</v>
      </c>
      <c r="QK298">
        <v>9.4425289608631383E-6</v>
      </c>
      <c r="QL298">
        <v>3.3549694384481448E-6</v>
      </c>
      <c r="QM298">
        <v>2.1049263527074052E-5</v>
      </c>
      <c r="QN298">
        <v>5.0105251546599226E-6</v>
      </c>
      <c r="QO298">
        <v>1.0343408911758533E-5</v>
      </c>
      <c r="QP298">
        <v>5.2231039748612811E-6</v>
      </c>
      <c r="QQ298">
        <v>5.7696466719863616E-6</v>
      </c>
      <c r="QR298">
        <v>1.3562790377984765E-6</v>
      </c>
      <c r="QS298">
        <v>1.5217614902821705E-5</v>
      </c>
      <c r="QT298">
        <v>1.5721225165579538E-5</v>
      </c>
      <c r="QU298">
        <v>1.8658636015960154E-5</v>
      </c>
      <c r="QV298">
        <v>-3.3676889336498546E-7</v>
      </c>
      <c r="QW298">
        <v>-4.7034188740405253E-7</v>
      </c>
      <c r="QX298">
        <v>1.8753188144460835E-5</v>
      </c>
      <c r="QY298">
        <v>7.5708716181627904E-6</v>
      </c>
      <c r="QZ298">
        <v>1.759092265147026E-5</v>
      </c>
      <c r="RA298">
        <v>1.5355716049344057E-5</v>
      </c>
      <c r="RB298">
        <v>1.4631352988626221E-5</v>
      </c>
      <c r="RC298">
        <v>4.3209902481862202E-6</v>
      </c>
      <c r="RD298">
        <v>1.5241367167559191E-5</v>
      </c>
      <c r="RE298">
        <v>6.1221739591936882E-6</v>
      </c>
      <c r="RF298">
        <v>5.503594999511964E-6</v>
      </c>
      <c r="RG298">
        <v>2.2532364382693242E-5</v>
      </c>
      <c r="RH298">
        <v>1.0571444618667612E-5</v>
      </c>
      <c r="RI298">
        <v>1.138036817074677E-5</v>
      </c>
      <c r="RJ298">
        <v>4.8000182805866881E-6</v>
      </c>
      <c r="RK298">
        <v>1.8441496467570131E-5</v>
      </c>
      <c r="RL298">
        <v>1.4107125436364672E-5</v>
      </c>
      <c r="RM298">
        <v>3.2724535889443112E-5</v>
      </c>
      <c r="RN298">
        <v>1.4564722956601356E-5</v>
      </c>
      <c r="RO298">
        <v>1.0783285193213942E-5</v>
      </c>
      <c r="RP298">
        <v>2.4801614077439663E-5</v>
      </c>
      <c r="RQ298">
        <v>4.0077486379189155E-6</v>
      </c>
      <c r="RR298">
        <v>3.112960414773695E-6</v>
      </c>
      <c r="RS298">
        <v>2.0161536893782405E-5</v>
      </c>
      <c r="RT298">
        <v>1.8006826471559264E-5</v>
      </c>
      <c r="RU298">
        <v>1.9651282609991685E-5</v>
      </c>
      <c r="RV298">
        <v>1.1754258802124181E-5</v>
      </c>
      <c r="RW298">
        <v>1.5311849082118864E-5</v>
      </c>
      <c r="RX298">
        <v>8.8631471112145875E-6</v>
      </c>
      <c r="RY298">
        <v>6.0209344883311805E-6</v>
      </c>
      <c r="RZ298">
        <v>3.34648516023478E-5</v>
      </c>
      <c r="SA298">
        <v>1.4911088610096044E-5</v>
      </c>
      <c r="SB298">
        <v>1.8386350061086502E-5</v>
      </c>
      <c r="SC298">
        <v>9.9949374711143459E-6</v>
      </c>
      <c r="SD298">
        <v>1.3681272134159218E-5</v>
      </c>
      <c r="SE298">
        <v>1.8815887826705337E-5</v>
      </c>
      <c r="SF298">
        <v>2.2941529272690124E-5</v>
      </c>
      <c r="SG298">
        <v>2.1533662194586317E-5</v>
      </c>
      <c r="SH298">
        <v>1.0479995958676783E-5</v>
      </c>
      <c r="SI298">
        <v>4.5256608427117734E-6</v>
      </c>
      <c r="SJ298">
        <v>2.0671672339729042E-5</v>
      </c>
      <c r="SK298">
        <v>1.3387619217627092E-5</v>
      </c>
      <c r="SL298">
        <v>1.163553281148891E-5</v>
      </c>
      <c r="SM298">
        <v>3.5647965602364654E-5</v>
      </c>
      <c r="SN298">
        <v>9.051329461454075E-6</v>
      </c>
      <c r="SO298">
        <v>2.1937651979858926E-5</v>
      </c>
      <c r="SP298">
        <v>1.3009713429151763E-5</v>
      </c>
      <c r="SQ298">
        <v>2.6404258579239857E-6</v>
      </c>
      <c r="SR298">
        <v>9.5151094902860914E-6</v>
      </c>
      <c r="SS298">
        <v>7.3770375278781302E-6</v>
      </c>
      <c r="ST298">
        <v>1.2414346562275946E-5</v>
      </c>
      <c r="SU298">
        <v>1.8941602855286267E-5</v>
      </c>
      <c r="SV298">
        <v>1.1535364401084318E-5</v>
      </c>
      <c r="SW298">
        <v>1.3984118091920323E-5</v>
      </c>
      <c r="SX298">
        <v>5.7862678522350921E-6</v>
      </c>
      <c r="SY298">
        <v>4.4467528653245941E-5</v>
      </c>
      <c r="SZ298">
        <v>-4.6171131324275628E-6</v>
      </c>
      <c r="TA298">
        <v>1.672303876862628E-6</v>
      </c>
      <c r="TB298">
        <v>9.5694686013022226E-6</v>
      </c>
      <c r="TC298">
        <v>9.6995565795198703E-6</v>
      </c>
      <c r="TD298">
        <v>3.2361968354483667E-5</v>
      </c>
      <c r="TE298">
        <v>-3.1106976936565095E-6</v>
      </c>
      <c r="TF298">
        <v>2.6235050078159771E-5</v>
      </c>
      <c r="TG298">
        <v>1.0475901040085419E-5</v>
      </c>
      <c r="TH298">
        <v>1.0324280068965039E-5</v>
      </c>
      <c r="TI298">
        <v>1.3446502552805654E-5</v>
      </c>
      <c r="TJ298">
        <v>1.9876644042909624E-5</v>
      </c>
      <c r="TK298">
        <v>1.4969358176169205E-5</v>
      </c>
      <c r="TL298">
        <v>9.6276386521261681E-6</v>
      </c>
      <c r="TM298">
        <v>3.1676032167952464E-6</v>
      </c>
      <c r="TN298">
        <v>1.7922576431070452E-6</v>
      </c>
      <c r="TO298">
        <v>4.450384881425808E-6</v>
      </c>
      <c r="TP298">
        <v>1.015865743228864E-5</v>
      </c>
      <c r="TQ298">
        <v>1.0245730216300069E-5</v>
      </c>
      <c r="TR298">
        <v>1.8849538476693097E-5</v>
      </c>
      <c r="TS298">
        <v>4.2336847906120252E-6</v>
      </c>
      <c r="TT298">
        <v>1.2448642722067938E-5</v>
      </c>
      <c r="TU298">
        <v>2.5263228624397488E-5</v>
      </c>
      <c r="TV298">
        <v>1.4645825845184301E-5</v>
      </c>
      <c r="TW298">
        <v>4.1405618649518882E-5</v>
      </c>
      <c r="TX298">
        <v>1.5635033841144536E-5</v>
      </c>
      <c r="TY298">
        <v>1.4842196348551021E-5</v>
      </c>
      <c r="TZ298">
        <v>-1.9459269041358887E-6</v>
      </c>
      <c r="UA298">
        <v>1.359888443352888E-5</v>
      </c>
      <c r="UB298">
        <v>1.5386352962545474E-5</v>
      </c>
      <c r="UC298">
        <v>2.4799148448071673E-5</v>
      </c>
      <c r="UD298">
        <v>1.6241088924914398E-5</v>
      </c>
      <c r="UE298">
        <v>1.8424449951909193E-6</v>
      </c>
      <c r="UF298">
        <v>5.0488903381339849E-5</v>
      </c>
      <c r="UG298">
        <v>1.2327875445479258E-5</v>
      </c>
      <c r="UH298">
        <v>1.067596608931313E-5</v>
      </c>
      <c r="UI298">
        <v>4.2717792774251542E-6</v>
      </c>
      <c r="UJ298">
        <v>5.691643375628015E-6</v>
      </c>
      <c r="UK298">
        <v>8.5144167535575995E-6</v>
      </c>
      <c r="UL298">
        <v>1.2778091831558727E-5</v>
      </c>
      <c r="UM298">
        <v>2.5923831104489909E-5</v>
      </c>
      <c r="UN298">
        <v>8.8273860545998382E-6</v>
      </c>
      <c r="UO298">
        <v>3.4541260523598481E-6</v>
      </c>
      <c r="UP298">
        <v>1.1946730181375806E-5</v>
      </c>
      <c r="UQ298">
        <v>5.8311368342784514E-6</v>
      </c>
      <c r="UR298">
        <v>2.4917947082067304E-5</v>
      </c>
      <c r="US298">
        <v>5.2473563923961591E-6</v>
      </c>
      <c r="UT298">
        <v>1.4087978663563022E-5</v>
      </c>
      <c r="UU298">
        <v>1.6843710980633367E-5</v>
      </c>
      <c r="UV298">
        <v>9.9502102951024849E-6</v>
      </c>
      <c r="UW298">
        <v>1.5242325057541914E-5</v>
      </c>
      <c r="UX298">
        <v>1.541831094660463E-5</v>
      </c>
      <c r="UY298">
        <v>1.2315147276811114E-6</v>
      </c>
      <c r="UZ298">
        <v>4.4277660969256859E-6</v>
      </c>
      <c r="VA298">
        <v>5.2309569913675504E-6</v>
      </c>
      <c r="VB298">
        <v>-1.7642237324778323E-6</v>
      </c>
      <c r="VC298">
        <v>2.8008387588414545E-6</v>
      </c>
      <c r="VD298">
        <v>2.041943503383039E-5</v>
      </c>
      <c r="VE298">
        <v>4.9213143351762142E-7</v>
      </c>
      <c r="VF298">
        <v>1.8428856597918012E-5</v>
      </c>
      <c r="VG298">
        <v>1.0985724869275014E-5</v>
      </c>
      <c r="VH298">
        <v>7.4379266259599101E-6</v>
      </c>
      <c r="VI298">
        <v>4.6657550532693512E-7</v>
      </c>
      <c r="VJ298">
        <v>2.3715060825115732E-5</v>
      </c>
      <c r="VK298">
        <v>7.757217278629056E-6</v>
      </c>
      <c r="VL298">
        <v>7.3160371358039957E-6</v>
      </c>
      <c r="VM298">
        <v>1.3991113542308328E-5</v>
      </c>
      <c r="VN298">
        <v>4.5465719287912665E-6</v>
      </c>
      <c r="VO298">
        <v>3.1599451500755064E-5</v>
      </c>
      <c r="VP298">
        <v>-1.2404185990300881E-6</v>
      </c>
      <c r="VQ298">
        <v>2.4711384446151726E-6</v>
      </c>
      <c r="VR298">
        <v>-1.5947033710790722E-6</v>
      </c>
      <c r="VS298">
        <v>4.0400495161208088E-6</v>
      </c>
      <c r="VT298">
        <v>1.8950037326242212E-5</v>
      </c>
      <c r="VU298">
        <v>8.083820820518458E-6</v>
      </c>
      <c r="VV298">
        <v>9.5475211652743634E-6</v>
      </c>
      <c r="VW298">
        <v>1.0620226548979659E-5</v>
      </c>
      <c r="VX298">
        <v>1.3017016004645538E-5</v>
      </c>
      <c r="VY298">
        <v>4.798205231806749E-6</v>
      </c>
      <c r="VZ298">
        <v>1.355975908647618E-5</v>
      </c>
      <c r="WA298">
        <v>9.5308666037277417E-6</v>
      </c>
      <c r="WB298">
        <v>1.1285028649181639E-5</v>
      </c>
      <c r="WC298">
        <v>-1.1479898498403037E-5</v>
      </c>
    </row>
    <row r="299" spans="1:601" x14ac:dyDescent="0.25">
      <c r="A299" t="s">
        <v>288</v>
      </c>
      <c r="B299">
        <v>9.1497259632494013E-6</v>
      </c>
      <c r="C299">
        <v>2.3085673866559165E-5</v>
      </c>
      <c r="D299">
        <v>1.8211681629803527E-5</v>
      </c>
      <c r="E299">
        <v>2.2311983136378575E-5</v>
      </c>
      <c r="F299">
        <v>1.3745549587167308E-5</v>
      </c>
      <c r="G299">
        <v>1.0983624743059932E-5</v>
      </c>
      <c r="H299">
        <v>1.0696216320870387E-5</v>
      </c>
      <c r="I299">
        <v>1.6412079521845202E-5</v>
      </c>
      <c r="J299">
        <v>3.8237780299417028E-6</v>
      </c>
      <c r="K299">
        <v>1.5868344408831991E-5</v>
      </c>
      <c r="L299">
        <v>1.5777458961229761E-5</v>
      </c>
      <c r="M299">
        <v>2.2488087863703647E-5</v>
      </c>
      <c r="N299">
        <v>1.1188265575836727E-5</v>
      </c>
      <c r="O299">
        <v>1.4997642023088051E-5</v>
      </c>
      <c r="P299">
        <v>1.2257171980973064E-5</v>
      </c>
      <c r="Q299">
        <v>5.4898618293327722E-6</v>
      </c>
      <c r="R299">
        <v>6.4444553316595089E-6</v>
      </c>
      <c r="S299">
        <v>1.3540075268669163E-5</v>
      </c>
      <c r="T299">
        <v>1.0897305044238371E-5</v>
      </c>
      <c r="U299">
        <v>2.581424683787296E-5</v>
      </c>
      <c r="V299">
        <v>1.3957403486748484E-5</v>
      </c>
      <c r="W299">
        <v>4.5984259038406636E-6</v>
      </c>
      <c r="X299">
        <v>-7.560013835237456E-8</v>
      </c>
      <c r="Y299">
        <v>2.5946245669042918E-5</v>
      </c>
      <c r="Z299">
        <v>8.7749329254196705E-6</v>
      </c>
      <c r="AA299">
        <v>5.7182483841906077E-6</v>
      </c>
      <c r="AB299">
        <v>5.2045214551922158E-6</v>
      </c>
      <c r="AC299">
        <v>1.4517402664659261E-5</v>
      </c>
      <c r="AD299">
        <v>1.0564377262461879E-5</v>
      </c>
      <c r="AE299">
        <v>1.126425669363385E-5</v>
      </c>
      <c r="AF299">
        <v>1.7089660193678353E-5</v>
      </c>
      <c r="AG299">
        <v>1.2528843704565318E-5</v>
      </c>
      <c r="AH299">
        <v>1.0445543532181788E-5</v>
      </c>
      <c r="AI299">
        <v>7.9182023220095793E-7</v>
      </c>
      <c r="AJ299">
        <v>9.045013641418572E-6</v>
      </c>
      <c r="AK299">
        <v>1.4372752042536788E-5</v>
      </c>
      <c r="AL299">
        <v>2.3186937167327328E-5</v>
      </c>
      <c r="AM299">
        <v>2.5113501875864916E-6</v>
      </c>
      <c r="AN299">
        <v>-3.1110274019607621E-6</v>
      </c>
      <c r="AO299">
        <v>1.4874005064147954E-5</v>
      </c>
      <c r="AP299">
        <v>1.8265436438400318E-5</v>
      </c>
      <c r="AQ299">
        <v>7.7582906264224378E-6</v>
      </c>
      <c r="AR299">
        <v>5.1483948771999426E-6</v>
      </c>
      <c r="AS299">
        <v>1.1461055638304121E-6</v>
      </c>
      <c r="AT299">
        <v>2.0023238879926034E-5</v>
      </c>
      <c r="AU299">
        <v>4.3642945342808191E-6</v>
      </c>
      <c r="AV299">
        <v>8.1546795751737664E-6</v>
      </c>
      <c r="AW299">
        <v>9.926819733485941E-6</v>
      </c>
      <c r="AX299">
        <v>1.2180953692570027E-5</v>
      </c>
      <c r="AY299">
        <v>8.3927580477829942E-6</v>
      </c>
      <c r="AZ299">
        <v>1.7160070625301629E-5</v>
      </c>
      <c r="BA299">
        <v>1.2660039025566449E-5</v>
      </c>
      <c r="BB299">
        <v>1.1058114425053716E-5</v>
      </c>
      <c r="BC299">
        <v>2.3274071351825681E-5</v>
      </c>
      <c r="BD299">
        <v>8.2286113679748999E-6</v>
      </c>
      <c r="BE299">
        <v>1.6579905356227587E-5</v>
      </c>
      <c r="BF299">
        <v>7.9999422175521803E-6</v>
      </c>
      <c r="BG299">
        <v>7.1858968366575043E-6</v>
      </c>
      <c r="BH299">
        <v>3.3237200399570067E-5</v>
      </c>
      <c r="BI299">
        <v>5.9094003789364932E-6</v>
      </c>
      <c r="BJ299">
        <v>1.2523881402872655E-5</v>
      </c>
      <c r="BK299">
        <v>8.0945038625329353E-6</v>
      </c>
      <c r="BL299">
        <v>6.3558571113693931E-6</v>
      </c>
      <c r="BM299">
        <v>1.2613479080774994E-5</v>
      </c>
      <c r="BN299">
        <v>9.9812060745395194E-6</v>
      </c>
      <c r="BO299">
        <v>1.1154632547363298E-5</v>
      </c>
      <c r="BP299">
        <v>5.3352231418936275E-6</v>
      </c>
      <c r="BQ299">
        <v>6.7653194754185925E-6</v>
      </c>
      <c r="BR299">
        <v>4.2471608875016983E-6</v>
      </c>
      <c r="BS299">
        <v>1.9280619392914408E-5</v>
      </c>
      <c r="BT299">
        <v>3.270979758956751E-6</v>
      </c>
      <c r="BU299">
        <v>9.6473181666461506E-6</v>
      </c>
      <c r="BV299">
        <v>1.4499034547533013E-5</v>
      </c>
      <c r="BW299">
        <v>1.4235544001272713E-5</v>
      </c>
      <c r="BX299">
        <v>4.9186494022194553E-6</v>
      </c>
      <c r="BY299">
        <v>1.0792107776114852E-5</v>
      </c>
      <c r="BZ299">
        <v>2.2660224665071875E-5</v>
      </c>
      <c r="CA299">
        <v>5.2005637129579886E-6</v>
      </c>
      <c r="CB299">
        <v>1.6205190926041007E-5</v>
      </c>
      <c r="CC299">
        <v>-2.4324921997780355E-6</v>
      </c>
      <c r="CD299">
        <v>2.7045012220587423E-6</v>
      </c>
      <c r="CE299">
        <v>8.7210971649684811E-6</v>
      </c>
      <c r="CF299">
        <v>8.1925117060795989E-6</v>
      </c>
      <c r="CG299">
        <v>7.5772159783168354E-6</v>
      </c>
      <c r="CH299">
        <v>6.8815088794319747E-6</v>
      </c>
      <c r="CI299">
        <v>1.5681933147241729E-5</v>
      </c>
      <c r="CJ299">
        <v>8.3373549274019558E-6</v>
      </c>
      <c r="CK299">
        <v>1.8501147322597455E-5</v>
      </c>
      <c r="CL299">
        <v>1.7241603048554093E-5</v>
      </c>
      <c r="CM299">
        <v>6.1775641900705628E-6</v>
      </c>
      <c r="CN299">
        <v>1.007785029750777E-5</v>
      </c>
      <c r="CO299">
        <v>6.3397956908315611E-6</v>
      </c>
      <c r="CP299">
        <v>7.5771077575541187E-6</v>
      </c>
      <c r="CQ299">
        <v>6.577186066320222E-6</v>
      </c>
      <c r="CR299">
        <v>2.7769578975891103E-5</v>
      </c>
      <c r="CS299">
        <v>1.052895860182351E-5</v>
      </c>
      <c r="CT299">
        <v>1.0388664400375966E-5</v>
      </c>
      <c r="CU299">
        <v>1.3768198504628448E-5</v>
      </c>
      <c r="CV299">
        <v>7.3824798064079817E-6</v>
      </c>
      <c r="CW299">
        <v>2.161943392996766E-5</v>
      </c>
      <c r="CX299">
        <v>2.1141003442756838E-5</v>
      </c>
      <c r="CY299">
        <v>9.1850750273800142E-6</v>
      </c>
      <c r="CZ299">
        <v>8.1674905840589703E-6</v>
      </c>
      <c r="DA299">
        <v>1.5339418175214976E-5</v>
      </c>
      <c r="DB299">
        <v>8.2065764146072656E-6</v>
      </c>
      <c r="DC299">
        <v>1.9822498110633287E-5</v>
      </c>
      <c r="DD299">
        <v>1.1764526861291299E-5</v>
      </c>
      <c r="DE299">
        <v>2.8132245772306756E-6</v>
      </c>
      <c r="DF299">
        <v>1.7739757370925748E-5</v>
      </c>
      <c r="DG299">
        <v>4.7646401319099515E-6</v>
      </c>
      <c r="DH299">
        <v>2.0253596098418819E-5</v>
      </c>
      <c r="DI299">
        <v>1.2478090479874649E-5</v>
      </c>
      <c r="DJ299">
        <v>1.4003888601218559E-5</v>
      </c>
      <c r="DK299">
        <v>1.847918619301585E-5</v>
      </c>
      <c r="DL299">
        <v>3.558260688443009E-7</v>
      </c>
      <c r="DM299">
        <v>1.4445855159247022E-5</v>
      </c>
      <c r="DN299">
        <v>1.3098363693529068E-5</v>
      </c>
      <c r="DO299">
        <v>1.2514642342194894E-5</v>
      </c>
      <c r="DP299">
        <v>1.1142951835463205E-5</v>
      </c>
      <c r="DQ299">
        <v>2.8080495747424901E-6</v>
      </c>
      <c r="DR299">
        <v>1.497604768389148E-5</v>
      </c>
      <c r="DS299">
        <v>1.1250081902068829E-5</v>
      </c>
      <c r="DT299">
        <v>1.2901150438013117E-5</v>
      </c>
      <c r="DU299">
        <v>2.3224979070605158E-5</v>
      </c>
      <c r="DV299">
        <v>9.338584568923124E-7</v>
      </c>
      <c r="DW299">
        <v>4.3839426425704648E-6</v>
      </c>
      <c r="DX299">
        <v>1.1374927067695379E-5</v>
      </c>
      <c r="DY299">
        <v>8.2341838588582845E-6</v>
      </c>
      <c r="DZ299">
        <v>1.9217701113784125E-5</v>
      </c>
      <c r="EA299">
        <v>6.9107311716524342E-6</v>
      </c>
      <c r="EB299">
        <v>7.4770619357541834E-6</v>
      </c>
      <c r="EC299">
        <v>9.9113493380152927E-6</v>
      </c>
      <c r="ED299">
        <v>1.8369249789969474E-5</v>
      </c>
      <c r="EE299">
        <v>7.3931552827559752E-6</v>
      </c>
      <c r="EF299">
        <v>-3.2370527792242158E-6</v>
      </c>
      <c r="EG299">
        <v>2.2776884503564142E-5</v>
      </c>
      <c r="EH299">
        <v>1.1119806436605065E-5</v>
      </c>
      <c r="EI299">
        <v>1.2270757291920217E-5</v>
      </c>
      <c r="EJ299">
        <v>9.5959254228048651E-6</v>
      </c>
      <c r="EK299">
        <v>3.4228490306853533E-6</v>
      </c>
      <c r="EL299">
        <v>1.0437746294357557E-5</v>
      </c>
      <c r="EM299">
        <v>1.4487057660139437E-5</v>
      </c>
      <c r="EN299">
        <v>8.4547854384170636E-6</v>
      </c>
      <c r="EO299">
        <v>-8.2273568077138361E-7</v>
      </c>
      <c r="EP299">
        <v>3.2505771485589968E-6</v>
      </c>
      <c r="EQ299">
        <v>1.1285750950316443E-5</v>
      </c>
      <c r="ER299">
        <v>1.3687980775502293E-5</v>
      </c>
      <c r="ES299">
        <v>6.5894540541850654E-6</v>
      </c>
      <c r="ET299">
        <v>-1.8845932360819363E-7</v>
      </c>
      <c r="EU299">
        <v>2.3047139094454421E-5</v>
      </c>
      <c r="EV299">
        <v>1.5848469779554377E-5</v>
      </c>
      <c r="EW299">
        <v>1.4416066545470618E-5</v>
      </c>
      <c r="EX299">
        <v>1.0805762226651385E-5</v>
      </c>
      <c r="EY299">
        <v>1.4420174183728155E-5</v>
      </c>
      <c r="EZ299">
        <v>-1.7627846063844097E-6</v>
      </c>
      <c r="FA299">
        <v>1.0904105013501827E-5</v>
      </c>
      <c r="FB299">
        <v>2.3913308688815889E-5</v>
      </c>
      <c r="FC299">
        <v>5.6386360316352726E-6</v>
      </c>
      <c r="FD299">
        <v>3.8173831506921607E-6</v>
      </c>
      <c r="FE299">
        <v>3.9395965047013733E-6</v>
      </c>
      <c r="FF299">
        <v>-1.771899884881548E-6</v>
      </c>
      <c r="FG299">
        <v>1.1046243939189316E-5</v>
      </c>
      <c r="FH299">
        <v>1.7478350600489539E-5</v>
      </c>
      <c r="FI299">
        <v>2.3030976390078677E-5</v>
      </c>
      <c r="FJ299">
        <v>4.6315112459155838E-6</v>
      </c>
      <c r="FK299">
        <v>4.275795166222321E-6</v>
      </c>
      <c r="FL299">
        <v>4.9342075771747992E-7</v>
      </c>
      <c r="FM299">
        <v>1.5138966071395135E-5</v>
      </c>
      <c r="FN299">
        <v>7.1137814855452767E-6</v>
      </c>
      <c r="FO299">
        <v>1.0774381071732221E-5</v>
      </c>
      <c r="FP299">
        <v>9.6210981119376974E-6</v>
      </c>
      <c r="FQ299">
        <v>1.0415162527807759E-5</v>
      </c>
      <c r="FR299">
        <v>1.0792438683797526E-5</v>
      </c>
      <c r="FS299">
        <v>1.5830083400912742E-5</v>
      </c>
      <c r="FT299">
        <v>1.0234092958453325E-5</v>
      </c>
      <c r="FU299">
        <v>1.3928472170012344E-5</v>
      </c>
      <c r="FV299">
        <v>1.084977681603177E-5</v>
      </c>
      <c r="FW299">
        <v>1.7903413474998236E-5</v>
      </c>
      <c r="FX299">
        <v>2.4970135341426388E-6</v>
      </c>
      <c r="FY299">
        <v>2.2366897072276633E-5</v>
      </c>
      <c r="FZ299">
        <v>2.0787183270722735E-5</v>
      </c>
      <c r="GA299">
        <v>5.6329963401368932E-6</v>
      </c>
      <c r="GB299">
        <v>4.6945752205867806E-6</v>
      </c>
      <c r="GC299">
        <v>2.0716168853322952E-5</v>
      </c>
      <c r="GD299">
        <v>8.7174965771530679E-6</v>
      </c>
      <c r="GE299">
        <v>5.7844616594168522E-6</v>
      </c>
      <c r="GF299">
        <v>7.2275326885905097E-6</v>
      </c>
      <c r="GG299">
        <v>1.1429837613394116E-6</v>
      </c>
      <c r="GH299">
        <v>6.0260881855683723E-6</v>
      </c>
      <c r="GI299">
        <v>5.576590445914882E-6</v>
      </c>
      <c r="GJ299">
        <v>1.2014757600569797E-5</v>
      </c>
      <c r="GK299">
        <v>1.2753050141995073E-5</v>
      </c>
      <c r="GL299">
        <v>9.2845076472809906E-6</v>
      </c>
      <c r="GM299">
        <v>1.9026879588048139E-5</v>
      </c>
      <c r="GN299">
        <v>8.539654435724251E-6</v>
      </c>
      <c r="GO299">
        <v>1.2508531846862021E-5</v>
      </c>
      <c r="GP299">
        <v>1.1223153058661334E-5</v>
      </c>
      <c r="GQ299">
        <v>8.8697132546841485E-6</v>
      </c>
      <c r="GR299">
        <v>1.2169747194538137E-5</v>
      </c>
      <c r="GS299">
        <v>1.693803183658686E-5</v>
      </c>
      <c r="GT299">
        <v>1.3820938779482167E-5</v>
      </c>
      <c r="GU299">
        <v>-1.7429969305641637E-6</v>
      </c>
      <c r="GV299">
        <v>6.2436071812725578E-6</v>
      </c>
      <c r="GW299">
        <v>1.9633676128321635E-5</v>
      </c>
      <c r="GX299">
        <v>1.0206238568937334E-6</v>
      </c>
      <c r="GY299">
        <v>2.2332897932403195E-5</v>
      </c>
      <c r="GZ299">
        <v>2.0172388598034162E-5</v>
      </c>
      <c r="HA299">
        <v>6.6449417429898543E-6</v>
      </c>
      <c r="HB299">
        <v>4.71743772527507E-6</v>
      </c>
      <c r="HC299">
        <v>1.8110491622627974E-5</v>
      </c>
      <c r="HD299">
        <v>3.80123949622252E-6</v>
      </c>
      <c r="HE299">
        <v>1.4891186664260097E-5</v>
      </c>
      <c r="HF299">
        <v>5.3185866420977474E-6</v>
      </c>
      <c r="HG299">
        <v>2.2547622765354178E-5</v>
      </c>
      <c r="HH299">
        <v>2.2128707346806239E-5</v>
      </c>
      <c r="HI299">
        <v>1.983410866850381E-6</v>
      </c>
      <c r="HJ299">
        <v>1.5500318828087274E-5</v>
      </c>
      <c r="HK299">
        <v>1.3902368790250611E-5</v>
      </c>
      <c r="HL299">
        <v>5.6560127631491332E-6</v>
      </c>
      <c r="HM299">
        <v>2.2184660039756371E-5</v>
      </c>
      <c r="HN299">
        <v>5.872420056943121E-6</v>
      </c>
      <c r="HO299">
        <v>2.462954629036278E-6</v>
      </c>
      <c r="HP299">
        <v>4.6487662929872173E-6</v>
      </c>
      <c r="HQ299">
        <v>5.2674082413711227E-6</v>
      </c>
      <c r="HR299">
        <v>4.8701743552114387E-6</v>
      </c>
      <c r="HS299">
        <v>9.339004733005249E-6</v>
      </c>
      <c r="HT299">
        <v>7.0170079347696007E-6</v>
      </c>
      <c r="HU299">
        <v>1.9220585862375166E-5</v>
      </c>
      <c r="HV299">
        <v>6.2043437715609663E-7</v>
      </c>
      <c r="HW299">
        <v>1.4375701643068618E-5</v>
      </c>
      <c r="HX299">
        <v>2.9543934573826539E-5</v>
      </c>
      <c r="HY299">
        <v>1.8481215565898731E-6</v>
      </c>
      <c r="HZ299">
        <v>6.8725749610653708E-6</v>
      </c>
      <c r="IA299">
        <v>1.7260093341342441E-5</v>
      </c>
      <c r="IB299">
        <v>1.5947968028962401E-5</v>
      </c>
      <c r="IC299">
        <v>1.3976418737661134E-5</v>
      </c>
      <c r="ID299">
        <v>1.8886375514295147E-5</v>
      </c>
      <c r="IE299">
        <v>1.3480937221125812E-6</v>
      </c>
      <c r="IF299">
        <v>1.518172177332281E-5</v>
      </c>
      <c r="IG299">
        <v>1.0013604440293605E-5</v>
      </c>
      <c r="IH299">
        <v>1.0734362949491795E-5</v>
      </c>
      <c r="II299">
        <v>2.0844327025394174E-6</v>
      </c>
      <c r="IJ299">
        <v>1.8777983661955404E-5</v>
      </c>
      <c r="IK299">
        <v>6.6368739865105307E-6</v>
      </c>
      <c r="IL299">
        <v>3.8931617110943569E-6</v>
      </c>
      <c r="IM299">
        <v>4.5118127391900305E-6</v>
      </c>
      <c r="IN299">
        <v>1.4226703866411777E-5</v>
      </c>
      <c r="IO299">
        <v>1.5746403029565641E-5</v>
      </c>
      <c r="IP299">
        <v>1.9252716232228414E-5</v>
      </c>
      <c r="IQ299">
        <v>6.4029316958567429E-6</v>
      </c>
      <c r="IR299">
        <v>1.9299783275917189E-5</v>
      </c>
      <c r="IS299">
        <v>1.0136032412299447E-5</v>
      </c>
      <c r="IT299">
        <v>2.6765612402711413E-5</v>
      </c>
      <c r="IU299">
        <v>8.0723646401024872E-6</v>
      </c>
      <c r="IV299">
        <v>5.8659832049688141E-6</v>
      </c>
      <c r="IW299">
        <v>1.1658166284206432E-5</v>
      </c>
      <c r="IX299">
        <v>1.1249694813857694E-5</v>
      </c>
      <c r="IY299">
        <v>1.7484046266887752E-5</v>
      </c>
      <c r="IZ299">
        <v>2.2790717227124513E-6</v>
      </c>
      <c r="JA299">
        <v>9.5954852659795031E-6</v>
      </c>
      <c r="JB299">
        <v>1.9143367602969633E-5</v>
      </c>
      <c r="JC299">
        <v>1.3995639161332743E-5</v>
      </c>
      <c r="JD299">
        <v>1.4138235190349484E-5</v>
      </c>
      <c r="JE299">
        <v>7.9361086702568547E-6</v>
      </c>
      <c r="JF299">
        <v>9.835799893976044E-6</v>
      </c>
      <c r="JG299">
        <v>1.4686805721242912E-5</v>
      </c>
      <c r="JH299">
        <v>3.0124922207497682E-5</v>
      </c>
      <c r="JI299">
        <v>9.4098020346617213E-6</v>
      </c>
      <c r="JJ299">
        <v>1.6805991641534989E-5</v>
      </c>
      <c r="JK299">
        <v>8.0433737193858608E-6</v>
      </c>
      <c r="JL299">
        <v>1.3653027637233163E-5</v>
      </c>
      <c r="JM299">
        <v>8.9183641028107321E-6</v>
      </c>
      <c r="JN299">
        <v>5.9919252003949199E-6</v>
      </c>
      <c r="JO299">
        <v>7.0916788864059516E-6</v>
      </c>
      <c r="JP299">
        <v>1.0320942825594028E-5</v>
      </c>
      <c r="JQ299">
        <v>1.0801443974763827E-5</v>
      </c>
      <c r="JR299">
        <v>1.4518455385263053E-5</v>
      </c>
      <c r="JS299">
        <v>6.5571803286025897E-6</v>
      </c>
      <c r="JT299">
        <v>9.7934697950349386E-6</v>
      </c>
      <c r="JU299">
        <v>1.0560998638579505E-5</v>
      </c>
      <c r="JV299">
        <v>1.3264764727840475E-5</v>
      </c>
      <c r="JW299">
        <v>1.2728572700276946E-5</v>
      </c>
      <c r="JX299">
        <v>1.7943981444882525E-5</v>
      </c>
      <c r="JY299">
        <v>1.0725372568600235E-5</v>
      </c>
      <c r="JZ299">
        <v>9.6334966018023037E-6</v>
      </c>
      <c r="KA299">
        <v>2.4544769188140157E-5</v>
      </c>
      <c r="KB299">
        <v>1.2788321723838703E-5</v>
      </c>
      <c r="KC299">
        <v>2.4051522666754946E-5</v>
      </c>
      <c r="KD299">
        <v>3.7948936168956839E-5</v>
      </c>
      <c r="KE299">
        <v>8.32744683460961E-6</v>
      </c>
      <c r="KF299">
        <v>6.5136550391027367E-6</v>
      </c>
      <c r="KG299">
        <v>1.1739321844101785E-5</v>
      </c>
      <c r="KH299">
        <v>1.0615514508876587E-5</v>
      </c>
      <c r="KI299">
        <v>1.4861079948699591E-5</v>
      </c>
      <c r="KJ299">
        <v>1.8602350913388759E-5</v>
      </c>
      <c r="KK299">
        <v>1.1270525014235342E-5</v>
      </c>
      <c r="KL299">
        <v>2.5282291741281686E-5</v>
      </c>
      <c r="KM299">
        <v>1.7049778310649236E-5</v>
      </c>
      <c r="KN299">
        <v>1.2130961286280422E-5</v>
      </c>
      <c r="KO299">
        <v>1.4892585647569923E-5</v>
      </c>
      <c r="KP299">
        <v>8.953010153857944E-7</v>
      </c>
      <c r="KQ299">
        <v>4.6076786750366755E-6</v>
      </c>
      <c r="KR299">
        <v>3.8911181488302916E-5</v>
      </c>
      <c r="KS299">
        <v>1.7161559923397703E-6</v>
      </c>
      <c r="KT299">
        <v>1.888010186792406E-6</v>
      </c>
      <c r="KU299">
        <v>1.3647092206822694E-5</v>
      </c>
      <c r="KV299">
        <v>1.0128595839046615E-5</v>
      </c>
      <c r="KW299">
        <v>1.5498476682701415E-5</v>
      </c>
      <c r="KX299">
        <v>9.9306898516175838E-6</v>
      </c>
      <c r="KY299">
        <v>2.5635446938892906E-5</v>
      </c>
      <c r="KZ299">
        <v>1.0816142537373651E-5</v>
      </c>
      <c r="LA299">
        <v>5.7767078705994554E-6</v>
      </c>
      <c r="LB299">
        <v>1.2768930547262291E-6</v>
      </c>
      <c r="LC299">
        <v>1.9360096624760633E-5</v>
      </c>
      <c r="LD299">
        <v>9.8549866903385822E-6</v>
      </c>
      <c r="LE299">
        <v>1.0689601101375655E-5</v>
      </c>
      <c r="LF299">
        <v>9.9849228444740422E-6</v>
      </c>
      <c r="LG299">
        <v>3.7634198794873743E-6</v>
      </c>
      <c r="LH299">
        <v>5.1644264464583791E-6</v>
      </c>
      <c r="LI299">
        <v>1.8985580182421104E-5</v>
      </c>
      <c r="LJ299">
        <v>1.2262847420073346E-5</v>
      </c>
      <c r="LK299">
        <v>2.0088361998831415E-5</v>
      </c>
      <c r="LL299">
        <v>2.0067277954536401E-5</v>
      </c>
      <c r="LM299">
        <v>1.8284111243199853E-5</v>
      </c>
      <c r="LN299">
        <v>1.3199004484808707E-5</v>
      </c>
      <c r="LO299">
        <v>2.4868456498978777E-6</v>
      </c>
      <c r="LP299">
        <v>1.8438186352631706E-5</v>
      </c>
      <c r="LQ299">
        <v>1.5577650461214425E-6</v>
      </c>
      <c r="LR299">
        <v>2.2802634920117041E-5</v>
      </c>
      <c r="LS299">
        <v>1.238926688580769E-5</v>
      </c>
      <c r="LT299">
        <v>4.9941207258798011E-6</v>
      </c>
      <c r="LU299">
        <v>1.4852627238448009E-5</v>
      </c>
      <c r="LV299">
        <v>9.7140532283426901E-6</v>
      </c>
      <c r="LW299">
        <v>9.4940147493879251E-6</v>
      </c>
      <c r="LX299">
        <v>1.9681621273189022E-5</v>
      </c>
      <c r="LY299">
        <v>6.551605520962064E-6</v>
      </c>
      <c r="LZ299">
        <v>1.7713072134912851E-5</v>
      </c>
      <c r="MA299">
        <v>5.3795027554682829E-6</v>
      </c>
      <c r="MB299">
        <v>1.6693835768189669E-5</v>
      </c>
      <c r="MC299">
        <v>1.8266362092477225E-5</v>
      </c>
      <c r="MD299">
        <v>1.0317574813860043E-5</v>
      </c>
      <c r="ME299">
        <v>1.9804519368315745E-5</v>
      </c>
      <c r="MF299">
        <v>2.0937755057962913E-5</v>
      </c>
      <c r="MG299">
        <v>3.3678067374276419E-6</v>
      </c>
      <c r="MH299">
        <v>7.0818491806264848E-6</v>
      </c>
      <c r="MI299">
        <v>9.4857998355642572E-6</v>
      </c>
      <c r="MJ299">
        <v>7.3996125997806941E-6</v>
      </c>
      <c r="MK299">
        <v>9.5922399320143359E-6</v>
      </c>
      <c r="ML299">
        <v>6.637338563006484E-7</v>
      </c>
      <c r="MM299">
        <v>6.4101840631089898E-6</v>
      </c>
      <c r="MN299">
        <v>1.8286179240700415E-5</v>
      </c>
      <c r="MO299">
        <v>1.2064250951391129E-5</v>
      </c>
      <c r="MP299">
        <v>5.4924196441857567E-6</v>
      </c>
      <c r="MQ299">
        <v>1.5700973391691556E-5</v>
      </c>
      <c r="MR299">
        <v>2.7436418673433866E-5</v>
      </c>
      <c r="MS299">
        <v>2.6899726684969632E-5</v>
      </c>
      <c r="MT299">
        <v>2.5685569401662602E-5</v>
      </c>
      <c r="MU299">
        <v>-1.2098055523553173E-6</v>
      </c>
      <c r="MV299">
        <v>-1.2967454737474093E-8</v>
      </c>
      <c r="MW299">
        <v>5.0429378601081561E-6</v>
      </c>
      <c r="MX299">
        <v>6.9234267955327104E-6</v>
      </c>
      <c r="MY299">
        <v>7.5170504478784976E-6</v>
      </c>
      <c r="MZ299">
        <v>4.4278302023264679E-6</v>
      </c>
      <c r="NA299">
        <v>1.4009853334236103E-5</v>
      </c>
      <c r="NB299">
        <v>1.8228017566584589E-5</v>
      </c>
      <c r="NC299">
        <v>1.2567469018646046E-5</v>
      </c>
      <c r="ND299">
        <v>1.430584596212724E-5</v>
      </c>
      <c r="NE299">
        <v>1.1759098088354971E-5</v>
      </c>
      <c r="NF299">
        <v>1.5401864495153838E-5</v>
      </c>
      <c r="NG299">
        <v>5.846084946792961E-6</v>
      </c>
      <c r="NH299">
        <v>1.6698692852685515E-5</v>
      </c>
      <c r="NI299">
        <v>-6.7920345985522518E-7</v>
      </c>
      <c r="NJ299">
        <v>1.0769826532068126E-5</v>
      </c>
      <c r="NK299">
        <v>1.0169089615488469E-5</v>
      </c>
      <c r="NL299">
        <v>1.495030609761128E-5</v>
      </c>
      <c r="NM299">
        <v>1.8735961614160085E-5</v>
      </c>
      <c r="NN299">
        <v>1.1070714716449792E-5</v>
      </c>
      <c r="NO299">
        <v>1.3108989823991324E-5</v>
      </c>
      <c r="NP299">
        <v>-1.0745340931598588E-6</v>
      </c>
      <c r="NQ299">
        <v>1.5175687321254203E-5</v>
      </c>
      <c r="NR299">
        <v>8.3660408948234375E-6</v>
      </c>
      <c r="NS299">
        <v>1.8829492010914841E-5</v>
      </c>
      <c r="NT299">
        <v>8.5138581191192226E-6</v>
      </c>
      <c r="NU299">
        <v>1.8104207292422518E-6</v>
      </c>
      <c r="NV299">
        <v>1.5956538874804538E-5</v>
      </c>
      <c r="NW299">
        <v>2.37663052242005E-5</v>
      </c>
      <c r="NX299">
        <v>1.3325517740492059E-5</v>
      </c>
      <c r="NY299">
        <v>3.1034285747781644E-6</v>
      </c>
      <c r="NZ299">
        <v>6.355748530713508E-6</v>
      </c>
      <c r="OA299">
        <v>2.050282498532159E-6</v>
      </c>
      <c r="OB299">
        <v>5.597581122633797E-6</v>
      </c>
      <c r="OC299">
        <v>9.424998003022515E-6</v>
      </c>
      <c r="OD299">
        <v>7.351242979734736E-6</v>
      </c>
      <c r="OE299">
        <v>2.0703314492675542E-5</v>
      </c>
      <c r="OF299">
        <v>1.2805301720515138E-5</v>
      </c>
      <c r="OG299">
        <v>5.8938738069324025E-6</v>
      </c>
      <c r="OH299">
        <v>1.2665963513012578E-5</v>
      </c>
      <c r="OI299">
        <v>3.843463663890848E-6</v>
      </c>
      <c r="OJ299">
        <v>1.1674205004044058E-5</v>
      </c>
      <c r="OK299">
        <v>1.4303866927113913E-5</v>
      </c>
      <c r="OL299">
        <v>6.5412619648373014E-6</v>
      </c>
      <c r="OM299">
        <v>7.9918101715664516E-6</v>
      </c>
      <c r="ON299">
        <v>3.9749624805147626E-6</v>
      </c>
      <c r="OO299">
        <v>3.8845307458366075E-6</v>
      </c>
      <c r="OP299">
        <v>1.6186215305519406E-5</v>
      </c>
      <c r="OQ299">
        <v>1.0375047589378257E-5</v>
      </c>
      <c r="OR299">
        <v>1.3637656890768269E-6</v>
      </c>
      <c r="OS299">
        <v>1.8221518100215674E-5</v>
      </c>
      <c r="OT299">
        <v>2.9375477029705539E-6</v>
      </c>
      <c r="OU299">
        <v>-7.6256340854206609E-7</v>
      </c>
      <c r="OV299">
        <v>1.7613674863728681E-5</v>
      </c>
      <c r="OW299">
        <v>4.1790117144527976E-6</v>
      </c>
      <c r="OX299">
        <v>1.8779516804066376E-6</v>
      </c>
      <c r="OY299">
        <v>1.6528251694943108E-5</v>
      </c>
      <c r="OZ299">
        <v>6.1487751911692349E-7</v>
      </c>
      <c r="PA299">
        <v>1.1094427285991059E-6</v>
      </c>
      <c r="PB299">
        <v>8.4014135985063141E-6</v>
      </c>
      <c r="PC299">
        <v>-3.237308020797123E-6</v>
      </c>
      <c r="PD299">
        <v>-2.2163127666848259E-6</v>
      </c>
      <c r="PE299">
        <v>2.6356305306147391E-5</v>
      </c>
      <c r="PF299">
        <v>-2.3689824192820429E-6</v>
      </c>
      <c r="PG299">
        <v>6.9121816209939105E-6</v>
      </c>
      <c r="PH299">
        <v>7.9676263722300272E-6</v>
      </c>
      <c r="PI299">
        <v>9.4399307357350859E-6</v>
      </c>
      <c r="PJ299">
        <v>1.6185225128504646E-5</v>
      </c>
      <c r="PK299">
        <v>7.2578432616748611E-6</v>
      </c>
      <c r="PL299">
        <v>7.4252670073211993E-6</v>
      </c>
      <c r="PM299">
        <v>8.4712166295158536E-6</v>
      </c>
      <c r="PN299">
        <v>1.7613737496910632E-6</v>
      </c>
      <c r="PO299">
        <v>7.7916988733946707E-6</v>
      </c>
      <c r="PP299">
        <v>1.5721694388646484E-5</v>
      </c>
      <c r="PQ299">
        <v>8.4345406208891075E-6</v>
      </c>
      <c r="PR299">
        <v>6.4286691493992996E-6</v>
      </c>
      <c r="PS299">
        <v>8.4204995375370024E-6</v>
      </c>
      <c r="PT299">
        <v>1.7012746400112573E-6</v>
      </c>
      <c r="PU299">
        <v>2.1932090317338921E-6</v>
      </c>
      <c r="PV299">
        <v>2.049266339654253E-5</v>
      </c>
      <c r="PW299">
        <v>7.9189257469548523E-6</v>
      </c>
      <c r="PX299">
        <v>1.7129053671217447E-6</v>
      </c>
      <c r="PY299">
        <v>1.3534324059045992E-5</v>
      </c>
      <c r="PZ299">
        <v>9.9736928088843321E-6</v>
      </c>
      <c r="QA299">
        <v>8.6755882147757892E-6</v>
      </c>
      <c r="QB299">
        <v>1.4674201743657269E-5</v>
      </c>
      <c r="QC299">
        <v>8.3878833299987575E-6</v>
      </c>
      <c r="QD299">
        <v>-2.5127413400484197E-7</v>
      </c>
      <c r="QE299">
        <v>8.674297861183352E-6</v>
      </c>
      <c r="QF299">
        <v>4.4946311229455828E-5</v>
      </c>
      <c r="QG299">
        <v>2.2145971717631275E-5</v>
      </c>
      <c r="QH299">
        <v>6.0578875317516245E-7</v>
      </c>
      <c r="QI299">
        <v>2.0112474841060562E-5</v>
      </c>
      <c r="QJ299">
        <v>1.436089334948427E-5</v>
      </c>
      <c r="QK299">
        <v>1.4939480153748466E-6</v>
      </c>
      <c r="QL299">
        <v>1.3625246941502385E-5</v>
      </c>
      <c r="QM299">
        <v>1.2512285826040977E-5</v>
      </c>
      <c r="QN299">
        <v>7.5747765413659532E-6</v>
      </c>
      <c r="QO299">
        <v>1.9041428488470284E-5</v>
      </c>
      <c r="QP299">
        <v>6.9464772979464056E-6</v>
      </c>
      <c r="QQ299">
        <v>3.3108527079073493E-6</v>
      </c>
      <c r="QR299">
        <v>7.7221399592999208E-6</v>
      </c>
      <c r="QS299">
        <v>6.4033337845984981E-6</v>
      </c>
      <c r="QT299">
        <v>1.4409566366260232E-5</v>
      </c>
      <c r="QU299">
        <v>2.2401152840523408E-5</v>
      </c>
      <c r="QV299">
        <v>-2.76562881919561E-7</v>
      </c>
      <c r="QW299">
        <v>1.3231204147803815E-7</v>
      </c>
      <c r="QX299">
        <v>1.457650943619809E-5</v>
      </c>
      <c r="QY299">
        <v>9.780682252926188E-6</v>
      </c>
      <c r="QZ299">
        <v>1.8686038468428994E-5</v>
      </c>
      <c r="RA299">
        <v>8.3890386521618431E-6</v>
      </c>
      <c r="RB299">
        <v>1.1890629152052496E-5</v>
      </c>
      <c r="RC299">
        <v>4.2222926447735166E-6</v>
      </c>
      <c r="RD299">
        <v>1.4836228063932873E-5</v>
      </c>
      <c r="RE299">
        <v>5.6951375918202714E-6</v>
      </c>
      <c r="RF299">
        <v>3.0870312702681172E-6</v>
      </c>
      <c r="RG299">
        <v>1.8019140366387768E-5</v>
      </c>
      <c r="RH299">
        <v>-2.6395281950619021E-7</v>
      </c>
      <c r="RI299">
        <v>1.1395651178540255E-5</v>
      </c>
      <c r="RJ299">
        <v>7.9038036213054671E-6</v>
      </c>
      <c r="RK299">
        <v>1.3821558432222685E-5</v>
      </c>
      <c r="RL299">
        <v>9.0757463066346219E-6</v>
      </c>
      <c r="RM299">
        <v>1.8374257691408875E-5</v>
      </c>
      <c r="RN299">
        <v>1.5605762928471887E-5</v>
      </c>
      <c r="RO299">
        <v>8.4717500461207515E-6</v>
      </c>
      <c r="RP299">
        <v>2.1422971211108138E-5</v>
      </c>
      <c r="RQ299">
        <v>3.0665258524794824E-6</v>
      </c>
      <c r="RR299">
        <v>1.0569601299827777E-5</v>
      </c>
      <c r="RS299">
        <v>1.7591166259199009E-5</v>
      </c>
      <c r="RT299">
        <v>1.9770397011293658E-5</v>
      </c>
      <c r="RU299">
        <v>1.6503941778958863E-5</v>
      </c>
      <c r="RV299">
        <v>8.4764118388739474E-7</v>
      </c>
      <c r="RW299">
        <v>1.0792397929078912E-5</v>
      </c>
      <c r="RX299">
        <v>3.829690052423463E-6</v>
      </c>
      <c r="RY299">
        <v>1.744211663909418E-6</v>
      </c>
      <c r="RZ299">
        <v>2.7215260962379753E-5</v>
      </c>
      <c r="SA299">
        <v>1.420200216466559E-5</v>
      </c>
      <c r="SB299">
        <v>1.7506166620433733E-5</v>
      </c>
      <c r="SC299">
        <v>4.1261424081635848E-6</v>
      </c>
      <c r="SD299">
        <v>1.6087822894558823E-5</v>
      </c>
      <c r="SE299">
        <v>1.7908778943155351E-5</v>
      </c>
      <c r="SF299">
        <v>2.5630938098534488E-5</v>
      </c>
      <c r="SG299">
        <v>2.2022660608553192E-5</v>
      </c>
      <c r="SH299">
        <v>1.1489111109237516E-5</v>
      </c>
      <c r="SI299">
        <v>1.0367486515299987E-5</v>
      </c>
      <c r="SJ299">
        <v>1.8271783098752444E-5</v>
      </c>
      <c r="SK299">
        <v>1.3487065023814922E-5</v>
      </c>
      <c r="SL299">
        <v>1.1287756403386414E-5</v>
      </c>
      <c r="SM299">
        <v>1.8063469023148691E-5</v>
      </c>
      <c r="SN299">
        <v>4.4447119391637003E-6</v>
      </c>
      <c r="SO299">
        <v>1.5900793368174481E-5</v>
      </c>
      <c r="SP299">
        <v>6.8492798319122858E-6</v>
      </c>
      <c r="SQ299">
        <v>3.6912063143295828E-6</v>
      </c>
      <c r="SR299">
        <v>4.8187377466007967E-6</v>
      </c>
      <c r="SS299">
        <v>1.4315979726860919E-5</v>
      </c>
      <c r="ST299">
        <v>8.8419835633980013E-6</v>
      </c>
      <c r="SU299">
        <v>1.0782252888225578E-5</v>
      </c>
      <c r="SV299">
        <v>1.6692018087123655E-5</v>
      </c>
      <c r="SW299">
        <v>2.2696937965705107E-5</v>
      </c>
      <c r="SX299">
        <v>5.9138216060912083E-6</v>
      </c>
      <c r="SY299">
        <v>4.1130776079968005E-5</v>
      </c>
      <c r="SZ299">
        <v>5.7174746264695984E-6</v>
      </c>
      <c r="TA299">
        <v>7.0861693956562098E-7</v>
      </c>
      <c r="TB299">
        <v>8.4191083416841113E-6</v>
      </c>
      <c r="TC299">
        <v>1.1245504817981037E-5</v>
      </c>
      <c r="TD299">
        <v>2.0529700836359757E-5</v>
      </c>
      <c r="TE299">
        <v>2.7612491555551675E-6</v>
      </c>
      <c r="TF299">
        <v>1.9747729643456757E-5</v>
      </c>
      <c r="TG299">
        <v>5.2603246143373605E-6</v>
      </c>
      <c r="TH299">
        <v>5.4107788553403133E-6</v>
      </c>
      <c r="TI299">
        <v>2.277923976953294E-5</v>
      </c>
      <c r="TJ299">
        <v>2.5027947574834647E-5</v>
      </c>
      <c r="TK299">
        <v>1.3753165410427587E-5</v>
      </c>
      <c r="TL299">
        <v>1.0953298473206911E-5</v>
      </c>
      <c r="TM299">
        <v>3.1636597639228633E-6</v>
      </c>
      <c r="TN299">
        <v>4.2906976363134367E-6</v>
      </c>
      <c r="TO299">
        <v>1.1682829354358626E-5</v>
      </c>
      <c r="TP299">
        <v>1.2889633176394631E-5</v>
      </c>
      <c r="TQ299">
        <v>1.750881604582365E-5</v>
      </c>
      <c r="TR299">
        <v>1.1226575229330957E-5</v>
      </c>
      <c r="TS299">
        <v>1.0569591004641041E-5</v>
      </c>
      <c r="TT299">
        <v>1.0617545214109247E-5</v>
      </c>
      <c r="TU299">
        <v>2.2282812316391779E-5</v>
      </c>
      <c r="TV299">
        <v>8.5392582641855865E-6</v>
      </c>
      <c r="TW299">
        <v>2.9518777306474254E-5</v>
      </c>
      <c r="TX299">
        <v>6.3538185235759439E-6</v>
      </c>
      <c r="TY299">
        <v>2.2474957875234638E-5</v>
      </c>
      <c r="TZ299">
        <v>8.7527192476440464E-8</v>
      </c>
      <c r="UA299">
        <v>9.6044822876030272E-6</v>
      </c>
      <c r="UB299">
        <v>2.069400944280337E-5</v>
      </c>
      <c r="UC299">
        <v>2.3317150693133574E-5</v>
      </c>
      <c r="UD299">
        <v>1.3402015120449583E-5</v>
      </c>
      <c r="UE299">
        <v>9.7416928394493766E-6</v>
      </c>
      <c r="UF299">
        <v>3.4810204916707647E-5</v>
      </c>
      <c r="UG299">
        <v>7.9582385592004776E-6</v>
      </c>
      <c r="UH299">
        <v>7.6958370302990237E-6</v>
      </c>
      <c r="UI299">
        <v>3.4046033357679996E-6</v>
      </c>
      <c r="UJ299">
        <v>1.4700521234006306E-5</v>
      </c>
      <c r="UK299">
        <v>9.6075827285631483E-6</v>
      </c>
      <c r="UL299">
        <v>1.595047271367016E-5</v>
      </c>
      <c r="UM299">
        <v>1.8222295523715463E-5</v>
      </c>
      <c r="UN299">
        <v>8.8457097324667389E-6</v>
      </c>
      <c r="UO299">
        <v>5.5655435050528761E-6</v>
      </c>
      <c r="UP299">
        <v>6.7548674222571375E-7</v>
      </c>
      <c r="UQ299">
        <v>1.1810704030364855E-5</v>
      </c>
      <c r="UR299">
        <v>1.4794783017246078E-5</v>
      </c>
      <c r="US299">
        <v>2.2449143191418715E-6</v>
      </c>
      <c r="UT299">
        <v>8.2367406504597916E-6</v>
      </c>
      <c r="UU299">
        <v>1.0384863621739441E-5</v>
      </c>
      <c r="UV299">
        <v>6.6447532090648356E-6</v>
      </c>
      <c r="UW299">
        <v>1.6051704363032956E-5</v>
      </c>
      <c r="UX299">
        <v>1.0027411594038605E-5</v>
      </c>
      <c r="UY299">
        <v>5.8896871751243634E-6</v>
      </c>
      <c r="UZ299">
        <v>6.9187856445328944E-6</v>
      </c>
      <c r="VA299">
        <v>3.2460468046295707E-6</v>
      </c>
      <c r="VB299">
        <v>-3.8694244439084102E-6</v>
      </c>
      <c r="VC299">
        <v>2.8775762404169155E-6</v>
      </c>
      <c r="VD299">
        <v>1.9722880099120371E-5</v>
      </c>
      <c r="VE299">
        <v>4.2300887900504809E-7</v>
      </c>
      <c r="VF299">
        <v>1.3965765677152834E-5</v>
      </c>
      <c r="VG299">
        <v>1.1498281091113123E-5</v>
      </c>
      <c r="VH299">
        <v>5.4962383496731973E-6</v>
      </c>
      <c r="VI299">
        <v>1.1165138047885786E-5</v>
      </c>
      <c r="VJ299">
        <v>1.2546050830368899E-5</v>
      </c>
      <c r="VK299">
        <v>6.5003871737253224E-6</v>
      </c>
      <c r="VL299">
        <v>6.8961033777727818E-6</v>
      </c>
      <c r="VM299">
        <v>1.2796060751294157E-5</v>
      </c>
      <c r="VN299">
        <v>7.9767465529562321E-6</v>
      </c>
      <c r="VO299">
        <v>1.674580162664329E-5</v>
      </c>
      <c r="VP299">
        <v>1.055056353201067E-5</v>
      </c>
      <c r="VQ299">
        <v>6.3346053279949832E-6</v>
      </c>
      <c r="VR299">
        <v>-2.5358041144902731E-6</v>
      </c>
      <c r="VS299">
        <v>3.8942887336633401E-6</v>
      </c>
      <c r="VT299">
        <v>9.0172403854202657E-6</v>
      </c>
      <c r="VU299">
        <v>7.7237085638128942E-6</v>
      </c>
      <c r="VV299">
        <v>1.2610157138794652E-5</v>
      </c>
      <c r="VW299">
        <v>8.3629813551020112E-6</v>
      </c>
      <c r="VX299">
        <v>2.1982599079578463E-5</v>
      </c>
      <c r="VY299">
        <v>5.7685771475544851E-6</v>
      </c>
      <c r="VZ299">
        <v>1.5000015002304949E-5</v>
      </c>
      <c r="WA299">
        <v>4.9383829417687704E-7</v>
      </c>
      <c r="WB299">
        <v>1.3630045352962386E-5</v>
      </c>
      <c r="WC299">
        <v>-3.5204757688793284E-6</v>
      </c>
    </row>
    <row r="300" spans="1:601" x14ac:dyDescent="0.25">
      <c r="A300" t="s">
        <v>289</v>
      </c>
      <c r="B300">
        <v>3.507553753555385E-6</v>
      </c>
      <c r="C300">
        <v>2.3382802051601946E-5</v>
      </c>
      <c r="D300">
        <v>6.1426622488299575E-6</v>
      </c>
      <c r="E300">
        <v>1.7588325999276593E-5</v>
      </c>
      <c r="F300">
        <v>-3.6142274000524774E-6</v>
      </c>
      <c r="G300">
        <v>-2.6442688115602897E-6</v>
      </c>
      <c r="H300">
        <v>1.6687908667097695E-6</v>
      </c>
      <c r="I300">
        <v>2.0935521005425128E-6</v>
      </c>
      <c r="J300">
        <v>1.6149105338872611E-6</v>
      </c>
      <c r="K300">
        <v>3.627443859131383E-6</v>
      </c>
      <c r="L300">
        <v>2.27923702474974E-6</v>
      </c>
      <c r="M300">
        <v>1.4135019999688819E-5</v>
      </c>
      <c r="N300">
        <v>5.3502388102507074E-6</v>
      </c>
      <c r="O300">
        <v>2.126331770263324E-6</v>
      </c>
      <c r="P300">
        <v>5.5293986348336251E-6</v>
      </c>
      <c r="Q300">
        <v>2.0652390709113361E-6</v>
      </c>
      <c r="R300">
        <v>-2.0186068337525881E-6</v>
      </c>
      <c r="S300">
        <v>-4.735595433977924E-6</v>
      </c>
      <c r="T300">
        <v>-3.798532859551518E-6</v>
      </c>
      <c r="U300">
        <v>8.6948531776372342E-6</v>
      </c>
      <c r="V300">
        <v>9.634554221932756E-6</v>
      </c>
      <c r="W300">
        <v>5.2019850152805535E-7</v>
      </c>
      <c r="X300">
        <v>-1.4894376810835201E-6</v>
      </c>
      <c r="Y300">
        <v>8.7301202785452967E-6</v>
      </c>
      <c r="Z300">
        <v>-2.2386568283598145E-6</v>
      </c>
      <c r="AA300">
        <v>1.858432253132277E-6</v>
      </c>
      <c r="AB300">
        <v>1.7197435432891651E-6</v>
      </c>
      <c r="AC300">
        <v>4.3109849790659074E-6</v>
      </c>
      <c r="AD300">
        <v>1.8399329500378696E-8</v>
      </c>
      <c r="AE300">
        <v>1.6574388261545681E-6</v>
      </c>
      <c r="AF300">
        <v>9.3023197967675585E-6</v>
      </c>
      <c r="AG300">
        <v>-1.8103941604683903E-7</v>
      </c>
      <c r="AH300">
        <v>-2.037280719116916E-6</v>
      </c>
      <c r="AI300">
        <v>1.3982204235947466E-6</v>
      </c>
      <c r="AJ300">
        <v>4.2999101505137474E-6</v>
      </c>
      <c r="AK300">
        <v>2.2925213622699437E-6</v>
      </c>
      <c r="AL300">
        <v>5.5518172286443559E-6</v>
      </c>
      <c r="AM300">
        <v>4.7460758253380767E-8</v>
      </c>
      <c r="AN300">
        <v>2.9870965423092095E-6</v>
      </c>
      <c r="AO300">
        <v>4.5292200380846413E-6</v>
      </c>
      <c r="AP300">
        <v>1.2278846137452552E-5</v>
      </c>
      <c r="AQ300">
        <v>-4.0138560647164828E-6</v>
      </c>
      <c r="AR300">
        <v>2.1742192240838928E-6</v>
      </c>
      <c r="AS300">
        <v>2.8541301234774598E-6</v>
      </c>
      <c r="AT300">
        <v>6.3377111922051364E-6</v>
      </c>
      <c r="AU300">
        <v>-5.739919228196137E-6</v>
      </c>
      <c r="AV300">
        <v>9.2060676366530613E-6</v>
      </c>
      <c r="AW300">
        <v>-3.3539196408044156E-6</v>
      </c>
      <c r="AX300">
        <v>2.6296027545534524E-6</v>
      </c>
      <c r="AY300">
        <v>1.0492211790879448E-5</v>
      </c>
      <c r="AZ300">
        <v>3.8459872123730307E-6</v>
      </c>
      <c r="BA300">
        <v>7.5787235677979639E-6</v>
      </c>
      <c r="BB300">
        <v>1.7611663488102091E-6</v>
      </c>
      <c r="BC300">
        <v>2.483480481445781E-6</v>
      </c>
      <c r="BD300">
        <v>1.210123386029961E-6</v>
      </c>
      <c r="BE300">
        <v>6.4846810253373605E-6</v>
      </c>
      <c r="BF300">
        <v>5.7120858222712677E-6</v>
      </c>
      <c r="BG300">
        <v>-3.7542984825892186E-6</v>
      </c>
      <c r="BH300">
        <v>1.03076432685857E-5</v>
      </c>
      <c r="BI300">
        <v>-1.0232729812798338E-6</v>
      </c>
      <c r="BJ300">
        <v>4.0034895804348817E-6</v>
      </c>
      <c r="BK300">
        <v>2.7653549026585003E-6</v>
      </c>
      <c r="BL300">
        <v>-3.1440150517740165E-6</v>
      </c>
      <c r="BM300">
        <v>-3.1002583589571249E-6</v>
      </c>
      <c r="BN300">
        <v>5.6341445707644232E-6</v>
      </c>
      <c r="BO300">
        <v>6.2533329531839318E-6</v>
      </c>
      <c r="BP300">
        <v>-2.2191979195029136E-6</v>
      </c>
      <c r="BQ300">
        <v>4.5265934916425026E-6</v>
      </c>
      <c r="BR300">
        <v>7.3255913796919297E-7</v>
      </c>
      <c r="BS300">
        <v>1.196585921466957E-5</v>
      </c>
      <c r="BT300">
        <v>-2.7065547663860925E-6</v>
      </c>
      <c r="BU300">
        <v>-5.0347692505772891E-6</v>
      </c>
      <c r="BV300">
        <v>-8.1974075806844736E-7</v>
      </c>
      <c r="BW300">
        <v>-3.0872784271406641E-6</v>
      </c>
      <c r="BX300">
        <v>8.2558011794437637E-7</v>
      </c>
      <c r="BY300">
        <v>8.1784390692007498E-6</v>
      </c>
      <c r="BZ300">
        <v>3.3831038838896044E-7</v>
      </c>
      <c r="CA300">
        <v>1.4246430881307073E-6</v>
      </c>
      <c r="CB300">
        <v>7.8999685492934223E-6</v>
      </c>
      <c r="CC300">
        <v>-9.5273941130133871E-6</v>
      </c>
      <c r="CD300">
        <v>-4.1122674502662232E-6</v>
      </c>
      <c r="CE300">
        <v>-1.3622456605727263E-6</v>
      </c>
      <c r="CF300">
        <v>1.6268386260233705E-7</v>
      </c>
      <c r="CG300">
        <v>-6.4056345731730707E-7</v>
      </c>
      <c r="CH300">
        <v>3.2755746244680521E-6</v>
      </c>
      <c r="CI300">
        <v>4.5639415590403579E-6</v>
      </c>
      <c r="CJ300">
        <v>-4.3070053815265122E-7</v>
      </c>
      <c r="CK300">
        <v>7.6164163492060301E-6</v>
      </c>
      <c r="CL300">
        <v>4.0079538128823722E-6</v>
      </c>
      <c r="CM300">
        <v>-5.0265900726781793E-6</v>
      </c>
      <c r="CN300">
        <v>-8.4037720173461179E-7</v>
      </c>
      <c r="CO300">
        <v>7.0028063800104684E-6</v>
      </c>
      <c r="CP300">
        <v>3.8013323077817999E-6</v>
      </c>
      <c r="CQ300">
        <v>5.9498619634581302E-6</v>
      </c>
      <c r="CR300">
        <v>4.7319460304324432E-6</v>
      </c>
      <c r="CS300">
        <v>2.7393608618603265E-6</v>
      </c>
      <c r="CT300">
        <v>-1.8482108552818348E-6</v>
      </c>
      <c r="CU300">
        <v>-9.4305458466182085E-7</v>
      </c>
      <c r="CV300">
        <v>4.1386850260488191E-6</v>
      </c>
      <c r="CW300">
        <v>1.514251348215971E-5</v>
      </c>
      <c r="CX300">
        <v>1.0493877264027263E-5</v>
      </c>
      <c r="CY300">
        <v>8.6312421363788484E-7</v>
      </c>
      <c r="CZ300">
        <v>-6.1335350571078498E-7</v>
      </c>
      <c r="DA300">
        <v>2.0247719816987158E-6</v>
      </c>
      <c r="DB300">
        <v>-9.7359863308172693E-7</v>
      </c>
      <c r="DC300">
        <v>1.1911766934252723E-5</v>
      </c>
      <c r="DD300">
        <v>1.0859322606611468E-5</v>
      </c>
      <c r="DE300">
        <v>3.3730757863678026E-7</v>
      </c>
      <c r="DF300">
        <v>2.312728300981347E-6</v>
      </c>
      <c r="DG300">
        <v>1.8694696241867756E-6</v>
      </c>
      <c r="DH300">
        <v>8.7125315217889497E-6</v>
      </c>
      <c r="DI300">
        <v>-5.9789551570629588E-6</v>
      </c>
      <c r="DJ300">
        <v>-3.4034350696817999E-7</v>
      </c>
      <c r="DK300">
        <v>-4.0733215563513945E-6</v>
      </c>
      <c r="DL300">
        <v>1.7643764610864399E-7</v>
      </c>
      <c r="DM300">
        <v>1.1198500441245762E-5</v>
      </c>
      <c r="DN300">
        <v>6.1156962871019391E-6</v>
      </c>
      <c r="DO300">
        <v>6.6387351146003852E-6</v>
      </c>
      <c r="DP300">
        <v>4.3140161062274998E-6</v>
      </c>
      <c r="DQ300">
        <v>-1.0069795913314485E-6</v>
      </c>
      <c r="DR300">
        <v>8.4888257332456963E-6</v>
      </c>
      <c r="DS300">
        <v>-7.0444161522354277E-6</v>
      </c>
      <c r="DT300">
        <v>9.6966431947443652E-9</v>
      </c>
      <c r="DU300">
        <v>8.3369737464419736E-6</v>
      </c>
      <c r="DV300">
        <v>5.6418680429087504E-6</v>
      </c>
      <c r="DW300">
        <v>5.4492305234341664E-6</v>
      </c>
      <c r="DX300">
        <v>3.5389151023764668E-6</v>
      </c>
      <c r="DY300">
        <v>-5.0322113035163567E-7</v>
      </c>
      <c r="DZ300">
        <v>1.0229500458687668E-5</v>
      </c>
      <c r="EA300">
        <v>1.2053536473366865E-6</v>
      </c>
      <c r="EB300">
        <v>-1.6449825004965078E-6</v>
      </c>
      <c r="EC300">
        <v>-1.0119994746760013E-6</v>
      </c>
      <c r="ED300">
        <v>7.9484747211263607E-6</v>
      </c>
      <c r="EE300">
        <v>2.2478120046933831E-6</v>
      </c>
      <c r="EF300">
        <v>-1.6784958817369188E-6</v>
      </c>
      <c r="EG300">
        <v>1.2957116133641488E-5</v>
      </c>
      <c r="EH300">
        <v>4.4131808264701262E-6</v>
      </c>
      <c r="EI300">
        <v>2.3382124425946014E-7</v>
      </c>
      <c r="EJ300">
        <v>3.3133134892923744E-6</v>
      </c>
      <c r="EK300">
        <v>-3.5836742021701404E-6</v>
      </c>
      <c r="EL300">
        <v>6.5128154005706212E-6</v>
      </c>
      <c r="EM300">
        <v>4.3680647480577915E-6</v>
      </c>
      <c r="EN300">
        <v>-1.5171895224217569E-7</v>
      </c>
      <c r="EO300">
        <v>1.3820413022123757E-6</v>
      </c>
      <c r="EP300">
        <v>1.8187044029405417E-6</v>
      </c>
      <c r="EQ300">
        <v>2.7154875793292163E-6</v>
      </c>
      <c r="ER300">
        <v>-4.1931175871125377E-6</v>
      </c>
      <c r="ES300">
        <v>1.814524545830725E-6</v>
      </c>
      <c r="ET300">
        <v>-7.4316882999081387E-7</v>
      </c>
      <c r="EU300">
        <v>1.2955546326690407E-5</v>
      </c>
      <c r="EV300">
        <v>9.1630243565931162E-6</v>
      </c>
      <c r="EW300">
        <v>1.5790544228513997E-6</v>
      </c>
      <c r="EX300">
        <v>5.6685926159416646E-6</v>
      </c>
      <c r="EY300">
        <v>-4.1558809486650592E-6</v>
      </c>
      <c r="EZ300">
        <v>1.700199262086652E-7</v>
      </c>
      <c r="FA300">
        <v>-9.706749029034133E-8</v>
      </c>
      <c r="FB300">
        <v>4.4765357187847316E-6</v>
      </c>
      <c r="FC300">
        <v>-1.7568543148993825E-6</v>
      </c>
      <c r="FD300">
        <v>2.4168491681433662E-6</v>
      </c>
      <c r="FE300">
        <v>-2.8485729956828782E-7</v>
      </c>
      <c r="FF300">
        <v>1.2592795876601484E-8</v>
      </c>
      <c r="FG300">
        <v>2.929927504145123E-7</v>
      </c>
      <c r="FH300">
        <v>3.7125502709201104E-6</v>
      </c>
      <c r="FI300">
        <v>1.7821783527697836E-5</v>
      </c>
      <c r="FJ300">
        <v>-7.7767330851178579E-6</v>
      </c>
      <c r="FK300">
        <v>-7.5948669915607781E-7</v>
      </c>
      <c r="FL300">
        <v>-1.4047909728922124E-6</v>
      </c>
      <c r="FM300">
        <v>6.3970261869382387E-6</v>
      </c>
      <c r="FN300">
        <v>1.8165797987446037E-6</v>
      </c>
      <c r="FO300">
        <v>-1.3337176130906783E-6</v>
      </c>
      <c r="FP300">
        <v>2.2110230332912347E-7</v>
      </c>
      <c r="FQ300">
        <v>-1.9448890874506687E-6</v>
      </c>
      <c r="FR300">
        <v>7.2392646757872792E-6</v>
      </c>
      <c r="FS300">
        <v>1.1048092450146625E-5</v>
      </c>
      <c r="FT300">
        <v>-4.1424786614318819E-6</v>
      </c>
      <c r="FU300">
        <v>3.971617791865085E-6</v>
      </c>
      <c r="FV300">
        <v>-1.9540220710742953E-6</v>
      </c>
      <c r="FW300">
        <v>3.0364858915210182E-6</v>
      </c>
      <c r="FX300">
        <v>-8.2669436675125105E-7</v>
      </c>
      <c r="FY300">
        <v>8.5385406872993698E-6</v>
      </c>
      <c r="FZ300">
        <v>1.2067283887376431E-5</v>
      </c>
      <c r="GA300">
        <v>1.3510195672912156E-6</v>
      </c>
      <c r="GB300">
        <v>-3.0487131152005613E-6</v>
      </c>
      <c r="GC300">
        <v>4.3858542919562503E-6</v>
      </c>
      <c r="GD300">
        <v>3.3736483653854159E-6</v>
      </c>
      <c r="GE300">
        <v>-2.4197163202153651E-6</v>
      </c>
      <c r="GF300">
        <v>7.3668875867364886E-6</v>
      </c>
      <c r="GG300">
        <v>4.241981238572583E-7</v>
      </c>
      <c r="GH300">
        <v>3.16779034054306E-6</v>
      </c>
      <c r="GI300">
        <v>1.2997389713190224E-7</v>
      </c>
      <c r="GJ300">
        <v>7.0272866712907848E-6</v>
      </c>
      <c r="GK300">
        <v>1.685370460838077E-6</v>
      </c>
      <c r="GL300">
        <v>1.6484117831264199E-6</v>
      </c>
      <c r="GM300">
        <v>8.2759386648748041E-6</v>
      </c>
      <c r="GN300">
        <v>3.5839863917740655E-6</v>
      </c>
      <c r="GO300">
        <v>-1.1747530387892707E-7</v>
      </c>
      <c r="GP300">
        <v>1.7833453606439358E-6</v>
      </c>
      <c r="GQ300">
        <v>6.1284480956809198E-6</v>
      </c>
      <c r="GR300">
        <v>3.939138651787195E-6</v>
      </c>
      <c r="GS300">
        <v>9.9758129781525342E-6</v>
      </c>
      <c r="GT300">
        <v>-2.1588343067505887E-7</v>
      </c>
      <c r="GU300">
        <v>-6.8361700782385812E-6</v>
      </c>
      <c r="GV300">
        <v>-1.1085762844404985E-7</v>
      </c>
      <c r="GW300">
        <v>9.1429709068460772E-6</v>
      </c>
      <c r="GX300">
        <v>-2.1361801071693841E-6</v>
      </c>
      <c r="GY300">
        <v>7.5916316100025178E-6</v>
      </c>
      <c r="GZ300">
        <v>3.5495198929113552E-6</v>
      </c>
      <c r="HA300">
        <v>3.2094208159395704E-6</v>
      </c>
      <c r="HB300">
        <v>-4.9304733621602883E-7</v>
      </c>
      <c r="HC300">
        <v>8.07509614043002E-7</v>
      </c>
      <c r="HD300">
        <v>5.4098022190645405E-6</v>
      </c>
      <c r="HE300">
        <v>7.7558999702964296E-6</v>
      </c>
      <c r="HF300">
        <v>2.8021945954363063E-6</v>
      </c>
      <c r="HG300">
        <v>9.9444037341354501E-6</v>
      </c>
      <c r="HH300">
        <v>2.2267427622976104E-5</v>
      </c>
      <c r="HI300">
        <v>4.4164815809075175E-6</v>
      </c>
      <c r="HJ300">
        <v>1.7492000792181751E-5</v>
      </c>
      <c r="HK300">
        <v>7.7786482586522237E-6</v>
      </c>
      <c r="HL300">
        <v>2.5376097899937796E-6</v>
      </c>
      <c r="HM300">
        <v>7.4121393416485452E-6</v>
      </c>
      <c r="HN300">
        <v>-5.9057813301251882E-6</v>
      </c>
      <c r="HO300">
        <v>3.0249562082918717E-6</v>
      </c>
      <c r="HP300">
        <v>1.1459930426453222E-5</v>
      </c>
      <c r="HQ300">
        <v>5.7812623824514094E-6</v>
      </c>
      <c r="HR300">
        <v>-3.2448522399325646E-7</v>
      </c>
      <c r="HS300">
        <v>3.3643426718735396E-6</v>
      </c>
      <c r="HT300">
        <v>5.7333664092211836E-6</v>
      </c>
      <c r="HU300">
        <v>2.4667471300466263E-6</v>
      </c>
      <c r="HV300">
        <v>8.8046512590714524E-6</v>
      </c>
      <c r="HW300">
        <v>8.4147747013266698E-7</v>
      </c>
      <c r="HX300">
        <v>1.6143050739811371E-5</v>
      </c>
      <c r="HY300">
        <v>4.2609000381369598E-6</v>
      </c>
      <c r="HZ300">
        <v>-8.0420119554790219E-8</v>
      </c>
      <c r="IA300">
        <v>1.6285928108699273E-5</v>
      </c>
      <c r="IB300">
        <v>1.7273811779553407E-5</v>
      </c>
      <c r="IC300">
        <v>5.8471360450296577E-6</v>
      </c>
      <c r="ID300">
        <v>1.2259925519276812E-5</v>
      </c>
      <c r="IE300">
        <v>1.4907944708863141E-6</v>
      </c>
      <c r="IF300">
        <v>9.850931242082864E-6</v>
      </c>
      <c r="IG300">
        <v>6.5202523847356923E-6</v>
      </c>
      <c r="IH300">
        <v>-1.2847049994060636E-6</v>
      </c>
      <c r="II300">
        <v>-3.1737414204530772E-7</v>
      </c>
      <c r="IJ300">
        <v>1.3982198447953541E-5</v>
      </c>
      <c r="IK300">
        <v>3.8379188144142279E-6</v>
      </c>
      <c r="IL300">
        <v>2.0861549446534932E-6</v>
      </c>
      <c r="IM300">
        <v>5.4308253473215018E-6</v>
      </c>
      <c r="IN300">
        <v>7.9272403159616398E-6</v>
      </c>
      <c r="IO300">
        <v>5.7969034793113464E-6</v>
      </c>
      <c r="IP300">
        <v>6.7344842178810425E-6</v>
      </c>
      <c r="IQ300">
        <v>9.1249944606857042E-6</v>
      </c>
      <c r="IR300">
        <v>4.8520062602291628E-6</v>
      </c>
      <c r="IS300">
        <v>-1.717913661556191E-7</v>
      </c>
      <c r="IT300">
        <v>1.7492109887446126E-6</v>
      </c>
      <c r="IU300">
        <v>2.2448712453178386E-6</v>
      </c>
      <c r="IV300">
        <v>8.3598893406468124E-7</v>
      </c>
      <c r="IW300">
        <v>1.1983348056802731E-6</v>
      </c>
      <c r="IX300">
        <v>1.1757446249731709E-6</v>
      </c>
      <c r="IY300">
        <v>1.4108382830671837E-6</v>
      </c>
      <c r="IZ300">
        <v>3.1245387722548306E-6</v>
      </c>
      <c r="JA300">
        <v>2.4262461627320585E-6</v>
      </c>
      <c r="JB300">
        <v>6.4143278912577998E-6</v>
      </c>
      <c r="JC300">
        <v>7.809421350656713E-6</v>
      </c>
      <c r="JD300">
        <v>9.9443312464651531E-6</v>
      </c>
      <c r="JE300">
        <v>9.7245102217069374E-6</v>
      </c>
      <c r="JF300">
        <v>3.9713837425937543E-6</v>
      </c>
      <c r="JG300">
        <v>-8.1723363654376127E-8</v>
      </c>
      <c r="JH300">
        <v>2.0828320136706876E-5</v>
      </c>
      <c r="JI300">
        <v>2.9503452823725265E-6</v>
      </c>
      <c r="JJ300">
        <v>1.0694504254404111E-5</v>
      </c>
      <c r="JK300">
        <v>2.6451918220768924E-7</v>
      </c>
      <c r="JL300">
        <v>5.9090674738850012E-6</v>
      </c>
      <c r="JM300">
        <v>3.337062518457654E-6</v>
      </c>
      <c r="JN300">
        <v>1.1775975631491764E-6</v>
      </c>
      <c r="JO300">
        <v>5.2945635547907775E-7</v>
      </c>
      <c r="JP300">
        <v>2.5861414009447585E-6</v>
      </c>
      <c r="JQ300">
        <v>2.8104254628727561E-6</v>
      </c>
      <c r="JR300">
        <v>8.6464341464596271E-6</v>
      </c>
      <c r="JS300">
        <v>6.5618320721386863E-6</v>
      </c>
      <c r="JT300">
        <v>3.5437944748971471E-6</v>
      </c>
      <c r="JU300">
        <v>5.0753342174414713E-6</v>
      </c>
      <c r="JV300">
        <v>6.543646046785567E-6</v>
      </c>
      <c r="JW300">
        <v>-3.3292655529655524E-6</v>
      </c>
      <c r="JX300">
        <v>4.344333521573022E-6</v>
      </c>
      <c r="JY300">
        <v>3.5032401746841079E-6</v>
      </c>
      <c r="JZ300">
        <v>7.4039262391886668E-6</v>
      </c>
      <c r="KA300">
        <v>1.1533340751645173E-5</v>
      </c>
      <c r="KB300">
        <v>-9.1279876912664069E-7</v>
      </c>
      <c r="KC300">
        <v>1.2424292485602852E-5</v>
      </c>
      <c r="KD300">
        <v>8.32744683460961E-6</v>
      </c>
      <c r="KE300">
        <v>2.7437826202145119E-5</v>
      </c>
      <c r="KF300">
        <v>2.881668913699485E-6</v>
      </c>
      <c r="KG300">
        <v>5.0884643531292829E-6</v>
      </c>
      <c r="KH300">
        <v>-2.6041260295549083E-6</v>
      </c>
      <c r="KI300">
        <v>2.0903912981533853E-6</v>
      </c>
      <c r="KJ300">
        <v>7.8840437485412694E-6</v>
      </c>
      <c r="KK300">
        <v>3.2078905569778846E-6</v>
      </c>
      <c r="KL300">
        <v>1.151948432950436E-5</v>
      </c>
      <c r="KM300">
        <v>1.187610838924159E-5</v>
      </c>
      <c r="KN300">
        <v>5.3550493731878133E-6</v>
      </c>
      <c r="KO300">
        <v>8.4773336939026579E-6</v>
      </c>
      <c r="KP300">
        <v>2.9223712732267465E-6</v>
      </c>
      <c r="KQ300">
        <v>-3.0298956430862461E-6</v>
      </c>
      <c r="KR300">
        <v>1.6779625853391816E-5</v>
      </c>
      <c r="KS300">
        <v>3.4918894149536442E-6</v>
      </c>
      <c r="KT300">
        <v>2.9754696630243258E-6</v>
      </c>
      <c r="KU300">
        <v>1.7939913493946592E-5</v>
      </c>
      <c r="KV300">
        <v>9.4149269103636997E-6</v>
      </c>
      <c r="KW300">
        <v>4.356155801667257E-6</v>
      </c>
      <c r="KX300">
        <v>1.0939269608793227E-5</v>
      </c>
      <c r="KY300">
        <v>1.3187415566858695E-5</v>
      </c>
      <c r="KZ300">
        <v>5.4584701799052138E-6</v>
      </c>
      <c r="LA300">
        <v>5.9009820503861011E-6</v>
      </c>
      <c r="LB300">
        <v>-9.5889665879380941E-7</v>
      </c>
      <c r="LC300">
        <v>9.6142102969162689E-6</v>
      </c>
      <c r="LD300">
        <v>-7.4546204523359481E-7</v>
      </c>
      <c r="LE300">
        <v>7.4033488809824415E-6</v>
      </c>
      <c r="LF300">
        <v>3.4835346240815218E-6</v>
      </c>
      <c r="LG300">
        <v>2.290249435698521E-8</v>
      </c>
      <c r="LH300">
        <v>-1.4749085782864417E-7</v>
      </c>
      <c r="LI300">
        <v>9.9286892364203687E-6</v>
      </c>
      <c r="LJ300">
        <v>6.878030131516688E-7</v>
      </c>
      <c r="LK300">
        <v>9.9637765492243881E-6</v>
      </c>
      <c r="LL300">
        <v>1.3352574132942469E-5</v>
      </c>
      <c r="LM300">
        <v>1.2653083377666593E-5</v>
      </c>
      <c r="LN300">
        <v>6.0418869090064692E-6</v>
      </c>
      <c r="LO300">
        <v>1.2922335560930435E-6</v>
      </c>
      <c r="LP300">
        <v>9.6593869115362467E-7</v>
      </c>
      <c r="LQ300">
        <v>5.8270323118673993E-6</v>
      </c>
      <c r="LR300">
        <v>1.2229958973069637E-5</v>
      </c>
      <c r="LS300">
        <v>3.4433795417006671E-6</v>
      </c>
      <c r="LT300">
        <v>3.7101498944853751E-6</v>
      </c>
      <c r="LU300">
        <v>6.2473478583795437E-6</v>
      </c>
      <c r="LV300">
        <v>-2.7115983693498135E-6</v>
      </c>
      <c r="LW300">
        <v>1.2769594808672766E-6</v>
      </c>
      <c r="LX300">
        <v>9.6700676259027014E-6</v>
      </c>
      <c r="LY300">
        <v>-1.0461772775404122E-6</v>
      </c>
      <c r="LZ300">
        <v>1.5293012537318921E-5</v>
      </c>
      <c r="MA300">
        <v>1.1534718281231795E-6</v>
      </c>
      <c r="MB300">
        <v>5.7341238748752246E-6</v>
      </c>
      <c r="MC300">
        <v>3.4783665876072185E-6</v>
      </c>
      <c r="MD300">
        <v>1.9564610493172844E-6</v>
      </c>
      <c r="ME300">
        <v>-1.8573126734144701E-6</v>
      </c>
      <c r="MF300">
        <v>6.1158495621902478E-6</v>
      </c>
      <c r="MG300">
        <v>-3.1098790151624498E-6</v>
      </c>
      <c r="MH300">
        <v>2.6071850534804512E-6</v>
      </c>
      <c r="MI300">
        <v>1.2559855675936849E-6</v>
      </c>
      <c r="MJ300">
        <v>-1.0976393437542256E-6</v>
      </c>
      <c r="MK300">
        <v>4.589062856454366E-6</v>
      </c>
      <c r="ML300">
        <v>4.5198692217491338E-7</v>
      </c>
      <c r="MM300">
        <v>-1.8965470716954771E-6</v>
      </c>
      <c r="MN300">
        <v>1.3890204318243694E-5</v>
      </c>
      <c r="MO300">
        <v>-1.6074887773634039E-6</v>
      </c>
      <c r="MP300">
        <v>5.1566451511276943E-7</v>
      </c>
      <c r="MQ300">
        <v>1.8889009020711327E-6</v>
      </c>
      <c r="MR300">
        <v>1.7890708940880427E-5</v>
      </c>
      <c r="MS300">
        <v>1.3971958709090973E-5</v>
      </c>
      <c r="MT300">
        <v>1.7236327706264688E-5</v>
      </c>
      <c r="MU300">
        <v>3.6552748878215203E-6</v>
      </c>
      <c r="MV300">
        <v>3.0395560049464629E-6</v>
      </c>
      <c r="MW300">
        <v>1.1337206211782311E-5</v>
      </c>
      <c r="MX300">
        <v>-1.0837234308928451E-6</v>
      </c>
      <c r="MY300">
        <v>1.8846073386100326E-6</v>
      </c>
      <c r="MZ300">
        <v>-6.8674137748567102E-6</v>
      </c>
      <c r="NA300">
        <v>-4.2078190662968696E-7</v>
      </c>
      <c r="NB300">
        <v>1.0229434465715044E-5</v>
      </c>
      <c r="NC300">
        <v>2.3524382608344067E-6</v>
      </c>
      <c r="ND300">
        <v>1.2989082959887563E-5</v>
      </c>
      <c r="NE300">
        <v>-4.5941350384802182E-7</v>
      </c>
      <c r="NF300">
        <v>1.4697443236539805E-5</v>
      </c>
      <c r="NG300">
        <v>7.997027991768742E-6</v>
      </c>
      <c r="NH300">
        <v>2.6236323996903539E-6</v>
      </c>
      <c r="NI300">
        <v>-2.0261390242962304E-6</v>
      </c>
      <c r="NJ300">
        <v>-1.497396001635787E-6</v>
      </c>
      <c r="NK300">
        <v>-1.8901051201893479E-6</v>
      </c>
      <c r="NL300">
        <v>4.3240728960831555E-6</v>
      </c>
      <c r="NM300">
        <v>1.1008896667245601E-5</v>
      </c>
      <c r="NN300">
        <v>8.1338120055257205E-6</v>
      </c>
      <c r="NO300">
        <v>8.727026033866499E-6</v>
      </c>
      <c r="NP300">
        <v>-2.1469289413620032E-6</v>
      </c>
      <c r="NQ300">
        <v>-2.0562811746115898E-6</v>
      </c>
      <c r="NR300">
        <v>6.9630915652995927E-7</v>
      </c>
      <c r="NS300">
        <v>-1.6563537654588395E-6</v>
      </c>
      <c r="NT300">
        <v>3.6062698082734928E-6</v>
      </c>
      <c r="NU300">
        <v>-2.2401800309651893E-6</v>
      </c>
      <c r="NV300">
        <v>4.5963784881300243E-6</v>
      </c>
      <c r="NW300">
        <v>6.4706072270265066E-6</v>
      </c>
      <c r="NX300">
        <v>-2.6267850914871556E-6</v>
      </c>
      <c r="NY300">
        <v>-3.2378358569016935E-6</v>
      </c>
      <c r="NZ300">
        <v>-2.3997343541982666E-7</v>
      </c>
      <c r="OA300">
        <v>3.2206498823285446E-6</v>
      </c>
      <c r="OB300">
        <v>2.5078622228055297E-6</v>
      </c>
      <c r="OC300">
        <v>-1.4627174168590206E-6</v>
      </c>
      <c r="OD300">
        <v>4.2270972531535627E-6</v>
      </c>
      <c r="OE300">
        <v>9.5857246168346569E-6</v>
      </c>
      <c r="OF300">
        <v>6.9338700561313354E-6</v>
      </c>
      <c r="OG300">
        <v>-1.7027486219928519E-6</v>
      </c>
      <c r="OH300">
        <v>1.3893004234989865E-7</v>
      </c>
      <c r="OI300">
        <v>2.9916960552297614E-6</v>
      </c>
      <c r="OJ300">
        <v>-1.1452353266940824E-6</v>
      </c>
      <c r="OK300">
        <v>3.421373981326601E-6</v>
      </c>
      <c r="OL300">
        <v>-5.38223014777038E-7</v>
      </c>
      <c r="OM300">
        <v>-1.9016787385186716E-6</v>
      </c>
      <c r="ON300">
        <v>-3.621858720830494E-6</v>
      </c>
      <c r="OO300">
        <v>-3.0643861004880993E-7</v>
      </c>
      <c r="OP300">
        <v>2.0536415359181254E-6</v>
      </c>
      <c r="OQ300">
        <v>6.7491382269944411E-6</v>
      </c>
      <c r="OR300">
        <v>1.5052000610484626E-7</v>
      </c>
      <c r="OS300">
        <v>2.4660551102685733E-7</v>
      </c>
      <c r="OT300">
        <v>1.9404147119949145E-6</v>
      </c>
      <c r="OU300">
        <v>-5.0627899608317521E-7</v>
      </c>
      <c r="OV300">
        <v>4.8470040312273244E-6</v>
      </c>
      <c r="OW300">
        <v>1.7930344059434223E-6</v>
      </c>
      <c r="OX300">
        <v>3.7866414688479769E-6</v>
      </c>
      <c r="OY300">
        <v>6.5230121149552869E-6</v>
      </c>
      <c r="OZ300">
        <v>-6.6293692230345321E-6</v>
      </c>
      <c r="PA300">
        <v>4.9847856910097934E-6</v>
      </c>
      <c r="PB300">
        <v>-1.1076433263377326E-6</v>
      </c>
      <c r="PC300">
        <v>4.2403935016078623E-6</v>
      </c>
      <c r="PD300">
        <v>-2.1095890854660684E-7</v>
      </c>
      <c r="PE300">
        <v>1.1591684132098211E-5</v>
      </c>
      <c r="PF300">
        <v>2.694769168755597E-6</v>
      </c>
      <c r="PG300">
        <v>-1.5223287429864913E-6</v>
      </c>
      <c r="PH300">
        <v>4.1512113897878184E-6</v>
      </c>
      <c r="PI300">
        <v>-2.2915734262412008E-6</v>
      </c>
      <c r="PJ300">
        <v>-1.878303645617623E-6</v>
      </c>
      <c r="PK300">
        <v>3.3416863014902613E-6</v>
      </c>
      <c r="PL300">
        <v>-1.3701549616702339E-6</v>
      </c>
      <c r="PM300">
        <v>1.3186616823242454E-6</v>
      </c>
      <c r="PN300">
        <v>1.5743293009501045E-6</v>
      </c>
      <c r="PO300">
        <v>3.0200163352124379E-6</v>
      </c>
      <c r="PP300">
        <v>4.6111631292232436E-6</v>
      </c>
      <c r="PQ300">
        <v>-2.6550376301223525E-6</v>
      </c>
      <c r="PR300">
        <v>1.1674613308729896E-6</v>
      </c>
      <c r="PS300">
        <v>3.0278899157440001E-6</v>
      </c>
      <c r="PT300">
        <v>-4.1921398712546922E-6</v>
      </c>
      <c r="PU300">
        <v>-2.1970159590808703E-6</v>
      </c>
      <c r="PV300">
        <v>8.2136114909860569E-6</v>
      </c>
      <c r="PW300">
        <v>3.3306080379038491E-6</v>
      </c>
      <c r="PX300">
        <v>-8.6496346359753958E-8</v>
      </c>
      <c r="PY300">
        <v>7.9091120705562145E-6</v>
      </c>
      <c r="PZ300">
        <v>3.214883554476718E-6</v>
      </c>
      <c r="QA300">
        <v>3.978383721498847E-6</v>
      </c>
      <c r="QB300">
        <v>4.7899552423405385E-6</v>
      </c>
      <c r="QC300">
        <v>-1.2194850971433736E-6</v>
      </c>
      <c r="QD300">
        <v>3.2590491264937014E-6</v>
      </c>
      <c r="QE300">
        <v>2.5180811740140407E-7</v>
      </c>
      <c r="QF300">
        <v>1.4510692657905931E-5</v>
      </c>
      <c r="QG300">
        <v>8.9766300325482118E-6</v>
      </c>
      <c r="QH300">
        <v>1.2317895038726478E-6</v>
      </c>
      <c r="QI300">
        <v>1.1203545571372053E-5</v>
      </c>
      <c r="QJ300">
        <v>8.4010925652809608E-6</v>
      </c>
      <c r="QK300">
        <v>5.6373009468406328E-6</v>
      </c>
      <c r="QL300">
        <v>5.52510901304811E-6</v>
      </c>
      <c r="QM300">
        <v>6.5152133824806348E-6</v>
      </c>
      <c r="QN300">
        <v>-3.6923981882008084E-6</v>
      </c>
      <c r="QO300">
        <v>-1.2638642615463538E-5</v>
      </c>
      <c r="QP300">
        <v>-5.1964491446669092E-6</v>
      </c>
      <c r="QQ300">
        <v>-1.2534830027454484E-6</v>
      </c>
      <c r="QR300">
        <v>-2.5735086085197457E-6</v>
      </c>
      <c r="QS300">
        <v>2.5729895647958612E-6</v>
      </c>
      <c r="QT300">
        <v>2.1725238108575825E-6</v>
      </c>
      <c r="QU300">
        <v>3.9799245266151298E-6</v>
      </c>
      <c r="QV300">
        <v>-2.3599157704426572E-6</v>
      </c>
      <c r="QW300">
        <v>-1.06450096986195E-6</v>
      </c>
      <c r="QX300">
        <v>4.1192265508659796E-6</v>
      </c>
      <c r="QY300">
        <v>2.6164080617526269E-6</v>
      </c>
      <c r="QZ300">
        <v>7.9821358363455244E-6</v>
      </c>
      <c r="RA300">
        <v>4.7037672668640958E-6</v>
      </c>
      <c r="RB300">
        <v>4.0885764211495632E-6</v>
      </c>
      <c r="RC300">
        <v>2.4831081438173055E-6</v>
      </c>
      <c r="RD300">
        <v>3.4689164387964042E-6</v>
      </c>
      <c r="RE300">
        <v>9.6192030207647332E-7</v>
      </c>
      <c r="RF300">
        <v>3.113082170694012E-6</v>
      </c>
      <c r="RG300">
        <v>1.0879271536532444E-5</v>
      </c>
      <c r="RH300">
        <v>4.967936804619317E-6</v>
      </c>
      <c r="RI300">
        <v>-1.6666370780137381E-6</v>
      </c>
      <c r="RJ300">
        <v>-3.9038814553063584E-6</v>
      </c>
      <c r="RK300">
        <v>3.9542750572793024E-6</v>
      </c>
      <c r="RL300">
        <v>-4.5898592767911021E-7</v>
      </c>
      <c r="RM300">
        <v>1.3510064320190517E-5</v>
      </c>
      <c r="RN300">
        <v>2.3315709695975723E-6</v>
      </c>
      <c r="RO300">
        <v>5.9151753457131424E-7</v>
      </c>
      <c r="RP300">
        <v>7.0113195925853743E-6</v>
      </c>
      <c r="RQ300">
        <v>2.613378233009945E-6</v>
      </c>
      <c r="RR300">
        <v>-3.1043177929222268E-6</v>
      </c>
      <c r="RS300">
        <v>6.270751974127114E-6</v>
      </c>
      <c r="RT300">
        <v>6.0892017279720746E-6</v>
      </c>
      <c r="RU300">
        <v>4.5519325237732969E-6</v>
      </c>
      <c r="RV300">
        <v>-5.7002354039069545E-6</v>
      </c>
      <c r="RW300">
        <v>1.5852455683197911E-5</v>
      </c>
      <c r="RX300">
        <v>4.262665541901477E-6</v>
      </c>
      <c r="RY300">
        <v>-1.9101501215480186E-6</v>
      </c>
      <c r="RZ300">
        <v>1.1666787667721308E-5</v>
      </c>
      <c r="SA300">
        <v>3.0312168341130863E-6</v>
      </c>
      <c r="SB300">
        <v>-7.4730275769854631E-6</v>
      </c>
      <c r="SC300">
        <v>-1.9496002668603672E-6</v>
      </c>
      <c r="SD300">
        <v>-6.9857047396577239E-6</v>
      </c>
      <c r="SE300">
        <v>9.0620570296033135E-6</v>
      </c>
      <c r="SF300">
        <v>1.2013523484078214E-6</v>
      </c>
      <c r="SG300">
        <v>1.2669282750287975E-5</v>
      </c>
      <c r="SH300">
        <v>-1.093012451891277E-6</v>
      </c>
      <c r="SI300">
        <v>7.3005058101870074E-6</v>
      </c>
      <c r="SJ300">
        <v>5.5867621915310983E-6</v>
      </c>
      <c r="SK300">
        <v>-2.5913139176125544E-6</v>
      </c>
      <c r="SL300">
        <v>-4.6448362761068314E-7</v>
      </c>
      <c r="SM300">
        <v>9.7015264771688039E-6</v>
      </c>
      <c r="SN300">
        <v>1.3042589097692076E-6</v>
      </c>
      <c r="SO300">
        <v>1.0295441509151717E-5</v>
      </c>
      <c r="SP300">
        <v>8.8762094434511021E-6</v>
      </c>
      <c r="SQ300">
        <v>4.6041665264075074E-6</v>
      </c>
      <c r="SR300">
        <v>-5.1476890797121207E-6</v>
      </c>
      <c r="SS300">
        <v>-2.9097297436497351E-6</v>
      </c>
      <c r="ST300">
        <v>-2.8833402726543562E-6</v>
      </c>
      <c r="SU300">
        <v>1.6711978475793906E-6</v>
      </c>
      <c r="SV300">
        <v>3.2158386197479477E-6</v>
      </c>
      <c r="SW300">
        <v>6.9695869660208951E-6</v>
      </c>
      <c r="SX300">
        <v>3.7170185656456721E-6</v>
      </c>
      <c r="SY300">
        <v>2.404639815956809E-5</v>
      </c>
      <c r="SZ300">
        <v>-7.4595673628618294E-6</v>
      </c>
      <c r="TA300">
        <v>3.1089080227602079E-6</v>
      </c>
      <c r="TB300">
        <v>2.1243975529119499E-6</v>
      </c>
      <c r="TC300">
        <v>4.8830929616991354E-7</v>
      </c>
      <c r="TD300">
        <v>1.7239707985870964E-5</v>
      </c>
      <c r="TE300">
        <v>6.3338917493563485E-6</v>
      </c>
      <c r="TF300">
        <v>1.2273084422610833E-5</v>
      </c>
      <c r="TG300">
        <v>2.3587422452222951E-6</v>
      </c>
      <c r="TH300">
        <v>2.840293326597923E-6</v>
      </c>
      <c r="TI300">
        <v>1.1381408448257265E-5</v>
      </c>
      <c r="TJ300">
        <v>5.1534476443126112E-6</v>
      </c>
      <c r="TK300">
        <v>5.1142246023097212E-6</v>
      </c>
      <c r="TL300">
        <v>1.3476681078878431E-6</v>
      </c>
      <c r="TM300">
        <v>5.4239182169288562E-6</v>
      </c>
      <c r="TN300">
        <v>-2.9032971183462092E-6</v>
      </c>
      <c r="TO300">
        <v>5.3983111911443692E-6</v>
      </c>
      <c r="TP300">
        <v>2.4151848295864882E-7</v>
      </c>
      <c r="TQ300">
        <v>-5.8552286549975111E-6</v>
      </c>
      <c r="TR300">
        <v>2.0652629553543536E-6</v>
      </c>
      <c r="TS300">
        <v>1.1879560218004967E-6</v>
      </c>
      <c r="TT300">
        <v>6.9174060695006794E-6</v>
      </c>
      <c r="TU300">
        <v>5.5886459751993117E-6</v>
      </c>
      <c r="TV300">
        <v>2.3467135410727595E-6</v>
      </c>
      <c r="TW300">
        <v>2.9528735284628925E-5</v>
      </c>
      <c r="TX300">
        <v>3.8287685934255311E-6</v>
      </c>
      <c r="TY300">
        <v>2.665846355734583E-6</v>
      </c>
      <c r="TZ300">
        <v>4.6080249204780548E-6</v>
      </c>
      <c r="UA300">
        <v>1.0422432531988827E-5</v>
      </c>
      <c r="UB300">
        <v>1.4936766158398732E-6</v>
      </c>
      <c r="UC300">
        <v>1.3301156700163318E-5</v>
      </c>
      <c r="UD300">
        <v>4.2942695707301958E-6</v>
      </c>
      <c r="UE300">
        <v>2.6018855109625925E-7</v>
      </c>
      <c r="UF300">
        <v>2.5314555792829923E-5</v>
      </c>
      <c r="UG300">
        <v>4.6881541859385748E-6</v>
      </c>
      <c r="UH300">
        <v>3.1087793293493803E-7</v>
      </c>
      <c r="UI300">
        <v>3.1981564837898628E-6</v>
      </c>
      <c r="UJ300">
        <v>3.9245648280244068E-6</v>
      </c>
      <c r="UK300">
        <v>5.8185049781325909E-7</v>
      </c>
      <c r="UL300">
        <v>7.6126476280979095E-6</v>
      </c>
      <c r="UM300">
        <v>1.9233036410355715E-5</v>
      </c>
      <c r="UN300">
        <v>-1.9686133655516033E-6</v>
      </c>
      <c r="UO300">
        <v>5.3574140486478395E-6</v>
      </c>
      <c r="UP300">
        <v>5.0335181803610771E-6</v>
      </c>
      <c r="UQ300">
        <v>1.90602532847291E-6</v>
      </c>
      <c r="UR300">
        <v>6.7857515428519221E-6</v>
      </c>
      <c r="US300">
        <v>7.8922497247444481E-7</v>
      </c>
      <c r="UT300">
        <v>4.364175963316957E-6</v>
      </c>
      <c r="UU300">
        <v>5.3796330290803195E-6</v>
      </c>
      <c r="UV300">
        <v>8.6613999602125685E-6</v>
      </c>
      <c r="UW300">
        <v>-1.2553714109369721E-6</v>
      </c>
      <c r="UX300">
        <v>1.1176555866101752E-6</v>
      </c>
      <c r="UY300">
        <v>-1.2081151418266286E-7</v>
      </c>
      <c r="UZ300">
        <v>1.141120903665938E-6</v>
      </c>
      <c r="VA300">
        <v>2.7578011601324531E-6</v>
      </c>
      <c r="VB300">
        <v>-9.1249147469005692E-6</v>
      </c>
      <c r="VC300">
        <v>-1.831537098186591E-6</v>
      </c>
      <c r="VD300">
        <v>1.2512097995740635E-5</v>
      </c>
      <c r="VE300">
        <v>-6.056309611996764E-6</v>
      </c>
      <c r="VF300">
        <v>1.077280270260258E-5</v>
      </c>
      <c r="VG300">
        <v>-1.9248474528313043E-6</v>
      </c>
      <c r="VH300">
        <v>-2.4397425771962497E-7</v>
      </c>
      <c r="VI300">
        <v>-1.371819645976878E-6</v>
      </c>
      <c r="VJ300">
        <v>1.3002440059556295E-5</v>
      </c>
      <c r="VK300">
        <v>7.4122333143980651E-6</v>
      </c>
      <c r="VL300">
        <v>-3.0470301249896917E-6</v>
      </c>
      <c r="VM300">
        <v>3.5241974178765553E-6</v>
      </c>
      <c r="VN300">
        <v>-1.6239437569602532E-6</v>
      </c>
      <c r="VO300">
        <v>1.5731597428892967E-5</v>
      </c>
      <c r="VP300">
        <v>4.3084980350406009E-6</v>
      </c>
      <c r="VQ300">
        <v>-4.1555497742037595E-6</v>
      </c>
      <c r="VR300">
        <v>1.8520152096516244E-6</v>
      </c>
      <c r="VS300">
        <v>2.0370865610772268E-6</v>
      </c>
      <c r="VT300">
        <v>3.0133684969900734E-6</v>
      </c>
      <c r="VU300">
        <v>5.1929475177868127E-7</v>
      </c>
      <c r="VV300">
        <v>-1.4532741874854733E-6</v>
      </c>
      <c r="VW300">
        <v>5.3535394161183317E-6</v>
      </c>
      <c r="VX300">
        <v>4.4093618723360157E-6</v>
      </c>
      <c r="VY300">
        <v>5.9968095069050588E-8</v>
      </c>
      <c r="VZ300">
        <v>2.3661792605601146E-5</v>
      </c>
      <c r="WA300">
        <v>1.8052400115072064E-6</v>
      </c>
      <c r="WB300">
        <v>2.3541096423778509E-6</v>
      </c>
      <c r="WC300">
        <v>3.972105099358652E-6</v>
      </c>
    </row>
    <row r="301" spans="1:601" x14ac:dyDescent="0.25">
      <c r="A301" t="s">
        <v>290</v>
      </c>
      <c r="B301">
        <v>1.7544557977015971E-5</v>
      </c>
      <c r="C301">
        <v>1.3873095935901282E-5</v>
      </c>
      <c r="D301">
        <v>1.3152504553332918E-5</v>
      </c>
      <c r="E301">
        <v>1.1524079576952068E-5</v>
      </c>
      <c r="F301">
        <v>5.7616739588245586E-6</v>
      </c>
      <c r="G301">
        <v>7.9518057402669034E-6</v>
      </c>
      <c r="H301">
        <v>5.6598934637591231E-6</v>
      </c>
      <c r="I301">
        <v>4.5706246756602595E-7</v>
      </c>
      <c r="J301">
        <v>-4.0964941499092337E-7</v>
      </c>
      <c r="K301">
        <v>1.5139525054839679E-5</v>
      </c>
      <c r="L301">
        <v>8.0050223847069747E-6</v>
      </c>
      <c r="M301">
        <v>1.2593463995559249E-5</v>
      </c>
      <c r="N301">
        <v>5.6226876107718174E-6</v>
      </c>
      <c r="O301">
        <v>4.6981826278335092E-6</v>
      </c>
      <c r="P301">
        <v>8.7583216139623785E-6</v>
      </c>
      <c r="Q301">
        <v>5.4937632998092085E-6</v>
      </c>
      <c r="R301">
        <v>1.9638816580612804E-6</v>
      </c>
      <c r="S301">
        <v>7.0644095202346454E-6</v>
      </c>
      <c r="T301">
        <v>6.0815701511191667E-6</v>
      </c>
      <c r="U301">
        <v>9.1909054014093024E-6</v>
      </c>
      <c r="V301">
        <v>6.6869165741618372E-6</v>
      </c>
      <c r="W301">
        <v>1.6163453387285013E-6</v>
      </c>
      <c r="X301">
        <v>-1.3701529011157616E-6</v>
      </c>
      <c r="Y301">
        <v>1.1172939659854081E-5</v>
      </c>
      <c r="Z301">
        <v>3.0062743336403797E-6</v>
      </c>
      <c r="AA301">
        <v>7.4707066482824278E-6</v>
      </c>
      <c r="AB301">
        <v>1.1964145933034176E-6</v>
      </c>
      <c r="AC301">
        <v>7.0666229460040406E-6</v>
      </c>
      <c r="AD301">
        <v>-6.1397587649990425E-7</v>
      </c>
      <c r="AE301">
        <v>7.2684122974516437E-6</v>
      </c>
      <c r="AF301">
        <v>7.2502713461243308E-6</v>
      </c>
      <c r="AG301">
        <v>6.7383496447047259E-6</v>
      </c>
      <c r="AH301">
        <v>5.1277450395521465E-6</v>
      </c>
      <c r="AI301">
        <v>-1.0980331363319275E-6</v>
      </c>
      <c r="AJ301">
        <v>5.7491582419134119E-6</v>
      </c>
      <c r="AK301">
        <v>1.5788884233951388E-5</v>
      </c>
      <c r="AL301">
        <v>1.8233709553429355E-5</v>
      </c>
      <c r="AM301">
        <v>6.6078291966226904E-6</v>
      </c>
      <c r="AN301">
        <v>-7.2546683167501553E-7</v>
      </c>
      <c r="AO301">
        <v>2.2832338198269701E-6</v>
      </c>
      <c r="AP301">
        <v>8.8840955897040616E-6</v>
      </c>
      <c r="AQ301">
        <v>1.8016621660650375E-6</v>
      </c>
      <c r="AR301">
        <v>6.065896400417574E-6</v>
      </c>
      <c r="AS301">
        <v>1.7248430152091223E-6</v>
      </c>
      <c r="AT301">
        <v>7.6149432409792555E-6</v>
      </c>
      <c r="AU301">
        <v>4.0955186406545107E-6</v>
      </c>
      <c r="AV301">
        <v>5.6345411511790186E-6</v>
      </c>
      <c r="AW301">
        <v>2.3052214803842035E-6</v>
      </c>
      <c r="AX301">
        <v>6.2786169583621729E-6</v>
      </c>
      <c r="AY301">
        <v>5.6064784247081603E-6</v>
      </c>
      <c r="AZ301">
        <v>9.8747252275692746E-6</v>
      </c>
      <c r="BA301">
        <v>3.3591752885790399E-6</v>
      </c>
      <c r="BB301">
        <v>-3.2970571480348653E-6</v>
      </c>
      <c r="BC301">
        <v>1.632827932078061E-5</v>
      </c>
      <c r="BD301">
        <v>4.679081981068987E-6</v>
      </c>
      <c r="BE301">
        <v>1.2326645263965979E-5</v>
      </c>
      <c r="BF301">
        <v>4.6611080669596718E-6</v>
      </c>
      <c r="BG301">
        <v>5.9283656633175953E-6</v>
      </c>
      <c r="BH301">
        <v>2.8756692476062447E-5</v>
      </c>
      <c r="BI301">
        <v>3.1331386898352812E-7</v>
      </c>
      <c r="BJ301">
        <v>-2.1924639374906092E-6</v>
      </c>
      <c r="BK301">
        <v>5.874151091013839E-6</v>
      </c>
      <c r="BL301">
        <v>1.5179745486721307E-6</v>
      </c>
      <c r="BM301">
        <v>5.0126006911980246E-6</v>
      </c>
      <c r="BN301">
        <v>2.5469086613739419E-6</v>
      </c>
      <c r="BO301">
        <v>-2.774259540146084E-6</v>
      </c>
      <c r="BP301">
        <v>3.0957454864802893E-7</v>
      </c>
      <c r="BQ301">
        <v>6.5005938918419923E-6</v>
      </c>
      <c r="BR301">
        <v>4.9957242779077893E-7</v>
      </c>
      <c r="BS301">
        <v>1.4960192081292699E-5</v>
      </c>
      <c r="BT301">
        <v>4.5195790467290687E-6</v>
      </c>
      <c r="BU301">
        <v>2.5382620171458007E-6</v>
      </c>
      <c r="BV301">
        <v>2.4156374339255728E-6</v>
      </c>
      <c r="BW301">
        <v>4.814532791526545E-7</v>
      </c>
      <c r="BX301">
        <v>4.3516129261594909E-6</v>
      </c>
      <c r="BY301">
        <v>4.5528944075436128E-6</v>
      </c>
      <c r="BZ301">
        <v>7.3025462442312523E-6</v>
      </c>
      <c r="CA301">
        <v>5.4107674929559133E-6</v>
      </c>
      <c r="CB301">
        <v>6.7748250223168626E-6</v>
      </c>
      <c r="CC301">
        <v>5.1963619434204439E-6</v>
      </c>
      <c r="CD301">
        <v>7.0950211354768499E-6</v>
      </c>
      <c r="CE301">
        <v>3.6665300766193634E-6</v>
      </c>
      <c r="CF301">
        <v>8.1182527820958696E-6</v>
      </c>
      <c r="CG301">
        <v>7.0680988142580972E-6</v>
      </c>
      <c r="CH301">
        <v>6.8095130365380303E-6</v>
      </c>
      <c r="CI301">
        <v>1.1672845930031177E-5</v>
      </c>
      <c r="CJ301">
        <v>6.8327828488737641E-6</v>
      </c>
      <c r="CK301">
        <v>1.1410346733085377E-5</v>
      </c>
      <c r="CL301">
        <v>1.0933966143881856E-5</v>
      </c>
      <c r="CM301">
        <v>3.5479414086638886E-6</v>
      </c>
      <c r="CN301">
        <v>9.5455782120452683E-7</v>
      </c>
      <c r="CO301">
        <v>-5.692538169251681E-7</v>
      </c>
      <c r="CP301">
        <v>9.8270024980733417E-6</v>
      </c>
      <c r="CQ301">
        <v>6.7545849616166286E-6</v>
      </c>
      <c r="CR301">
        <v>6.8504986493266061E-6</v>
      </c>
      <c r="CS301">
        <v>7.6369539302295953E-6</v>
      </c>
      <c r="CT301">
        <v>5.7828212734783656E-6</v>
      </c>
      <c r="CU301">
        <v>3.4012914665955638E-6</v>
      </c>
      <c r="CV301">
        <v>4.7186728801679964E-6</v>
      </c>
      <c r="CW301">
        <v>1.234835849456773E-5</v>
      </c>
      <c r="CX301">
        <v>1.1055665023449369E-5</v>
      </c>
      <c r="CY301">
        <v>6.9805755958063866E-6</v>
      </c>
      <c r="CZ301">
        <v>-1.5541111769212639E-6</v>
      </c>
      <c r="DA301">
        <v>9.9373445734461953E-6</v>
      </c>
      <c r="DB301">
        <v>5.287045418846782E-6</v>
      </c>
      <c r="DC301">
        <v>8.2988740311044491E-6</v>
      </c>
      <c r="DD301">
        <v>9.7417937052394452E-6</v>
      </c>
      <c r="DE301">
        <v>3.0207144446167662E-6</v>
      </c>
      <c r="DF301">
        <v>1.33049408670893E-5</v>
      </c>
      <c r="DG301">
        <v>3.1790144735419773E-6</v>
      </c>
      <c r="DH301">
        <v>1.5883831382928464E-5</v>
      </c>
      <c r="DI301">
        <v>4.7130802376023921E-6</v>
      </c>
      <c r="DJ301">
        <v>1.311243284804684E-5</v>
      </c>
      <c r="DK301">
        <v>1.3308738982345991E-6</v>
      </c>
      <c r="DL301">
        <v>6.0496488178264534E-6</v>
      </c>
      <c r="DM301">
        <v>9.5829339558101394E-6</v>
      </c>
      <c r="DN301">
        <v>7.1703961127711476E-6</v>
      </c>
      <c r="DO301">
        <v>6.2694266475322292E-6</v>
      </c>
      <c r="DP301">
        <v>2.0637552194668392E-6</v>
      </c>
      <c r="DQ301">
        <v>4.4693830816714353E-6</v>
      </c>
      <c r="DR301">
        <v>6.3769832622832814E-6</v>
      </c>
      <c r="DS301">
        <v>2.6763089676325626E-6</v>
      </c>
      <c r="DT301">
        <v>-1.4443852700905313E-6</v>
      </c>
      <c r="DU301">
        <v>1.8741052841208011E-5</v>
      </c>
      <c r="DV301">
        <v>-2.9557102847093392E-6</v>
      </c>
      <c r="DW301">
        <v>8.6940677363518941E-6</v>
      </c>
      <c r="DX301">
        <v>9.427490070423517E-6</v>
      </c>
      <c r="DY301">
        <v>5.0587157320660451E-6</v>
      </c>
      <c r="DZ301">
        <v>1.523338230146743E-5</v>
      </c>
      <c r="EA301">
        <v>4.0694946416424424E-6</v>
      </c>
      <c r="EB301">
        <v>4.9167474288962146E-6</v>
      </c>
      <c r="EC301">
        <v>3.7239647319260441E-6</v>
      </c>
      <c r="ED301">
        <v>7.3257245294696064E-6</v>
      </c>
      <c r="EE301">
        <v>2.0730203437838732E-6</v>
      </c>
      <c r="EF301">
        <v>3.4621035360738197E-6</v>
      </c>
      <c r="EG301">
        <v>1.8725708286273532E-5</v>
      </c>
      <c r="EH301">
        <v>9.6721935314537867E-6</v>
      </c>
      <c r="EI301">
        <v>6.8232872459029165E-6</v>
      </c>
      <c r="EJ301">
        <v>1.3983776548614716E-5</v>
      </c>
      <c r="EK301">
        <v>9.3718279469735275E-7</v>
      </c>
      <c r="EL301">
        <v>1.0376175127572912E-5</v>
      </c>
      <c r="EM301">
        <v>1.1661094581088665E-5</v>
      </c>
      <c r="EN301">
        <v>-2.2043725533524566E-6</v>
      </c>
      <c r="EO301">
        <v>2.4350383402226084E-6</v>
      </c>
      <c r="EP301">
        <v>5.5690163011490356E-6</v>
      </c>
      <c r="EQ301">
        <v>4.9010218129935003E-6</v>
      </c>
      <c r="ER301">
        <v>-2.1191035001394188E-6</v>
      </c>
      <c r="ES301">
        <v>5.1383713048244357E-6</v>
      </c>
      <c r="ET301">
        <v>-8.5901326791346577E-6</v>
      </c>
      <c r="EU301">
        <v>6.7848675287791466E-6</v>
      </c>
      <c r="EV301">
        <v>3.7406389334127912E-6</v>
      </c>
      <c r="EW301">
        <v>1.4490646189260656E-6</v>
      </c>
      <c r="EX301">
        <v>-1.2662144430489162E-6</v>
      </c>
      <c r="EY301">
        <v>6.0815859662631855E-6</v>
      </c>
      <c r="EZ301">
        <v>1.8296780006722094E-6</v>
      </c>
      <c r="FA301">
        <v>3.1131777538822049E-6</v>
      </c>
      <c r="FB301">
        <v>1.5420497122447897E-5</v>
      </c>
      <c r="FC301">
        <v>-5.4712180937718051E-6</v>
      </c>
      <c r="FD301">
        <v>7.2740922894141591E-6</v>
      </c>
      <c r="FE301">
        <v>5.6221418074045595E-6</v>
      </c>
      <c r="FF301">
        <v>4.8934740137131478E-6</v>
      </c>
      <c r="FG301">
        <v>9.5682652928915554E-7</v>
      </c>
      <c r="FH301">
        <v>5.8234184859059583E-7</v>
      </c>
      <c r="FI301">
        <v>1.4691509641811788E-5</v>
      </c>
      <c r="FJ301">
        <v>-3.3668414873091775E-6</v>
      </c>
      <c r="FK301">
        <v>5.5885734086029844E-6</v>
      </c>
      <c r="FL301">
        <v>2.0787047703330879E-6</v>
      </c>
      <c r="FM301">
        <v>1.4009373100795091E-6</v>
      </c>
      <c r="FN301">
        <v>6.4374493287010491E-6</v>
      </c>
      <c r="FO301">
        <v>5.0087334992058727E-6</v>
      </c>
      <c r="FP301">
        <v>1.473754375820097E-6</v>
      </c>
      <c r="FQ301">
        <v>3.6839291686937593E-6</v>
      </c>
      <c r="FR301">
        <v>6.1723965238017351E-6</v>
      </c>
      <c r="FS301">
        <v>6.746570932248317E-6</v>
      </c>
      <c r="FT301">
        <v>5.4759579203479836E-6</v>
      </c>
      <c r="FU301">
        <v>9.9299255728301249E-6</v>
      </c>
      <c r="FV301">
        <v>5.7362156192220593E-6</v>
      </c>
      <c r="FW301">
        <v>1.1055422730678003E-5</v>
      </c>
      <c r="FX301">
        <v>3.8975874680631247E-6</v>
      </c>
      <c r="FY301">
        <v>1.9012852776765009E-5</v>
      </c>
      <c r="FZ301">
        <v>1.3620284450038295E-5</v>
      </c>
      <c r="GA301">
        <v>3.9274512949986745E-6</v>
      </c>
      <c r="GB301">
        <v>3.9587408438537143E-6</v>
      </c>
      <c r="GC301">
        <v>8.4130320134606273E-6</v>
      </c>
      <c r="GD301">
        <v>5.2807148697678741E-6</v>
      </c>
      <c r="GE301">
        <v>-1.7898504431706415E-6</v>
      </c>
      <c r="GF301">
        <v>6.689516872878542E-6</v>
      </c>
      <c r="GG301">
        <v>3.9763510181285598E-6</v>
      </c>
      <c r="GH301">
        <v>5.3090106101000893E-6</v>
      </c>
      <c r="GI301">
        <v>-5.2784595032903143E-6</v>
      </c>
      <c r="GJ301">
        <v>8.8125047019400625E-6</v>
      </c>
      <c r="GK301">
        <v>5.0019389762468282E-6</v>
      </c>
      <c r="GL301">
        <v>3.3643327682942309E-6</v>
      </c>
      <c r="GM301">
        <v>1.5129869139912513E-5</v>
      </c>
      <c r="GN301">
        <v>3.3665832379522626E-6</v>
      </c>
      <c r="GO301">
        <v>2.9097855167002299E-6</v>
      </c>
      <c r="GP301">
        <v>2.8303461000224906E-6</v>
      </c>
      <c r="GQ301">
        <v>6.627404485044589E-6</v>
      </c>
      <c r="GR301">
        <v>6.1955918183434441E-6</v>
      </c>
      <c r="GS301">
        <v>1.1571158437392937E-5</v>
      </c>
      <c r="GT301">
        <v>6.9471135036607529E-6</v>
      </c>
      <c r="GU301">
        <v>5.0815659401212116E-6</v>
      </c>
      <c r="GV301">
        <v>4.8176867039619111E-6</v>
      </c>
      <c r="GW301">
        <v>1.1940656725750494E-5</v>
      </c>
      <c r="GX301">
        <v>4.1151142255016127E-7</v>
      </c>
      <c r="GY301">
        <v>1.0283211659268122E-5</v>
      </c>
      <c r="GZ301">
        <v>5.6017482155076829E-6</v>
      </c>
      <c r="HA301">
        <v>3.4828031042445294E-9</v>
      </c>
      <c r="HB301">
        <v>2.8577665072510061E-6</v>
      </c>
      <c r="HC301">
        <v>7.9426495974888212E-6</v>
      </c>
      <c r="HD301">
        <v>9.1818846547472327E-6</v>
      </c>
      <c r="HE301">
        <v>6.4681327374890053E-6</v>
      </c>
      <c r="HF301">
        <v>6.1859768018323875E-6</v>
      </c>
      <c r="HG301">
        <v>1.3604521740739813E-5</v>
      </c>
      <c r="HH301">
        <v>1.1297995015618409E-5</v>
      </c>
      <c r="HI301">
        <v>3.8567513891086453E-6</v>
      </c>
      <c r="HJ301">
        <v>7.3064524394936976E-6</v>
      </c>
      <c r="HK301">
        <v>1.3070246913579079E-5</v>
      </c>
      <c r="HL301">
        <v>4.1560567100465713E-6</v>
      </c>
      <c r="HM301">
        <v>8.2962520048533404E-6</v>
      </c>
      <c r="HN301">
        <v>-1.4184939143726333E-6</v>
      </c>
      <c r="HO301">
        <v>3.5784299174489642E-6</v>
      </c>
      <c r="HP301">
        <v>3.2988157466506884E-6</v>
      </c>
      <c r="HQ301">
        <v>4.6501662883881906E-6</v>
      </c>
      <c r="HR301">
        <v>3.9730196755911454E-6</v>
      </c>
      <c r="HS301">
        <v>8.4311432293831228E-6</v>
      </c>
      <c r="HT301">
        <v>6.4296550617957535E-6</v>
      </c>
      <c r="HU301">
        <v>1.0545719550701163E-5</v>
      </c>
      <c r="HV301">
        <v>8.6133934066012278E-6</v>
      </c>
      <c r="HW301">
        <v>8.6469242564757751E-6</v>
      </c>
      <c r="HX301">
        <v>1.8914989496198335E-5</v>
      </c>
      <c r="HY301">
        <v>1.0224851387960701E-5</v>
      </c>
      <c r="HZ301">
        <v>9.0962305648480146E-7</v>
      </c>
      <c r="IA301">
        <v>1.1139918930102875E-5</v>
      </c>
      <c r="IB301">
        <v>1.1090974788060752E-5</v>
      </c>
      <c r="IC301">
        <v>4.6556387784806436E-6</v>
      </c>
      <c r="ID301">
        <v>3.5908321562701673E-6</v>
      </c>
      <c r="IE301">
        <v>-4.4666488502232782E-8</v>
      </c>
      <c r="IF301">
        <v>7.6516805818892276E-6</v>
      </c>
      <c r="IG301">
        <v>8.7154782614755891E-6</v>
      </c>
      <c r="IH301">
        <v>6.3630358872497343E-6</v>
      </c>
      <c r="II301">
        <v>-4.2690307316001075E-6</v>
      </c>
      <c r="IJ301">
        <v>1.0486671407651714E-5</v>
      </c>
      <c r="IK301">
        <v>3.1403677888700461E-6</v>
      </c>
      <c r="IL301">
        <v>2.1987508909563582E-6</v>
      </c>
      <c r="IM301">
        <v>6.7546954837477155E-6</v>
      </c>
      <c r="IN301">
        <v>4.8758998458003015E-7</v>
      </c>
      <c r="IO301">
        <v>5.7999190474305624E-6</v>
      </c>
      <c r="IP301">
        <v>1.3241335588146934E-5</v>
      </c>
      <c r="IQ301">
        <v>2.0862610816564785E-6</v>
      </c>
      <c r="IR301">
        <v>6.6898776578659453E-6</v>
      </c>
      <c r="IS301">
        <v>5.0524745900583469E-6</v>
      </c>
      <c r="IT301">
        <v>-4.00897454961458E-6</v>
      </c>
      <c r="IU301">
        <v>6.1607714745831339E-6</v>
      </c>
      <c r="IV301">
        <v>4.3033743617147736E-6</v>
      </c>
      <c r="IW301">
        <v>-6.6588862682998554E-7</v>
      </c>
      <c r="IX301">
        <v>4.2421694358429714E-6</v>
      </c>
      <c r="IY301">
        <v>7.387762202979401E-6</v>
      </c>
      <c r="IZ301">
        <v>5.9998624737028769E-6</v>
      </c>
      <c r="JA301">
        <v>5.5587622464588721E-6</v>
      </c>
      <c r="JB301">
        <v>5.4861991643776878E-6</v>
      </c>
      <c r="JC301">
        <v>9.2014376115322948E-6</v>
      </c>
      <c r="JD301">
        <v>3.8446330635667597E-6</v>
      </c>
      <c r="JE301">
        <v>2.6313478971641005E-6</v>
      </c>
      <c r="JF301">
        <v>6.5234013925382632E-6</v>
      </c>
      <c r="JG301">
        <v>1.7277008029556209E-7</v>
      </c>
      <c r="JH301">
        <v>1.7652892396414299E-5</v>
      </c>
      <c r="JI301">
        <v>-3.2486401463546822E-7</v>
      </c>
      <c r="JJ301">
        <v>6.1605676154503571E-6</v>
      </c>
      <c r="JK301">
        <v>3.9434599508525075E-7</v>
      </c>
      <c r="JL301">
        <v>6.6982622617710576E-6</v>
      </c>
      <c r="JM301">
        <v>2.0741030304851571E-6</v>
      </c>
      <c r="JN301">
        <v>3.0750410668614375E-6</v>
      </c>
      <c r="JO301">
        <v>6.8741186530811972E-6</v>
      </c>
      <c r="JP301">
        <v>4.1632528990047433E-6</v>
      </c>
      <c r="JQ301">
        <v>4.7685799446136089E-6</v>
      </c>
      <c r="JR301">
        <v>6.6026788843401299E-6</v>
      </c>
      <c r="JS301">
        <v>-1.0873902825478129E-6</v>
      </c>
      <c r="JT301">
        <v>1.517072375437936E-5</v>
      </c>
      <c r="JU301">
        <v>3.672237260671569E-6</v>
      </c>
      <c r="JV301">
        <v>4.2549989946583812E-6</v>
      </c>
      <c r="JW301">
        <v>6.2554883604726958E-6</v>
      </c>
      <c r="JX301">
        <v>4.1373221722803659E-6</v>
      </c>
      <c r="JY301">
        <v>4.4267584668467251E-6</v>
      </c>
      <c r="JZ301">
        <v>-9.1838526754106492E-8</v>
      </c>
      <c r="KA301">
        <v>1.9374685193896516E-6</v>
      </c>
      <c r="KB301">
        <v>1.3615046515418434E-6</v>
      </c>
      <c r="KC301">
        <v>1.3423080769138795E-5</v>
      </c>
      <c r="KD301">
        <v>6.5136550391027367E-6</v>
      </c>
      <c r="KE301">
        <v>2.881668913699485E-6</v>
      </c>
      <c r="KF301">
        <v>1.943177375329984E-5</v>
      </c>
      <c r="KG301">
        <v>3.5205760629920128E-6</v>
      </c>
      <c r="KH301">
        <v>6.1924680331760693E-6</v>
      </c>
      <c r="KI301">
        <v>1.0901337011754989E-5</v>
      </c>
      <c r="KJ301">
        <v>4.8589399266439148E-6</v>
      </c>
      <c r="KK301">
        <v>8.3045009798225005E-6</v>
      </c>
      <c r="KL301">
        <v>6.0220484390759011E-6</v>
      </c>
      <c r="KM301">
        <v>1.4509946741596352E-5</v>
      </c>
      <c r="KN301">
        <v>3.6958355685387334E-6</v>
      </c>
      <c r="KO301">
        <v>4.9590057663916869E-6</v>
      </c>
      <c r="KP301">
        <v>6.6149705182303855E-6</v>
      </c>
      <c r="KQ301">
        <v>8.249506676655759E-6</v>
      </c>
      <c r="KR301">
        <v>1.3835192885415358E-5</v>
      </c>
      <c r="KS301">
        <v>3.5514249168760889E-6</v>
      </c>
      <c r="KT301">
        <v>4.7026638597380488E-6</v>
      </c>
      <c r="KU301">
        <v>7.7971719721169651E-6</v>
      </c>
      <c r="KV301">
        <v>5.6165135404116545E-6</v>
      </c>
      <c r="KW301">
        <v>8.6855118350456135E-6</v>
      </c>
      <c r="KX301">
        <v>5.6940921691271338E-6</v>
      </c>
      <c r="KY301">
        <v>9.7249363225865035E-6</v>
      </c>
      <c r="KZ301">
        <v>2.693714968397528E-6</v>
      </c>
      <c r="LA301">
        <v>3.5452646673072413E-6</v>
      </c>
      <c r="LB301">
        <v>-6.8837581605724544E-7</v>
      </c>
      <c r="LC301">
        <v>6.8342648394178362E-6</v>
      </c>
      <c r="LD301">
        <v>5.482970439047338E-6</v>
      </c>
      <c r="LE301">
        <v>1.1562547094897955E-5</v>
      </c>
      <c r="LF301">
        <v>7.2492208520043781E-6</v>
      </c>
      <c r="LG301">
        <v>2.389189373534182E-6</v>
      </c>
      <c r="LH301">
        <v>-6.9598309627619624E-7</v>
      </c>
      <c r="LI301">
        <v>5.3424960327258328E-6</v>
      </c>
      <c r="LJ301">
        <v>5.7488665954488167E-6</v>
      </c>
      <c r="LK301">
        <v>4.9661623334437585E-6</v>
      </c>
      <c r="LL301">
        <v>1.0051303360643366E-5</v>
      </c>
      <c r="LM301">
        <v>9.4585203747915342E-6</v>
      </c>
      <c r="LN301">
        <v>3.0162742718198599E-6</v>
      </c>
      <c r="LO301">
        <v>4.1784021080829831E-6</v>
      </c>
      <c r="LP301">
        <v>5.1581155168025448E-6</v>
      </c>
      <c r="LQ301">
        <v>2.6322726269229413E-6</v>
      </c>
      <c r="LR301">
        <v>1.5455515172184667E-5</v>
      </c>
      <c r="LS301">
        <v>3.0001375520771106E-6</v>
      </c>
      <c r="LT301">
        <v>-1.6557556490163605E-6</v>
      </c>
      <c r="LU301">
        <v>9.5498371810645301E-6</v>
      </c>
      <c r="LV301">
        <v>9.8918962574401924E-6</v>
      </c>
      <c r="LW301">
        <v>4.902223231219167E-7</v>
      </c>
      <c r="LX301">
        <v>9.8576754041929675E-6</v>
      </c>
      <c r="LY301">
        <v>6.5704869360727034E-6</v>
      </c>
      <c r="LZ301">
        <v>9.5331061724464704E-6</v>
      </c>
      <c r="MA301">
        <v>1.8050359008511081E-6</v>
      </c>
      <c r="MB301">
        <v>3.6377468065390722E-6</v>
      </c>
      <c r="MC301">
        <v>8.3512866002676002E-6</v>
      </c>
      <c r="MD301">
        <v>7.0838581646091602E-6</v>
      </c>
      <c r="ME301">
        <v>6.8986316425387431E-6</v>
      </c>
      <c r="MF301">
        <v>7.4630103142269763E-6</v>
      </c>
      <c r="MG301">
        <v>-2.7816049645051909E-7</v>
      </c>
      <c r="MH301">
        <v>6.0056341490456488E-7</v>
      </c>
      <c r="MI301">
        <v>1.3705916772190872E-7</v>
      </c>
      <c r="MJ301">
        <v>6.8183283140626699E-6</v>
      </c>
      <c r="MK301">
        <v>6.477610090629334E-6</v>
      </c>
      <c r="ML301">
        <v>1.3094412666022894E-6</v>
      </c>
      <c r="MM301">
        <v>2.0531447800746796E-6</v>
      </c>
      <c r="MN301">
        <v>1.5923043580172091E-5</v>
      </c>
      <c r="MO301">
        <v>1.8276976100478155E-6</v>
      </c>
      <c r="MP301">
        <v>2.0155817275476717E-6</v>
      </c>
      <c r="MQ301">
        <v>2.0229846726871888E-5</v>
      </c>
      <c r="MR301">
        <v>8.715133719662178E-6</v>
      </c>
      <c r="MS301">
        <v>1.8392231541538915E-5</v>
      </c>
      <c r="MT301">
        <v>1.4370260552304265E-5</v>
      </c>
      <c r="MU301">
        <v>6.7273852532917138E-6</v>
      </c>
      <c r="MV301">
        <v>4.9034126407166217E-6</v>
      </c>
      <c r="MW301">
        <v>1.1387617855515999E-6</v>
      </c>
      <c r="MX301">
        <v>1.0957779302755262E-5</v>
      </c>
      <c r="MY301">
        <v>4.2148269455436271E-6</v>
      </c>
      <c r="MZ301">
        <v>-2.1852624076492014E-6</v>
      </c>
      <c r="NA301">
        <v>3.6339615088646165E-6</v>
      </c>
      <c r="NB301">
        <v>8.6886851480977741E-6</v>
      </c>
      <c r="NC301">
        <v>9.9647447732909687E-6</v>
      </c>
      <c r="ND301">
        <v>9.6020633136607604E-6</v>
      </c>
      <c r="NE301">
        <v>5.4453232097398748E-6</v>
      </c>
      <c r="NF301">
        <v>9.4059128710757525E-6</v>
      </c>
      <c r="NG301">
        <v>3.9888972291986217E-6</v>
      </c>
      <c r="NH301">
        <v>9.4399273764142485E-6</v>
      </c>
      <c r="NI301">
        <v>1.2560307238822325E-6</v>
      </c>
      <c r="NJ301">
        <v>1.0852994870077226E-6</v>
      </c>
      <c r="NK301">
        <v>-3.1784631881275094E-6</v>
      </c>
      <c r="NL301">
        <v>8.641369279040766E-6</v>
      </c>
      <c r="NM301">
        <v>8.6389229676521107E-6</v>
      </c>
      <c r="NN301">
        <v>6.8637267877009027E-6</v>
      </c>
      <c r="NO301">
        <v>1.3050325722083502E-5</v>
      </c>
      <c r="NP301">
        <v>-4.104608188233605E-6</v>
      </c>
      <c r="NQ301">
        <v>8.8936235292290894E-6</v>
      </c>
      <c r="NR301">
        <v>3.9567182733463419E-6</v>
      </c>
      <c r="NS301">
        <v>1.1301258638002619E-5</v>
      </c>
      <c r="NT301">
        <v>-2.113158562337597E-6</v>
      </c>
      <c r="NU301">
        <v>6.2457860717503877E-6</v>
      </c>
      <c r="NV301">
        <v>1.1098258034581618E-5</v>
      </c>
      <c r="NW301">
        <v>1.9285891763271133E-5</v>
      </c>
      <c r="NX301">
        <v>7.0591400455117894E-6</v>
      </c>
      <c r="NY301">
        <v>5.7910591608571622E-6</v>
      </c>
      <c r="NZ301">
        <v>5.222046826870641E-6</v>
      </c>
      <c r="OA301">
        <v>-1.6751499322290874E-6</v>
      </c>
      <c r="OB301">
        <v>3.7891032446863912E-6</v>
      </c>
      <c r="OC301">
        <v>2.1385437416052225E-6</v>
      </c>
      <c r="OD301">
        <v>5.4964254009921985E-6</v>
      </c>
      <c r="OE301">
        <v>1.2477386324016103E-5</v>
      </c>
      <c r="OF301">
        <v>7.541446293964505E-6</v>
      </c>
      <c r="OG301">
        <v>3.5350073022878638E-6</v>
      </c>
      <c r="OH301">
        <v>7.1576938906911295E-6</v>
      </c>
      <c r="OI301">
        <v>3.1954041638580951E-6</v>
      </c>
      <c r="OJ301">
        <v>3.6705675561024445E-6</v>
      </c>
      <c r="OK301">
        <v>1.4313279491069375E-6</v>
      </c>
      <c r="OL301">
        <v>4.9310633075762817E-7</v>
      </c>
      <c r="OM301">
        <v>-1.4371192616823626E-7</v>
      </c>
      <c r="ON301">
        <v>8.5264289136568151E-6</v>
      </c>
      <c r="OO301">
        <v>2.2990284035695032E-6</v>
      </c>
      <c r="OP301">
        <v>5.1104654053703357E-6</v>
      </c>
      <c r="OQ301">
        <v>6.4390320741192747E-6</v>
      </c>
      <c r="OR301">
        <v>-1.787486730087458E-6</v>
      </c>
      <c r="OS301">
        <v>-1.7460512595973198E-7</v>
      </c>
      <c r="OT301">
        <v>4.7967029191561593E-6</v>
      </c>
      <c r="OU301">
        <v>-1.3325570711131034E-6</v>
      </c>
      <c r="OV301">
        <v>1.2772750098623152E-5</v>
      </c>
      <c r="OW301">
        <v>-1.5148344670370648E-6</v>
      </c>
      <c r="OX301">
        <v>2.9335762129155705E-6</v>
      </c>
      <c r="OY301">
        <v>1.4860696960862331E-5</v>
      </c>
      <c r="OZ301">
        <v>-2.1569672990974299E-6</v>
      </c>
      <c r="PA301">
        <v>-3.0483671815219563E-6</v>
      </c>
      <c r="PB301">
        <v>1.2232958520042614E-6</v>
      </c>
      <c r="PC301">
        <v>6.5651989986773227E-7</v>
      </c>
      <c r="PD301">
        <v>1.0494043747724827E-6</v>
      </c>
      <c r="PE301">
        <v>3.6023217874700725E-6</v>
      </c>
      <c r="PF301">
        <v>2.2675500483850143E-6</v>
      </c>
      <c r="PG301">
        <v>-5.6442214988359173E-6</v>
      </c>
      <c r="PH301">
        <v>2.9362036323233396E-6</v>
      </c>
      <c r="PI301">
        <v>2.9562966445221374E-6</v>
      </c>
      <c r="PJ301">
        <v>9.2817320540332266E-6</v>
      </c>
      <c r="PK301">
        <v>5.7495710901503489E-7</v>
      </c>
      <c r="PL301">
        <v>8.1859894111449382E-6</v>
      </c>
      <c r="PM301">
        <v>9.2019969775099567E-7</v>
      </c>
      <c r="PN301">
        <v>5.8663813547130139E-6</v>
      </c>
      <c r="PO301">
        <v>5.4776893224401015E-6</v>
      </c>
      <c r="PP301">
        <v>4.5787310230091804E-6</v>
      </c>
      <c r="PQ301">
        <v>5.1577309152413419E-6</v>
      </c>
      <c r="PR301">
        <v>3.939402223594707E-6</v>
      </c>
      <c r="PS301">
        <v>7.6837421556514847E-6</v>
      </c>
      <c r="PT301">
        <v>-4.1971121051840012E-6</v>
      </c>
      <c r="PU301">
        <v>-4.6696894303918691E-6</v>
      </c>
      <c r="PV301">
        <v>1.1350131775984259E-5</v>
      </c>
      <c r="PW301">
        <v>6.3065376548885165E-6</v>
      </c>
      <c r="PX301">
        <v>4.0150374888780938E-6</v>
      </c>
      <c r="PY301">
        <v>7.7874713451208946E-6</v>
      </c>
      <c r="PZ301">
        <v>4.1625161317988314E-6</v>
      </c>
      <c r="QA301">
        <v>-5.356107769315291E-6</v>
      </c>
      <c r="QB301">
        <v>5.5737670146282086E-6</v>
      </c>
      <c r="QC301">
        <v>5.1267136134902666E-6</v>
      </c>
      <c r="QD301">
        <v>-3.9766546592715422E-6</v>
      </c>
      <c r="QE301">
        <v>2.1535392445253144E-6</v>
      </c>
      <c r="QF301">
        <v>2.8508989214664082E-5</v>
      </c>
      <c r="QG301">
        <v>1.5500920037656683E-5</v>
      </c>
      <c r="QH301">
        <v>-1.4862534007882237E-6</v>
      </c>
      <c r="QI301">
        <v>1.1751997856056933E-5</v>
      </c>
      <c r="QJ301">
        <v>4.7018352549309923E-6</v>
      </c>
      <c r="QK301">
        <v>4.9954827825800671E-6</v>
      </c>
      <c r="QL301">
        <v>2.2391257090805976E-6</v>
      </c>
      <c r="QM301">
        <v>1.1258916534544792E-5</v>
      </c>
      <c r="QN301">
        <v>1.7856458494357692E-8</v>
      </c>
      <c r="QO301">
        <v>1.3929579330733518E-6</v>
      </c>
      <c r="QP301">
        <v>2.5715798033688902E-6</v>
      </c>
      <c r="QQ301">
        <v>3.4378004710403904E-6</v>
      </c>
      <c r="QR301">
        <v>-8.3485652422455255E-7</v>
      </c>
      <c r="QS301">
        <v>8.481396211139268E-6</v>
      </c>
      <c r="QT301">
        <v>6.6619285520422465E-6</v>
      </c>
      <c r="QU301">
        <v>-3.5672668591162979E-6</v>
      </c>
      <c r="QV301">
        <v>1.5978015943742459E-6</v>
      </c>
      <c r="QW301">
        <v>-1.3647684107988844E-6</v>
      </c>
      <c r="QX301">
        <v>9.273603274589874E-6</v>
      </c>
      <c r="QY301">
        <v>2.5094706295277303E-6</v>
      </c>
      <c r="QZ301">
        <v>-3.8733796417986279E-7</v>
      </c>
      <c r="RA301">
        <v>4.8442738270649272E-6</v>
      </c>
      <c r="RB301">
        <v>6.7952260863818523E-6</v>
      </c>
      <c r="RC301">
        <v>8.9832856416433291E-6</v>
      </c>
      <c r="RD301">
        <v>6.8001810033755807E-6</v>
      </c>
      <c r="RE301">
        <v>7.8566627861648203E-7</v>
      </c>
      <c r="RF301">
        <v>4.0458963203631805E-6</v>
      </c>
      <c r="RG301">
        <v>8.3581573657752928E-6</v>
      </c>
      <c r="RH301">
        <v>5.7881462877754074E-6</v>
      </c>
      <c r="RI301">
        <v>6.0969590224893598E-6</v>
      </c>
      <c r="RJ301">
        <v>3.4796693003480326E-6</v>
      </c>
      <c r="RK301">
        <v>5.9691997125019553E-6</v>
      </c>
      <c r="RL301">
        <v>5.5479999256975017E-6</v>
      </c>
      <c r="RM301">
        <v>1.0675519164900589E-5</v>
      </c>
      <c r="RN301">
        <v>5.5587415561485359E-6</v>
      </c>
      <c r="RO301">
        <v>3.0660141003394208E-6</v>
      </c>
      <c r="RP301">
        <v>1.3069400385168935E-5</v>
      </c>
      <c r="RQ301">
        <v>1.1801151069307339E-6</v>
      </c>
      <c r="RR301">
        <v>5.7482542616382623E-7</v>
      </c>
      <c r="RS301">
        <v>2.8867316870626242E-6</v>
      </c>
      <c r="RT301">
        <v>7.7603529726484024E-6</v>
      </c>
      <c r="RU301">
        <v>9.2417627657989415E-6</v>
      </c>
      <c r="RV301">
        <v>4.6086856415081185E-6</v>
      </c>
      <c r="RW301">
        <v>1.3756702421992874E-6</v>
      </c>
      <c r="RX301">
        <v>1.9426958274224901E-6</v>
      </c>
      <c r="RY301">
        <v>9.3040427958763692E-7</v>
      </c>
      <c r="RZ301">
        <v>1.2232362996459681E-5</v>
      </c>
      <c r="SA301">
        <v>6.0220524534269128E-6</v>
      </c>
      <c r="SB301">
        <v>6.1707123399903823E-6</v>
      </c>
      <c r="SC301">
        <v>2.6833248993081222E-6</v>
      </c>
      <c r="SD301">
        <v>9.8581718115066293E-6</v>
      </c>
      <c r="SE301">
        <v>8.9456669065421297E-6</v>
      </c>
      <c r="SF301">
        <v>1.0015758518577618E-5</v>
      </c>
      <c r="SG301">
        <v>5.8884902989985839E-6</v>
      </c>
      <c r="SH301">
        <v>2.2194103456952066E-6</v>
      </c>
      <c r="SI301">
        <v>2.7120580585107193E-6</v>
      </c>
      <c r="SJ301">
        <v>1.1896044024959481E-5</v>
      </c>
      <c r="SK301">
        <v>8.1694936216761397E-6</v>
      </c>
      <c r="SL301">
        <v>3.5861490128615386E-6</v>
      </c>
      <c r="SM301">
        <v>1.6251757846113166E-5</v>
      </c>
      <c r="SN301">
        <v>3.5585960166445269E-6</v>
      </c>
      <c r="SO301">
        <v>1.098632281805816E-5</v>
      </c>
      <c r="SP301">
        <v>2.539351627925631E-6</v>
      </c>
      <c r="SQ301">
        <v>-1.1620055076605038E-6</v>
      </c>
      <c r="SR301">
        <v>5.1200250530010114E-7</v>
      </c>
      <c r="SS301">
        <v>2.8699509825192582E-6</v>
      </c>
      <c r="ST301">
        <v>1.086281873322464E-6</v>
      </c>
      <c r="SU301">
        <v>8.2286006285083905E-6</v>
      </c>
      <c r="SV301">
        <v>5.3552900355421618E-6</v>
      </c>
      <c r="SW301">
        <v>7.0875749272031243E-6</v>
      </c>
      <c r="SX301">
        <v>3.2771414947453177E-6</v>
      </c>
      <c r="SY301">
        <v>2.2484561825968371E-5</v>
      </c>
      <c r="SZ301">
        <v>-8.1680977100692874E-6</v>
      </c>
      <c r="TA301">
        <v>1.8616334596283907E-6</v>
      </c>
      <c r="TB301">
        <v>4.9779479143155572E-6</v>
      </c>
      <c r="TC301">
        <v>6.0145896883754667E-6</v>
      </c>
      <c r="TD301">
        <v>4.063155911883492E-6</v>
      </c>
      <c r="TE301">
        <v>-1.3945195565778695E-6</v>
      </c>
      <c r="TF301">
        <v>1.061125306379148E-5</v>
      </c>
      <c r="TG301">
        <v>8.1793466842163781E-6</v>
      </c>
      <c r="TH301">
        <v>5.5793072202191575E-6</v>
      </c>
      <c r="TI301">
        <v>1.8908063149785985E-6</v>
      </c>
      <c r="TJ301">
        <v>9.7824470825060353E-6</v>
      </c>
      <c r="TK301">
        <v>6.3848748313858433E-6</v>
      </c>
      <c r="TL301">
        <v>1.4142918724830681E-6</v>
      </c>
      <c r="TM301">
        <v>-3.1088637228394987E-7</v>
      </c>
      <c r="TN301">
        <v>1.533695586164621E-6</v>
      </c>
      <c r="TO301">
        <v>-6.2235549409706551E-7</v>
      </c>
      <c r="TP301">
        <v>2.5411685796652728E-6</v>
      </c>
      <c r="TQ301">
        <v>2.8633286612753639E-6</v>
      </c>
      <c r="TR301">
        <v>1.8548682763225223E-6</v>
      </c>
      <c r="TS301">
        <v>-2.3647105146652484E-7</v>
      </c>
      <c r="TT301">
        <v>3.0190648239083569E-6</v>
      </c>
      <c r="TU301">
        <v>1.4388419959391498E-5</v>
      </c>
      <c r="TV301">
        <v>5.1551668724992339E-6</v>
      </c>
      <c r="TW301">
        <v>1.9133824046032302E-5</v>
      </c>
      <c r="TX301">
        <v>6.9149286123265376E-6</v>
      </c>
      <c r="TY301">
        <v>5.7155552503879318E-6</v>
      </c>
      <c r="TZ301">
        <v>-7.3840866314577108E-6</v>
      </c>
      <c r="UA301">
        <v>5.2980737411608842E-6</v>
      </c>
      <c r="UB301">
        <v>8.1339857181185978E-6</v>
      </c>
      <c r="UC301">
        <v>1.2145146088282084E-5</v>
      </c>
      <c r="UD301">
        <v>7.0448651253356619E-6</v>
      </c>
      <c r="UE301">
        <v>-1.5350806623313827E-6</v>
      </c>
      <c r="UF301">
        <v>2.3139656442447248E-5</v>
      </c>
      <c r="UG301">
        <v>2.5821395397603681E-6</v>
      </c>
      <c r="UH301">
        <v>4.5486676530475453E-6</v>
      </c>
      <c r="UI301">
        <v>-6.500875552036355E-7</v>
      </c>
      <c r="UJ301">
        <v>-8.6358364319971993E-6</v>
      </c>
      <c r="UK301">
        <v>7.5340538867950806E-7</v>
      </c>
      <c r="UL301">
        <v>-3.1857601822296512E-6</v>
      </c>
      <c r="UM301">
        <v>1.5404988436696882E-5</v>
      </c>
      <c r="UN301">
        <v>1.3907375538766203E-6</v>
      </c>
      <c r="UO301">
        <v>-4.2612300696644657E-8</v>
      </c>
      <c r="UP301">
        <v>1.1771573029988534E-5</v>
      </c>
      <c r="UQ301">
        <v>-5.7386752099274691E-7</v>
      </c>
      <c r="UR301">
        <v>1.3576226108282731E-6</v>
      </c>
      <c r="US301">
        <v>-6.0713674999879074E-7</v>
      </c>
      <c r="UT301">
        <v>6.0167995725567872E-6</v>
      </c>
      <c r="UU301">
        <v>3.1258786255632086E-6</v>
      </c>
      <c r="UV301">
        <v>-1.2913182220540126E-6</v>
      </c>
      <c r="UW301">
        <v>7.9034538231759301E-6</v>
      </c>
      <c r="UX301">
        <v>6.7040374663025177E-6</v>
      </c>
      <c r="UY301">
        <v>3.2682129285327207E-7</v>
      </c>
      <c r="UZ301">
        <v>-2.5346712061610917E-6</v>
      </c>
      <c r="VA301">
        <v>7.4673003961005695E-7</v>
      </c>
      <c r="VB301">
        <v>-7.6858813292543664E-6</v>
      </c>
      <c r="VC301">
        <v>2.3974217827332122E-6</v>
      </c>
      <c r="VD301">
        <v>9.4419416636786176E-6</v>
      </c>
      <c r="VE301">
        <v>5.6052950089949959E-7</v>
      </c>
      <c r="VF301">
        <v>4.0768100508816541E-6</v>
      </c>
      <c r="VG301">
        <v>5.4007465776312976E-6</v>
      </c>
      <c r="VH301">
        <v>5.9930215911214198E-6</v>
      </c>
      <c r="VI301">
        <v>-6.9619125771896299E-6</v>
      </c>
      <c r="VJ301">
        <v>1.030880038073174E-5</v>
      </c>
      <c r="VK301">
        <v>-6.6420644012935519E-8</v>
      </c>
      <c r="VL301">
        <v>2.0319280869982525E-6</v>
      </c>
      <c r="VM301">
        <v>4.6705389376040358E-6</v>
      </c>
      <c r="VN301">
        <v>-4.4779785415098699E-6</v>
      </c>
      <c r="VO301">
        <v>1.2994067306224314E-5</v>
      </c>
      <c r="VP301">
        <v>-5.7107154940231552E-6</v>
      </c>
      <c r="VQ301">
        <v>-5.5167535651878908E-6</v>
      </c>
      <c r="VR301">
        <v>-4.1903297425598626E-6</v>
      </c>
      <c r="VS301">
        <v>-3.5250756112067532E-7</v>
      </c>
      <c r="VT301">
        <v>6.7293307331202428E-6</v>
      </c>
      <c r="VU301">
        <v>4.2052692764010872E-6</v>
      </c>
      <c r="VV301">
        <v>3.8946288598403284E-6</v>
      </c>
      <c r="VW301">
        <v>4.0144977727613956E-6</v>
      </c>
      <c r="VX301">
        <v>-7.8699366433097996E-6</v>
      </c>
      <c r="VY301">
        <v>-5.0473082890221667E-6</v>
      </c>
      <c r="VZ301">
        <v>-4.1302983847248037E-6</v>
      </c>
      <c r="WA301">
        <v>5.7916687453288169E-6</v>
      </c>
      <c r="WB301">
        <v>4.7067543329083746E-6</v>
      </c>
      <c r="WC301">
        <v>-6.4362085984581215E-6</v>
      </c>
    </row>
    <row r="302" spans="1:601" x14ac:dyDescent="0.25">
      <c r="A302" t="s">
        <v>291</v>
      </c>
      <c r="B302">
        <v>-2.7516074343998711E-7</v>
      </c>
      <c r="C302">
        <v>8.6514703783839592E-6</v>
      </c>
      <c r="D302">
        <v>1.0049080354013121E-5</v>
      </c>
      <c r="E302">
        <v>1.3236558365789479E-5</v>
      </c>
      <c r="F302">
        <v>1.2711275419103357E-5</v>
      </c>
      <c r="G302">
        <v>1.848897116979019E-6</v>
      </c>
      <c r="H302">
        <v>1.5972384474954514E-5</v>
      </c>
      <c r="I302">
        <v>1.4645933384070427E-5</v>
      </c>
      <c r="J302">
        <v>1.2306759171031671E-5</v>
      </c>
      <c r="K302">
        <v>2.6872120277358857E-6</v>
      </c>
      <c r="L302">
        <v>1.2187186503580986E-5</v>
      </c>
      <c r="M302">
        <v>1.3448960494637875E-5</v>
      </c>
      <c r="N302">
        <v>1.1387415147008709E-5</v>
      </c>
      <c r="O302">
        <v>9.6162147168523006E-6</v>
      </c>
      <c r="P302">
        <v>7.5190125773706833E-6</v>
      </c>
      <c r="Q302">
        <v>5.7257122470497837E-6</v>
      </c>
      <c r="R302">
        <v>2.1046613444902384E-6</v>
      </c>
      <c r="S302">
        <v>1.0882599498384681E-5</v>
      </c>
      <c r="T302">
        <v>8.2066903709870832E-6</v>
      </c>
      <c r="U302">
        <v>1.415226067979944E-5</v>
      </c>
      <c r="V302">
        <v>8.5058900756103675E-6</v>
      </c>
      <c r="W302">
        <v>4.1209249704158182E-6</v>
      </c>
      <c r="X302">
        <v>8.2957387426997773E-6</v>
      </c>
      <c r="Y302">
        <v>1.0865908634116885E-5</v>
      </c>
      <c r="Z302">
        <v>1.0489409074305111E-5</v>
      </c>
      <c r="AA302">
        <v>8.3190137596304669E-6</v>
      </c>
      <c r="AB302">
        <v>3.3103202907974819E-6</v>
      </c>
      <c r="AC302">
        <v>1.2255731946481756E-5</v>
      </c>
      <c r="AD302">
        <v>1.8968454880101917E-5</v>
      </c>
      <c r="AE302">
        <v>1.0767411816468036E-5</v>
      </c>
      <c r="AF302">
        <v>1.3703977824706362E-5</v>
      </c>
      <c r="AG302">
        <v>7.498571817160164E-6</v>
      </c>
      <c r="AH302">
        <v>1.1472101881833487E-5</v>
      </c>
      <c r="AI302">
        <v>9.4550916451657656E-6</v>
      </c>
      <c r="AJ302">
        <v>8.846818474935074E-6</v>
      </c>
      <c r="AK302">
        <v>6.326376618729285E-6</v>
      </c>
      <c r="AL302">
        <v>1.4551420659836773E-5</v>
      </c>
      <c r="AM302">
        <v>1.1557362753892273E-5</v>
      </c>
      <c r="AN302">
        <v>8.072481401145472E-6</v>
      </c>
      <c r="AO302">
        <v>1.209928062159319E-5</v>
      </c>
      <c r="AP302">
        <v>1.3689380352148612E-5</v>
      </c>
      <c r="AQ302">
        <v>1.0644465056630299E-5</v>
      </c>
      <c r="AR302">
        <v>6.9380269643468179E-6</v>
      </c>
      <c r="AS302">
        <v>1.5999798663532265E-6</v>
      </c>
      <c r="AT302">
        <v>1.3601645080256372E-5</v>
      </c>
      <c r="AU302">
        <v>9.0921402521687049E-6</v>
      </c>
      <c r="AV302">
        <v>1.2850065909949276E-6</v>
      </c>
      <c r="AW302">
        <v>1.1747015705114787E-5</v>
      </c>
      <c r="AX302">
        <v>9.6454505473053423E-6</v>
      </c>
      <c r="AY302">
        <v>6.1001099254308024E-6</v>
      </c>
      <c r="AZ302">
        <v>8.5106156759753403E-6</v>
      </c>
      <c r="BA302">
        <v>1.1099156909931008E-5</v>
      </c>
      <c r="BB302">
        <v>1.0215188822262076E-5</v>
      </c>
      <c r="BC302">
        <v>1.3571003635069662E-5</v>
      </c>
      <c r="BD302">
        <v>7.9699973590656791E-6</v>
      </c>
      <c r="BE302">
        <v>9.6431797456784962E-6</v>
      </c>
      <c r="BF302">
        <v>1.1548447967471205E-5</v>
      </c>
      <c r="BG302">
        <v>6.8579990488842153E-6</v>
      </c>
      <c r="BH302">
        <v>2.1580619615755802E-5</v>
      </c>
      <c r="BI302">
        <v>5.8903366579082138E-6</v>
      </c>
      <c r="BJ302">
        <v>1.4396872953779257E-5</v>
      </c>
      <c r="BK302">
        <v>4.7228803146806016E-6</v>
      </c>
      <c r="BL302">
        <v>1.020972593172055E-5</v>
      </c>
      <c r="BM302">
        <v>1.2613736589663154E-5</v>
      </c>
      <c r="BN302">
        <v>1.0367432922421628E-5</v>
      </c>
      <c r="BO302">
        <v>1.0635946749553817E-5</v>
      </c>
      <c r="BP302">
        <v>6.7005121294359322E-6</v>
      </c>
      <c r="BQ302">
        <v>1.0321901270156261E-5</v>
      </c>
      <c r="BR302">
        <v>7.5040942029461947E-7</v>
      </c>
      <c r="BS302">
        <v>1.1427471715036367E-5</v>
      </c>
      <c r="BT302">
        <v>1.0937144574330334E-5</v>
      </c>
      <c r="BU302">
        <v>1.2458917567271777E-5</v>
      </c>
      <c r="BV302">
        <v>1.1998143791301234E-5</v>
      </c>
      <c r="BW302">
        <v>1.2844890319665051E-5</v>
      </c>
      <c r="BX302">
        <v>1.1332520360280977E-5</v>
      </c>
      <c r="BY302">
        <v>6.0445229275589987E-6</v>
      </c>
      <c r="BZ302">
        <v>1.577182126129862E-5</v>
      </c>
      <c r="CA302">
        <v>5.4021648126828004E-6</v>
      </c>
      <c r="CB302">
        <v>8.6854244116809455E-6</v>
      </c>
      <c r="CC302">
        <v>1.3650463735414906E-5</v>
      </c>
      <c r="CD302">
        <v>5.4416307383893794E-6</v>
      </c>
      <c r="CE302">
        <v>5.5719326805803022E-6</v>
      </c>
      <c r="CF302">
        <v>9.850361969938893E-6</v>
      </c>
      <c r="CG302">
        <v>5.7273582964462236E-6</v>
      </c>
      <c r="CH302">
        <v>8.7073683241608081E-6</v>
      </c>
      <c r="CI302">
        <v>1.1033718800222E-5</v>
      </c>
      <c r="CJ302">
        <v>8.1708828475097462E-6</v>
      </c>
      <c r="CK302">
        <v>1.4825780116640567E-5</v>
      </c>
      <c r="CL302">
        <v>1.5712655298978378E-5</v>
      </c>
      <c r="CM302">
        <v>1.1227394946942314E-5</v>
      </c>
      <c r="CN302">
        <v>1.4207550114778862E-5</v>
      </c>
      <c r="CO302">
        <v>1.9244367869396858E-5</v>
      </c>
      <c r="CP302">
        <v>7.2767861069696127E-6</v>
      </c>
      <c r="CQ302">
        <v>5.0820597188595595E-6</v>
      </c>
      <c r="CR302">
        <v>9.6500628878342282E-6</v>
      </c>
      <c r="CS302">
        <v>9.4979998123184252E-6</v>
      </c>
      <c r="CT302">
        <v>8.6757983784575213E-6</v>
      </c>
      <c r="CU302">
        <v>1.3601102390631839E-5</v>
      </c>
      <c r="CV302">
        <v>7.1708610612376083E-6</v>
      </c>
      <c r="CW302">
        <v>1.0575162113954911E-5</v>
      </c>
      <c r="CX302">
        <v>1.0212088684552753E-5</v>
      </c>
      <c r="CY302">
        <v>9.5266149277869131E-6</v>
      </c>
      <c r="CZ302">
        <v>9.6530061020307584E-6</v>
      </c>
      <c r="DA302">
        <v>1.255255799710606E-5</v>
      </c>
      <c r="DB302">
        <v>1.5583048456190737E-5</v>
      </c>
      <c r="DC302">
        <v>8.2448404995841002E-6</v>
      </c>
      <c r="DD302">
        <v>1.443748900334296E-5</v>
      </c>
      <c r="DE302">
        <v>2.4128627756058162E-6</v>
      </c>
      <c r="DF302">
        <v>1.4026443275846924E-5</v>
      </c>
      <c r="DG302">
        <v>6.9440104441287559E-6</v>
      </c>
      <c r="DH302">
        <v>1.5615107919962533E-5</v>
      </c>
      <c r="DI302">
        <v>6.6036519999269497E-6</v>
      </c>
      <c r="DJ302">
        <v>1.3443058550270421E-5</v>
      </c>
      <c r="DK302">
        <v>2.244313861981028E-5</v>
      </c>
      <c r="DL302">
        <v>3.1206183824381348E-6</v>
      </c>
      <c r="DM302">
        <v>1.183315427960946E-5</v>
      </c>
      <c r="DN302">
        <v>1.1126168438163568E-5</v>
      </c>
      <c r="DO302">
        <v>1.0474909813446741E-5</v>
      </c>
      <c r="DP302">
        <v>9.868608072263392E-6</v>
      </c>
      <c r="DQ302">
        <v>7.8640955613457081E-6</v>
      </c>
      <c r="DR302">
        <v>2.125664151763678E-5</v>
      </c>
      <c r="DS302">
        <v>1.3788939292024742E-5</v>
      </c>
      <c r="DT302">
        <v>2.0382988448949805E-5</v>
      </c>
      <c r="DU302">
        <v>1.8556631971589311E-5</v>
      </c>
      <c r="DV302">
        <v>1.925891049468541E-6</v>
      </c>
      <c r="DW302">
        <v>1.87922458965368E-6</v>
      </c>
      <c r="DX302">
        <v>5.8752760653847683E-6</v>
      </c>
      <c r="DY302">
        <v>1.5626406373745061E-5</v>
      </c>
      <c r="DZ302">
        <v>7.660990309335837E-6</v>
      </c>
      <c r="EA302">
        <v>9.2615037597142003E-6</v>
      </c>
      <c r="EB302">
        <v>8.9288548022024539E-6</v>
      </c>
      <c r="EC302">
        <v>1.3050652397000171E-5</v>
      </c>
      <c r="ED302">
        <v>1.1997833233377381E-5</v>
      </c>
      <c r="EE302">
        <v>2.4657505702265879E-6</v>
      </c>
      <c r="EF302">
        <v>5.0000114272341356E-7</v>
      </c>
      <c r="EG302">
        <v>1.292616774584022E-5</v>
      </c>
      <c r="EH302">
        <v>7.6832153636118021E-6</v>
      </c>
      <c r="EI302">
        <v>1.1772883624202903E-5</v>
      </c>
      <c r="EJ302">
        <v>4.6280789597212115E-6</v>
      </c>
      <c r="EK302">
        <v>2.7362892900480974E-6</v>
      </c>
      <c r="EL302">
        <v>1.361709556555739E-5</v>
      </c>
      <c r="EM302">
        <v>9.6561983151389675E-6</v>
      </c>
      <c r="EN302">
        <v>1.718161235604966E-5</v>
      </c>
      <c r="EO302">
        <v>1.3554829004292011E-6</v>
      </c>
      <c r="EP302">
        <v>2.8623791309697691E-7</v>
      </c>
      <c r="EQ302">
        <v>8.3023119364065091E-6</v>
      </c>
      <c r="ER302">
        <v>1.442814972160881E-5</v>
      </c>
      <c r="ES302">
        <v>6.7247538678461631E-6</v>
      </c>
      <c r="ET302">
        <v>2.2184994684330612E-5</v>
      </c>
      <c r="EU302">
        <v>8.9932860220846722E-6</v>
      </c>
      <c r="EV302">
        <v>5.3538241974903998E-6</v>
      </c>
      <c r="EW302">
        <v>1.9392349081415877E-5</v>
      </c>
      <c r="EX302">
        <v>1.8485350629914761E-5</v>
      </c>
      <c r="EY302">
        <v>5.8182276403613959E-6</v>
      </c>
      <c r="EZ302">
        <v>-1.1797884995691661E-6</v>
      </c>
      <c r="FA302">
        <v>1.4153945682706817E-5</v>
      </c>
      <c r="FB302">
        <v>1.305566675624802E-5</v>
      </c>
      <c r="FC302">
        <v>1.921054635961883E-5</v>
      </c>
      <c r="FD302">
        <v>5.3733159385749464E-6</v>
      </c>
      <c r="FE302">
        <v>2.0314343312991245E-5</v>
      </c>
      <c r="FF302">
        <v>1.7048774547135261E-6</v>
      </c>
      <c r="FG302">
        <v>2.4189503086195012E-5</v>
      </c>
      <c r="FH302">
        <v>1.3192070453549423E-5</v>
      </c>
      <c r="FI302">
        <v>1.4379109271741685E-5</v>
      </c>
      <c r="FJ302">
        <v>3.4729051185522307E-6</v>
      </c>
      <c r="FK302">
        <v>6.3786352252083663E-6</v>
      </c>
      <c r="FL302">
        <v>8.7309397601452288E-6</v>
      </c>
      <c r="FM302">
        <v>1.8706128799080786E-5</v>
      </c>
      <c r="FN302">
        <v>7.2353920287914766E-6</v>
      </c>
      <c r="FO302">
        <v>1.4842157605334255E-5</v>
      </c>
      <c r="FP302">
        <v>1.1553341865457021E-5</v>
      </c>
      <c r="FQ302">
        <v>1.6828122250715687E-5</v>
      </c>
      <c r="FR302">
        <v>1.5026418138617189E-5</v>
      </c>
      <c r="FS302">
        <v>8.873762657670906E-6</v>
      </c>
      <c r="FT302">
        <v>1.022182656859297E-5</v>
      </c>
      <c r="FU302">
        <v>8.622265100555616E-6</v>
      </c>
      <c r="FV302">
        <v>1.084801856797514E-5</v>
      </c>
      <c r="FW302">
        <v>1.3305773263825188E-5</v>
      </c>
      <c r="FX302">
        <v>6.1284388798020239E-6</v>
      </c>
      <c r="FY302">
        <v>1.3848279634258315E-5</v>
      </c>
      <c r="FZ302">
        <v>8.2440049992119456E-6</v>
      </c>
      <c r="GA302">
        <v>9.7783673946056899E-6</v>
      </c>
      <c r="GB302">
        <v>8.7161824762281289E-6</v>
      </c>
      <c r="GC302">
        <v>7.0206698394368597E-6</v>
      </c>
      <c r="GD302">
        <v>9.6839798936505439E-6</v>
      </c>
      <c r="GE302">
        <v>9.2045147246628848E-6</v>
      </c>
      <c r="GF302">
        <v>6.7575474243316475E-6</v>
      </c>
      <c r="GG302">
        <v>5.5994670573162971E-6</v>
      </c>
      <c r="GH302">
        <v>2.9992582972660332E-6</v>
      </c>
      <c r="GI302">
        <v>5.2616630319989076E-7</v>
      </c>
      <c r="GJ302">
        <v>9.2393040262922236E-6</v>
      </c>
      <c r="GK302">
        <v>7.5157028520341215E-6</v>
      </c>
      <c r="GL302">
        <v>1.0411860925710231E-5</v>
      </c>
      <c r="GM302">
        <v>7.0036131102408442E-6</v>
      </c>
      <c r="GN302">
        <v>1.6569527627203515E-5</v>
      </c>
      <c r="GO302">
        <v>1.7542134448299661E-5</v>
      </c>
      <c r="GP302">
        <v>1.4070667279188021E-5</v>
      </c>
      <c r="GQ302">
        <v>6.836038577968987E-6</v>
      </c>
      <c r="GR302">
        <v>2.7270295429750053E-6</v>
      </c>
      <c r="GS302">
        <v>1.3909851301267513E-5</v>
      </c>
      <c r="GT302">
        <v>7.8309059012547045E-6</v>
      </c>
      <c r="GU302">
        <v>1.2233558490560486E-5</v>
      </c>
      <c r="GV302">
        <v>8.2764689217557801E-6</v>
      </c>
      <c r="GW302">
        <v>1.3181817498276939E-5</v>
      </c>
      <c r="GX302">
        <v>9.7886808141303745E-6</v>
      </c>
      <c r="GY302">
        <v>1.4583140239037885E-5</v>
      </c>
      <c r="GZ302">
        <v>1.5037924585554985E-5</v>
      </c>
      <c r="HA302">
        <v>1.3126635219411281E-5</v>
      </c>
      <c r="HB302">
        <v>1.056216861475007E-5</v>
      </c>
      <c r="HC302">
        <v>1.4266947806938184E-5</v>
      </c>
      <c r="HD302">
        <v>1.1701801129992779E-5</v>
      </c>
      <c r="HE302">
        <v>1.5229071366650463E-5</v>
      </c>
      <c r="HF302">
        <v>3.7390176265762838E-6</v>
      </c>
      <c r="HG302">
        <v>1.2721192083704847E-5</v>
      </c>
      <c r="HH302">
        <v>-4.7803408702521024E-7</v>
      </c>
      <c r="HI302">
        <v>4.5414896771440161E-6</v>
      </c>
      <c r="HJ302">
        <v>1.9852551971097575E-5</v>
      </c>
      <c r="HK302">
        <v>1.3324454594328006E-5</v>
      </c>
      <c r="HL302">
        <v>1.0091205671979075E-5</v>
      </c>
      <c r="HM302">
        <v>2.4056986864233844E-5</v>
      </c>
      <c r="HN302">
        <v>2.0987886968166791E-5</v>
      </c>
      <c r="HO302">
        <v>2.7959794568851109E-6</v>
      </c>
      <c r="HP302">
        <v>2.0315176302319504E-6</v>
      </c>
      <c r="HQ302">
        <v>1.1605591918074739E-5</v>
      </c>
      <c r="HR302">
        <v>8.4751615381731875E-6</v>
      </c>
      <c r="HS302">
        <v>6.3172989927583988E-6</v>
      </c>
      <c r="HT302">
        <v>1.1113216506842001E-5</v>
      </c>
      <c r="HU302">
        <v>1.0728325812945043E-5</v>
      </c>
      <c r="HV302">
        <v>7.7266552271608706E-6</v>
      </c>
      <c r="HW302">
        <v>8.3026851990227034E-6</v>
      </c>
      <c r="HX302">
        <v>1.3156309840817581E-5</v>
      </c>
      <c r="HY302">
        <v>2.1591505352298757E-6</v>
      </c>
      <c r="HZ302">
        <v>9.6257007233077222E-6</v>
      </c>
      <c r="IA302">
        <v>1.0939371916401174E-5</v>
      </c>
      <c r="IB302">
        <v>1.1401090099713628E-5</v>
      </c>
      <c r="IC302">
        <v>8.4038696785542141E-6</v>
      </c>
      <c r="ID302">
        <v>1.2185898060966612E-5</v>
      </c>
      <c r="IE302">
        <v>2.8713455298790138E-6</v>
      </c>
      <c r="IF302">
        <v>8.5186985417626811E-6</v>
      </c>
      <c r="IG302">
        <v>5.6592525811399849E-6</v>
      </c>
      <c r="IH302">
        <v>1.3659102884174185E-5</v>
      </c>
      <c r="II302">
        <v>9.2968165507530866E-6</v>
      </c>
      <c r="IJ302">
        <v>1.5844908985227125E-5</v>
      </c>
      <c r="IK302">
        <v>7.4872572154478413E-6</v>
      </c>
      <c r="IL302">
        <v>4.3630060562249571E-6</v>
      </c>
      <c r="IM302">
        <v>5.6707085871152411E-6</v>
      </c>
      <c r="IN302">
        <v>1.2863373133989598E-5</v>
      </c>
      <c r="IO302">
        <v>1.6265572002147793E-5</v>
      </c>
      <c r="IP302">
        <v>1.0960176322803526E-5</v>
      </c>
      <c r="IQ302">
        <v>-1.1208046539136758E-6</v>
      </c>
      <c r="IR302">
        <v>1.8143252695519287E-5</v>
      </c>
      <c r="IS302">
        <v>1.1975278811804537E-5</v>
      </c>
      <c r="IT302">
        <v>8.206101365935081E-6</v>
      </c>
      <c r="IU302">
        <v>1.0171347361003644E-5</v>
      </c>
      <c r="IV302">
        <v>3.5663159319193195E-6</v>
      </c>
      <c r="IW302">
        <v>1.3285509786305931E-5</v>
      </c>
      <c r="IX302">
        <v>1.387390182773535E-5</v>
      </c>
      <c r="IY302">
        <v>1.7041973475275696E-5</v>
      </c>
      <c r="IZ302">
        <v>7.165340732395947E-6</v>
      </c>
      <c r="JA302">
        <v>1.242206848203779E-5</v>
      </c>
      <c r="JB302">
        <v>1.0516689560405763E-5</v>
      </c>
      <c r="JC302">
        <v>1.8135044615956259E-5</v>
      </c>
      <c r="JD302">
        <v>1.5183272814709139E-5</v>
      </c>
      <c r="JE302">
        <v>5.1540627470961958E-6</v>
      </c>
      <c r="JF302">
        <v>1.3865549044675762E-5</v>
      </c>
      <c r="JG302">
        <v>2.0147814450326495E-5</v>
      </c>
      <c r="JH302">
        <v>1.083226267199631E-5</v>
      </c>
      <c r="JI302">
        <v>1.204023107117649E-5</v>
      </c>
      <c r="JJ302">
        <v>1.3751482786580346E-5</v>
      </c>
      <c r="JK302">
        <v>8.6707408791498202E-6</v>
      </c>
      <c r="JL302">
        <v>1.1747547454821911E-5</v>
      </c>
      <c r="JM302">
        <v>5.1818760364618551E-6</v>
      </c>
      <c r="JN302">
        <v>1.2494353748611552E-5</v>
      </c>
      <c r="JO302">
        <v>1.1386096095148285E-5</v>
      </c>
      <c r="JP302">
        <v>1.0600415591262242E-5</v>
      </c>
      <c r="JQ302">
        <v>1.699439710789341E-5</v>
      </c>
      <c r="JR302">
        <v>5.9202117171724878E-6</v>
      </c>
      <c r="JS302">
        <v>2.6441122644474894E-6</v>
      </c>
      <c r="JT302">
        <v>5.3923872451265031E-6</v>
      </c>
      <c r="JU302">
        <v>1.1374427405443763E-5</v>
      </c>
      <c r="JV302">
        <v>1.345740907857285E-5</v>
      </c>
      <c r="JW302">
        <v>1.5671688698055242E-5</v>
      </c>
      <c r="JX302">
        <v>1.1424359034798748E-5</v>
      </c>
      <c r="JY302">
        <v>1.5995242901366689E-5</v>
      </c>
      <c r="JZ302">
        <v>6.2587603486890366E-6</v>
      </c>
      <c r="KA302">
        <v>1.2912037982705166E-5</v>
      </c>
      <c r="KB302">
        <v>1.723763764109111E-5</v>
      </c>
      <c r="KC302">
        <v>1.4271225689051233E-5</v>
      </c>
      <c r="KD302">
        <v>1.1739321844101785E-5</v>
      </c>
      <c r="KE302">
        <v>5.0884643531292829E-6</v>
      </c>
      <c r="KF302">
        <v>3.5205760629920128E-6</v>
      </c>
      <c r="KG302">
        <v>3.0877060835859377E-5</v>
      </c>
      <c r="KH302">
        <v>1.1679690738587462E-5</v>
      </c>
      <c r="KI302">
        <v>1.5952352647981152E-5</v>
      </c>
      <c r="KJ302">
        <v>1.4217773457384064E-5</v>
      </c>
      <c r="KK302">
        <v>1.5371551216735683E-5</v>
      </c>
      <c r="KL302">
        <v>1.2285125516317527E-5</v>
      </c>
      <c r="KM302">
        <v>1.1983870207393591E-5</v>
      </c>
      <c r="KN302">
        <v>1.0433149188304554E-5</v>
      </c>
      <c r="KO302">
        <v>1.2750911145755233E-5</v>
      </c>
      <c r="KP302">
        <v>6.431848224821486E-6</v>
      </c>
      <c r="KQ302">
        <v>8.5609562331465382E-6</v>
      </c>
      <c r="KR302">
        <v>2.0714535493460099E-5</v>
      </c>
      <c r="KS302">
        <v>2.6202792087235094E-6</v>
      </c>
      <c r="KT302">
        <v>7.0971772483561969E-6</v>
      </c>
      <c r="KU302">
        <v>1.5405120515142715E-5</v>
      </c>
      <c r="KV302">
        <v>1.334825923761118E-5</v>
      </c>
      <c r="KW302">
        <v>6.4585603868115096E-6</v>
      </c>
      <c r="KX302">
        <v>1.1647051244080543E-5</v>
      </c>
      <c r="KY302">
        <v>2.0256942714177704E-5</v>
      </c>
      <c r="KZ302">
        <v>1.5669364110222386E-5</v>
      </c>
      <c r="LA302">
        <v>9.7953711162693261E-6</v>
      </c>
      <c r="LB302">
        <v>3.8648073480926093E-6</v>
      </c>
      <c r="LC302">
        <v>1.3915691418184328E-5</v>
      </c>
      <c r="LD302">
        <v>1.2777736024017821E-5</v>
      </c>
      <c r="LE302">
        <v>1.0986580769484914E-5</v>
      </c>
      <c r="LF302">
        <v>8.8567552756844604E-6</v>
      </c>
      <c r="LG302">
        <v>1.0927407123185579E-5</v>
      </c>
      <c r="LH302">
        <v>1.2464826391570098E-5</v>
      </c>
      <c r="LI302">
        <v>1.4758719968064196E-5</v>
      </c>
      <c r="LJ302">
        <v>1.0583769062317227E-5</v>
      </c>
      <c r="LK302">
        <v>1.1140409271424427E-5</v>
      </c>
      <c r="LL302">
        <v>1.5236288187383106E-5</v>
      </c>
      <c r="LM302">
        <v>1.2557936403813336E-5</v>
      </c>
      <c r="LN302">
        <v>1.3815155486688521E-5</v>
      </c>
      <c r="LO302">
        <v>1.342221272786092E-6</v>
      </c>
      <c r="LP302">
        <v>1.618682786631841E-5</v>
      </c>
      <c r="LQ302">
        <v>1.036045626069151E-5</v>
      </c>
      <c r="LR302">
        <v>6.315733265132887E-6</v>
      </c>
      <c r="LS302">
        <v>1.6415625520788569E-5</v>
      </c>
      <c r="LT302">
        <v>5.7221882922236441E-6</v>
      </c>
      <c r="LU302">
        <v>1.9806706116664173E-5</v>
      </c>
      <c r="LV302">
        <v>1.2483619879009314E-5</v>
      </c>
      <c r="LW302">
        <v>1.3670665018554945E-5</v>
      </c>
      <c r="LX302">
        <v>1.874204640847632E-5</v>
      </c>
      <c r="LY302">
        <v>6.597491218810968E-6</v>
      </c>
      <c r="LZ302">
        <v>1.8871018467252385E-5</v>
      </c>
      <c r="MA302">
        <v>4.6807689336080316E-6</v>
      </c>
      <c r="MB302">
        <v>1.7592945160373199E-5</v>
      </c>
      <c r="MC302">
        <v>1.6565175357626086E-5</v>
      </c>
      <c r="MD302">
        <v>1.1502485650855737E-5</v>
      </c>
      <c r="ME302">
        <v>1.1270919089680467E-5</v>
      </c>
      <c r="MF302">
        <v>1.7687427436421657E-5</v>
      </c>
      <c r="MG302">
        <v>1.0784583009981353E-5</v>
      </c>
      <c r="MH302">
        <v>3.3978708596589844E-6</v>
      </c>
      <c r="MI302">
        <v>7.027494562170448E-6</v>
      </c>
      <c r="MJ302">
        <v>1.2987121961345091E-5</v>
      </c>
      <c r="MK302">
        <v>1.3286873492154233E-5</v>
      </c>
      <c r="ML302">
        <v>4.0935815764929132E-6</v>
      </c>
      <c r="MM302">
        <v>1.1291175698642075E-5</v>
      </c>
      <c r="MN302">
        <v>1.200356028301188E-5</v>
      </c>
      <c r="MO302">
        <v>1.3700893790972614E-5</v>
      </c>
      <c r="MP302">
        <v>6.6928897559907424E-6</v>
      </c>
      <c r="MQ302">
        <v>5.2810539480318835E-6</v>
      </c>
      <c r="MR302">
        <v>1.4708494256294045E-5</v>
      </c>
      <c r="MS302">
        <v>1.433521045576207E-5</v>
      </c>
      <c r="MT302">
        <v>1.6274887307529701E-5</v>
      </c>
      <c r="MU302">
        <v>7.91778522591873E-6</v>
      </c>
      <c r="MV302">
        <v>8.4294022167430136E-6</v>
      </c>
      <c r="MW302">
        <v>7.0381452394841139E-6</v>
      </c>
      <c r="MX302">
        <v>9.079281843389929E-6</v>
      </c>
      <c r="MY302">
        <v>9.9925511230099997E-6</v>
      </c>
      <c r="MZ302">
        <v>9.715020506244722E-6</v>
      </c>
      <c r="NA302">
        <v>1.3511137480765302E-5</v>
      </c>
      <c r="NB302">
        <v>1.1213377134889694E-5</v>
      </c>
      <c r="NC302">
        <v>1.0685439620749145E-5</v>
      </c>
      <c r="ND302">
        <v>1.2757120522894275E-5</v>
      </c>
      <c r="NE302">
        <v>8.4203608678422247E-6</v>
      </c>
      <c r="NF302">
        <v>1.3381544904083258E-5</v>
      </c>
      <c r="NG302">
        <v>3.1192696307802038E-6</v>
      </c>
      <c r="NH302">
        <v>1.0608854928098932E-5</v>
      </c>
      <c r="NI302">
        <v>-7.8075102157497528E-7</v>
      </c>
      <c r="NJ302">
        <v>1.9366117546861974E-5</v>
      </c>
      <c r="NK302">
        <v>1.2576792782438173E-5</v>
      </c>
      <c r="NL302">
        <v>6.91223830401043E-6</v>
      </c>
      <c r="NM302">
        <v>1.1540990021283049E-5</v>
      </c>
      <c r="NN302">
        <v>1.0243403329871071E-5</v>
      </c>
      <c r="NO302">
        <v>9.6901278560658467E-6</v>
      </c>
      <c r="NP302">
        <v>2.5010100591417299E-5</v>
      </c>
      <c r="NQ302">
        <v>1.2449186708840951E-5</v>
      </c>
      <c r="NR302">
        <v>1.2933450740594922E-5</v>
      </c>
      <c r="NS302">
        <v>1.0946575712082924E-5</v>
      </c>
      <c r="NT302">
        <v>1.1313667410283325E-5</v>
      </c>
      <c r="NU302">
        <v>6.5291063753492806E-6</v>
      </c>
      <c r="NV302">
        <v>7.7345770941603642E-6</v>
      </c>
      <c r="NW302">
        <v>1.3009956805450457E-5</v>
      </c>
      <c r="NX302">
        <v>1.1945506434824246E-5</v>
      </c>
      <c r="NY302">
        <v>7.2486381456669962E-6</v>
      </c>
      <c r="NZ302">
        <v>6.7931797840433706E-6</v>
      </c>
      <c r="OA302">
        <v>3.8009094126318838E-6</v>
      </c>
      <c r="OB302">
        <v>6.3120576885545388E-6</v>
      </c>
      <c r="OC302">
        <v>1.6093186770735006E-5</v>
      </c>
      <c r="OD302">
        <v>1.1141790845365627E-5</v>
      </c>
      <c r="OE302">
        <v>1.5288986845299166E-5</v>
      </c>
      <c r="OF302">
        <v>1.3639164727965991E-5</v>
      </c>
      <c r="OG302">
        <v>8.1033094985012668E-6</v>
      </c>
      <c r="OH302">
        <v>1.2082322061191196E-5</v>
      </c>
      <c r="OI302">
        <v>6.1167005096910089E-6</v>
      </c>
      <c r="OJ302">
        <v>1.1455634163140488E-5</v>
      </c>
      <c r="OK302">
        <v>1.1055028396797023E-5</v>
      </c>
      <c r="OL302">
        <v>1.7548121388321502E-5</v>
      </c>
      <c r="OM302">
        <v>1.243928857138972E-5</v>
      </c>
      <c r="ON302">
        <v>7.6903915065389895E-6</v>
      </c>
      <c r="OO302">
        <v>7.9210725882512388E-6</v>
      </c>
      <c r="OP302">
        <v>1.065683000502196E-5</v>
      </c>
      <c r="OQ302">
        <v>7.9545703694387525E-6</v>
      </c>
      <c r="OR302">
        <v>-2.0066918927287584E-6</v>
      </c>
      <c r="OS302">
        <v>1.4242923468785772E-5</v>
      </c>
      <c r="OT302">
        <v>4.9269090176969889E-6</v>
      </c>
      <c r="OU302">
        <v>9.5195451924007564E-6</v>
      </c>
      <c r="OV302">
        <v>1.1097946603588497E-5</v>
      </c>
      <c r="OW302">
        <v>3.3570801551729537E-6</v>
      </c>
      <c r="OX302">
        <v>4.0088473078862135E-6</v>
      </c>
      <c r="OY302">
        <v>1.403344049559772E-5</v>
      </c>
      <c r="OZ302">
        <v>6.8700908060721083E-6</v>
      </c>
      <c r="PA302">
        <v>6.2504019515078711E-6</v>
      </c>
      <c r="PB302">
        <v>7.8332113228054555E-6</v>
      </c>
      <c r="PC302">
        <v>-3.37807436972361E-7</v>
      </c>
      <c r="PD302">
        <v>1.1519967711190844E-7</v>
      </c>
      <c r="PE302">
        <v>1.3164503545834169E-5</v>
      </c>
      <c r="PF302">
        <v>-3.9983969440176891E-6</v>
      </c>
      <c r="PG302">
        <v>6.6797343837521429E-6</v>
      </c>
      <c r="PH302">
        <v>1.2607873287346115E-5</v>
      </c>
      <c r="PI302">
        <v>1.2996327364117358E-5</v>
      </c>
      <c r="PJ302">
        <v>1.5023380086940166E-5</v>
      </c>
      <c r="PK302">
        <v>1.3787569201921783E-6</v>
      </c>
      <c r="PL302">
        <v>6.7333504263251761E-6</v>
      </c>
      <c r="PM302">
        <v>8.7996813240808106E-6</v>
      </c>
      <c r="PN302">
        <v>8.0714427928004467E-6</v>
      </c>
      <c r="PO302">
        <v>8.0009312985602112E-6</v>
      </c>
      <c r="PP302">
        <v>1.0997418950906471E-5</v>
      </c>
      <c r="PQ302">
        <v>9.2526588827163621E-6</v>
      </c>
      <c r="PR302">
        <v>4.8258037831374763E-6</v>
      </c>
      <c r="PS302">
        <v>5.5136808062591331E-6</v>
      </c>
      <c r="PT302">
        <v>1.2660812879359835E-5</v>
      </c>
      <c r="PU302">
        <v>1.5758961278866407E-5</v>
      </c>
      <c r="PV302">
        <v>1.3067660436510197E-5</v>
      </c>
      <c r="PW302">
        <v>8.0502454599471059E-6</v>
      </c>
      <c r="PX302">
        <v>6.8000495271312671E-6</v>
      </c>
      <c r="PY302">
        <v>1.0663775653244265E-5</v>
      </c>
      <c r="PZ302">
        <v>8.6903141144861747E-6</v>
      </c>
      <c r="QA302">
        <v>1.5108035521377953E-5</v>
      </c>
      <c r="QB302">
        <v>5.1598316719364275E-6</v>
      </c>
      <c r="QC302">
        <v>1.5332418773013033E-5</v>
      </c>
      <c r="QD302">
        <v>1.392513555750937E-6</v>
      </c>
      <c r="QE302">
        <v>7.1125902280007649E-6</v>
      </c>
      <c r="QF302">
        <v>6.653482046611907E-6</v>
      </c>
      <c r="QG302">
        <v>7.939840894862549E-6</v>
      </c>
      <c r="QH302">
        <v>1.0337125577670226E-7</v>
      </c>
      <c r="QI302">
        <v>1.6127994345882322E-5</v>
      </c>
      <c r="QJ302">
        <v>8.9379058129086664E-6</v>
      </c>
      <c r="QK302">
        <v>6.4969811755523627E-6</v>
      </c>
      <c r="QL302">
        <v>6.3038155927402572E-6</v>
      </c>
      <c r="QM302">
        <v>1.1335913600256933E-5</v>
      </c>
      <c r="QN302">
        <v>2.1383591188113819E-5</v>
      </c>
      <c r="QO302">
        <v>2.0772167547964374E-5</v>
      </c>
      <c r="QP302">
        <v>1.1850693149402554E-5</v>
      </c>
      <c r="QQ302">
        <v>9.9521463281243143E-6</v>
      </c>
      <c r="QR302">
        <v>8.4961022939497387E-6</v>
      </c>
      <c r="QS302">
        <v>1.1564792407694381E-5</v>
      </c>
      <c r="QT302">
        <v>9.6309038569758209E-6</v>
      </c>
      <c r="QU302">
        <v>1.6587309752229558E-5</v>
      </c>
      <c r="QV302">
        <v>1.7837682919756454E-6</v>
      </c>
      <c r="QW302">
        <v>2.4213342799084453E-6</v>
      </c>
      <c r="QX302">
        <v>5.7341601631580077E-6</v>
      </c>
      <c r="QY302">
        <v>6.4372350825020821E-6</v>
      </c>
      <c r="QZ302">
        <v>4.4513150546078984E-6</v>
      </c>
      <c r="RA302">
        <v>5.451582463022471E-6</v>
      </c>
      <c r="RB302">
        <v>5.9425146554664676E-6</v>
      </c>
      <c r="RC302">
        <v>1.3938903756423234E-5</v>
      </c>
      <c r="RD302">
        <v>7.7132826997092812E-6</v>
      </c>
      <c r="RE302">
        <v>1.2209315120811518E-5</v>
      </c>
      <c r="RF302">
        <v>4.7964755945678779E-6</v>
      </c>
      <c r="RG302">
        <v>7.4417341406739198E-6</v>
      </c>
      <c r="RH302">
        <v>4.3276377234521475E-6</v>
      </c>
      <c r="RI302">
        <v>1.0847170393262435E-5</v>
      </c>
      <c r="RJ302">
        <v>1.3031720305952028E-5</v>
      </c>
      <c r="RK302">
        <v>1.1735316095790464E-5</v>
      </c>
      <c r="RL302">
        <v>1.0949075533741154E-5</v>
      </c>
      <c r="RM302">
        <v>1.2303003924859658E-5</v>
      </c>
      <c r="RN302">
        <v>1.0299442749340926E-5</v>
      </c>
      <c r="RO302">
        <v>1.0572007045060537E-5</v>
      </c>
      <c r="RP302">
        <v>5.4699804394393713E-6</v>
      </c>
      <c r="RQ302">
        <v>1.9451224041764134E-6</v>
      </c>
      <c r="RR302">
        <v>1.0013771600356922E-5</v>
      </c>
      <c r="RS302">
        <v>1.2647382378492818E-5</v>
      </c>
      <c r="RT302">
        <v>1.3963909452113146E-5</v>
      </c>
      <c r="RU302">
        <v>8.332775728193055E-6</v>
      </c>
      <c r="RV302">
        <v>7.7315684603662589E-6</v>
      </c>
      <c r="RW302">
        <v>2.8921391960616065E-6</v>
      </c>
      <c r="RX302">
        <v>6.7855436026668098E-6</v>
      </c>
      <c r="RY302">
        <v>9.2670889598326368E-6</v>
      </c>
      <c r="RZ302">
        <v>2.4635416074319977E-5</v>
      </c>
      <c r="SA302">
        <v>1.4109261630616203E-5</v>
      </c>
      <c r="SB302">
        <v>1.0107087500930907E-5</v>
      </c>
      <c r="SC302">
        <v>1.4678884615955841E-5</v>
      </c>
      <c r="SD302">
        <v>1.846838726160702E-6</v>
      </c>
      <c r="SE302">
        <v>8.1731097219661213E-6</v>
      </c>
      <c r="SF302">
        <v>2.0225643306562338E-5</v>
      </c>
      <c r="SG302">
        <v>1.747544762289833E-5</v>
      </c>
      <c r="SH302">
        <v>1.690905081196452E-5</v>
      </c>
      <c r="SI302">
        <v>7.83834401627166E-6</v>
      </c>
      <c r="SJ302">
        <v>2.0367541974305722E-5</v>
      </c>
      <c r="SK302">
        <v>1.10299435021771E-5</v>
      </c>
      <c r="SL302">
        <v>1.5064350317360898E-5</v>
      </c>
      <c r="SM302">
        <v>1.030438957151735E-5</v>
      </c>
      <c r="SN302">
        <v>5.2017634263032192E-6</v>
      </c>
      <c r="SO302">
        <v>6.4886984513275076E-6</v>
      </c>
      <c r="SP302">
        <v>7.029451722604758E-6</v>
      </c>
      <c r="SQ302">
        <v>1.051770550048266E-6</v>
      </c>
      <c r="SR302">
        <v>1.3436847721663199E-5</v>
      </c>
      <c r="SS302">
        <v>4.28036302783204E-6</v>
      </c>
      <c r="ST302">
        <v>3.0066990862194758E-6</v>
      </c>
      <c r="SU302">
        <v>1.5566530244891251E-5</v>
      </c>
      <c r="SV302">
        <v>9.2069163027689237E-6</v>
      </c>
      <c r="SW302">
        <v>8.5690161091244329E-6</v>
      </c>
      <c r="SX302">
        <v>1.2996040600794784E-5</v>
      </c>
      <c r="SY302">
        <v>1.6439409017733355E-5</v>
      </c>
      <c r="SZ302">
        <v>1.7248340979740396E-5</v>
      </c>
      <c r="TA302">
        <v>8.641483540967484E-7</v>
      </c>
      <c r="TB302">
        <v>1.5722423564977254E-5</v>
      </c>
      <c r="TC302">
        <v>3.8362901079174923E-6</v>
      </c>
      <c r="TD302">
        <v>1.3531556408195513E-5</v>
      </c>
      <c r="TE302">
        <v>6.8390267507794422E-6</v>
      </c>
      <c r="TF302">
        <v>9.3119530778997412E-6</v>
      </c>
      <c r="TG302">
        <v>8.7629595993062442E-6</v>
      </c>
      <c r="TH302">
        <v>5.6984364671692725E-6</v>
      </c>
      <c r="TI302">
        <v>1.1420471493520475E-5</v>
      </c>
      <c r="TJ302">
        <v>1.743039871847792E-5</v>
      </c>
      <c r="TK302">
        <v>3.8002091990223202E-6</v>
      </c>
      <c r="TL302">
        <v>1.4902773671132914E-5</v>
      </c>
      <c r="TM302">
        <v>7.6755926648600445E-6</v>
      </c>
      <c r="TN302">
        <v>4.5467988444314827E-6</v>
      </c>
      <c r="TO302">
        <v>1.8528407612523662E-5</v>
      </c>
      <c r="TP302">
        <v>9.605748779574059E-6</v>
      </c>
      <c r="TQ302">
        <v>1.8462694135697323E-5</v>
      </c>
      <c r="TR302">
        <v>1.6837233197702923E-5</v>
      </c>
      <c r="TS302">
        <v>1.9611910581892355E-5</v>
      </c>
      <c r="TT302">
        <v>1.2245735821395179E-5</v>
      </c>
      <c r="TU302">
        <v>1.6302486262230145E-5</v>
      </c>
      <c r="TV302">
        <v>5.4150952513318835E-6</v>
      </c>
      <c r="TW302">
        <v>2.4418175218861297E-5</v>
      </c>
      <c r="TX302">
        <v>4.9115047262846258E-6</v>
      </c>
      <c r="TY302">
        <v>1.4922033214365166E-5</v>
      </c>
      <c r="TZ302">
        <v>1.2611036935836054E-5</v>
      </c>
      <c r="UA302">
        <v>5.9806906009140188E-6</v>
      </c>
      <c r="UB302">
        <v>1.1595441961537464E-5</v>
      </c>
      <c r="UC302">
        <v>1.8533425243853792E-5</v>
      </c>
      <c r="UD302">
        <v>7.6839827190302672E-6</v>
      </c>
      <c r="UE302">
        <v>6.8667627577328736E-6</v>
      </c>
      <c r="UF302">
        <v>1.4563887214332499E-5</v>
      </c>
      <c r="UG302">
        <v>1.1548259349396973E-5</v>
      </c>
      <c r="UH302">
        <v>1.0204083263208441E-5</v>
      </c>
      <c r="UI302">
        <v>-5.9398574097688426E-7</v>
      </c>
      <c r="UJ302">
        <v>2.5420440366936147E-5</v>
      </c>
      <c r="UK302">
        <v>1.0459947965245707E-5</v>
      </c>
      <c r="UL302">
        <v>5.4566289120640825E-6</v>
      </c>
      <c r="UM302">
        <v>1.3256612341917655E-5</v>
      </c>
      <c r="UN302">
        <v>1.7301390057538947E-5</v>
      </c>
      <c r="UO302">
        <v>2.1932689560054679E-6</v>
      </c>
      <c r="UP302">
        <v>2.1763153285324504E-6</v>
      </c>
      <c r="UQ302">
        <v>1.0883018700578774E-5</v>
      </c>
      <c r="UR302">
        <v>2.6484237650799473E-5</v>
      </c>
      <c r="US302">
        <v>5.159123830288666E-6</v>
      </c>
      <c r="UT302">
        <v>5.7009533567845989E-6</v>
      </c>
      <c r="UU302">
        <v>1.0253980013351652E-5</v>
      </c>
      <c r="UV302">
        <v>1.0447801995827376E-5</v>
      </c>
      <c r="UW302">
        <v>6.955496666495971E-6</v>
      </c>
      <c r="UX302">
        <v>1.1211813060625359E-5</v>
      </c>
      <c r="UY302">
        <v>1.268200740380708E-5</v>
      </c>
      <c r="UZ302">
        <v>8.0454977473070942E-6</v>
      </c>
      <c r="VA302">
        <v>6.3726887341470873E-6</v>
      </c>
      <c r="VB302">
        <v>8.3354346983903909E-6</v>
      </c>
      <c r="VC302">
        <v>8.3434082387908637E-6</v>
      </c>
      <c r="VD302">
        <v>8.1135728830593623E-6</v>
      </c>
      <c r="VE302">
        <v>5.351667200427315E-6</v>
      </c>
      <c r="VF302">
        <v>1.342282385743158E-5</v>
      </c>
      <c r="VG302">
        <v>2.1787250110001791E-5</v>
      </c>
      <c r="VH302">
        <v>6.7387312525123158E-6</v>
      </c>
      <c r="VI302">
        <v>1.5592423036598023E-5</v>
      </c>
      <c r="VJ302">
        <v>9.7408956155682313E-6</v>
      </c>
      <c r="VK302">
        <v>8.7158476283530391E-6</v>
      </c>
      <c r="VL302">
        <v>1.3606217390574476E-5</v>
      </c>
      <c r="VM302">
        <v>1.2607911956759086E-5</v>
      </c>
      <c r="VN302">
        <v>1.8835307562287597E-5</v>
      </c>
      <c r="VO302">
        <v>9.1499870455480582E-6</v>
      </c>
      <c r="VP302">
        <v>9.6396263178646593E-6</v>
      </c>
      <c r="VQ302">
        <v>1.823455233201524E-5</v>
      </c>
      <c r="VR302">
        <v>4.0734177878364062E-6</v>
      </c>
      <c r="VS302">
        <v>1.2571361414401889E-5</v>
      </c>
      <c r="VT302">
        <v>9.557452913842122E-6</v>
      </c>
      <c r="VU302">
        <v>1.2909215688381965E-5</v>
      </c>
      <c r="VV302">
        <v>1.5954427130318328E-5</v>
      </c>
      <c r="VW302">
        <v>6.923779889501091E-6</v>
      </c>
      <c r="VX302">
        <v>6.894159607561602E-6</v>
      </c>
      <c r="VY302">
        <v>1.1894197720050939E-5</v>
      </c>
      <c r="VZ302">
        <v>5.1816616813242282E-6</v>
      </c>
      <c r="WA302">
        <v>5.1132921161832611E-6</v>
      </c>
      <c r="WB302">
        <v>1.2003959965524776E-5</v>
      </c>
      <c r="WC302">
        <v>-1.9695465958321469E-6</v>
      </c>
    </row>
    <row r="303" spans="1:601" x14ac:dyDescent="0.25">
      <c r="A303" t="s">
        <v>292</v>
      </c>
      <c r="B303">
        <v>6.2250239354687258E-6</v>
      </c>
      <c r="C303">
        <v>5.4801676891930029E-6</v>
      </c>
      <c r="D303">
        <v>7.590242227790871E-6</v>
      </c>
      <c r="E303">
        <v>5.8026958060589067E-6</v>
      </c>
      <c r="F303">
        <v>1.0395428760606388E-5</v>
      </c>
      <c r="G303">
        <v>5.7111685613277021E-6</v>
      </c>
      <c r="H303">
        <v>1.4902332554907798E-5</v>
      </c>
      <c r="I303">
        <v>9.9475286485672078E-6</v>
      </c>
      <c r="J303">
        <v>3.2580798656849082E-6</v>
      </c>
      <c r="K303">
        <v>4.244574968985698E-6</v>
      </c>
      <c r="L303">
        <v>7.7763159799249863E-6</v>
      </c>
      <c r="M303">
        <v>8.4674859471631705E-6</v>
      </c>
      <c r="N303">
        <v>5.9550325239750409E-6</v>
      </c>
      <c r="O303">
        <v>7.0743581847399539E-6</v>
      </c>
      <c r="P303">
        <v>6.0949072757265596E-6</v>
      </c>
      <c r="Q303">
        <v>2.5103418815539724E-6</v>
      </c>
      <c r="R303">
        <v>2.6866170925696606E-6</v>
      </c>
      <c r="S303">
        <v>7.689157434836215E-6</v>
      </c>
      <c r="T303">
        <v>7.4714123564610372E-6</v>
      </c>
      <c r="U303">
        <v>6.2118892662330963E-6</v>
      </c>
      <c r="V303">
        <v>4.5789428941604402E-6</v>
      </c>
      <c r="W303">
        <v>1.0918333631665723E-6</v>
      </c>
      <c r="X303">
        <v>1.2137246562091394E-6</v>
      </c>
      <c r="Y303">
        <v>4.698823123383561E-6</v>
      </c>
      <c r="Z303">
        <v>4.17816637999265E-6</v>
      </c>
      <c r="AA303">
        <v>5.6303457618187027E-6</v>
      </c>
      <c r="AB303">
        <v>1.4569538802445651E-6</v>
      </c>
      <c r="AC303">
        <v>1.1142896534726543E-5</v>
      </c>
      <c r="AD303">
        <v>4.7413809180605727E-6</v>
      </c>
      <c r="AE303">
        <v>6.6446817121422488E-6</v>
      </c>
      <c r="AF303">
        <v>9.3010750902884586E-6</v>
      </c>
      <c r="AG303">
        <v>7.4802750809322974E-6</v>
      </c>
      <c r="AH303">
        <v>5.6304474019543323E-6</v>
      </c>
      <c r="AI303">
        <v>8.5981099205446217E-7</v>
      </c>
      <c r="AJ303">
        <v>5.1964984225835334E-6</v>
      </c>
      <c r="AK303">
        <v>1.203581209218327E-5</v>
      </c>
      <c r="AL303">
        <v>9.325558315443275E-6</v>
      </c>
      <c r="AM303">
        <v>1.3801127190192049E-5</v>
      </c>
      <c r="AN303">
        <v>6.9009027550256577E-6</v>
      </c>
      <c r="AO303">
        <v>7.6904850809578464E-6</v>
      </c>
      <c r="AP303">
        <v>7.0694576491330611E-6</v>
      </c>
      <c r="AQ303">
        <v>5.4580236935575598E-6</v>
      </c>
      <c r="AR303">
        <v>5.0778658272713105E-6</v>
      </c>
      <c r="AS303">
        <v>2.3617516020711287E-6</v>
      </c>
      <c r="AT303">
        <v>7.2371085584279402E-6</v>
      </c>
      <c r="AU303">
        <v>3.9084591151624033E-6</v>
      </c>
      <c r="AV303">
        <v>2.7392258151327861E-6</v>
      </c>
      <c r="AW303">
        <v>5.3587578267617981E-6</v>
      </c>
      <c r="AX303">
        <v>7.7085783883557133E-6</v>
      </c>
      <c r="AY303">
        <v>4.9762512684482574E-6</v>
      </c>
      <c r="AZ303">
        <v>6.0648438359081343E-6</v>
      </c>
      <c r="BA303">
        <v>9.4823707899114276E-6</v>
      </c>
      <c r="BB303">
        <v>1.5814321179680063E-6</v>
      </c>
      <c r="BC303">
        <v>1.3573713989930515E-5</v>
      </c>
      <c r="BD303">
        <v>3.8210908564186431E-6</v>
      </c>
      <c r="BE303">
        <v>7.5509141429308374E-6</v>
      </c>
      <c r="BF303">
        <v>4.1910393146173831E-6</v>
      </c>
      <c r="BG303">
        <v>7.5032588701656931E-6</v>
      </c>
      <c r="BH303">
        <v>1.7441244746168561E-5</v>
      </c>
      <c r="BI303">
        <v>6.9950508951238578E-6</v>
      </c>
      <c r="BJ303">
        <v>2.839209424350056E-6</v>
      </c>
      <c r="BK303">
        <v>4.8038969059505048E-6</v>
      </c>
      <c r="BL303">
        <v>3.5571433973891782E-6</v>
      </c>
      <c r="BM303">
        <v>9.8768037905953706E-6</v>
      </c>
      <c r="BN303">
        <v>3.7060280879734692E-6</v>
      </c>
      <c r="BO303">
        <v>-6.1090789104077647E-7</v>
      </c>
      <c r="BP303">
        <v>5.3875690527114762E-6</v>
      </c>
      <c r="BQ303">
        <v>2.622313935009755E-6</v>
      </c>
      <c r="BR303">
        <v>-1.9580084449737451E-6</v>
      </c>
      <c r="BS303">
        <v>7.6381820393026726E-6</v>
      </c>
      <c r="BT303">
        <v>4.9047213750273447E-6</v>
      </c>
      <c r="BU303">
        <v>9.3701742115126864E-6</v>
      </c>
      <c r="BV303">
        <v>7.8122153528243275E-6</v>
      </c>
      <c r="BW303">
        <v>5.9325641565739603E-6</v>
      </c>
      <c r="BX303">
        <v>4.3563414308389597E-6</v>
      </c>
      <c r="BY303">
        <v>3.6185594840568867E-6</v>
      </c>
      <c r="BZ303">
        <v>9.6738533824920562E-6</v>
      </c>
      <c r="CA303">
        <v>4.7143458500711177E-6</v>
      </c>
      <c r="CB303">
        <v>7.3412524269208107E-6</v>
      </c>
      <c r="CC303">
        <v>3.9843243669602912E-6</v>
      </c>
      <c r="CD303">
        <v>5.9417721820270776E-6</v>
      </c>
      <c r="CE303">
        <v>3.7622090840904403E-6</v>
      </c>
      <c r="CF303">
        <v>9.4232804438745941E-6</v>
      </c>
      <c r="CG303">
        <v>3.9329364460622607E-6</v>
      </c>
      <c r="CH303">
        <v>2.9080569170348114E-6</v>
      </c>
      <c r="CI303">
        <v>8.7011255957315046E-6</v>
      </c>
      <c r="CJ303">
        <v>4.6939447343192161E-6</v>
      </c>
      <c r="CK303">
        <v>5.9468841601155089E-6</v>
      </c>
      <c r="CL303">
        <v>1.4454987909571239E-5</v>
      </c>
      <c r="CM303">
        <v>2.9548679336759432E-6</v>
      </c>
      <c r="CN303">
        <v>8.2430181416122788E-6</v>
      </c>
      <c r="CO303">
        <v>1.6245161589032711E-6</v>
      </c>
      <c r="CP303">
        <v>5.4017227451492228E-6</v>
      </c>
      <c r="CQ303">
        <v>1.4054410774765822E-6</v>
      </c>
      <c r="CR303">
        <v>1.1672501982288735E-5</v>
      </c>
      <c r="CS303">
        <v>6.6282471789310918E-6</v>
      </c>
      <c r="CT303">
        <v>6.1840383789354603E-6</v>
      </c>
      <c r="CU303">
        <v>6.7105670601655053E-6</v>
      </c>
      <c r="CV303">
        <v>4.8175633783275698E-6</v>
      </c>
      <c r="CW303">
        <v>1.8092454721032435E-6</v>
      </c>
      <c r="CX303">
        <v>7.1648053963559614E-6</v>
      </c>
      <c r="CY303">
        <v>7.9823531318118044E-6</v>
      </c>
      <c r="CZ303">
        <v>-6.5703568028508764E-7</v>
      </c>
      <c r="DA303">
        <v>7.842064975531993E-6</v>
      </c>
      <c r="DB303">
        <v>6.3877884512322571E-6</v>
      </c>
      <c r="DC303">
        <v>8.367634361475624E-6</v>
      </c>
      <c r="DD303">
        <v>1.1540309476904184E-5</v>
      </c>
      <c r="DE303">
        <v>1.4250848317496011E-6</v>
      </c>
      <c r="DF303">
        <v>7.4702916053813074E-6</v>
      </c>
      <c r="DG303">
        <v>2.597460743675741E-6</v>
      </c>
      <c r="DH303">
        <v>1.0275943764766988E-5</v>
      </c>
      <c r="DI303">
        <v>9.6911976670863404E-6</v>
      </c>
      <c r="DJ303">
        <v>8.276032658457234E-6</v>
      </c>
      <c r="DK303">
        <v>4.8164950872071343E-6</v>
      </c>
      <c r="DL303">
        <v>2.8555610735030634E-6</v>
      </c>
      <c r="DM303">
        <v>3.2300057714134866E-6</v>
      </c>
      <c r="DN303">
        <v>8.0088066334332388E-6</v>
      </c>
      <c r="DO303">
        <v>5.9370656334605755E-6</v>
      </c>
      <c r="DP303">
        <v>6.3964724381195899E-6</v>
      </c>
      <c r="DQ303">
        <v>5.0212069987575351E-6</v>
      </c>
      <c r="DR303">
        <v>9.277130168800241E-6</v>
      </c>
      <c r="DS303">
        <v>1.1275075947338106E-5</v>
      </c>
      <c r="DT303">
        <v>7.7676288192593958E-6</v>
      </c>
      <c r="DU303">
        <v>2.0513650031000826E-5</v>
      </c>
      <c r="DV303">
        <v>-1.8248930113337281E-6</v>
      </c>
      <c r="DW303">
        <v>5.2660382037262696E-6</v>
      </c>
      <c r="DX303">
        <v>7.3093837708462868E-6</v>
      </c>
      <c r="DY303">
        <v>6.4035708366910455E-6</v>
      </c>
      <c r="DZ303">
        <v>6.672037831502877E-6</v>
      </c>
      <c r="EA303">
        <v>3.9191948006771227E-6</v>
      </c>
      <c r="EB303">
        <v>6.9211854910189412E-6</v>
      </c>
      <c r="EC303">
        <v>6.9364574064379045E-6</v>
      </c>
      <c r="ED303">
        <v>7.0002354204379513E-6</v>
      </c>
      <c r="EE303">
        <v>-2.1904138210577451E-6</v>
      </c>
      <c r="EF303">
        <v>-9.9785587149575115E-7</v>
      </c>
      <c r="EG303">
        <v>1.2354754285522911E-5</v>
      </c>
      <c r="EH303">
        <v>6.104291839683774E-6</v>
      </c>
      <c r="EI303">
        <v>9.8280387368051722E-6</v>
      </c>
      <c r="EJ303">
        <v>4.4841125412476661E-6</v>
      </c>
      <c r="EK303">
        <v>2.0265684802686681E-6</v>
      </c>
      <c r="EL303">
        <v>7.9850939585685314E-6</v>
      </c>
      <c r="EM303">
        <v>5.9327884306312462E-6</v>
      </c>
      <c r="EN303">
        <v>9.9324031469505397E-6</v>
      </c>
      <c r="EO303">
        <v>3.0489051630984921E-6</v>
      </c>
      <c r="EP303">
        <v>1.7004806282039339E-6</v>
      </c>
      <c r="EQ303">
        <v>3.7218870523712824E-6</v>
      </c>
      <c r="ER303">
        <v>3.1432107118221956E-6</v>
      </c>
      <c r="ES303">
        <v>3.9379566903822343E-6</v>
      </c>
      <c r="ET303">
        <v>-3.0182383316148045E-7</v>
      </c>
      <c r="EU303">
        <v>8.4339508341344642E-6</v>
      </c>
      <c r="EV303">
        <v>2.5050336877427971E-6</v>
      </c>
      <c r="EW303">
        <v>7.4173459025950288E-6</v>
      </c>
      <c r="EX303">
        <v>7.8772424096901122E-6</v>
      </c>
      <c r="EY303">
        <v>8.0779178971673239E-6</v>
      </c>
      <c r="EZ303">
        <v>-1.9014492793177847E-7</v>
      </c>
      <c r="FA303">
        <v>5.3683458730706499E-6</v>
      </c>
      <c r="FB303">
        <v>1.6170051249149614E-5</v>
      </c>
      <c r="FC303">
        <v>5.0089613865664195E-6</v>
      </c>
      <c r="FD303">
        <v>2.5769791363174245E-6</v>
      </c>
      <c r="FE303">
        <v>3.0031945546449633E-6</v>
      </c>
      <c r="FF303">
        <v>1.8866467960955995E-6</v>
      </c>
      <c r="FG303">
        <v>9.8028603750291851E-6</v>
      </c>
      <c r="FH303">
        <v>8.6858802187544998E-6</v>
      </c>
      <c r="FI303">
        <v>6.7177835220589929E-6</v>
      </c>
      <c r="FJ303">
        <v>3.4444576897632766E-6</v>
      </c>
      <c r="FK303">
        <v>2.958053890627952E-6</v>
      </c>
      <c r="FL303">
        <v>3.9260739933170719E-6</v>
      </c>
      <c r="FM303">
        <v>5.0479438578958345E-6</v>
      </c>
      <c r="FN303">
        <v>5.3030051313855617E-6</v>
      </c>
      <c r="FO303">
        <v>9.6760961942317846E-6</v>
      </c>
      <c r="FP303">
        <v>4.8792704807218394E-6</v>
      </c>
      <c r="FQ303">
        <v>9.6077410269811385E-6</v>
      </c>
      <c r="FR303">
        <v>5.2950231075667228E-6</v>
      </c>
      <c r="FS303">
        <v>8.7982350263052593E-6</v>
      </c>
      <c r="FT303">
        <v>7.8084501725181105E-6</v>
      </c>
      <c r="FU303">
        <v>8.6525899896048831E-6</v>
      </c>
      <c r="FV303">
        <v>7.2544804940307663E-6</v>
      </c>
      <c r="FW303">
        <v>7.9937537571286832E-6</v>
      </c>
      <c r="FX303">
        <v>1.0271521117832187E-6</v>
      </c>
      <c r="FY303">
        <v>1.1819480505155465E-5</v>
      </c>
      <c r="FZ303">
        <v>8.3688210258208297E-6</v>
      </c>
      <c r="GA303">
        <v>4.7897169318912309E-6</v>
      </c>
      <c r="GB303">
        <v>1.9733999800190756E-6</v>
      </c>
      <c r="GC303">
        <v>8.3375690551531915E-6</v>
      </c>
      <c r="GD303">
        <v>6.3645918296849768E-6</v>
      </c>
      <c r="GE303">
        <v>6.0560177830707407E-6</v>
      </c>
      <c r="GF303">
        <v>6.1342228919070501E-6</v>
      </c>
      <c r="GG303">
        <v>5.8887852695872739E-7</v>
      </c>
      <c r="GH303">
        <v>2.9471247875834549E-6</v>
      </c>
      <c r="GI303">
        <v>-2.9369883922085368E-6</v>
      </c>
      <c r="GJ303">
        <v>1.2692482726436943E-5</v>
      </c>
      <c r="GK303">
        <v>7.5322237904308947E-6</v>
      </c>
      <c r="GL303">
        <v>6.0074282978520676E-6</v>
      </c>
      <c r="GM303">
        <v>8.8001356987518742E-6</v>
      </c>
      <c r="GN303">
        <v>4.0298326877369784E-6</v>
      </c>
      <c r="GO303">
        <v>8.2004480758449767E-6</v>
      </c>
      <c r="GP303">
        <v>3.5429300538572639E-6</v>
      </c>
      <c r="GQ303">
        <v>3.7569522172772144E-6</v>
      </c>
      <c r="GR303">
        <v>5.5287100340055911E-6</v>
      </c>
      <c r="GS303">
        <v>8.7693407362122237E-6</v>
      </c>
      <c r="GT303">
        <v>8.1233267118421623E-6</v>
      </c>
      <c r="GU303">
        <v>4.3506618132085446E-6</v>
      </c>
      <c r="GV303">
        <v>3.7151859962999607E-6</v>
      </c>
      <c r="GW303">
        <v>1.0650636166778232E-5</v>
      </c>
      <c r="GX303">
        <v>4.3983867302686416E-6</v>
      </c>
      <c r="GY303">
        <v>1.1363254314132059E-5</v>
      </c>
      <c r="GZ303">
        <v>8.1427584703054161E-6</v>
      </c>
      <c r="HA303">
        <v>5.8295014959084139E-6</v>
      </c>
      <c r="HB303">
        <v>4.7762416033122489E-6</v>
      </c>
      <c r="HC303">
        <v>1.0241594892524084E-5</v>
      </c>
      <c r="HD303">
        <v>5.5258424308922116E-6</v>
      </c>
      <c r="HE303">
        <v>8.3148357842096735E-6</v>
      </c>
      <c r="HF303">
        <v>2.9189999668586564E-6</v>
      </c>
      <c r="HG303">
        <v>1.1498006304180005E-5</v>
      </c>
      <c r="HH303">
        <v>2.5750523101245652E-6</v>
      </c>
      <c r="HI303">
        <v>-1.6218104928637532E-6</v>
      </c>
      <c r="HJ303">
        <v>1.1510170167135064E-5</v>
      </c>
      <c r="HK303">
        <v>7.2109237768202834E-6</v>
      </c>
      <c r="HL303">
        <v>6.4251029001602693E-6</v>
      </c>
      <c r="HM303">
        <v>1.656032308812703E-5</v>
      </c>
      <c r="HN303">
        <v>5.6578140595929126E-6</v>
      </c>
      <c r="HO303">
        <v>7.8973318189903473E-6</v>
      </c>
      <c r="HP303">
        <v>1.9234561763904895E-6</v>
      </c>
      <c r="HQ303">
        <v>5.6535112952565698E-6</v>
      </c>
      <c r="HR303">
        <v>3.8948650636262231E-6</v>
      </c>
      <c r="HS303">
        <v>5.6798449282689039E-6</v>
      </c>
      <c r="HT303">
        <v>1.1085023712982696E-5</v>
      </c>
      <c r="HU303">
        <v>8.6182944081687419E-6</v>
      </c>
      <c r="HV303">
        <v>8.4878744393051038E-7</v>
      </c>
      <c r="HW303">
        <v>8.0161269635052838E-6</v>
      </c>
      <c r="HX303">
        <v>1.4782778437690894E-5</v>
      </c>
      <c r="HY303">
        <v>2.637977059468905E-6</v>
      </c>
      <c r="HZ303">
        <v>7.9784274829084709E-6</v>
      </c>
      <c r="IA303">
        <v>2.8829875756315877E-6</v>
      </c>
      <c r="IB303">
        <v>7.5073462445994399E-6</v>
      </c>
      <c r="IC303">
        <v>2.2352714304891902E-6</v>
      </c>
      <c r="ID303">
        <v>6.7869730321361504E-6</v>
      </c>
      <c r="IE303">
        <v>-3.393042866289216E-7</v>
      </c>
      <c r="IF303">
        <v>3.8127762912368273E-6</v>
      </c>
      <c r="IG303">
        <v>4.8571849722424657E-6</v>
      </c>
      <c r="IH303">
        <v>9.9078594974049211E-6</v>
      </c>
      <c r="II303">
        <v>3.7295096850924929E-6</v>
      </c>
      <c r="IJ303">
        <v>9.0388565238708286E-6</v>
      </c>
      <c r="IK303">
        <v>2.5322726115427941E-6</v>
      </c>
      <c r="IL303">
        <v>3.2955099641134747E-6</v>
      </c>
      <c r="IM303">
        <v>-2.2290845267514258E-6</v>
      </c>
      <c r="IN303">
        <v>8.35944683144887E-6</v>
      </c>
      <c r="IO303">
        <v>1.0375572880772373E-5</v>
      </c>
      <c r="IP303">
        <v>8.4574694563975237E-6</v>
      </c>
      <c r="IQ303">
        <v>2.8069154317358382E-6</v>
      </c>
      <c r="IR303">
        <v>1.4022260022713805E-5</v>
      </c>
      <c r="IS303">
        <v>1.0979637966875014E-5</v>
      </c>
      <c r="IT303">
        <v>8.1447456512168513E-6</v>
      </c>
      <c r="IU303">
        <v>2.966903194570964E-6</v>
      </c>
      <c r="IV303">
        <v>3.6100391955132623E-6</v>
      </c>
      <c r="IW303">
        <v>3.8639305968282678E-6</v>
      </c>
      <c r="IX303">
        <v>8.2092135708464197E-6</v>
      </c>
      <c r="IY303">
        <v>1.1916734164729457E-5</v>
      </c>
      <c r="IZ303">
        <v>3.9448914068303435E-6</v>
      </c>
      <c r="JA303">
        <v>5.510725452762156E-6</v>
      </c>
      <c r="JB303">
        <v>9.7890610810597545E-6</v>
      </c>
      <c r="JC303">
        <v>9.39186166416371E-6</v>
      </c>
      <c r="JD303">
        <v>7.0722231600971038E-6</v>
      </c>
      <c r="JE303">
        <v>-1.190750989312983E-6</v>
      </c>
      <c r="JF303">
        <v>7.8155928786897381E-6</v>
      </c>
      <c r="JG303">
        <v>1.0366174084368037E-5</v>
      </c>
      <c r="JH303">
        <v>1.1426663271821711E-5</v>
      </c>
      <c r="JI303">
        <v>6.7203619923129044E-6</v>
      </c>
      <c r="JJ303">
        <v>4.0413960002156629E-6</v>
      </c>
      <c r="JK303">
        <v>6.6770661705733717E-6</v>
      </c>
      <c r="JL303">
        <v>5.7281557980124925E-6</v>
      </c>
      <c r="JM303">
        <v>4.2877783661663839E-6</v>
      </c>
      <c r="JN303">
        <v>8.0327986248127388E-6</v>
      </c>
      <c r="JO303">
        <v>7.4490793501769022E-6</v>
      </c>
      <c r="JP303">
        <v>8.7070638962693873E-6</v>
      </c>
      <c r="JQ303">
        <v>8.8167534560713614E-6</v>
      </c>
      <c r="JR303">
        <v>2.5530377993345221E-6</v>
      </c>
      <c r="JS303">
        <v>6.2730520970389206E-7</v>
      </c>
      <c r="JT303">
        <v>5.4700589808035194E-6</v>
      </c>
      <c r="JU303">
        <v>8.5800296321098635E-6</v>
      </c>
      <c r="JV303">
        <v>7.7989444887518997E-6</v>
      </c>
      <c r="JW303">
        <v>1.2354782867272081E-5</v>
      </c>
      <c r="JX303">
        <v>7.1727318393797875E-6</v>
      </c>
      <c r="JY303">
        <v>6.4286531880903157E-6</v>
      </c>
      <c r="JZ303">
        <v>8.5479070359059087E-7</v>
      </c>
      <c r="KA303">
        <v>6.5410867069119747E-6</v>
      </c>
      <c r="KB303">
        <v>8.46107931892615E-6</v>
      </c>
      <c r="KC303">
        <v>1.0237225263099871E-5</v>
      </c>
      <c r="KD303">
        <v>1.0615514508876587E-5</v>
      </c>
      <c r="KE303">
        <v>-2.6041260295549083E-6</v>
      </c>
      <c r="KF303">
        <v>6.1924680331760693E-6</v>
      </c>
      <c r="KG303">
        <v>1.1679690738587462E-5</v>
      </c>
      <c r="KH303">
        <v>2.4959528145513915E-5</v>
      </c>
      <c r="KI303">
        <v>1.7022007494333839E-5</v>
      </c>
      <c r="KJ303">
        <v>2.051772043806615E-6</v>
      </c>
      <c r="KK303">
        <v>1.0635653970648118E-5</v>
      </c>
      <c r="KL303">
        <v>1.0094227080038303E-5</v>
      </c>
      <c r="KM303">
        <v>1.0965159204845268E-5</v>
      </c>
      <c r="KN303">
        <v>7.7117658289180809E-6</v>
      </c>
      <c r="KO303">
        <v>5.1347823222422705E-6</v>
      </c>
      <c r="KP303">
        <v>2.0804444130740488E-5</v>
      </c>
      <c r="KQ303">
        <v>6.9377622332276676E-6</v>
      </c>
      <c r="KR303">
        <v>1.2118276140440314E-5</v>
      </c>
      <c r="KS303">
        <v>4.5813897366612972E-6</v>
      </c>
      <c r="KT303">
        <v>5.3885798099545709E-6</v>
      </c>
      <c r="KU303">
        <v>8.3072759343754383E-6</v>
      </c>
      <c r="KV303">
        <v>9.1183541411805631E-6</v>
      </c>
      <c r="KW303">
        <v>4.3489201304459442E-6</v>
      </c>
      <c r="KX303">
        <v>3.9726223251155881E-6</v>
      </c>
      <c r="KY303">
        <v>1.0981125480410454E-5</v>
      </c>
      <c r="KZ303">
        <v>8.5740823685020553E-6</v>
      </c>
      <c r="LA303">
        <v>1.7821878760736801E-6</v>
      </c>
      <c r="LB303">
        <v>1.2641322533712985E-6</v>
      </c>
      <c r="LC303">
        <v>4.3182598032146608E-6</v>
      </c>
      <c r="LD303">
        <v>9.3036794659682229E-6</v>
      </c>
      <c r="LE303">
        <v>1.7025208009343911E-5</v>
      </c>
      <c r="LF303">
        <v>2.0610684462678832E-6</v>
      </c>
      <c r="LG303">
        <v>3.4272702296437426E-6</v>
      </c>
      <c r="LH303">
        <v>5.3437683171672176E-6</v>
      </c>
      <c r="LI303">
        <v>9.3324828701609074E-6</v>
      </c>
      <c r="LJ303">
        <v>6.6683458480164549E-6</v>
      </c>
      <c r="LK303">
        <v>8.7755234302235707E-6</v>
      </c>
      <c r="LL303">
        <v>7.852121101109628E-6</v>
      </c>
      <c r="LM303">
        <v>5.6431519587656357E-6</v>
      </c>
      <c r="LN303">
        <v>7.0086310927826557E-6</v>
      </c>
      <c r="LO303">
        <v>3.1336636738965268E-6</v>
      </c>
      <c r="LP303">
        <v>1.3583569616107238E-5</v>
      </c>
      <c r="LQ303">
        <v>2.548725496371878E-6</v>
      </c>
      <c r="LR303">
        <v>9.1298379351295997E-6</v>
      </c>
      <c r="LS303">
        <v>1.3148111100897757E-5</v>
      </c>
      <c r="LT303">
        <v>1.0201344954217378E-6</v>
      </c>
      <c r="LU303">
        <v>1.0863605871810224E-5</v>
      </c>
      <c r="LV303">
        <v>9.0511798208852332E-6</v>
      </c>
      <c r="LW303">
        <v>7.2069430708169041E-6</v>
      </c>
      <c r="LX303">
        <v>8.9638179100473115E-6</v>
      </c>
      <c r="LY303">
        <v>1.0146856325701281E-5</v>
      </c>
      <c r="LZ303">
        <v>6.1671513687444359E-6</v>
      </c>
      <c r="MA303">
        <v>6.7744070150975795E-6</v>
      </c>
      <c r="MB303">
        <v>1.105305128813618E-5</v>
      </c>
      <c r="MC303">
        <v>8.949598140857511E-6</v>
      </c>
      <c r="MD303">
        <v>6.9263585684969601E-6</v>
      </c>
      <c r="ME303">
        <v>1.2703172125640943E-5</v>
      </c>
      <c r="MF303">
        <v>1.8422289536456511E-5</v>
      </c>
      <c r="MG303">
        <v>5.5488539762404814E-6</v>
      </c>
      <c r="MH303">
        <v>6.2404268554059688E-7</v>
      </c>
      <c r="MI303">
        <v>3.4836862729679519E-6</v>
      </c>
      <c r="MJ303">
        <v>8.9345346994610074E-6</v>
      </c>
      <c r="MK303">
        <v>1.8088565588110505E-6</v>
      </c>
      <c r="ML303">
        <v>-1.7445347580779887E-6</v>
      </c>
      <c r="MM303">
        <v>6.4207782788996301E-6</v>
      </c>
      <c r="MN303">
        <v>8.0209825655608367E-6</v>
      </c>
      <c r="MO303">
        <v>1.3418968999285722E-5</v>
      </c>
      <c r="MP303">
        <v>4.8129017536506535E-6</v>
      </c>
      <c r="MQ303">
        <v>1.0380923573856616E-5</v>
      </c>
      <c r="MR303">
        <v>1.3645888198826314E-5</v>
      </c>
      <c r="MS303">
        <v>1.5808420205140491E-5</v>
      </c>
      <c r="MT303">
        <v>1.6590556598109354E-5</v>
      </c>
      <c r="MU303">
        <v>1.775888273504446E-6</v>
      </c>
      <c r="MV303">
        <v>5.1518159436719202E-6</v>
      </c>
      <c r="MW303">
        <v>1.445974549553537E-6</v>
      </c>
      <c r="MX303">
        <v>7.4980375875871727E-6</v>
      </c>
      <c r="MY303">
        <v>6.9577114430753042E-6</v>
      </c>
      <c r="MZ303">
        <v>5.7313939700915213E-7</v>
      </c>
      <c r="NA303">
        <v>7.5616347924297614E-6</v>
      </c>
      <c r="NB303">
        <v>9.724732281226998E-6</v>
      </c>
      <c r="NC303">
        <v>5.8038450707520522E-6</v>
      </c>
      <c r="ND303">
        <v>2.7641840213205911E-6</v>
      </c>
      <c r="NE303">
        <v>7.3450230450181414E-6</v>
      </c>
      <c r="NF303">
        <v>1.054987165974548E-5</v>
      </c>
      <c r="NG303">
        <v>8.0853737286183793E-7</v>
      </c>
      <c r="NH303">
        <v>8.8725490795114851E-6</v>
      </c>
      <c r="NI303">
        <v>-6.9915832960077881E-7</v>
      </c>
      <c r="NJ303">
        <v>9.3978877928205276E-6</v>
      </c>
      <c r="NK303">
        <v>8.6664676974119739E-6</v>
      </c>
      <c r="NL303">
        <v>5.2405022694912288E-6</v>
      </c>
      <c r="NM303">
        <v>6.8743503641290613E-6</v>
      </c>
      <c r="NN303">
        <v>5.3669712720903882E-6</v>
      </c>
      <c r="NO303">
        <v>9.0917224752520635E-6</v>
      </c>
      <c r="NP303">
        <v>1.6119041942187E-6</v>
      </c>
      <c r="NQ303">
        <v>1.0806251220614608E-5</v>
      </c>
      <c r="NR303">
        <v>7.2790962897596834E-6</v>
      </c>
      <c r="NS303">
        <v>1.1398739885950367E-5</v>
      </c>
      <c r="NT303">
        <v>6.456886179925718E-6</v>
      </c>
      <c r="NU303">
        <v>5.002813284789262E-6</v>
      </c>
      <c r="NV303">
        <v>1.0015036196687037E-5</v>
      </c>
      <c r="NW303">
        <v>9.4306596823266661E-6</v>
      </c>
      <c r="NX303">
        <v>9.0234851012292547E-6</v>
      </c>
      <c r="NY303">
        <v>3.815752688791478E-6</v>
      </c>
      <c r="NZ303">
        <v>5.0009388157048023E-6</v>
      </c>
      <c r="OA303">
        <v>6.1439496912459363E-7</v>
      </c>
      <c r="OB303">
        <v>5.160100493530074E-6</v>
      </c>
      <c r="OC303">
        <v>6.3133735713542321E-6</v>
      </c>
      <c r="OD303">
        <v>6.8221364559494114E-6</v>
      </c>
      <c r="OE303">
        <v>5.8833930796887507E-6</v>
      </c>
      <c r="OF303">
        <v>6.7557278833509385E-6</v>
      </c>
      <c r="OG303">
        <v>1.8590280659373309E-6</v>
      </c>
      <c r="OH303">
        <v>8.8835693485935864E-6</v>
      </c>
      <c r="OI303">
        <v>2.1506595915206471E-6</v>
      </c>
      <c r="OJ303">
        <v>4.773427703362238E-6</v>
      </c>
      <c r="OK303">
        <v>9.8881673591783711E-6</v>
      </c>
      <c r="OL303">
        <v>4.0936540688398621E-6</v>
      </c>
      <c r="OM303">
        <v>3.8000481252313586E-6</v>
      </c>
      <c r="ON303">
        <v>6.2850782108487225E-6</v>
      </c>
      <c r="OO303">
        <v>5.1258187888426479E-6</v>
      </c>
      <c r="OP303">
        <v>8.6513843804056538E-6</v>
      </c>
      <c r="OQ303">
        <v>3.2408500384633486E-6</v>
      </c>
      <c r="OR303">
        <v>-1.7212008876209229E-6</v>
      </c>
      <c r="OS303">
        <v>1.2554609382675665E-5</v>
      </c>
      <c r="OT303">
        <v>1.7573548170951614E-6</v>
      </c>
      <c r="OU303">
        <v>7.3945048247059535E-6</v>
      </c>
      <c r="OV303">
        <v>9.1660609579555361E-6</v>
      </c>
      <c r="OW303">
        <v>-3.1778573251738893E-6</v>
      </c>
      <c r="OX303">
        <v>2.2005610422464021E-7</v>
      </c>
      <c r="OY303">
        <v>1.3498877315978091E-5</v>
      </c>
      <c r="OZ303">
        <v>1.4487865335424484E-7</v>
      </c>
      <c r="PA303">
        <v>-7.6809279770360584E-7</v>
      </c>
      <c r="PB303">
        <v>5.8293426096251181E-6</v>
      </c>
      <c r="PC303">
        <v>-5.0328778716742672E-7</v>
      </c>
      <c r="PD303">
        <v>-2.3715422381295378E-8</v>
      </c>
      <c r="PE303">
        <v>4.913316984243166E-6</v>
      </c>
      <c r="PF303">
        <v>-1.9473775979573553E-6</v>
      </c>
      <c r="PG303">
        <v>2.740392341745276E-6</v>
      </c>
      <c r="PH303">
        <v>1.5986111600654334E-6</v>
      </c>
      <c r="PI303">
        <v>1.0410424921733928E-5</v>
      </c>
      <c r="PJ303">
        <v>9.3560873624470172E-6</v>
      </c>
      <c r="PK303">
        <v>1.4290586495387185E-6</v>
      </c>
      <c r="PL303">
        <v>6.2633328715220011E-6</v>
      </c>
      <c r="PM303">
        <v>4.4532175999891642E-6</v>
      </c>
      <c r="PN303">
        <v>4.3114963548491415E-6</v>
      </c>
      <c r="PO303">
        <v>9.0671542286688898E-6</v>
      </c>
      <c r="PP303">
        <v>8.8558683692901343E-6</v>
      </c>
      <c r="PQ303">
        <v>5.5003045385138845E-6</v>
      </c>
      <c r="PR303">
        <v>1.2118424622666765E-6</v>
      </c>
      <c r="PS303">
        <v>4.5512298741420748E-6</v>
      </c>
      <c r="PT303">
        <v>5.8119852504573123E-6</v>
      </c>
      <c r="PU303">
        <v>4.3413304534574457E-7</v>
      </c>
      <c r="PV303">
        <v>1.1480980369647742E-5</v>
      </c>
      <c r="PW303">
        <v>7.927637878670937E-6</v>
      </c>
      <c r="PX303">
        <v>3.6141967972515745E-6</v>
      </c>
      <c r="PY303">
        <v>1.0917503363127358E-5</v>
      </c>
      <c r="PZ303">
        <v>5.4868616788157529E-6</v>
      </c>
      <c r="QA303">
        <v>4.4613717695588153E-6</v>
      </c>
      <c r="QB303">
        <v>7.9697510722191849E-6</v>
      </c>
      <c r="QC303">
        <v>8.9654484563009603E-6</v>
      </c>
      <c r="QD303">
        <v>-3.2981211419002327E-6</v>
      </c>
      <c r="QE303">
        <v>2.0712001857087382E-6</v>
      </c>
      <c r="QF303">
        <v>1.4669418250736795E-5</v>
      </c>
      <c r="QG303">
        <v>1.0259718601154753E-5</v>
      </c>
      <c r="QH303">
        <v>-4.383063186811691E-6</v>
      </c>
      <c r="QI303">
        <v>7.7817161110414208E-6</v>
      </c>
      <c r="QJ303">
        <v>1.4018741077379893E-5</v>
      </c>
      <c r="QK303">
        <v>3.2372204119204104E-7</v>
      </c>
      <c r="QL303">
        <v>5.3961851789343963E-6</v>
      </c>
      <c r="QM303">
        <v>8.3692207473565655E-6</v>
      </c>
      <c r="QN303">
        <v>9.5694699090873829E-6</v>
      </c>
      <c r="QO303">
        <v>1.3824891745187068E-5</v>
      </c>
      <c r="QP303">
        <v>2.0564668617491376E-6</v>
      </c>
      <c r="QQ303">
        <v>9.2641946744868611E-6</v>
      </c>
      <c r="QR303">
        <v>9.471793584249763E-6</v>
      </c>
      <c r="QS303">
        <v>6.6588000666992932E-6</v>
      </c>
      <c r="QT303">
        <v>4.4938206065765665E-6</v>
      </c>
      <c r="QU303">
        <v>9.8499752617566051E-6</v>
      </c>
      <c r="QV303">
        <v>1.2935586540974223E-7</v>
      </c>
      <c r="QW303">
        <v>-4.0164310649017112E-7</v>
      </c>
      <c r="QX303">
        <v>7.7499366773573031E-6</v>
      </c>
      <c r="QY303">
        <v>6.5186754907269819E-6</v>
      </c>
      <c r="QZ303">
        <v>3.2225827690909433E-6</v>
      </c>
      <c r="RA303">
        <v>-1.3127078994059307E-7</v>
      </c>
      <c r="RB303">
        <v>5.6671810564814032E-6</v>
      </c>
      <c r="RC303">
        <v>6.7850271546379855E-6</v>
      </c>
      <c r="RD303">
        <v>5.8161099681700756E-6</v>
      </c>
      <c r="RE303">
        <v>4.4982724145014603E-6</v>
      </c>
      <c r="RF303">
        <v>2.5193598998698892E-6</v>
      </c>
      <c r="RG303">
        <v>7.6643072164799674E-6</v>
      </c>
      <c r="RH303">
        <v>1.1599117040203006E-6</v>
      </c>
      <c r="RI303">
        <v>8.3934178704000738E-6</v>
      </c>
      <c r="RJ303">
        <v>6.7970363833072577E-6</v>
      </c>
      <c r="RK303">
        <v>9.1506464015072653E-6</v>
      </c>
      <c r="RL303">
        <v>5.8880121053001575E-6</v>
      </c>
      <c r="RM303">
        <v>9.2415861404002407E-6</v>
      </c>
      <c r="RN303">
        <v>8.6375107043371392E-6</v>
      </c>
      <c r="RO303">
        <v>6.7693880511320362E-6</v>
      </c>
      <c r="RP303">
        <v>8.6460909814978126E-6</v>
      </c>
      <c r="RQ303">
        <v>-3.1956002389839455E-7</v>
      </c>
      <c r="RR303">
        <v>2.2714640555632154E-6</v>
      </c>
      <c r="RS303">
        <v>6.2262155394992365E-6</v>
      </c>
      <c r="RT303">
        <v>8.2821116145689798E-6</v>
      </c>
      <c r="RU303">
        <v>8.6707500179537493E-6</v>
      </c>
      <c r="RV303">
        <v>1.3457092874736571E-5</v>
      </c>
      <c r="RW303">
        <v>-1.4776042933692751E-7</v>
      </c>
      <c r="RX303">
        <v>-4.8816498007503448E-7</v>
      </c>
      <c r="RY303">
        <v>2.8821906357712219E-6</v>
      </c>
      <c r="RZ303">
        <v>1.603322633689064E-5</v>
      </c>
      <c r="SA303">
        <v>7.8237517127798045E-6</v>
      </c>
      <c r="SB303">
        <v>1.0815267617935483E-5</v>
      </c>
      <c r="SC303">
        <v>5.9892134158474533E-6</v>
      </c>
      <c r="SD303">
        <v>7.3327800103949702E-6</v>
      </c>
      <c r="SE303">
        <v>7.2377343484760501E-6</v>
      </c>
      <c r="SF303">
        <v>1.5132383606043615E-5</v>
      </c>
      <c r="SG303">
        <v>8.4795653253181773E-6</v>
      </c>
      <c r="SH303">
        <v>9.4029488564506143E-6</v>
      </c>
      <c r="SI303">
        <v>2.9394377568581243E-6</v>
      </c>
      <c r="SJ303">
        <v>1.6297979406248004E-5</v>
      </c>
      <c r="SK303">
        <v>1.9394799594524196E-5</v>
      </c>
      <c r="SL303">
        <v>1.0948483626548615E-5</v>
      </c>
      <c r="SM303">
        <v>1.1485119463259595E-5</v>
      </c>
      <c r="SN303">
        <v>4.2541900426841654E-6</v>
      </c>
      <c r="SO303">
        <v>6.4352714932060381E-6</v>
      </c>
      <c r="SP303">
        <v>2.6447618275396563E-6</v>
      </c>
      <c r="SQ303">
        <v>-5.9171505543135573E-7</v>
      </c>
      <c r="SR303">
        <v>7.2284112594553941E-6</v>
      </c>
      <c r="SS303">
        <v>8.8802622994354334E-6</v>
      </c>
      <c r="ST303">
        <v>2.0958692670772652E-6</v>
      </c>
      <c r="SU303">
        <v>1.0619023767545601E-5</v>
      </c>
      <c r="SV303">
        <v>7.8838324832433619E-6</v>
      </c>
      <c r="SW303">
        <v>1.2506510375453256E-5</v>
      </c>
      <c r="SX303">
        <v>3.091877795243896E-6</v>
      </c>
      <c r="SY303">
        <v>1.1151280028850791E-5</v>
      </c>
      <c r="SZ303">
        <v>2.5924340182530438E-6</v>
      </c>
      <c r="TA303">
        <v>-1.1086568923206055E-6</v>
      </c>
      <c r="TB303">
        <v>1.367527802252301E-5</v>
      </c>
      <c r="TC303">
        <v>6.4766482367192309E-6</v>
      </c>
      <c r="TD303">
        <v>1.1209196600602078E-5</v>
      </c>
      <c r="TE303">
        <v>-2.7671302858484231E-6</v>
      </c>
      <c r="TF303">
        <v>1.338586364419709E-5</v>
      </c>
      <c r="TG303">
        <v>3.9236099990722642E-6</v>
      </c>
      <c r="TH303">
        <v>3.8769628677634448E-6</v>
      </c>
      <c r="TI303">
        <v>-1.6275576566991785E-6</v>
      </c>
      <c r="TJ303">
        <v>1.6888661435325573E-5</v>
      </c>
      <c r="TK303">
        <v>5.7384338727754307E-6</v>
      </c>
      <c r="TL303">
        <v>6.9163731184514665E-6</v>
      </c>
      <c r="TM303">
        <v>9.0089353148006636E-7</v>
      </c>
      <c r="TN303">
        <v>6.3439967994893865E-6</v>
      </c>
      <c r="TO303">
        <v>3.509468558762766E-6</v>
      </c>
      <c r="TP303">
        <v>5.1176914465636833E-6</v>
      </c>
      <c r="TQ303">
        <v>9.1988762962621606E-6</v>
      </c>
      <c r="TR303">
        <v>1.1751085634196782E-5</v>
      </c>
      <c r="TS303">
        <v>3.3437355693731875E-6</v>
      </c>
      <c r="TT303">
        <v>4.6679544826124149E-6</v>
      </c>
      <c r="TU303">
        <v>1.4981723871629414E-5</v>
      </c>
      <c r="TV303">
        <v>7.4889972852592437E-6</v>
      </c>
      <c r="TW303">
        <v>9.3583103687012808E-6</v>
      </c>
      <c r="TX303">
        <v>5.6878585261473006E-6</v>
      </c>
      <c r="TY303">
        <v>9.4565734794713309E-6</v>
      </c>
      <c r="TZ303">
        <v>1.3519797085225639E-6</v>
      </c>
      <c r="UA303">
        <v>4.2529156756747225E-6</v>
      </c>
      <c r="UB303">
        <v>1.0067568903651837E-5</v>
      </c>
      <c r="UC303">
        <v>1.522953174327297E-5</v>
      </c>
      <c r="UD303">
        <v>8.8050697113808477E-6</v>
      </c>
      <c r="UE303">
        <v>4.9444758604920465E-6</v>
      </c>
      <c r="UF303">
        <v>1.431331330150189E-5</v>
      </c>
      <c r="UG303">
        <v>3.1063513515152987E-6</v>
      </c>
      <c r="UH303">
        <v>3.2332402799505987E-6</v>
      </c>
      <c r="UI303">
        <v>-1.2294270715438173E-6</v>
      </c>
      <c r="UJ303">
        <v>3.8499817030842796E-6</v>
      </c>
      <c r="UK303">
        <v>5.3265891174583195E-6</v>
      </c>
      <c r="UL303">
        <v>1.3700904245454278E-6</v>
      </c>
      <c r="UM303">
        <v>4.9520311924264115E-6</v>
      </c>
      <c r="UN303">
        <v>3.9237729378089622E-6</v>
      </c>
      <c r="UO303">
        <v>-1.94353929391132E-6</v>
      </c>
      <c r="UP303">
        <v>-1.5668954308823207E-6</v>
      </c>
      <c r="UQ303">
        <v>5.6043765280355538E-6</v>
      </c>
      <c r="UR303">
        <v>6.1783520145770622E-6</v>
      </c>
      <c r="US303">
        <v>9.7463679213844966E-7</v>
      </c>
      <c r="UT303">
        <v>3.662250189785497E-6</v>
      </c>
      <c r="UU303">
        <v>8.1133646393023156E-6</v>
      </c>
      <c r="UV303">
        <v>3.2198046754517042E-6</v>
      </c>
      <c r="UW303">
        <v>7.6446008803373777E-6</v>
      </c>
      <c r="UX303">
        <v>6.2410496227214873E-6</v>
      </c>
      <c r="UY303">
        <v>1.8594620033397621E-6</v>
      </c>
      <c r="UZ303">
        <v>5.352270991422505E-6</v>
      </c>
      <c r="VA303">
        <v>3.2846182861937964E-6</v>
      </c>
      <c r="VB303">
        <v>-3.9520716989144782E-6</v>
      </c>
      <c r="VC303">
        <v>1.5134428781933923E-6</v>
      </c>
      <c r="VD303">
        <v>1.1705603617273746E-5</v>
      </c>
      <c r="VE303">
        <v>2.2672876220154398E-6</v>
      </c>
      <c r="VF303">
        <v>1.7533792730621397E-6</v>
      </c>
      <c r="VG303">
        <v>7.8504402873506839E-6</v>
      </c>
      <c r="VH303">
        <v>5.1894573540548167E-6</v>
      </c>
      <c r="VI303">
        <v>6.2164561339441981E-7</v>
      </c>
      <c r="VJ303">
        <v>1.4581486462255271E-6</v>
      </c>
      <c r="VK303">
        <v>-8.4985638272229079E-7</v>
      </c>
      <c r="VL303">
        <v>3.8886485794760059E-6</v>
      </c>
      <c r="VM303">
        <v>8.3519594146265496E-6</v>
      </c>
      <c r="VN303">
        <v>7.7049610318542324E-6</v>
      </c>
      <c r="VO303">
        <v>4.8213635587177599E-6</v>
      </c>
      <c r="VP303">
        <v>1.7853805894122241E-6</v>
      </c>
      <c r="VQ303">
        <v>3.3961738551817046E-6</v>
      </c>
      <c r="VR303">
        <v>-1.7616609707439536E-6</v>
      </c>
      <c r="VS303">
        <v>9.7440491617504273E-7</v>
      </c>
      <c r="VT303">
        <v>5.8693832524366098E-6</v>
      </c>
      <c r="VU303">
        <v>6.4870854642741633E-6</v>
      </c>
      <c r="VV303">
        <v>7.0987085471009139E-6</v>
      </c>
      <c r="VW303">
        <v>3.8629167899367478E-6</v>
      </c>
      <c r="VX303">
        <v>-2.4532009856664851E-6</v>
      </c>
      <c r="VY303">
        <v>7.0558147797935464E-7</v>
      </c>
      <c r="VZ303">
        <v>-1.8159189893588013E-6</v>
      </c>
      <c r="WA303">
        <v>3.7853331007731905E-6</v>
      </c>
      <c r="WB303">
        <v>5.0737498515017907E-6</v>
      </c>
      <c r="WC303">
        <v>1.7480923198887752E-6</v>
      </c>
    </row>
    <row r="304" spans="1:601" x14ac:dyDescent="0.25">
      <c r="A304" t="s">
        <v>293</v>
      </c>
      <c r="B304">
        <v>1.2463025083462218E-5</v>
      </c>
      <c r="C304">
        <v>1.4815216042961966E-5</v>
      </c>
      <c r="D304">
        <v>1.7071777644807055E-5</v>
      </c>
      <c r="E304">
        <v>1.3485586226099977E-5</v>
      </c>
      <c r="F304">
        <v>1.4728023956161855E-5</v>
      </c>
      <c r="G304">
        <v>8.4981969920773886E-6</v>
      </c>
      <c r="H304">
        <v>1.8527574224793949E-5</v>
      </c>
      <c r="I304">
        <v>1.1719252333164384E-5</v>
      </c>
      <c r="J304">
        <v>1.2110863953677063E-5</v>
      </c>
      <c r="K304">
        <v>1.2319188649466217E-5</v>
      </c>
      <c r="L304">
        <v>1.4344406076291217E-5</v>
      </c>
      <c r="M304">
        <v>2.1297886846581465E-5</v>
      </c>
      <c r="N304">
        <v>1.143385149874178E-5</v>
      </c>
      <c r="O304">
        <v>1.14187640876268E-5</v>
      </c>
      <c r="P304">
        <v>1.0028129891026559E-5</v>
      </c>
      <c r="Q304">
        <v>8.621937621038183E-6</v>
      </c>
      <c r="R304">
        <v>2.1363512706601962E-6</v>
      </c>
      <c r="S304">
        <v>1.3611242194464373E-5</v>
      </c>
      <c r="T304">
        <v>1.1712238643008536E-5</v>
      </c>
      <c r="U304">
        <v>1.5734968292077611E-5</v>
      </c>
      <c r="V304">
        <v>1.1933296452198439E-5</v>
      </c>
      <c r="W304">
        <v>4.2215244382318533E-6</v>
      </c>
      <c r="X304">
        <v>3.6038415492264059E-6</v>
      </c>
      <c r="Y304">
        <v>1.2953151963983729E-5</v>
      </c>
      <c r="Z304">
        <v>8.812114777751876E-6</v>
      </c>
      <c r="AA304">
        <v>9.0464857366391546E-6</v>
      </c>
      <c r="AB304">
        <v>1.4211955193569708E-6</v>
      </c>
      <c r="AC304">
        <v>1.6465983516372398E-5</v>
      </c>
      <c r="AD304">
        <v>8.0041385279832026E-6</v>
      </c>
      <c r="AE304">
        <v>1.3550300402323402E-5</v>
      </c>
      <c r="AF304">
        <v>1.62565215429222E-5</v>
      </c>
      <c r="AG304">
        <v>8.3107710293510917E-6</v>
      </c>
      <c r="AH304">
        <v>8.6323970531861142E-6</v>
      </c>
      <c r="AI304">
        <v>3.8120868454995685E-6</v>
      </c>
      <c r="AJ304">
        <v>8.6679543974801664E-6</v>
      </c>
      <c r="AK304">
        <v>9.9122935305717879E-6</v>
      </c>
      <c r="AL304">
        <v>2.3458329038004608E-5</v>
      </c>
      <c r="AM304">
        <v>9.8375755186544134E-6</v>
      </c>
      <c r="AN304">
        <v>6.8654442596692247E-6</v>
      </c>
      <c r="AO304">
        <v>8.8182739213809417E-6</v>
      </c>
      <c r="AP304">
        <v>1.3039443816158015E-5</v>
      </c>
      <c r="AQ304">
        <v>1.0700982699846265E-5</v>
      </c>
      <c r="AR304">
        <v>7.5839115462053332E-6</v>
      </c>
      <c r="AS304">
        <v>3.1278663764716497E-6</v>
      </c>
      <c r="AT304">
        <v>1.4522786465846155E-5</v>
      </c>
      <c r="AU304">
        <v>1.114922145024428E-5</v>
      </c>
      <c r="AV304">
        <v>6.5320467044771179E-6</v>
      </c>
      <c r="AW304">
        <v>8.2778155610699655E-6</v>
      </c>
      <c r="AX304">
        <v>1.1858394373900292E-5</v>
      </c>
      <c r="AY304">
        <v>1.1750869647560938E-5</v>
      </c>
      <c r="AZ304">
        <v>1.3192789824179802E-5</v>
      </c>
      <c r="BA304">
        <v>1.0984241860729624E-5</v>
      </c>
      <c r="BB304">
        <v>7.002702552168052E-6</v>
      </c>
      <c r="BC304">
        <v>1.7930512221346989E-5</v>
      </c>
      <c r="BD304">
        <v>9.0166026039122329E-6</v>
      </c>
      <c r="BE304">
        <v>1.4590132564370193E-5</v>
      </c>
      <c r="BF304">
        <v>8.6006884777606306E-6</v>
      </c>
      <c r="BG304">
        <v>9.4197131104497839E-6</v>
      </c>
      <c r="BH304">
        <v>2.6926278106140313E-5</v>
      </c>
      <c r="BI304">
        <v>6.791320301279567E-6</v>
      </c>
      <c r="BJ304">
        <v>7.0703028774275899E-6</v>
      </c>
      <c r="BK304">
        <v>9.1153199312654586E-6</v>
      </c>
      <c r="BL304">
        <v>8.2310719877132009E-6</v>
      </c>
      <c r="BM304">
        <v>1.4507066880025271E-5</v>
      </c>
      <c r="BN304">
        <v>7.6400610873395881E-6</v>
      </c>
      <c r="BO304">
        <v>7.8993968266861081E-8</v>
      </c>
      <c r="BP304">
        <v>4.2277127442657454E-6</v>
      </c>
      <c r="BQ304">
        <v>9.6133649557096613E-6</v>
      </c>
      <c r="BR304">
        <v>1.8271412706170036E-6</v>
      </c>
      <c r="BS304">
        <v>1.9172142192331726E-5</v>
      </c>
      <c r="BT304">
        <v>9.2715089567298002E-6</v>
      </c>
      <c r="BU304">
        <v>1.3489731992847196E-5</v>
      </c>
      <c r="BV304">
        <v>1.1625089293295409E-5</v>
      </c>
      <c r="BW304">
        <v>1.1219718866961547E-5</v>
      </c>
      <c r="BX304">
        <v>9.3763043239451008E-6</v>
      </c>
      <c r="BY304">
        <v>5.5522481308462883E-6</v>
      </c>
      <c r="BZ304">
        <v>1.5095879013926475E-5</v>
      </c>
      <c r="CA304">
        <v>7.643236089919466E-6</v>
      </c>
      <c r="CB304">
        <v>1.3125995568683827E-5</v>
      </c>
      <c r="CC304">
        <v>8.1817498188287159E-6</v>
      </c>
      <c r="CD304">
        <v>6.5865676885629697E-6</v>
      </c>
      <c r="CE304">
        <v>6.3346458222697223E-6</v>
      </c>
      <c r="CF304">
        <v>1.1986550101279797E-5</v>
      </c>
      <c r="CG304">
        <v>9.1665079996722826E-6</v>
      </c>
      <c r="CH304">
        <v>8.2450247786682698E-6</v>
      </c>
      <c r="CI304">
        <v>1.6334313747471467E-5</v>
      </c>
      <c r="CJ304">
        <v>9.0650992961184862E-6</v>
      </c>
      <c r="CK304">
        <v>1.6894033949513873E-5</v>
      </c>
      <c r="CL304">
        <v>2.0562326990753672E-5</v>
      </c>
      <c r="CM304">
        <v>5.1809266532325629E-6</v>
      </c>
      <c r="CN304">
        <v>1.1905195662794766E-5</v>
      </c>
      <c r="CO304">
        <v>9.3663513648498349E-6</v>
      </c>
      <c r="CP304">
        <v>1.0272146994176469E-5</v>
      </c>
      <c r="CQ304">
        <v>4.5846167249511496E-6</v>
      </c>
      <c r="CR304">
        <v>1.3764318026378436E-5</v>
      </c>
      <c r="CS304">
        <v>1.1242188209623315E-5</v>
      </c>
      <c r="CT304">
        <v>1.0482076577349856E-5</v>
      </c>
      <c r="CU304">
        <v>1.690379833243905E-5</v>
      </c>
      <c r="CV304">
        <v>7.1213541629758206E-6</v>
      </c>
      <c r="CW304">
        <v>1.497096975788979E-5</v>
      </c>
      <c r="CX304">
        <v>1.5459452365994072E-5</v>
      </c>
      <c r="CY304">
        <v>1.1100880870351919E-5</v>
      </c>
      <c r="CZ304">
        <v>5.2835047786545029E-6</v>
      </c>
      <c r="DA304">
        <v>1.4478312274056939E-5</v>
      </c>
      <c r="DB304">
        <v>1.3738392558108059E-5</v>
      </c>
      <c r="DC304">
        <v>1.106850987924309E-5</v>
      </c>
      <c r="DD304">
        <v>1.1380294890231452E-5</v>
      </c>
      <c r="DE304">
        <v>4.3982407188699073E-6</v>
      </c>
      <c r="DF304">
        <v>1.4117875294696993E-5</v>
      </c>
      <c r="DG304">
        <v>4.4855325784819193E-6</v>
      </c>
      <c r="DH304">
        <v>1.9955047411900999E-5</v>
      </c>
      <c r="DI304">
        <v>1.4131173582199301E-5</v>
      </c>
      <c r="DJ304">
        <v>1.5866022366698866E-5</v>
      </c>
      <c r="DK304">
        <v>1.4738500152251287E-5</v>
      </c>
      <c r="DL304">
        <v>3.883550331781979E-6</v>
      </c>
      <c r="DM304">
        <v>1.4085481695272674E-5</v>
      </c>
      <c r="DN304">
        <v>1.2684729655334345E-5</v>
      </c>
      <c r="DO304">
        <v>1.1234312995928269E-5</v>
      </c>
      <c r="DP304">
        <v>6.0097457526587597E-6</v>
      </c>
      <c r="DQ304">
        <v>9.7731438955158856E-6</v>
      </c>
      <c r="DR304">
        <v>1.7405886061788354E-5</v>
      </c>
      <c r="DS304">
        <v>1.2732768581193012E-5</v>
      </c>
      <c r="DT304">
        <v>9.9785248241376163E-6</v>
      </c>
      <c r="DU304">
        <v>3.0812894644272729E-5</v>
      </c>
      <c r="DV304">
        <v>-6.9432611813540515E-7</v>
      </c>
      <c r="DW304">
        <v>9.3842320853858118E-6</v>
      </c>
      <c r="DX304">
        <v>8.819189764281657E-6</v>
      </c>
      <c r="DY304">
        <v>1.3583658885726769E-5</v>
      </c>
      <c r="DZ304">
        <v>1.379318118930308E-5</v>
      </c>
      <c r="EA304">
        <v>8.3511069339923635E-6</v>
      </c>
      <c r="EB304">
        <v>1.0722301336244092E-5</v>
      </c>
      <c r="EC304">
        <v>1.1736273134483812E-5</v>
      </c>
      <c r="ED304">
        <v>1.4186559354301781E-5</v>
      </c>
      <c r="EE304">
        <v>1.6072374837684329E-6</v>
      </c>
      <c r="EF304">
        <v>-1.0355119993523465E-6</v>
      </c>
      <c r="EG304">
        <v>2.2553349877353627E-5</v>
      </c>
      <c r="EH304">
        <v>1.1127886110779064E-5</v>
      </c>
      <c r="EI304">
        <v>1.3975507837249796E-5</v>
      </c>
      <c r="EJ304">
        <v>1.1491867983643455E-5</v>
      </c>
      <c r="EK304">
        <v>1.3540795970033829E-6</v>
      </c>
      <c r="EL304">
        <v>1.6015238059529963E-5</v>
      </c>
      <c r="EM304">
        <v>1.0183836921452709E-5</v>
      </c>
      <c r="EN304">
        <v>1.1251207612777177E-5</v>
      </c>
      <c r="EO304">
        <v>2.8829505087429667E-6</v>
      </c>
      <c r="EP304">
        <v>3.7305523749311511E-6</v>
      </c>
      <c r="EQ304">
        <v>4.2459540362198112E-6</v>
      </c>
      <c r="ER304">
        <v>9.1038220921986039E-6</v>
      </c>
      <c r="ES304">
        <v>9.118665743771068E-6</v>
      </c>
      <c r="ET304">
        <v>3.4583264585516599E-6</v>
      </c>
      <c r="EU304">
        <v>1.3127958934668708E-5</v>
      </c>
      <c r="EV304">
        <v>8.0216386081812929E-6</v>
      </c>
      <c r="EW304">
        <v>1.4990523550047376E-5</v>
      </c>
      <c r="EX304">
        <v>1.0413913107512194E-5</v>
      </c>
      <c r="EY304">
        <v>1.0022878680747693E-5</v>
      </c>
      <c r="EZ304">
        <v>8.8734791956884598E-7</v>
      </c>
      <c r="FA304">
        <v>1.4258386907846273E-5</v>
      </c>
      <c r="FB304">
        <v>2.2019898030817563E-5</v>
      </c>
      <c r="FC304">
        <v>9.0379854904311612E-6</v>
      </c>
      <c r="FD304">
        <v>5.5238813989608634E-6</v>
      </c>
      <c r="FE304">
        <v>8.7481977108129635E-6</v>
      </c>
      <c r="FF304">
        <v>5.2871075985891762E-6</v>
      </c>
      <c r="FG304">
        <v>1.5599030373756683E-5</v>
      </c>
      <c r="FH304">
        <v>1.1224658833314105E-5</v>
      </c>
      <c r="FI304">
        <v>1.7531660595949973E-5</v>
      </c>
      <c r="FJ304">
        <v>6.5013853918152296E-6</v>
      </c>
      <c r="FK304">
        <v>7.0624231170888964E-6</v>
      </c>
      <c r="FL304">
        <v>7.7294544162778693E-6</v>
      </c>
      <c r="FM304">
        <v>1.7543021369189656E-5</v>
      </c>
      <c r="FN304">
        <v>7.6789428315765765E-6</v>
      </c>
      <c r="FO304">
        <v>1.3127479488432564E-5</v>
      </c>
      <c r="FP304">
        <v>1.0540935905959195E-5</v>
      </c>
      <c r="FQ304">
        <v>1.0514309526320578E-5</v>
      </c>
      <c r="FR304">
        <v>1.6723200863725506E-5</v>
      </c>
      <c r="FS304">
        <v>1.2085930092647523E-5</v>
      </c>
      <c r="FT304">
        <v>1.2144813661605033E-5</v>
      </c>
      <c r="FU304">
        <v>1.3272835710610951E-5</v>
      </c>
      <c r="FV304">
        <v>1.1482918569952767E-5</v>
      </c>
      <c r="FW304">
        <v>1.3666111577464335E-5</v>
      </c>
      <c r="FX304">
        <v>6.3821784341878261E-6</v>
      </c>
      <c r="FY304">
        <v>2.1549169431833106E-5</v>
      </c>
      <c r="FZ304">
        <v>1.3264376538723795E-5</v>
      </c>
      <c r="GA304">
        <v>8.2406507220402801E-6</v>
      </c>
      <c r="GB304">
        <v>1.003028775027104E-5</v>
      </c>
      <c r="GC304">
        <v>1.1567299709395092E-5</v>
      </c>
      <c r="GD304">
        <v>1.0136374112864883E-5</v>
      </c>
      <c r="GE304">
        <v>9.6169927879325373E-6</v>
      </c>
      <c r="GF304">
        <v>7.9020308600744563E-6</v>
      </c>
      <c r="GG304">
        <v>4.4238025387446821E-6</v>
      </c>
      <c r="GH304">
        <v>5.7248917377568824E-6</v>
      </c>
      <c r="GI304">
        <v>-1.7627440210933576E-6</v>
      </c>
      <c r="GJ304">
        <v>1.2378796491779841E-5</v>
      </c>
      <c r="GK304">
        <v>1.3269862429450941E-5</v>
      </c>
      <c r="GL304">
        <v>9.7995400683948944E-6</v>
      </c>
      <c r="GM304">
        <v>1.5716321573428896E-5</v>
      </c>
      <c r="GN304">
        <v>9.4415636349450825E-6</v>
      </c>
      <c r="GO304">
        <v>1.4425856500903552E-5</v>
      </c>
      <c r="GP304">
        <v>1.0667007507062031E-5</v>
      </c>
      <c r="GQ304">
        <v>9.7834637546645304E-6</v>
      </c>
      <c r="GR304">
        <v>1.272833788678318E-5</v>
      </c>
      <c r="GS304">
        <v>1.4146363160096924E-5</v>
      </c>
      <c r="GT304">
        <v>1.3400152146684878E-5</v>
      </c>
      <c r="GU304">
        <v>8.7242398353491343E-6</v>
      </c>
      <c r="GV304">
        <v>6.6468956234459592E-6</v>
      </c>
      <c r="GW304">
        <v>1.575571900774217E-5</v>
      </c>
      <c r="GX304">
        <v>3.4719367025578458E-6</v>
      </c>
      <c r="GY304">
        <v>1.8519675171330123E-5</v>
      </c>
      <c r="GZ304">
        <v>1.2032201303144246E-5</v>
      </c>
      <c r="HA304">
        <v>9.9364501396769717E-6</v>
      </c>
      <c r="HB304">
        <v>9.852115885252005E-6</v>
      </c>
      <c r="HC304">
        <v>1.6068820456896442E-5</v>
      </c>
      <c r="HD304">
        <v>9.0475740264872388E-6</v>
      </c>
      <c r="HE304">
        <v>1.5603216039343417E-5</v>
      </c>
      <c r="HF304">
        <v>4.6310471071405839E-6</v>
      </c>
      <c r="HG304">
        <v>1.7532200841554617E-5</v>
      </c>
      <c r="HH304">
        <v>5.4564428008392413E-6</v>
      </c>
      <c r="HI304">
        <v>4.2866786321585624E-6</v>
      </c>
      <c r="HJ304">
        <v>1.3017256014222326E-5</v>
      </c>
      <c r="HK304">
        <v>1.8151008541642585E-5</v>
      </c>
      <c r="HL304">
        <v>9.0647664058182745E-6</v>
      </c>
      <c r="HM304">
        <v>3.2276097996258461E-5</v>
      </c>
      <c r="HN304">
        <v>1.1486809214222691E-5</v>
      </c>
      <c r="HO304">
        <v>6.9921448926312345E-6</v>
      </c>
      <c r="HP304">
        <v>5.8665871189615899E-6</v>
      </c>
      <c r="HQ304">
        <v>1.0938312664275146E-5</v>
      </c>
      <c r="HR304">
        <v>5.4637362240620214E-6</v>
      </c>
      <c r="HS304">
        <v>8.8115762030589474E-6</v>
      </c>
      <c r="HT304">
        <v>1.0733896250469004E-5</v>
      </c>
      <c r="HU304">
        <v>1.6999207438143104E-5</v>
      </c>
      <c r="HV304">
        <v>6.2776597440862946E-6</v>
      </c>
      <c r="HW304">
        <v>1.5361139491572099E-5</v>
      </c>
      <c r="HX304">
        <v>2.3689141760304328E-5</v>
      </c>
      <c r="HY304">
        <v>6.7582700363141038E-6</v>
      </c>
      <c r="HZ304">
        <v>1.0776626552555073E-5</v>
      </c>
      <c r="IA304">
        <v>1.8461243987256358E-5</v>
      </c>
      <c r="IB304">
        <v>1.3803570558772237E-5</v>
      </c>
      <c r="IC304">
        <v>8.0285611209339869E-6</v>
      </c>
      <c r="ID304">
        <v>1.1770747892867278E-5</v>
      </c>
      <c r="IE304">
        <v>1.9096171454632501E-6</v>
      </c>
      <c r="IF304">
        <v>1.3196455895819634E-5</v>
      </c>
      <c r="IG304">
        <v>9.0248147719008541E-6</v>
      </c>
      <c r="IH304">
        <v>1.202553022879617E-5</v>
      </c>
      <c r="II304">
        <v>3.2286806222141425E-6</v>
      </c>
      <c r="IJ304">
        <v>1.7641871977081607E-5</v>
      </c>
      <c r="IK304">
        <v>7.4042713420046824E-6</v>
      </c>
      <c r="IL304">
        <v>3.6442713855879928E-6</v>
      </c>
      <c r="IM304">
        <v>2.90022769103934E-6</v>
      </c>
      <c r="IN304">
        <v>1.1860366768952411E-5</v>
      </c>
      <c r="IO304">
        <v>1.6206608188085645E-5</v>
      </c>
      <c r="IP304">
        <v>1.0603934176253677E-5</v>
      </c>
      <c r="IQ304">
        <v>7.8778060509264524E-6</v>
      </c>
      <c r="IR304">
        <v>1.7575013316691988E-5</v>
      </c>
      <c r="IS304">
        <v>1.2936853506597061E-5</v>
      </c>
      <c r="IT304">
        <v>2.1616824833566645E-6</v>
      </c>
      <c r="IU304">
        <v>4.435477539341777E-6</v>
      </c>
      <c r="IV304">
        <v>4.8175323401242183E-6</v>
      </c>
      <c r="IW304">
        <v>8.3534553912896931E-6</v>
      </c>
      <c r="IX304">
        <v>1.6165920830583854E-5</v>
      </c>
      <c r="IY304">
        <v>1.7867405541622382E-5</v>
      </c>
      <c r="IZ304">
        <v>7.7769140099208564E-6</v>
      </c>
      <c r="JA304">
        <v>1.4607921169808842E-5</v>
      </c>
      <c r="JB304">
        <v>1.2822598233378112E-5</v>
      </c>
      <c r="JC304">
        <v>1.8379479379563682E-5</v>
      </c>
      <c r="JD304">
        <v>1.6243452631568857E-5</v>
      </c>
      <c r="JE304">
        <v>3.0245398781158915E-6</v>
      </c>
      <c r="JF304">
        <v>1.2431857210449555E-5</v>
      </c>
      <c r="JG304">
        <v>1.6536030725391658E-5</v>
      </c>
      <c r="JH304">
        <v>2.3858509930209828E-5</v>
      </c>
      <c r="JI304">
        <v>1.019780410169536E-5</v>
      </c>
      <c r="JJ304">
        <v>1.289738216901522E-5</v>
      </c>
      <c r="JK304">
        <v>6.580229163426045E-6</v>
      </c>
      <c r="JL304">
        <v>1.3164211200711789E-5</v>
      </c>
      <c r="JM304">
        <v>5.6343661173030502E-6</v>
      </c>
      <c r="JN304">
        <v>1.0843394910302877E-5</v>
      </c>
      <c r="JO304">
        <v>9.9164363758630884E-6</v>
      </c>
      <c r="JP304">
        <v>1.1220800671480068E-5</v>
      </c>
      <c r="JQ304">
        <v>1.6872405241660633E-5</v>
      </c>
      <c r="JR304">
        <v>1.1724166953438092E-5</v>
      </c>
      <c r="JS304">
        <v>3.2941496374413752E-6</v>
      </c>
      <c r="JT304">
        <v>1.1664075951866972E-5</v>
      </c>
      <c r="JU304">
        <v>1.0824579050011157E-5</v>
      </c>
      <c r="JV304">
        <v>1.0987954497114239E-5</v>
      </c>
      <c r="JW304">
        <v>1.524361521170832E-5</v>
      </c>
      <c r="JX304">
        <v>1.2219576116307273E-5</v>
      </c>
      <c r="JY304">
        <v>1.3320192739669156E-5</v>
      </c>
      <c r="JZ304">
        <v>6.1878132862787683E-6</v>
      </c>
      <c r="KA304">
        <v>4.6963980057129441E-6</v>
      </c>
      <c r="KB304">
        <v>1.0912070854755995E-5</v>
      </c>
      <c r="KC304">
        <v>1.6569218476482328E-5</v>
      </c>
      <c r="KD304">
        <v>1.4861079948699591E-5</v>
      </c>
      <c r="KE304">
        <v>2.0903912981533853E-6</v>
      </c>
      <c r="KF304">
        <v>1.0901337011754989E-5</v>
      </c>
      <c r="KG304">
        <v>1.5952352647981152E-5</v>
      </c>
      <c r="KH304">
        <v>1.7022007494333839E-5</v>
      </c>
      <c r="KI304">
        <v>2.9259376689258543E-5</v>
      </c>
      <c r="KJ304">
        <v>1.2903276951998691E-5</v>
      </c>
      <c r="KK304">
        <v>1.7218048668474117E-5</v>
      </c>
      <c r="KL304">
        <v>1.4606766142600208E-5</v>
      </c>
      <c r="KM304">
        <v>1.5234483364207008E-5</v>
      </c>
      <c r="KN304">
        <v>1.009858937864757E-5</v>
      </c>
      <c r="KO304">
        <v>1.0135401456182169E-5</v>
      </c>
      <c r="KP304">
        <v>1.2946128685460536E-5</v>
      </c>
      <c r="KQ304">
        <v>8.67662215211279E-6</v>
      </c>
      <c r="KR304">
        <v>2.7648143418564849E-5</v>
      </c>
      <c r="KS304">
        <v>4.4317145700255317E-6</v>
      </c>
      <c r="KT304">
        <v>8.7789453838990263E-6</v>
      </c>
      <c r="KU304">
        <v>9.841831577836999E-6</v>
      </c>
      <c r="KV304">
        <v>1.2469876088875859E-5</v>
      </c>
      <c r="KW304">
        <v>9.3785102962431723E-6</v>
      </c>
      <c r="KX304">
        <v>1.0625862907884437E-5</v>
      </c>
      <c r="KY304">
        <v>1.458786824992233E-5</v>
      </c>
      <c r="KZ304">
        <v>1.4919597592173009E-5</v>
      </c>
      <c r="LA304">
        <v>3.9088424003818198E-6</v>
      </c>
      <c r="LB304">
        <v>8.3127533243680766E-7</v>
      </c>
      <c r="LC304">
        <v>1.21564935203791E-5</v>
      </c>
      <c r="LD304">
        <v>1.5255480514949554E-5</v>
      </c>
      <c r="LE304">
        <v>1.6613357976169871E-5</v>
      </c>
      <c r="LF304">
        <v>7.4257218545345479E-6</v>
      </c>
      <c r="LG304">
        <v>7.4355121829168705E-6</v>
      </c>
      <c r="LH304">
        <v>7.8625779828491512E-6</v>
      </c>
      <c r="LI304">
        <v>1.6772560940672002E-5</v>
      </c>
      <c r="LJ304">
        <v>1.2432966120216145E-5</v>
      </c>
      <c r="LK304">
        <v>1.2367122093130423E-5</v>
      </c>
      <c r="LL304">
        <v>1.5183469983452901E-5</v>
      </c>
      <c r="LM304">
        <v>1.2842956929630667E-5</v>
      </c>
      <c r="LN304">
        <v>1.0103868476565369E-5</v>
      </c>
      <c r="LO304">
        <v>3.3134991832421284E-6</v>
      </c>
      <c r="LP304">
        <v>1.8572012640256379E-5</v>
      </c>
      <c r="LQ304">
        <v>7.538497801447434E-6</v>
      </c>
      <c r="LR304">
        <v>1.6406097265783259E-5</v>
      </c>
      <c r="LS304">
        <v>1.0971327978669392E-5</v>
      </c>
      <c r="LT304">
        <v>4.8951772866709095E-6</v>
      </c>
      <c r="LU304">
        <v>1.7053781515743729E-5</v>
      </c>
      <c r="LV304">
        <v>1.4917908387764738E-5</v>
      </c>
      <c r="LW304">
        <v>1.0284284239596073E-5</v>
      </c>
      <c r="LX304">
        <v>1.4260683866590696E-5</v>
      </c>
      <c r="LY304">
        <v>1.018532555641715E-5</v>
      </c>
      <c r="LZ304">
        <v>2.2390455683949857E-5</v>
      </c>
      <c r="MA304">
        <v>3.865693231637487E-6</v>
      </c>
      <c r="MB304">
        <v>1.526935647657378E-5</v>
      </c>
      <c r="MC304">
        <v>1.5441884866924386E-5</v>
      </c>
      <c r="MD304">
        <v>1.3875588149775027E-5</v>
      </c>
      <c r="ME304">
        <v>1.9547203060329474E-5</v>
      </c>
      <c r="MF304">
        <v>1.8883957111208145E-5</v>
      </c>
      <c r="MG304">
        <v>5.4934332369691688E-6</v>
      </c>
      <c r="MH304">
        <v>3.7763055859000691E-6</v>
      </c>
      <c r="MI304">
        <v>6.7821951288746354E-6</v>
      </c>
      <c r="MJ304">
        <v>1.5580859067503897E-5</v>
      </c>
      <c r="MK304">
        <v>4.5056878907253446E-6</v>
      </c>
      <c r="ML304">
        <v>4.3583990830000896E-6</v>
      </c>
      <c r="MM304">
        <v>1.08368556690912E-5</v>
      </c>
      <c r="MN304">
        <v>1.7982190541947558E-5</v>
      </c>
      <c r="MO304">
        <v>1.7270089485887374E-5</v>
      </c>
      <c r="MP304">
        <v>7.2918028838930808E-6</v>
      </c>
      <c r="MQ304">
        <v>1.8841859313191924E-5</v>
      </c>
      <c r="MR304">
        <v>1.8084876009775968E-5</v>
      </c>
      <c r="MS304">
        <v>2.3587864588927039E-5</v>
      </c>
      <c r="MT304">
        <v>2.5970078349171508E-5</v>
      </c>
      <c r="MU304">
        <v>3.6350933441559643E-6</v>
      </c>
      <c r="MV304">
        <v>9.6378695775655238E-6</v>
      </c>
      <c r="MW304">
        <v>3.5514296071592116E-6</v>
      </c>
      <c r="MX304">
        <v>1.1402699380632955E-5</v>
      </c>
      <c r="MY304">
        <v>1.212792772150659E-5</v>
      </c>
      <c r="MZ304">
        <v>1.6289942338423763E-6</v>
      </c>
      <c r="NA304">
        <v>1.5050713455666683E-5</v>
      </c>
      <c r="NB304">
        <v>2.2577144554171975E-5</v>
      </c>
      <c r="NC304">
        <v>1.1042249895059925E-5</v>
      </c>
      <c r="ND304">
        <v>1.6153767646208809E-5</v>
      </c>
      <c r="NE304">
        <v>1.1436269778860996E-5</v>
      </c>
      <c r="NF304">
        <v>1.8136555298547471E-5</v>
      </c>
      <c r="NG304">
        <v>4.9167863681757388E-6</v>
      </c>
      <c r="NH304">
        <v>1.7557866018307418E-5</v>
      </c>
      <c r="NI304">
        <v>1.6527586688510286E-7</v>
      </c>
      <c r="NJ304">
        <v>1.6752037985675804E-5</v>
      </c>
      <c r="NK304">
        <v>1.5811972664971761E-5</v>
      </c>
      <c r="NL304">
        <v>1.4810141815830901E-5</v>
      </c>
      <c r="NM304">
        <v>1.4269348560361367E-5</v>
      </c>
      <c r="NN304">
        <v>6.5188079946005194E-6</v>
      </c>
      <c r="NO304">
        <v>1.6097806390386515E-5</v>
      </c>
      <c r="NP304">
        <v>9.2569335588761872E-6</v>
      </c>
      <c r="NQ304">
        <v>1.9626453795820021E-5</v>
      </c>
      <c r="NR304">
        <v>1.0660973494233811E-5</v>
      </c>
      <c r="NS304">
        <v>2.001809592174163E-5</v>
      </c>
      <c r="NT304">
        <v>8.796097106978073E-6</v>
      </c>
      <c r="NU304">
        <v>1.0475994999766929E-5</v>
      </c>
      <c r="NV304">
        <v>1.4653862038450113E-5</v>
      </c>
      <c r="NW304">
        <v>1.9357750158214292E-5</v>
      </c>
      <c r="NX304">
        <v>1.6215797262319009E-5</v>
      </c>
      <c r="NY304">
        <v>1.0358145630394396E-5</v>
      </c>
      <c r="NZ304">
        <v>8.0778239861339366E-6</v>
      </c>
      <c r="OA304">
        <v>5.1871896164217814E-6</v>
      </c>
      <c r="OB304">
        <v>9.0630101515410723E-6</v>
      </c>
      <c r="OC304">
        <v>1.1900685243893019E-5</v>
      </c>
      <c r="OD304">
        <v>1.2603222146231985E-5</v>
      </c>
      <c r="OE304">
        <v>1.7914953286656023E-5</v>
      </c>
      <c r="OF304">
        <v>7.2490122639545999E-6</v>
      </c>
      <c r="OG304">
        <v>8.6866741338147935E-6</v>
      </c>
      <c r="OH304">
        <v>1.5757648964246384E-5</v>
      </c>
      <c r="OI304">
        <v>4.8677141506130967E-6</v>
      </c>
      <c r="OJ304">
        <v>1.0386432620747274E-5</v>
      </c>
      <c r="OK304">
        <v>1.36441550632747E-5</v>
      </c>
      <c r="OL304">
        <v>1.0472020341727657E-5</v>
      </c>
      <c r="OM304">
        <v>1.0283255724613375E-5</v>
      </c>
      <c r="ON304">
        <v>8.5931328981978521E-6</v>
      </c>
      <c r="OO304">
        <v>6.4440912739546373E-6</v>
      </c>
      <c r="OP304">
        <v>1.2147998406633563E-5</v>
      </c>
      <c r="OQ304">
        <v>7.4384073160700247E-6</v>
      </c>
      <c r="OR304">
        <v>-1.5906207900235682E-6</v>
      </c>
      <c r="OS304">
        <v>2.3148953625532676E-5</v>
      </c>
      <c r="OT304">
        <v>4.0106115930139212E-6</v>
      </c>
      <c r="OU304">
        <v>4.6598080158675411E-6</v>
      </c>
      <c r="OV304">
        <v>1.5176997699563067E-5</v>
      </c>
      <c r="OW304">
        <v>6.0349903173416636E-6</v>
      </c>
      <c r="OX304">
        <v>7.0085860775078737E-7</v>
      </c>
      <c r="OY304">
        <v>2.3877815601783791E-5</v>
      </c>
      <c r="OZ304">
        <v>1.2746478623805603E-6</v>
      </c>
      <c r="PA304">
        <v>-5.6469242039442536E-6</v>
      </c>
      <c r="PB304">
        <v>7.5300806668029128E-6</v>
      </c>
      <c r="PC304">
        <v>-2.4330495280300648E-7</v>
      </c>
      <c r="PD304">
        <v>1.6471291375042491E-6</v>
      </c>
      <c r="PE304">
        <v>1.3476102599937866E-5</v>
      </c>
      <c r="PF304">
        <v>-6.4827046062248917E-7</v>
      </c>
      <c r="PG304">
        <v>1.2264249365972265E-6</v>
      </c>
      <c r="PH304">
        <v>8.1407970985755651E-6</v>
      </c>
      <c r="PI304">
        <v>1.4382838773959953E-5</v>
      </c>
      <c r="PJ304">
        <v>1.8043247906113504E-5</v>
      </c>
      <c r="PK304">
        <v>3.239687081141181E-6</v>
      </c>
      <c r="PL304">
        <v>7.94394801488708E-6</v>
      </c>
      <c r="PM304">
        <v>7.7671222225110955E-6</v>
      </c>
      <c r="PN304">
        <v>7.7259590031772508E-6</v>
      </c>
      <c r="PO304">
        <v>1.3335345659255994E-5</v>
      </c>
      <c r="PP304">
        <v>1.4781388121721886E-5</v>
      </c>
      <c r="PQ304">
        <v>9.1531349324315308E-6</v>
      </c>
      <c r="PR304">
        <v>4.965052183634758E-6</v>
      </c>
      <c r="PS304">
        <v>8.7188381409984622E-6</v>
      </c>
      <c r="PT304">
        <v>7.3951807966250453E-6</v>
      </c>
      <c r="PU304">
        <v>7.109892622487055E-6</v>
      </c>
      <c r="PV304">
        <v>1.8619541447262411E-5</v>
      </c>
      <c r="PW304">
        <v>1.3238119926752585E-5</v>
      </c>
      <c r="PX304">
        <v>6.5175251124913269E-6</v>
      </c>
      <c r="PY304">
        <v>1.4183335720515094E-5</v>
      </c>
      <c r="PZ304">
        <v>1.0868906261927295E-5</v>
      </c>
      <c r="QA304">
        <v>1.068442273648567E-5</v>
      </c>
      <c r="QB304">
        <v>1.1612484192808157E-5</v>
      </c>
      <c r="QC304">
        <v>1.7074334867856049E-5</v>
      </c>
      <c r="QD304">
        <v>7.3865314185243932E-7</v>
      </c>
      <c r="QE304">
        <v>6.7862876191387921E-6</v>
      </c>
      <c r="QF304">
        <v>2.7010924311794154E-5</v>
      </c>
      <c r="QG304">
        <v>1.567837465748215E-5</v>
      </c>
      <c r="QH304">
        <v>1.0038892411391922E-6</v>
      </c>
      <c r="QI304">
        <v>1.3228849034799358E-5</v>
      </c>
      <c r="QJ304">
        <v>2.1177786955203301E-5</v>
      </c>
      <c r="QK304">
        <v>3.126541810795698E-6</v>
      </c>
      <c r="QL304">
        <v>7.3634750585595218E-6</v>
      </c>
      <c r="QM304">
        <v>1.1861155708293834E-5</v>
      </c>
      <c r="QN304">
        <v>1.5011201023512593E-5</v>
      </c>
      <c r="QO304">
        <v>1.994745340023168E-5</v>
      </c>
      <c r="QP304">
        <v>1.5039273217514987E-5</v>
      </c>
      <c r="QQ304">
        <v>1.026791788447107E-5</v>
      </c>
      <c r="QR304">
        <v>1.0116078843421007E-5</v>
      </c>
      <c r="QS304">
        <v>1.1707414490795193E-5</v>
      </c>
      <c r="QT304">
        <v>1.0835376465853233E-5</v>
      </c>
      <c r="QU304">
        <v>1.1679475507591204E-5</v>
      </c>
      <c r="QV304">
        <v>1.0855238537149846E-6</v>
      </c>
      <c r="QW304">
        <v>-9.4420390118727259E-7</v>
      </c>
      <c r="QX304">
        <v>8.9808378820359553E-6</v>
      </c>
      <c r="QY304">
        <v>8.6403998270474709E-6</v>
      </c>
      <c r="QZ304">
        <v>4.0541181955727026E-6</v>
      </c>
      <c r="RA304">
        <v>5.9982404788765784E-6</v>
      </c>
      <c r="RB304">
        <v>7.5278986564408634E-6</v>
      </c>
      <c r="RC304">
        <v>8.5969871186369612E-6</v>
      </c>
      <c r="RD304">
        <v>1.2313003165585807E-5</v>
      </c>
      <c r="RE304">
        <v>6.0066598338629189E-6</v>
      </c>
      <c r="RF304">
        <v>6.6682870318972021E-6</v>
      </c>
      <c r="RG304">
        <v>9.6868786279512926E-6</v>
      </c>
      <c r="RH304">
        <v>3.8733784990744365E-6</v>
      </c>
      <c r="RI304">
        <v>1.2015329522265683E-5</v>
      </c>
      <c r="RJ304">
        <v>1.4132949190806601E-5</v>
      </c>
      <c r="RK304">
        <v>1.347680648423266E-5</v>
      </c>
      <c r="RL304">
        <v>1.0874322131163188E-5</v>
      </c>
      <c r="RM304">
        <v>1.6381914732994955E-5</v>
      </c>
      <c r="RN304">
        <v>1.4473262750787482E-5</v>
      </c>
      <c r="RO304">
        <v>1.3374132657200767E-5</v>
      </c>
      <c r="RP304">
        <v>1.1830800921494872E-5</v>
      </c>
      <c r="RQ304">
        <v>2.066063385283275E-6</v>
      </c>
      <c r="RR304">
        <v>1.0368992680151263E-5</v>
      </c>
      <c r="RS304">
        <v>7.3859456106972266E-6</v>
      </c>
      <c r="RT304">
        <v>1.6263375830353397E-5</v>
      </c>
      <c r="RU304">
        <v>1.2452358221941245E-5</v>
      </c>
      <c r="RV304">
        <v>8.9351944613590214E-6</v>
      </c>
      <c r="RW304">
        <v>7.0739228130489617E-6</v>
      </c>
      <c r="RX304">
        <v>6.0145120152588827E-6</v>
      </c>
      <c r="RY304">
        <v>6.6748121624837768E-6</v>
      </c>
      <c r="RZ304">
        <v>2.9151325094024105E-5</v>
      </c>
      <c r="SA304">
        <v>1.0872974448205817E-5</v>
      </c>
      <c r="SB304">
        <v>1.3370853704755045E-5</v>
      </c>
      <c r="SC304">
        <v>1.1763741680505988E-5</v>
      </c>
      <c r="SD304">
        <v>9.2494292350542018E-6</v>
      </c>
      <c r="SE304">
        <v>1.4645801359054585E-5</v>
      </c>
      <c r="SF304">
        <v>2.1905312611774599E-5</v>
      </c>
      <c r="SG304">
        <v>1.4392454524814356E-5</v>
      </c>
      <c r="SH304">
        <v>1.2959931821876727E-5</v>
      </c>
      <c r="SI304">
        <v>6.7733016802046925E-6</v>
      </c>
      <c r="SJ304">
        <v>2.5399224513057727E-5</v>
      </c>
      <c r="SK304">
        <v>1.4966187273986869E-5</v>
      </c>
      <c r="SL304">
        <v>1.7629629109640064E-5</v>
      </c>
      <c r="SM304">
        <v>1.7378511768411322E-5</v>
      </c>
      <c r="SN304">
        <v>5.7984294114437956E-6</v>
      </c>
      <c r="SO304">
        <v>1.1095396501220797E-5</v>
      </c>
      <c r="SP304">
        <v>7.3256253218610493E-6</v>
      </c>
      <c r="SQ304">
        <v>-1.8308126776593646E-6</v>
      </c>
      <c r="SR304">
        <v>1.1548201099829858E-5</v>
      </c>
      <c r="SS304">
        <v>1.0971385015915224E-5</v>
      </c>
      <c r="ST304">
        <v>9.9920117957927448E-6</v>
      </c>
      <c r="SU304">
        <v>1.8376156474042726E-5</v>
      </c>
      <c r="SV304">
        <v>1.0936185858608877E-5</v>
      </c>
      <c r="SW304">
        <v>1.8887068948820951E-5</v>
      </c>
      <c r="SX304">
        <v>5.8592649525939318E-6</v>
      </c>
      <c r="SY304">
        <v>3.2077181955305665E-5</v>
      </c>
      <c r="SZ304">
        <v>6.738477305078692E-6</v>
      </c>
      <c r="TA304">
        <v>4.6488214037809216E-7</v>
      </c>
      <c r="TB304">
        <v>1.5664374392510363E-5</v>
      </c>
      <c r="TC304">
        <v>1.0370338450553406E-5</v>
      </c>
      <c r="TD304">
        <v>1.1422081891611981E-5</v>
      </c>
      <c r="TE304">
        <v>3.1409855755599633E-6</v>
      </c>
      <c r="TF304">
        <v>1.7478252692386954E-5</v>
      </c>
      <c r="TG304">
        <v>6.7213608768317149E-6</v>
      </c>
      <c r="TH304">
        <v>7.7528229158299796E-6</v>
      </c>
      <c r="TI304">
        <v>1.1814201188702934E-5</v>
      </c>
      <c r="TJ304">
        <v>2.3894907382271288E-5</v>
      </c>
      <c r="TK304">
        <v>6.9507948907385538E-6</v>
      </c>
      <c r="TL304">
        <v>1.0693523112757564E-5</v>
      </c>
      <c r="TM304">
        <v>4.2478356369198324E-6</v>
      </c>
      <c r="TN304">
        <v>8.6119536612173303E-6</v>
      </c>
      <c r="TO304">
        <v>1.0218328963611308E-5</v>
      </c>
      <c r="TP304">
        <v>8.9374433516316363E-6</v>
      </c>
      <c r="TQ304">
        <v>1.0952005406833163E-5</v>
      </c>
      <c r="TR304">
        <v>1.1581179485035353E-5</v>
      </c>
      <c r="TS304">
        <v>8.4836305297386522E-6</v>
      </c>
      <c r="TT304">
        <v>1.0318998611690322E-5</v>
      </c>
      <c r="TU304">
        <v>2.4973311719896707E-5</v>
      </c>
      <c r="TV304">
        <v>1.1207816969506043E-5</v>
      </c>
      <c r="TW304">
        <v>2.5349992169506557E-5</v>
      </c>
      <c r="TX304">
        <v>7.7043165070602011E-6</v>
      </c>
      <c r="TY304">
        <v>1.654932566414165E-5</v>
      </c>
      <c r="TZ304">
        <v>1.5919669451428739E-6</v>
      </c>
      <c r="UA304">
        <v>1.0670806730091373E-5</v>
      </c>
      <c r="UB304">
        <v>1.9663193603419251E-5</v>
      </c>
      <c r="UC304">
        <v>2.3764884747147498E-5</v>
      </c>
      <c r="UD304">
        <v>1.4880350031773736E-5</v>
      </c>
      <c r="UE304">
        <v>6.5206888189370234E-6</v>
      </c>
      <c r="UF304">
        <v>2.5262170630186588E-5</v>
      </c>
      <c r="UG304">
        <v>6.6517605665744678E-6</v>
      </c>
      <c r="UH304">
        <v>8.9571477603008879E-6</v>
      </c>
      <c r="UI304">
        <v>2.229777228957446E-6</v>
      </c>
      <c r="UJ304">
        <v>8.3946648656947629E-6</v>
      </c>
      <c r="UK304">
        <v>7.9714725158692788E-6</v>
      </c>
      <c r="UL304">
        <v>4.9275608135549447E-6</v>
      </c>
      <c r="UM304">
        <v>1.0791914542905277E-5</v>
      </c>
      <c r="UN304">
        <v>1.1167747593001249E-5</v>
      </c>
      <c r="UO304">
        <v>1.7949881049145423E-6</v>
      </c>
      <c r="UP304">
        <v>1.8954124745887163E-6</v>
      </c>
      <c r="UQ304">
        <v>9.5089733931285308E-6</v>
      </c>
      <c r="UR304">
        <v>2.3165215338464392E-5</v>
      </c>
      <c r="US304">
        <v>6.5429386803568044E-7</v>
      </c>
      <c r="UT304">
        <v>8.3567138794166581E-6</v>
      </c>
      <c r="UU304">
        <v>1.049261280953244E-5</v>
      </c>
      <c r="UV304">
        <v>6.4592273623263371E-6</v>
      </c>
      <c r="UW304">
        <v>1.5074645369115335E-5</v>
      </c>
      <c r="UX304">
        <v>1.0031795174233084E-5</v>
      </c>
      <c r="UY304">
        <v>5.0730037410850898E-6</v>
      </c>
      <c r="UZ304">
        <v>5.9880577432384661E-6</v>
      </c>
      <c r="VA304">
        <v>5.649103578258954E-6</v>
      </c>
      <c r="VB304">
        <v>-8.7711824940466328E-6</v>
      </c>
      <c r="VC304">
        <v>5.4302925385690504E-6</v>
      </c>
      <c r="VD304">
        <v>1.6946097120465804E-5</v>
      </c>
      <c r="VE304">
        <v>3.0583284469598036E-6</v>
      </c>
      <c r="VF304">
        <v>8.5356977716429344E-6</v>
      </c>
      <c r="VG304">
        <v>1.5110600011794875E-5</v>
      </c>
      <c r="VH304">
        <v>7.9942175975605823E-6</v>
      </c>
      <c r="VI304">
        <v>8.6961511774186055E-6</v>
      </c>
      <c r="VJ304">
        <v>9.39506794816981E-6</v>
      </c>
      <c r="VK304">
        <v>5.3339907913790771E-6</v>
      </c>
      <c r="VL304">
        <v>1.2176151379347605E-5</v>
      </c>
      <c r="VM304">
        <v>1.4906178192122486E-5</v>
      </c>
      <c r="VN304">
        <v>8.8685045507559579E-6</v>
      </c>
      <c r="VO304">
        <v>1.0954975530822974E-5</v>
      </c>
      <c r="VP304">
        <v>-8.944427787332564E-9</v>
      </c>
      <c r="VQ304">
        <v>1.028285814372123E-5</v>
      </c>
      <c r="VR304">
        <v>1.1286636172911785E-6</v>
      </c>
      <c r="VS304">
        <v>5.5988716397766073E-6</v>
      </c>
      <c r="VT304">
        <v>1.0931459013948018E-5</v>
      </c>
      <c r="VU304">
        <v>8.3186527046750972E-6</v>
      </c>
      <c r="VV304">
        <v>1.2629164875778675E-5</v>
      </c>
      <c r="VW304">
        <v>8.6032413652286194E-6</v>
      </c>
      <c r="VX304">
        <v>-1.4283214692188094E-6</v>
      </c>
      <c r="VY304">
        <v>4.2037584458309006E-6</v>
      </c>
      <c r="VZ304">
        <v>7.4813387549025081E-6</v>
      </c>
      <c r="WA304">
        <v>7.0391163648454352E-6</v>
      </c>
      <c r="WB304">
        <v>9.7674006628812513E-6</v>
      </c>
      <c r="WC304">
        <v>4.8347946589314937E-6</v>
      </c>
    </row>
    <row r="305" spans="1:601" x14ac:dyDescent="0.25">
      <c r="A305" t="s">
        <v>294</v>
      </c>
      <c r="B305">
        <v>7.1925879965606728E-6</v>
      </c>
      <c r="C305">
        <v>3.8365099124786466E-5</v>
      </c>
      <c r="D305">
        <v>2.4506661848068818E-5</v>
      </c>
      <c r="E305">
        <v>1.7628460157851406E-5</v>
      </c>
      <c r="F305">
        <v>1.5719488614790697E-5</v>
      </c>
      <c r="G305">
        <v>1.5073445602678238E-5</v>
      </c>
      <c r="H305">
        <v>2.1798570936916272E-5</v>
      </c>
      <c r="I305">
        <v>1.4331350646851143E-5</v>
      </c>
      <c r="J305">
        <v>1.1475747402373247E-5</v>
      </c>
      <c r="K305">
        <v>1.8626813818411848E-5</v>
      </c>
      <c r="L305">
        <v>1.5019720047685528E-5</v>
      </c>
      <c r="M305">
        <v>2.559445957422857E-5</v>
      </c>
      <c r="N305">
        <v>1.1687196953189709E-5</v>
      </c>
      <c r="O305">
        <v>1.8837545933821363E-5</v>
      </c>
      <c r="P305">
        <v>8.8991675046411533E-6</v>
      </c>
      <c r="Q305">
        <v>7.6233819281648921E-6</v>
      </c>
      <c r="R305">
        <v>5.4600962544822201E-7</v>
      </c>
      <c r="S305">
        <v>1.0677119240947883E-5</v>
      </c>
      <c r="T305">
        <v>8.0857902639889081E-6</v>
      </c>
      <c r="U305">
        <v>2.3312616782332801E-5</v>
      </c>
      <c r="V305">
        <v>1.1803303628519347E-5</v>
      </c>
      <c r="W305">
        <v>4.0465103842564669E-6</v>
      </c>
      <c r="X305">
        <v>8.1478435544850523E-7</v>
      </c>
      <c r="Y305">
        <v>2.0048678389998936E-5</v>
      </c>
      <c r="Z305">
        <v>1.5995050148490458E-5</v>
      </c>
      <c r="AA305">
        <v>5.3682457812545618E-6</v>
      </c>
      <c r="AB305">
        <v>8.0525944672597453E-6</v>
      </c>
      <c r="AC305">
        <v>9.1902795473409066E-6</v>
      </c>
      <c r="AD305">
        <v>1.0589472194693834E-5</v>
      </c>
      <c r="AE305">
        <v>1.2483879102195782E-5</v>
      </c>
      <c r="AF305">
        <v>9.6023019499645238E-6</v>
      </c>
      <c r="AG305">
        <v>4.0528132853252498E-6</v>
      </c>
      <c r="AH305">
        <v>1.0482182347565404E-5</v>
      </c>
      <c r="AI305">
        <v>5.6083552442768894E-6</v>
      </c>
      <c r="AJ305">
        <v>6.1932531828709932E-6</v>
      </c>
      <c r="AK305">
        <v>9.4286404092510929E-6</v>
      </c>
      <c r="AL305">
        <v>1.3913590558276523E-5</v>
      </c>
      <c r="AM305">
        <v>-2.1394846752639207E-6</v>
      </c>
      <c r="AN305">
        <v>-3.6560658147830886E-6</v>
      </c>
      <c r="AO305">
        <v>1.1378959840268027E-5</v>
      </c>
      <c r="AP305">
        <v>1.1399104320727452E-5</v>
      </c>
      <c r="AQ305">
        <v>9.6546560417816083E-6</v>
      </c>
      <c r="AR305">
        <v>3.8284294627335847E-6</v>
      </c>
      <c r="AS305">
        <v>9.8805805743780117E-7</v>
      </c>
      <c r="AT305">
        <v>1.1777802126762875E-5</v>
      </c>
      <c r="AU305">
        <v>9.5894584774616765E-6</v>
      </c>
      <c r="AV305">
        <v>1.3641147694139901E-5</v>
      </c>
      <c r="AW305">
        <v>7.8997911936148628E-6</v>
      </c>
      <c r="AX305">
        <v>6.4969049595285353E-6</v>
      </c>
      <c r="AY305">
        <v>1.040161887788032E-5</v>
      </c>
      <c r="AZ305">
        <v>1.1777597187451417E-5</v>
      </c>
      <c r="BA305">
        <v>6.6551216407359723E-6</v>
      </c>
      <c r="BB305">
        <v>1.4828657059492956E-5</v>
      </c>
      <c r="BC305">
        <v>1.4326030593363075E-5</v>
      </c>
      <c r="BD305">
        <v>1.0226999625839107E-5</v>
      </c>
      <c r="BE305">
        <v>1.3491512055359064E-5</v>
      </c>
      <c r="BF305">
        <v>6.8157519267272146E-6</v>
      </c>
      <c r="BG305">
        <v>4.3788178658779736E-6</v>
      </c>
      <c r="BH305">
        <v>2.0761848298515888E-5</v>
      </c>
      <c r="BI305">
        <v>-6.5532001816562679E-7</v>
      </c>
      <c r="BJ305">
        <v>1.2456084922553699E-5</v>
      </c>
      <c r="BK305">
        <v>2.3662957909807658E-6</v>
      </c>
      <c r="BL305">
        <v>9.1350508066252455E-6</v>
      </c>
      <c r="BM305">
        <v>1.1953093081113034E-5</v>
      </c>
      <c r="BN305">
        <v>1.0731221383766165E-5</v>
      </c>
      <c r="BO305">
        <v>9.999860666517305E-6</v>
      </c>
      <c r="BP305">
        <v>8.5268979803110173E-7</v>
      </c>
      <c r="BQ305">
        <v>9.2501991109073014E-6</v>
      </c>
      <c r="BR305">
        <v>4.4203555144697588E-6</v>
      </c>
      <c r="BS305">
        <v>1.2286789386109036E-5</v>
      </c>
      <c r="BT305">
        <v>6.5481609708994566E-6</v>
      </c>
      <c r="BU305">
        <v>1.0386346275247596E-5</v>
      </c>
      <c r="BV305">
        <v>1.2038971308014167E-5</v>
      </c>
      <c r="BW305">
        <v>1.1777759377417978E-5</v>
      </c>
      <c r="BX305">
        <v>8.0613749842118043E-6</v>
      </c>
      <c r="BY305">
        <v>4.7619781818334913E-6</v>
      </c>
      <c r="BZ305">
        <v>1.4448998035843166E-5</v>
      </c>
      <c r="CA305">
        <v>2.8821344043075413E-6</v>
      </c>
      <c r="CB305">
        <v>8.2406020765120905E-6</v>
      </c>
      <c r="CC305">
        <v>5.9345526961397048E-6</v>
      </c>
      <c r="CD305">
        <v>2.4761092116554607E-6</v>
      </c>
      <c r="CE305">
        <v>1.3963875279337697E-5</v>
      </c>
      <c r="CF305">
        <v>4.8729354455619675E-6</v>
      </c>
      <c r="CG305">
        <v>4.9597511857168014E-6</v>
      </c>
      <c r="CH305">
        <v>8.5479017739277369E-6</v>
      </c>
      <c r="CI305">
        <v>9.3467451597905526E-6</v>
      </c>
      <c r="CJ305">
        <v>5.7273679309982325E-6</v>
      </c>
      <c r="CK305">
        <v>2.0996524536445075E-5</v>
      </c>
      <c r="CL305">
        <v>9.9615953822335423E-6</v>
      </c>
      <c r="CM305">
        <v>9.2582685170334137E-6</v>
      </c>
      <c r="CN305">
        <v>9.4784780287103704E-6</v>
      </c>
      <c r="CO305">
        <v>2.2429168781276612E-6</v>
      </c>
      <c r="CP305">
        <v>3.9435956055775171E-6</v>
      </c>
      <c r="CQ305">
        <v>4.4430966577811312E-6</v>
      </c>
      <c r="CR305">
        <v>1.1188087897261106E-5</v>
      </c>
      <c r="CS305">
        <v>8.4459321386312913E-6</v>
      </c>
      <c r="CT305">
        <v>1.0974936785472032E-5</v>
      </c>
      <c r="CU305">
        <v>6.5567947566423446E-6</v>
      </c>
      <c r="CV305">
        <v>7.1861095477339597E-6</v>
      </c>
      <c r="CW305">
        <v>4.0583357614687105E-5</v>
      </c>
      <c r="CX305">
        <v>1.6799713009399142E-5</v>
      </c>
      <c r="CY305">
        <v>6.7940271274804832E-6</v>
      </c>
      <c r="CZ305">
        <v>1.1452931140633778E-5</v>
      </c>
      <c r="DA305">
        <v>7.6739960480851257E-6</v>
      </c>
      <c r="DB305">
        <v>8.3001906056071916E-6</v>
      </c>
      <c r="DC305">
        <v>1.6952027632083453E-5</v>
      </c>
      <c r="DD305">
        <v>8.8850163556732368E-6</v>
      </c>
      <c r="DE305">
        <v>1.9327290763101328E-6</v>
      </c>
      <c r="DF305">
        <v>1.5597649690683718E-5</v>
      </c>
      <c r="DG305">
        <v>6.9469280677505726E-6</v>
      </c>
      <c r="DH305">
        <v>1.7887273634812671E-5</v>
      </c>
      <c r="DI305">
        <v>1.0328517717664048E-5</v>
      </c>
      <c r="DJ305">
        <v>1.4468115572544207E-5</v>
      </c>
      <c r="DK305">
        <v>2.4674265149546861E-5</v>
      </c>
      <c r="DL305">
        <v>1.1596405471837116E-6</v>
      </c>
      <c r="DM305">
        <v>1.6542938992577136E-5</v>
      </c>
      <c r="DN305">
        <v>7.2206755911417173E-6</v>
      </c>
      <c r="DO305">
        <v>8.8996150251176657E-6</v>
      </c>
      <c r="DP305">
        <v>5.1594166550959562E-6</v>
      </c>
      <c r="DQ305">
        <v>3.4552654773628336E-6</v>
      </c>
      <c r="DR305">
        <v>1.2144846610079206E-5</v>
      </c>
      <c r="DS305">
        <v>2.0720960960068116E-5</v>
      </c>
      <c r="DT305">
        <v>1.7035673858669784E-5</v>
      </c>
      <c r="DU305">
        <v>2.0871461095877989E-5</v>
      </c>
      <c r="DV305">
        <v>2.7626887656162013E-6</v>
      </c>
      <c r="DW305">
        <v>4.7398230713223861E-6</v>
      </c>
      <c r="DX305">
        <v>6.614351180775081E-6</v>
      </c>
      <c r="DY305">
        <v>1.7840684379748363E-5</v>
      </c>
      <c r="DZ305">
        <v>1.2790398090580082E-5</v>
      </c>
      <c r="EA305">
        <v>6.3428593444081663E-6</v>
      </c>
      <c r="EB305">
        <v>6.4512651473321439E-6</v>
      </c>
      <c r="EC305">
        <v>9.4647112114870536E-6</v>
      </c>
      <c r="ED305">
        <v>2.5442754150940845E-5</v>
      </c>
      <c r="EE305">
        <v>1.2811013938182836E-6</v>
      </c>
      <c r="EF305">
        <v>-4.6868296586816705E-6</v>
      </c>
      <c r="EG305">
        <v>1.8834030970046443E-5</v>
      </c>
      <c r="EH305">
        <v>9.0694603845325809E-6</v>
      </c>
      <c r="EI305">
        <v>9.4194350303568789E-6</v>
      </c>
      <c r="EJ305">
        <v>6.1512437193617156E-6</v>
      </c>
      <c r="EK305">
        <v>4.9473714104038514E-6</v>
      </c>
      <c r="EL305">
        <v>1.4948626206120818E-5</v>
      </c>
      <c r="EM305">
        <v>1.0659297057564481E-5</v>
      </c>
      <c r="EN305">
        <v>1.4629463385967545E-5</v>
      </c>
      <c r="EO305">
        <v>-1.486587991564903E-6</v>
      </c>
      <c r="EP305">
        <v>2.8456423635419214E-7</v>
      </c>
      <c r="EQ305">
        <v>8.3894001450086826E-6</v>
      </c>
      <c r="ER305">
        <v>1.7677287752383862E-5</v>
      </c>
      <c r="ES305">
        <v>4.6551718182482713E-6</v>
      </c>
      <c r="ET305">
        <v>9.7658498576847538E-6</v>
      </c>
      <c r="EU305">
        <v>2.8133582857843617E-5</v>
      </c>
      <c r="EV305">
        <v>2.3167728680691013E-5</v>
      </c>
      <c r="EW305">
        <v>1.272490700436572E-5</v>
      </c>
      <c r="EX305">
        <v>8.0821128458701231E-6</v>
      </c>
      <c r="EY305">
        <v>7.7286102972224855E-6</v>
      </c>
      <c r="EZ305">
        <v>1.9295154550661217E-6</v>
      </c>
      <c r="FA305">
        <v>1.7454660455716643E-5</v>
      </c>
      <c r="FB305">
        <v>2.3086969243670735E-5</v>
      </c>
      <c r="FC305">
        <v>1.4137107513300104E-5</v>
      </c>
      <c r="FD305">
        <v>3.7922451743269789E-6</v>
      </c>
      <c r="FE305">
        <v>8.7909223500606763E-6</v>
      </c>
      <c r="FF305">
        <v>2.7173931802871936E-6</v>
      </c>
      <c r="FG305">
        <v>1.0431784668366758E-5</v>
      </c>
      <c r="FH305">
        <v>1.2091667990992664E-5</v>
      </c>
      <c r="FI305">
        <v>2.0232461386078698E-5</v>
      </c>
      <c r="FJ305">
        <v>5.35344043791788E-6</v>
      </c>
      <c r="FK305">
        <v>3.6945182079694707E-6</v>
      </c>
      <c r="FL305">
        <v>1.822899301596825E-6</v>
      </c>
      <c r="FM305">
        <v>1.5889636385661615E-5</v>
      </c>
      <c r="FN305">
        <v>5.7009225512821298E-6</v>
      </c>
      <c r="FO305">
        <v>9.3054012286699223E-6</v>
      </c>
      <c r="FP305">
        <v>6.1777358633356431E-6</v>
      </c>
      <c r="FQ305">
        <v>8.570389227140096E-6</v>
      </c>
      <c r="FR305">
        <v>1.0791972909212055E-5</v>
      </c>
      <c r="FS305">
        <v>1.7763763342225613E-5</v>
      </c>
      <c r="FT305">
        <v>1.5832350212182137E-5</v>
      </c>
      <c r="FU305">
        <v>9.0510750777756447E-6</v>
      </c>
      <c r="FV305">
        <v>1.0391683447209963E-5</v>
      </c>
      <c r="FW305">
        <v>1.3762530080292148E-5</v>
      </c>
      <c r="FX305">
        <v>6.7224542512984222E-6</v>
      </c>
      <c r="FY305">
        <v>1.769702013334929E-5</v>
      </c>
      <c r="FZ305">
        <v>2.3640643980410085E-5</v>
      </c>
      <c r="GA305">
        <v>6.4087849251074925E-6</v>
      </c>
      <c r="GB305">
        <v>9.9743708465631796E-6</v>
      </c>
      <c r="GC305">
        <v>1.1248867890393192E-5</v>
      </c>
      <c r="GD305">
        <v>7.924477583722751E-6</v>
      </c>
      <c r="GE305">
        <v>5.7444796837634053E-6</v>
      </c>
      <c r="GF305">
        <v>7.5734764662069949E-6</v>
      </c>
      <c r="GG305">
        <v>4.2766699227663251E-6</v>
      </c>
      <c r="GH305">
        <v>5.3097272334240469E-6</v>
      </c>
      <c r="GI305">
        <v>1.5133136677121055E-5</v>
      </c>
      <c r="GJ305">
        <v>8.5602485881815313E-6</v>
      </c>
      <c r="GK305">
        <v>1.0493902392563161E-5</v>
      </c>
      <c r="GL305">
        <v>8.715138049698416E-6</v>
      </c>
      <c r="GM305">
        <v>1.0983039686669749E-5</v>
      </c>
      <c r="GN305">
        <v>1.0008694990218209E-5</v>
      </c>
      <c r="GO305">
        <v>1.5983724767535812E-5</v>
      </c>
      <c r="GP305">
        <v>1.2483753734349783E-5</v>
      </c>
      <c r="GQ305">
        <v>9.1839255963626457E-6</v>
      </c>
      <c r="GR305">
        <v>1.19118088317903E-5</v>
      </c>
      <c r="GS305">
        <v>1.3925430133509891E-5</v>
      </c>
      <c r="GT305">
        <v>1.0517012986457583E-5</v>
      </c>
      <c r="GU305">
        <v>2.9660706974521752E-6</v>
      </c>
      <c r="GV305">
        <v>4.1363952379137794E-6</v>
      </c>
      <c r="GW305">
        <v>1.4681363643966438E-5</v>
      </c>
      <c r="GX305">
        <v>1.0698604337845888E-5</v>
      </c>
      <c r="GY305">
        <v>1.6168202582289704E-5</v>
      </c>
      <c r="GZ305">
        <v>1.120432011199419E-5</v>
      </c>
      <c r="HA305">
        <v>5.8430599849895764E-6</v>
      </c>
      <c r="HB305">
        <v>8.9420107758539031E-6</v>
      </c>
      <c r="HC305">
        <v>1.1004324781970305E-5</v>
      </c>
      <c r="HD305">
        <v>6.0827698202738583E-6</v>
      </c>
      <c r="HE305">
        <v>1.3512866729442424E-5</v>
      </c>
      <c r="HF305">
        <v>5.822436449942906E-6</v>
      </c>
      <c r="HG305">
        <v>1.2955779264550439E-5</v>
      </c>
      <c r="HH305">
        <v>2.0386213753221253E-5</v>
      </c>
      <c r="HI305">
        <v>5.680660019481188E-6</v>
      </c>
      <c r="HJ305">
        <v>1.6954788684811755E-5</v>
      </c>
      <c r="HK305">
        <v>1.4334324360198907E-5</v>
      </c>
      <c r="HL305">
        <v>5.7363269979992414E-6</v>
      </c>
      <c r="HM305">
        <v>3.3723544616043238E-5</v>
      </c>
      <c r="HN305">
        <v>6.4686716915775337E-6</v>
      </c>
      <c r="HO305">
        <v>1.0508857597473205E-5</v>
      </c>
      <c r="HP305">
        <v>1.285519154831065E-5</v>
      </c>
      <c r="HQ305">
        <v>7.7508506019862297E-6</v>
      </c>
      <c r="HR305">
        <v>4.494561511251141E-6</v>
      </c>
      <c r="HS305">
        <v>9.2161658199781195E-6</v>
      </c>
      <c r="HT305">
        <v>5.2611273697984497E-6</v>
      </c>
      <c r="HU305">
        <v>1.6041134334766924E-5</v>
      </c>
      <c r="HV305">
        <v>2.2816488927613304E-6</v>
      </c>
      <c r="HW305">
        <v>1.0941255047091396E-5</v>
      </c>
      <c r="HX305">
        <v>2.7846846443747552E-5</v>
      </c>
      <c r="HY305">
        <v>-4.9782823822376781E-8</v>
      </c>
      <c r="HZ305">
        <v>8.3121417859044159E-6</v>
      </c>
      <c r="IA305">
        <v>2.5360949534544506E-5</v>
      </c>
      <c r="IB305">
        <v>1.3209814916190201E-5</v>
      </c>
      <c r="IC305">
        <v>1.3962413233871152E-6</v>
      </c>
      <c r="ID305">
        <v>2.1801796206911834E-5</v>
      </c>
      <c r="IE305">
        <v>5.8346318095586763E-6</v>
      </c>
      <c r="IF305">
        <v>1.5150572302298736E-5</v>
      </c>
      <c r="IG305">
        <v>8.5145692440154147E-6</v>
      </c>
      <c r="IH305">
        <v>9.2267451282370891E-6</v>
      </c>
      <c r="II305">
        <v>5.6270191146184035E-7</v>
      </c>
      <c r="IJ305">
        <v>2.8651283211504931E-5</v>
      </c>
      <c r="IK305">
        <v>7.9868510310898131E-6</v>
      </c>
      <c r="IL305">
        <v>1.8878002914983606E-6</v>
      </c>
      <c r="IM305">
        <v>2.7115093299434986E-6</v>
      </c>
      <c r="IN305">
        <v>1.2108300554441196E-5</v>
      </c>
      <c r="IO305">
        <v>1.9029033530472517E-5</v>
      </c>
      <c r="IP305">
        <v>1.2928316783528366E-5</v>
      </c>
      <c r="IQ305">
        <v>1.1628878232701326E-5</v>
      </c>
      <c r="IR305">
        <v>1.2461753306263955E-5</v>
      </c>
      <c r="IS305">
        <v>1.260107053564967E-5</v>
      </c>
      <c r="IT305">
        <v>2.12981840045707E-5</v>
      </c>
      <c r="IU305">
        <v>8.3318214960519143E-6</v>
      </c>
      <c r="IV305">
        <v>8.5253605822600892E-6</v>
      </c>
      <c r="IW305">
        <v>1.096282793160523E-5</v>
      </c>
      <c r="IX305">
        <v>1.1294014352060278E-5</v>
      </c>
      <c r="IY305">
        <v>1.8343640066321776E-5</v>
      </c>
      <c r="IZ305">
        <v>6.5144006815764602E-6</v>
      </c>
      <c r="JA305">
        <v>1.3270624959050914E-5</v>
      </c>
      <c r="JB305">
        <v>2.1012422065482019E-5</v>
      </c>
      <c r="JC305">
        <v>1.7119972473099572E-5</v>
      </c>
      <c r="JD305">
        <v>1.3567051108024387E-5</v>
      </c>
      <c r="JE305">
        <v>1.8328162500207841E-5</v>
      </c>
      <c r="JF305">
        <v>1.3242912914718718E-5</v>
      </c>
      <c r="JG305">
        <v>2.5501481184217795E-5</v>
      </c>
      <c r="JH305">
        <v>3.4944616653260609E-5</v>
      </c>
      <c r="JI305">
        <v>1.3458142178644731E-5</v>
      </c>
      <c r="JJ305">
        <v>1.8860128125672936E-5</v>
      </c>
      <c r="JK305">
        <v>9.2641606459287018E-6</v>
      </c>
      <c r="JL305">
        <v>1.6347413720105102E-5</v>
      </c>
      <c r="JM305">
        <v>7.1801735229305197E-6</v>
      </c>
      <c r="JN305">
        <v>7.3129599577543146E-6</v>
      </c>
      <c r="JO305">
        <v>6.3648029356181348E-6</v>
      </c>
      <c r="JP305">
        <v>1.2724677478566574E-5</v>
      </c>
      <c r="JQ305">
        <v>1.3080429921850824E-5</v>
      </c>
      <c r="JR305">
        <v>1.5832158589230808E-5</v>
      </c>
      <c r="JS305">
        <v>1.2863056792684046E-5</v>
      </c>
      <c r="JT305">
        <v>9.6764015068190423E-6</v>
      </c>
      <c r="JU305">
        <v>9.9123994748449871E-6</v>
      </c>
      <c r="JV305">
        <v>1.4259709530398645E-5</v>
      </c>
      <c r="JW305">
        <v>1.3071124066645062E-5</v>
      </c>
      <c r="JX305">
        <v>1.5504830257104931E-5</v>
      </c>
      <c r="JY305">
        <v>1.7687787537042427E-5</v>
      </c>
      <c r="JZ305">
        <v>1.6215014513118737E-5</v>
      </c>
      <c r="KA305">
        <v>1.5650354801506792E-5</v>
      </c>
      <c r="KB305">
        <v>1.5227458387583928E-5</v>
      </c>
      <c r="KC305">
        <v>1.7958719814491375E-5</v>
      </c>
      <c r="KD305">
        <v>1.8602350913388759E-5</v>
      </c>
      <c r="KE305">
        <v>7.8840437485412694E-6</v>
      </c>
      <c r="KF305">
        <v>4.8589399266439148E-6</v>
      </c>
      <c r="KG305">
        <v>1.4217773457384064E-5</v>
      </c>
      <c r="KH305">
        <v>2.051772043806615E-6</v>
      </c>
      <c r="KI305">
        <v>1.2903276951998691E-5</v>
      </c>
      <c r="KJ305">
        <v>4.012551225062656E-5</v>
      </c>
      <c r="KK305">
        <v>9.0914694473502337E-6</v>
      </c>
      <c r="KL305">
        <v>2.6102606333786177E-5</v>
      </c>
      <c r="KM305">
        <v>1.8320306043881444E-5</v>
      </c>
      <c r="KN305">
        <v>1.2284431616717318E-5</v>
      </c>
      <c r="KO305">
        <v>1.7540738507874894E-5</v>
      </c>
      <c r="KP305">
        <v>-1.6715281835746215E-6</v>
      </c>
      <c r="KQ305">
        <v>3.409376165144579E-6</v>
      </c>
      <c r="KR305">
        <v>3.8996901403644798E-5</v>
      </c>
      <c r="KS305">
        <v>-7.4117380184874142E-8</v>
      </c>
      <c r="KT305">
        <v>3.6696405329870912E-6</v>
      </c>
      <c r="KU305">
        <v>1.0667478092351403E-5</v>
      </c>
      <c r="KV305">
        <v>1.1972968179127574E-5</v>
      </c>
      <c r="KW305">
        <v>2.1876462445095457E-5</v>
      </c>
      <c r="KX305">
        <v>1.974472041043993E-5</v>
      </c>
      <c r="KY305">
        <v>2.7298017586412366E-5</v>
      </c>
      <c r="KZ305">
        <v>1.3423632222556998E-5</v>
      </c>
      <c r="LA305">
        <v>1.3851614738262277E-5</v>
      </c>
      <c r="LB305">
        <v>8.4542518618236797E-6</v>
      </c>
      <c r="LC305">
        <v>2.1829354374719253E-5</v>
      </c>
      <c r="LD305">
        <v>9.7200614345460542E-6</v>
      </c>
      <c r="LE305">
        <v>1.9955393240769429E-6</v>
      </c>
      <c r="LF305">
        <v>1.2504809954309698E-5</v>
      </c>
      <c r="LG305">
        <v>5.8662790046951215E-6</v>
      </c>
      <c r="LH305">
        <v>7.7501273848895294E-6</v>
      </c>
      <c r="LI305">
        <v>1.4802236466598111E-5</v>
      </c>
      <c r="LJ305">
        <v>1.4241512771380254E-5</v>
      </c>
      <c r="LK305">
        <v>1.5461679399109416E-5</v>
      </c>
      <c r="LL305">
        <v>2.1557201531950538E-5</v>
      </c>
      <c r="LM305">
        <v>1.8028283439905485E-5</v>
      </c>
      <c r="LN305">
        <v>1.6005091143203912E-5</v>
      </c>
      <c r="LO305">
        <v>1.1198382535376362E-6</v>
      </c>
      <c r="LP305">
        <v>1.5197350074875023E-5</v>
      </c>
      <c r="LQ305">
        <v>7.0971073039720797E-6</v>
      </c>
      <c r="LR305">
        <v>1.4068483781178271E-5</v>
      </c>
      <c r="LS305">
        <v>9.4652794235924642E-6</v>
      </c>
      <c r="LT305">
        <v>9.4266239394653788E-6</v>
      </c>
      <c r="LU305">
        <v>1.660858167721452E-5</v>
      </c>
      <c r="LV305">
        <v>6.1139032550806728E-6</v>
      </c>
      <c r="LW305">
        <v>8.1707381952831768E-6</v>
      </c>
      <c r="LX305">
        <v>1.9726923172218805E-5</v>
      </c>
      <c r="LY305">
        <v>5.0719431890657886E-6</v>
      </c>
      <c r="LZ305">
        <v>1.9792218383620781E-5</v>
      </c>
      <c r="MA305">
        <v>1.7415328951021147E-6</v>
      </c>
      <c r="MB305">
        <v>1.8145249488778364E-5</v>
      </c>
      <c r="MC305">
        <v>1.6578680992223488E-5</v>
      </c>
      <c r="MD305">
        <v>9.8658267747971194E-6</v>
      </c>
      <c r="ME305">
        <v>1.1880498423638076E-5</v>
      </c>
      <c r="MF305">
        <v>1.0387033126359639E-5</v>
      </c>
      <c r="MG305">
        <v>7.141965402578593E-6</v>
      </c>
      <c r="MH305">
        <v>1.2590534976087126E-5</v>
      </c>
      <c r="MI305">
        <v>7.9297780619250826E-6</v>
      </c>
      <c r="MJ305">
        <v>1.1486496431766158E-5</v>
      </c>
      <c r="MK305">
        <v>1.3612346260895439E-5</v>
      </c>
      <c r="ML305">
        <v>7.9619467256006098E-6</v>
      </c>
      <c r="MM305">
        <v>5.0938835459636351E-6</v>
      </c>
      <c r="MN305">
        <v>1.8217955483446417E-5</v>
      </c>
      <c r="MO305">
        <v>2.3024810619282607E-5</v>
      </c>
      <c r="MP305">
        <v>8.6343517531470166E-6</v>
      </c>
      <c r="MQ305">
        <v>1.9860174962336817E-5</v>
      </c>
      <c r="MR305">
        <v>2.7449435234973124E-5</v>
      </c>
      <c r="MS305">
        <v>2.8248411168514802E-5</v>
      </c>
      <c r="MT305">
        <v>2.8688594608964073E-5</v>
      </c>
      <c r="MU305">
        <v>8.1803624348533984E-7</v>
      </c>
      <c r="MV305">
        <v>4.3301542968108552E-6</v>
      </c>
      <c r="MW305">
        <v>1.5741228932055395E-5</v>
      </c>
      <c r="MX305">
        <v>3.0427474210813779E-6</v>
      </c>
      <c r="MY305">
        <v>5.5560636735557475E-6</v>
      </c>
      <c r="MZ305">
        <v>3.8975290923017077E-6</v>
      </c>
      <c r="NA305">
        <v>1.1546164506981206E-5</v>
      </c>
      <c r="NB305">
        <v>2.5041045520692917E-5</v>
      </c>
      <c r="NC305">
        <v>1.1134645925589142E-5</v>
      </c>
      <c r="ND305">
        <v>2.2450479451564686E-5</v>
      </c>
      <c r="NE305">
        <v>2.4511171716058105E-6</v>
      </c>
      <c r="NF305">
        <v>1.6729104896916005E-5</v>
      </c>
      <c r="NG305">
        <v>1.3747261518353848E-5</v>
      </c>
      <c r="NH305">
        <v>1.72619668596875E-5</v>
      </c>
      <c r="NI305">
        <v>-1.5594052534849784E-6</v>
      </c>
      <c r="NJ305">
        <v>1.0986254873581226E-5</v>
      </c>
      <c r="NK305">
        <v>1.278716782798721E-5</v>
      </c>
      <c r="NL305">
        <v>1.5657301226453451E-5</v>
      </c>
      <c r="NM305">
        <v>1.4457981260751094E-5</v>
      </c>
      <c r="NN305">
        <v>8.3342165623904436E-6</v>
      </c>
      <c r="NO305">
        <v>1.4909258047451539E-5</v>
      </c>
      <c r="NP305">
        <v>1.1313643558139295E-5</v>
      </c>
      <c r="NQ305">
        <v>1.2795841069484346E-5</v>
      </c>
      <c r="NR305">
        <v>5.9700691539284015E-6</v>
      </c>
      <c r="NS305">
        <v>1.8470568696640033E-5</v>
      </c>
      <c r="NT305">
        <v>1.0037591513536346E-5</v>
      </c>
      <c r="NU305">
        <v>4.0303207290016825E-6</v>
      </c>
      <c r="NV305">
        <v>9.5641339496395817E-6</v>
      </c>
      <c r="NW305">
        <v>1.8636362276365759E-5</v>
      </c>
      <c r="NX305">
        <v>1.0689728271056142E-5</v>
      </c>
      <c r="NY305">
        <v>3.3758054475357567E-6</v>
      </c>
      <c r="NZ305">
        <v>3.8061026737093585E-6</v>
      </c>
      <c r="OA305">
        <v>1.1699944145213096E-5</v>
      </c>
      <c r="OB305">
        <v>5.8187412391672518E-6</v>
      </c>
      <c r="OC305">
        <v>9.1738899490331768E-6</v>
      </c>
      <c r="OD305">
        <v>2.6462995998870386E-6</v>
      </c>
      <c r="OE305">
        <v>2.404610706993229E-5</v>
      </c>
      <c r="OF305">
        <v>9.0347584290362523E-6</v>
      </c>
      <c r="OG305">
        <v>4.2576376543455853E-6</v>
      </c>
      <c r="OH305">
        <v>9.2570354941311731E-6</v>
      </c>
      <c r="OI305">
        <v>6.496887644528275E-6</v>
      </c>
      <c r="OJ305">
        <v>1.0497932752061698E-5</v>
      </c>
      <c r="OK305">
        <v>1.0561247637180031E-5</v>
      </c>
      <c r="OL305">
        <v>5.6650632171468756E-6</v>
      </c>
      <c r="OM305">
        <v>7.8826803122464464E-6</v>
      </c>
      <c r="ON305">
        <v>2.9561616294021681E-6</v>
      </c>
      <c r="OO305">
        <v>2.4814314143808064E-6</v>
      </c>
      <c r="OP305">
        <v>5.6094985342223972E-6</v>
      </c>
      <c r="OQ305">
        <v>6.9715966323088121E-6</v>
      </c>
      <c r="OR305">
        <v>1.5540790096713984E-6</v>
      </c>
      <c r="OS305">
        <v>-2.3250153149907228E-6</v>
      </c>
      <c r="OT305">
        <v>4.2198349546498473E-6</v>
      </c>
      <c r="OU305">
        <v>-1.7458349986311357E-6</v>
      </c>
      <c r="OV305">
        <v>1.2643426882742805E-5</v>
      </c>
      <c r="OW305">
        <v>1.4245909188040686E-5</v>
      </c>
      <c r="OX305">
        <v>3.5510258639731027E-6</v>
      </c>
      <c r="OY305">
        <v>1.4446407883171312E-5</v>
      </c>
      <c r="OZ305">
        <v>2.4230818768576671E-6</v>
      </c>
      <c r="PA305">
        <v>4.096071671072832E-6</v>
      </c>
      <c r="PB305">
        <v>3.6778873848966661E-6</v>
      </c>
      <c r="PC305">
        <v>3.2317183556321844E-6</v>
      </c>
      <c r="PD305">
        <v>-3.5594953397428963E-6</v>
      </c>
      <c r="PE305">
        <v>2.1948308403599554E-5</v>
      </c>
      <c r="PF305">
        <v>4.8360300872917253E-6</v>
      </c>
      <c r="PG305">
        <v>3.8080854720461407E-6</v>
      </c>
      <c r="PH305">
        <v>2.896389690590819E-6</v>
      </c>
      <c r="PI305">
        <v>1.2939718292373781E-5</v>
      </c>
      <c r="PJ305">
        <v>1.7558093888887649E-5</v>
      </c>
      <c r="PK305">
        <v>1.1534009688300031E-5</v>
      </c>
      <c r="PL305">
        <v>4.6999640398125286E-6</v>
      </c>
      <c r="PM305">
        <v>2.2090870619537503E-6</v>
      </c>
      <c r="PN305">
        <v>2.935631045319573E-6</v>
      </c>
      <c r="PO305">
        <v>1.0017578228846398E-5</v>
      </c>
      <c r="PP305">
        <v>1.5363164516182556E-5</v>
      </c>
      <c r="PQ305">
        <v>5.2999331362910776E-6</v>
      </c>
      <c r="PR305">
        <v>7.1217087570495093E-6</v>
      </c>
      <c r="PS305">
        <v>9.3524729559378646E-6</v>
      </c>
      <c r="PT305">
        <v>5.2869052529951681E-6</v>
      </c>
      <c r="PU305">
        <v>7.6333106782721045E-6</v>
      </c>
      <c r="PV305">
        <v>1.95496543369449E-5</v>
      </c>
      <c r="PW305">
        <v>8.0671841007507159E-6</v>
      </c>
      <c r="PX305">
        <v>3.9949818679680708E-6</v>
      </c>
      <c r="PY305">
        <v>9.7637358817872682E-6</v>
      </c>
      <c r="PZ305">
        <v>8.1253742998176818E-6</v>
      </c>
      <c r="QA305">
        <v>1.4704628381385143E-5</v>
      </c>
      <c r="QB305">
        <v>1.1523196237072158E-5</v>
      </c>
      <c r="QC305">
        <v>8.1569421380036049E-6</v>
      </c>
      <c r="QD305">
        <v>1.094154350884478E-5</v>
      </c>
      <c r="QE305">
        <v>5.1912584018814868E-6</v>
      </c>
      <c r="QF305">
        <v>3.2289851646805787E-5</v>
      </c>
      <c r="QG305">
        <v>1.1923314038608251E-5</v>
      </c>
      <c r="QH305">
        <v>9.4717139522205463E-6</v>
      </c>
      <c r="QI305">
        <v>2.5404721063713837E-5</v>
      </c>
      <c r="QJ305">
        <v>2.7171295252659083E-6</v>
      </c>
      <c r="QK305">
        <v>4.0756871371945135E-6</v>
      </c>
      <c r="QL305">
        <v>7.9740756422214821E-6</v>
      </c>
      <c r="QM305">
        <v>1.4677200863783538E-5</v>
      </c>
      <c r="QN305">
        <v>8.122823191242051E-6</v>
      </c>
      <c r="QO305">
        <v>2.1210922782269151E-5</v>
      </c>
      <c r="QP305">
        <v>1.2751399601279631E-5</v>
      </c>
      <c r="QQ305">
        <v>2.5205181600061457E-6</v>
      </c>
      <c r="QR305">
        <v>6.5369167947663825E-6</v>
      </c>
      <c r="QS305">
        <v>8.2749669796761976E-6</v>
      </c>
      <c r="QT305">
        <v>1.2272441020336446E-5</v>
      </c>
      <c r="QU305">
        <v>1.5009303522443595E-5</v>
      </c>
      <c r="QV305">
        <v>-3.3033315074028902E-6</v>
      </c>
      <c r="QW305">
        <v>6.9511740185400801E-6</v>
      </c>
      <c r="QX305">
        <v>5.6123243684751151E-6</v>
      </c>
      <c r="QY305">
        <v>9.1986918226361428E-6</v>
      </c>
      <c r="QZ305">
        <v>1.5275359905220262E-5</v>
      </c>
      <c r="RA305">
        <v>1.0013792662021626E-5</v>
      </c>
      <c r="RB305">
        <v>8.5865005327343451E-6</v>
      </c>
      <c r="RC305">
        <v>-2.2057438443744838E-7</v>
      </c>
      <c r="RD305">
        <v>1.4692337796052044E-5</v>
      </c>
      <c r="RE305">
        <v>8.0278367063048755E-6</v>
      </c>
      <c r="RF305">
        <v>4.6306258891738353E-6</v>
      </c>
      <c r="RG305">
        <v>1.2452589967345436E-5</v>
      </c>
      <c r="RH305">
        <v>4.706617029269723E-7</v>
      </c>
      <c r="RI305">
        <v>1.0158751855884741E-5</v>
      </c>
      <c r="RJ305">
        <v>9.0114979855128156E-6</v>
      </c>
      <c r="RK305">
        <v>9.7787093246268692E-6</v>
      </c>
      <c r="RL305">
        <v>9.7945217713319E-6</v>
      </c>
      <c r="RM305">
        <v>1.1718166288129727E-5</v>
      </c>
      <c r="RN305">
        <v>1.0043054169453809E-5</v>
      </c>
      <c r="RO305">
        <v>4.8533232718589338E-6</v>
      </c>
      <c r="RP305">
        <v>1.7698576935129257E-5</v>
      </c>
      <c r="RQ305">
        <v>8.6998694922339134E-6</v>
      </c>
      <c r="RR305">
        <v>1.5048840948525595E-5</v>
      </c>
      <c r="RS305">
        <v>1.6716601647152052E-5</v>
      </c>
      <c r="RT305">
        <v>1.3010107739967881E-5</v>
      </c>
      <c r="RU305">
        <v>1.6142850263572175E-5</v>
      </c>
      <c r="RV305">
        <v>-8.3898211295527301E-7</v>
      </c>
      <c r="RW305">
        <v>1.7742851154067224E-5</v>
      </c>
      <c r="RX305">
        <v>1.1066493160193196E-5</v>
      </c>
      <c r="RY305">
        <v>7.0972185443896512E-6</v>
      </c>
      <c r="RZ305">
        <v>2.551819812293799E-5</v>
      </c>
      <c r="SA305">
        <v>8.3683178301398905E-6</v>
      </c>
      <c r="SB305">
        <v>2.1760108164000819E-5</v>
      </c>
      <c r="SC305">
        <v>7.0361340621291136E-6</v>
      </c>
      <c r="SD305">
        <v>5.7139224688764981E-6</v>
      </c>
      <c r="SE305">
        <v>2.1525582153248925E-5</v>
      </c>
      <c r="SF305">
        <v>1.8772809856904614E-5</v>
      </c>
      <c r="SG305">
        <v>1.8122409774682089E-5</v>
      </c>
      <c r="SH305">
        <v>8.0615848045040926E-6</v>
      </c>
      <c r="SI305">
        <v>1.1896930949353846E-5</v>
      </c>
      <c r="SJ305">
        <v>1.3538277201461258E-5</v>
      </c>
      <c r="SK305">
        <v>4.2864055368619737E-6</v>
      </c>
      <c r="SL305">
        <v>1.1489882330938341E-5</v>
      </c>
      <c r="SM305">
        <v>1.4131218075062617E-5</v>
      </c>
      <c r="SN305">
        <v>4.8163260837320184E-6</v>
      </c>
      <c r="SO305">
        <v>1.8421884623994556E-5</v>
      </c>
      <c r="SP305">
        <v>7.8945867499387775E-6</v>
      </c>
      <c r="SQ305">
        <v>7.4121598994312739E-6</v>
      </c>
      <c r="SR305">
        <v>6.2775863071836793E-6</v>
      </c>
      <c r="SS305">
        <v>4.4505926904452629E-6</v>
      </c>
      <c r="ST305">
        <v>1.5640609175576898E-5</v>
      </c>
      <c r="SU305">
        <v>2.9122183256352926E-6</v>
      </c>
      <c r="SV305">
        <v>1.4788908577029232E-5</v>
      </c>
      <c r="SW305">
        <v>1.530229552448499E-5</v>
      </c>
      <c r="SX305">
        <v>7.7327757602302558E-6</v>
      </c>
      <c r="SY305">
        <v>5.0298212616381117E-5</v>
      </c>
      <c r="SZ305">
        <v>1.0797375047154879E-5</v>
      </c>
      <c r="TA305">
        <v>5.5982469654199005E-6</v>
      </c>
      <c r="TB305">
        <v>9.1994376615464503E-6</v>
      </c>
      <c r="TC305">
        <v>1.0421849977059703E-5</v>
      </c>
      <c r="TD305">
        <v>1.5808152820485872E-5</v>
      </c>
      <c r="TE305">
        <v>6.6723379211415539E-6</v>
      </c>
      <c r="TF305">
        <v>3.0347523623357371E-6</v>
      </c>
      <c r="TG305">
        <v>7.5426826410558964E-6</v>
      </c>
      <c r="TH305">
        <v>4.2935021705814869E-6</v>
      </c>
      <c r="TI305">
        <v>1.3384711408849813E-5</v>
      </c>
      <c r="TJ305">
        <v>2.8230208404428323E-5</v>
      </c>
      <c r="TK305">
        <v>6.9758309702423578E-6</v>
      </c>
      <c r="TL305">
        <v>1.0462424159238591E-5</v>
      </c>
      <c r="TM305">
        <v>1.2097483351722689E-5</v>
      </c>
      <c r="TN305">
        <v>3.0305105018169335E-6</v>
      </c>
      <c r="TO305">
        <v>1.579360218230273E-5</v>
      </c>
      <c r="TP305">
        <v>7.4095833062422552E-6</v>
      </c>
      <c r="TQ305">
        <v>1.408301124705245E-5</v>
      </c>
      <c r="TR305">
        <v>1.2540940422880206E-5</v>
      </c>
      <c r="TS305">
        <v>1.1098304547779417E-5</v>
      </c>
      <c r="TT305">
        <v>1.1471489670000639E-5</v>
      </c>
      <c r="TU305">
        <v>9.9588481016885431E-6</v>
      </c>
      <c r="TV305">
        <v>8.6529191313440511E-6</v>
      </c>
      <c r="TW305">
        <v>3.3742094058977759E-5</v>
      </c>
      <c r="TX305">
        <v>6.8032215689826707E-6</v>
      </c>
      <c r="TY305">
        <v>8.1932871330814505E-6</v>
      </c>
      <c r="TZ305">
        <v>5.4308266438230635E-6</v>
      </c>
      <c r="UA305">
        <v>9.0978153535662132E-6</v>
      </c>
      <c r="UB305">
        <v>2.223121658213567E-5</v>
      </c>
      <c r="UC305">
        <v>1.9423661068822022E-5</v>
      </c>
      <c r="UD305">
        <v>1.3381015111082391E-5</v>
      </c>
      <c r="UE305">
        <v>2.5227338855184108E-6</v>
      </c>
      <c r="UF305">
        <v>4.9734244072444156E-5</v>
      </c>
      <c r="UG305">
        <v>1.1127534624995088E-5</v>
      </c>
      <c r="UH305">
        <v>7.6213760472604021E-6</v>
      </c>
      <c r="UI305">
        <v>8.36246599516166E-6</v>
      </c>
      <c r="UJ305">
        <v>1.6796140488460193E-5</v>
      </c>
      <c r="UK305">
        <v>1.0530385214177872E-5</v>
      </c>
      <c r="UL305">
        <v>1.0729598645216329E-5</v>
      </c>
      <c r="UM305">
        <v>2.6705394490821732E-5</v>
      </c>
      <c r="UN305">
        <v>8.148764512171906E-6</v>
      </c>
      <c r="UO305">
        <v>9.1533995874529295E-6</v>
      </c>
      <c r="UP305">
        <v>-1.6863576170742303E-6</v>
      </c>
      <c r="UQ305">
        <v>1.3155524334680577E-5</v>
      </c>
      <c r="UR305">
        <v>2.4170160113139283E-5</v>
      </c>
      <c r="US305">
        <v>4.6711587415974128E-6</v>
      </c>
      <c r="UT305">
        <v>6.4592228634924399E-6</v>
      </c>
      <c r="UU305">
        <v>5.9408157015177269E-6</v>
      </c>
      <c r="UV305">
        <v>1.6965092134982604E-5</v>
      </c>
      <c r="UW305">
        <v>1.1922767232181618E-5</v>
      </c>
      <c r="UX305">
        <v>7.9321408532382929E-6</v>
      </c>
      <c r="UY305">
        <v>2.2040057966411894E-6</v>
      </c>
      <c r="UZ305">
        <v>5.0769432503446251E-6</v>
      </c>
      <c r="VA305">
        <v>1.6710514749647035E-8</v>
      </c>
      <c r="VB305">
        <v>5.2897663603289127E-6</v>
      </c>
      <c r="VC305">
        <v>1.1134460008788293E-5</v>
      </c>
      <c r="VD305">
        <v>1.1705973056423879E-5</v>
      </c>
      <c r="VE305">
        <v>-4.9220791001578936E-7</v>
      </c>
      <c r="VF305">
        <v>1.398002674384234E-5</v>
      </c>
      <c r="VG305">
        <v>1.5625248963970747E-5</v>
      </c>
      <c r="VH305">
        <v>6.7911128776687131E-6</v>
      </c>
      <c r="VI305">
        <v>1.7044220942604047E-5</v>
      </c>
      <c r="VJ305">
        <v>1.6163286778233909E-5</v>
      </c>
      <c r="VK305">
        <v>1.0263568206184222E-5</v>
      </c>
      <c r="VL305">
        <v>6.94421482516826E-6</v>
      </c>
      <c r="VM305">
        <v>1.0311871287561439E-5</v>
      </c>
      <c r="VN305">
        <v>1.5253881778640926E-5</v>
      </c>
      <c r="VO305">
        <v>2.5497071027529825E-5</v>
      </c>
      <c r="VP305">
        <v>6.8161994935043732E-6</v>
      </c>
      <c r="VQ305">
        <v>1.1140086714740813E-5</v>
      </c>
      <c r="VR305">
        <v>2.4056034772635091E-6</v>
      </c>
      <c r="VS305">
        <v>4.7146507423474997E-6</v>
      </c>
      <c r="VT305">
        <v>8.2114550460503094E-6</v>
      </c>
      <c r="VU305">
        <v>4.7503501660296514E-6</v>
      </c>
      <c r="VV305">
        <v>1.2416875950130797E-5</v>
      </c>
      <c r="VW305">
        <v>1.0143460708584488E-5</v>
      </c>
      <c r="VX305">
        <v>3.8693084168017611E-6</v>
      </c>
      <c r="VY305">
        <v>6.6678358282658759E-6</v>
      </c>
      <c r="VZ305">
        <v>2.4726495965616449E-5</v>
      </c>
      <c r="WA305">
        <v>2.2422847877639694E-7</v>
      </c>
      <c r="WB305">
        <v>1.4684017441852201E-5</v>
      </c>
      <c r="WC305">
        <v>6.6911315968279273E-6</v>
      </c>
    </row>
    <row r="306" spans="1:601" x14ac:dyDescent="0.25">
      <c r="A306" t="s">
        <v>295</v>
      </c>
      <c r="B306">
        <v>5.0186016972825416E-6</v>
      </c>
      <c r="C306">
        <v>-1.5187051625032499E-6</v>
      </c>
      <c r="D306">
        <v>1.4288827468738899E-5</v>
      </c>
      <c r="E306">
        <v>1.3775928008036857E-5</v>
      </c>
      <c r="F306">
        <v>8.2859335527047681E-6</v>
      </c>
      <c r="G306">
        <v>6.4911646017812198E-6</v>
      </c>
      <c r="H306">
        <v>1.2885208118064763E-5</v>
      </c>
      <c r="I306">
        <v>9.3295803643700127E-6</v>
      </c>
      <c r="J306">
        <v>9.3205122431382557E-6</v>
      </c>
      <c r="K306">
        <v>3.162173077287436E-6</v>
      </c>
      <c r="L306">
        <v>1.0962170419742104E-5</v>
      </c>
      <c r="M306">
        <v>1.0146654558977755E-5</v>
      </c>
      <c r="N306">
        <v>7.4570652926443498E-6</v>
      </c>
      <c r="O306">
        <v>8.2643142223028752E-6</v>
      </c>
      <c r="P306">
        <v>9.4247413430414677E-6</v>
      </c>
      <c r="Q306">
        <v>7.2327592995189088E-6</v>
      </c>
      <c r="R306">
        <v>-3.5753128176641951E-6</v>
      </c>
      <c r="S306">
        <v>1.3704698850396074E-5</v>
      </c>
      <c r="T306">
        <v>9.191340346892312E-6</v>
      </c>
      <c r="U306">
        <v>9.0402484358557107E-6</v>
      </c>
      <c r="V306">
        <v>1.0455607855710608E-5</v>
      </c>
      <c r="W306">
        <v>7.3572104179100577E-6</v>
      </c>
      <c r="X306">
        <v>3.23747758602622E-6</v>
      </c>
      <c r="Y306">
        <v>7.9566667147197516E-6</v>
      </c>
      <c r="Z306">
        <v>9.6263371592104736E-6</v>
      </c>
      <c r="AA306">
        <v>4.2991672761049945E-6</v>
      </c>
      <c r="AB306">
        <v>1.1811391044846074E-6</v>
      </c>
      <c r="AC306">
        <v>1.6221054569714486E-5</v>
      </c>
      <c r="AD306">
        <v>1.194824094964522E-5</v>
      </c>
      <c r="AE306">
        <v>1.0653185543272203E-5</v>
      </c>
      <c r="AF306">
        <v>1.2662270393763549E-5</v>
      </c>
      <c r="AG306">
        <v>8.1405218017526616E-6</v>
      </c>
      <c r="AH306">
        <v>6.9198571293436754E-6</v>
      </c>
      <c r="AI306">
        <v>4.8890003254174072E-6</v>
      </c>
      <c r="AJ306">
        <v>9.453609384017413E-6</v>
      </c>
      <c r="AK306">
        <v>2.0511008060110757E-6</v>
      </c>
      <c r="AL306">
        <v>1.8606727899645721E-5</v>
      </c>
      <c r="AM306">
        <v>7.0964266337996456E-6</v>
      </c>
      <c r="AN306">
        <v>6.6687369071919177E-6</v>
      </c>
      <c r="AO306">
        <v>7.9937517084081693E-6</v>
      </c>
      <c r="AP306">
        <v>1.5421055421473892E-5</v>
      </c>
      <c r="AQ306">
        <v>9.2908316374941983E-6</v>
      </c>
      <c r="AR306">
        <v>8.1878825056335912E-6</v>
      </c>
      <c r="AS306">
        <v>7.5435812090121865E-7</v>
      </c>
      <c r="AT306">
        <v>1.154508327893977E-5</v>
      </c>
      <c r="AU306">
        <v>6.103462685094186E-6</v>
      </c>
      <c r="AV306">
        <v>2.9881910340345521E-6</v>
      </c>
      <c r="AW306">
        <v>7.9203584429371939E-6</v>
      </c>
      <c r="AX306">
        <v>9.0624706248489492E-6</v>
      </c>
      <c r="AY306">
        <v>9.9258181412184544E-6</v>
      </c>
      <c r="AZ306">
        <v>9.5228448833567592E-6</v>
      </c>
      <c r="BA306">
        <v>9.3320487775602665E-6</v>
      </c>
      <c r="BB306">
        <v>1.1160798568880642E-5</v>
      </c>
      <c r="BC306">
        <v>1.1783178529081645E-5</v>
      </c>
      <c r="BD306">
        <v>1.0597068495358342E-5</v>
      </c>
      <c r="BE306">
        <v>1.3429673624629216E-5</v>
      </c>
      <c r="BF306">
        <v>5.1601730032778884E-6</v>
      </c>
      <c r="BG306">
        <v>6.9707181577070783E-6</v>
      </c>
      <c r="BH306">
        <v>2.2883305634877701E-5</v>
      </c>
      <c r="BI306">
        <v>7.6498497288319828E-6</v>
      </c>
      <c r="BJ306">
        <v>9.2937736303786501E-6</v>
      </c>
      <c r="BK306">
        <v>6.0737569174424295E-6</v>
      </c>
      <c r="BL306">
        <v>3.9959026218835064E-6</v>
      </c>
      <c r="BM306">
        <v>1.2402615277824392E-5</v>
      </c>
      <c r="BN306">
        <v>1.1216026393636336E-5</v>
      </c>
      <c r="BO306">
        <v>4.5619479424414574E-6</v>
      </c>
      <c r="BP306">
        <v>4.57999941798256E-6</v>
      </c>
      <c r="BQ306">
        <v>1.2107913092546351E-5</v>
      </c>
      <c r="BR306">
        <v>6.754578342801483E-6</v>
      </c>
      <c r="BS306">
        <v>1.4402957666291866E-5</v>
      </c>
      <c r="BT306">
        <v>7.3631634187120626E-6</v>
      </c>
      <c r="BU306">
        <v>1.0331300824301211E-5</v>
      </c>
      <c r="BV306">
        <v>1.0591582707299009E-5</v>
      </c>
      <c r="BW306">
        <v>1.3997568480281537E-5</v>
      </c>
      <c r="BX306">
        <v>1.1792516867362668E-5</v>
      </c>
      <c r="BY306">
        <v>1.1523548935982317E-5</v>
      </c>
      <c r="BZ306">
        <v>1.549935879520346E-5</v>
      </c>
      <c r="CA306">
        <v>5.2973649496812967E-6</v>
      </c>
      <c r="CB306">
        <v>1.2588509130512479E-5</v>
      </c>
      <c r="CC306">
        <v>9.3572798660448663E-6</v>
      </c>
      <c r="CD306">
        <v>3.2273652757007602E-6</v>
      </c>
      <c r="CE306">
        <v>7.4259711728812503E-6</v>
      </c>
      <c r="CF306">
        <v>1.09385039434253E-5</v>
      </c>
      <c r="CG306">
        <v>6.2958617877864495E-6</v>
      </c>
      <c r="CH306">
        <v>9.3530049157544711E-6</v>
      </c>
      <c r="CI306">
        <v>1.3183848702716209E-5</v>
      </c>
      <c r="CJ306">
        <v>7.5827854783665998E-6</v>
      </c>
      <c r="CK306">
        <v>1.5451949387722156E-5</v>
      </c>
      <c r="CL306">
        <v>1.8352964879242856E-5</v>
      </c>
      <c r="CM306">
        <v>5.6544819693819195E-6</v>
      </c>
      <c r="CN306">
        <v>9.2208541579945138E-6</v>
      </c>
      <c r="CO306">
        <v>1.2869455190093571E-5</v>
      </c>
      <c r="CP306">
        <v>7.3578913941238398E-6</v>
      </c>
      <c r="CQ306">
        <v>5.9463667082916922E-6</v>
      </c>
      <c r="CR306">
        <v>1.0761226149373975E-5</v>
      </c>
      <c r="CS306">
        <v>1.1983435269521009E-5</v>
      </c>
      <c r="CT306">
        <v>8.8846790852847937E-6</v>
      </c>
      <c r="CU306">
        <v>2.6040061655865144E-5</v>
      </c>
      <c r="CV306">
        <v>7.5882487293154644E-6</v>
      </c>
      <c r="CW306">
        <v>6.7078764255185283E-6</v>
      </c>
      <c r="CX306">
        <v>1.2076024981967124E-5</v>
      </c>
      <c r="CY306">
        <v>1.1372718365475641E-5</v>
      </c>
      <c r="CZ306">
        <v>8.1897981707172817E-6</v>
      </c>
      <c r="DA306">
        <v>1.237535863546848E-5</v>
      </c>
      <c r="DB306">
        <v>1.0926569101086359E-5</v>
      </c>
      <c r="DC306">
        <v>1.016506100524202E-5</v>
      </c>
      <c r="DD306">
        <v>1.1697849882320491E-5</v>
      </c>
      <c r="DE306">
        <v>-1.3487796128057624E-7</v>
      </c>
      <c r="DF306">
        <v>1.4010373906051017E-5</v>
      </c>
      <c r="DG306">
        <v>5.9670293950032634E-6</v>
      </c>
      <c r="DH306">
        <v>1.7235740308969211E-5</v>
      </c>
      <c r="DI306">
        <v>7.6315005316184688E-6</v>
      </c>
      <c r="DJ306">
        <v>1.6129254808979161E-5</v>
      </c>
      <c r="DK306">
        <v>1.2447824203634961E-5</v>
      </c>
      <c r="DL306">
        <v>3.9254605776880173E-6</v>
      </c>
      <c r="DM306">
        <v>1.4430899575793385E-5</v>
      </c>
      <c r="DN306">
        <v>1.1049210788693865E-5</v>
      </c>
      <c r="DO306">
        <v>9.3641355298047324E-6</v>
      </c>
      <c r="DP306">
        <v>6.780086196011047E-6</v>
      </c>
      <c r="DQ306">
        <v>5.6434712260621001E-6</v>
      </c>
      <c r="DR306">
        <v>1.5670971560698234E-5</v>
      </c>
      <c r="DS306">
        <v>1.018850423904478E-5</v>
      </c>
      <c r="DT306">
        <v>1.2965559204497834E-5</v>
      </c>
      <c r="DU306">
        <v>2.8026896801065618E-5</v>
      </c>
      <c r="DV306">
        <v>2.1419267089407373E-6</v>
      </c>
      <c r="DW306">
        <v>6.7190825574538452E-6</v>
      </c>
      <c r="DX306">
        <v>1.0280570282894802E-5</v>
      </c>
      <c r="DY306">
        <v>1.0964336789946617E-5</v>
      </c>
      <c r="DZ306">
        <v>1.3051791363085729E-5</v>
      </c>
      <c r="EA306">
        <v>9.6497387971332935E-6</v>
      </c>
      <c r="EB306">
        <v>6.3162269734786339E-6</v>
      </c>
      <c r="EC306">
        <v>1.1365466698823998E-5</v>
      </c>
      <c r="ED306">
        <v>1.3086906067550574E-5</v>
      </c>
      <c r="EE306">
        <v>3.63283400584256E-6</v>
      </c>
      <c r="EF306">
        <v>4.1337542880655031E-6</v>
      </c>
      <c r="EG306">
        <v>1.8860463061873259E-5</v>
      </c>
      <c r="EH306">
        <v>9.6930701265059665E-6</v>
      </c>
      <c r="EI306">
        <v>1.2815419033144785E-5</v>
      </c>
      <c r="EJ306">
        <v>5.2184628314028282E-6</v>
      </c>
      <c r="EK306">
        <v>1.0493910920094939E-6</v>
      </c>
      <c r="EL306">
        <v>1.4038480732016583E-5</v>
      </c>
      <c r="EM306">
        <v>9.5278800027943525E-6</v>
      </c>
      <c r="EN306">
        <v>1.3070310442341671E-5</v>
      </c>
      <c r="EO306">
        <v>2.7328000030625005E-6</v>
      </c>
      <c r="EP306">
        <v>5.1625516937124093E-6</v>
      </c>
      <c r="EQ306">
        <v>3.6693466070185411E-6</v>
      </c>
      <c r="ER306">
        <v>8.015179482612785E-6</v>
      </c>
      <c r="ES306">
        <v>4.226695846127188E-6</v>
      </c>
      <c r="ET306">
        <v>6.721707124892281E-6</v>
      </c>
      <c r="EU306">
        <v>2.7821269101961275E-6</v>
      </c>
      <c r="EV306">
        <v>-1.119361768048127E-7</v>
      </c>
      <c r="EW306">
        <v>1.7148163091271224E-5</v>
      </c>
      <c r="EX306">
        <v>7.042829346658143E-6</v>
      </c>
      <c r="EY306">
        <v>8.8544136011131907E-6</v>
      </c>
      <c r="EZ306">
        <v>-1.2020463183728391E-6</v>
      </c>
      <c r="FA306">
        <v>1.1326344974847497E-5</v>
      </c>
      <c r="FB306">
        <v>1.9963577642389577E-5</v>
      </c>
      <c r="FC306">
        <v>1.0758992318875605E-5</v>
      </c>
      <c r="FD306">
        <v>2.2248239041326375E-6</v>
      </c>
      <c r="FE306">
        <v>1.1713028944563793E-5</v>
      </c>
      <c r="FF306">
        <v>2.3572507971231023E-6</v>
      </c>
      <c r="FG306">
        <v>1.7592512490347384E-5</v>
      </c>
      <c r="FH306">
        <v>7.0249814247870173E-6</v>
      </c>
      <c r="FI306">
        <v>1.3437974910634352E-5</v>
      </c>
      <c r="FJ306">
        <v>7.8207877486068201E-6</v>
      </c>
      <c r="FK306">
        <v>5.1113052247592515E-6</v>
      </c>
      <c r="FL306">
        <v>8.6652392129797935E-6</v>
      </c>
      <c r="FM306">
        <v>2.6785774795003887E-5</v>
      </c>
      <c r="FN306">
        <v>8.5191117748874932E-6</v>
      </c>
      <c r="FO306">
        <v>9.7346072486315215E-6</v>
      </c>
      <c r="FP306">
        <v>8.2170448244139825E-6</v>
      </c>
      <c r="FQ306">
        <v>1.3787730851868395E-5</v>
      </c>
      <c r="FR306">
        <v>1.0890210473010845E-5</v>
      </c>
      <c r="FS306">
        <v>5.4995944379621338E-7</v>
      </c>
      <c r="FT306">
        <v>6.6362209279327462E-6</v>
      </c>
      <c r="FU306">
        <v>1.0876824754402083E-5</v>
      </c>
      <c r="FV306">
        <v>1.026101745277763E-5</v>
      </c>
      <c r="FW306">
        <v>1.2646716062942877E-5</v>
      </c>
      <c r="FX306">
        <v>3.2021233803626829E-6</v>
      </c>
      <c r="FY306">
        <v>1.6853931866319728E-5</v>
      </c>
      <c r="FZ306">
        <v>4.9430323158400292E-6</v>
      </c>
      <c r="GA306">
        <v>8.4816331771744547E-6</v>
      </c>
      <c r="GB306">
        <v>6.8403402816472207E-6</v>
      </c>
      <c r="GC306">
        <v>9.0461305362514717E-6</v>
      </c>
      <c r="GD306">
        <v>9.8400345732959006E-6</v>
      </c>
      <c r="GE306">
        <v>7.2905430304134515E-6</v>
      </c>
      <c r="GF306">
        <v>5.6406802059690533E-6</v>
      </c>
      <c r="GG306">
        <v>3.0517145130240595E-6</v>
      </c>
      <c r="GH306">
        <v>4.9446221434596988E-6</v>
      </c>
      <c r="GI306">
        <v>-8.4492199166547905E-7</v>
      </c>
      <c r="GJ306">
        <v>1.2778597428117701E-5</v>
      </c>
      <c r="GK306">
        <v>9.7131584186854878E-6</v>
      </c>
      <c r="GL306">
        <v>1.0073621267047264E-5</v>
      </c>
      <c r="GM306">
        <v>1.4880307786174583E-5</v>
      </c>
      <c r="GN306">
        <v>1.1974700370637507E-5</v>
      </c>
      <c r="GO306">
        <v>9.0626909436085215E-6</v>
      </c>
      <c r="GP306">
        <v>4.1400854773464493E-6</v>
      </c>
      <c r="GQ306">
        <v>8.2030272580288004E-6</v>
      </c>
      <c r="GR306">
        <v>4.8650461394915753E-6</v>
      </c>
      <c r="GS306">
        <v>1.6181982143166338E-5</v>
      </c>
      <c r="GT306">
        <v>6.5392081988553664E-6</v>
      </c>
      <c r="GU306">
        <v>1.1534734054775772E-5</v>
      </c>
      <c r="GV306">
        <v>8.7756897702588072E-6</v>
      </c>
      <c r="GW306">
        <v>1.5159259253576421E-5</v>
      </c>
      <c r="GX306">
        <v>1.3507611506596616E-6</v>
      </c>
      <c r="GY306">
        <v>1.4927724332579687E-5</v>
      </c>
      <c r="GZ306">
        <v>1.2136729498979258E-5</v>
      </c>
      <c r="HA306">
        <v>6.4171874178812062E-6</v>
      </c>
      <c r="HB306">
        <v>6.1220650318305303E-6</v>
      </c>
      <c r="HC306">
        <v>1.1273468990426117E-5</v>
      </c>
      <c r="HD306">
        <v>1.1360048286812824E-5</v>
      </c>
      <c r="HE306">
        <v>1.3437298582633046E-5</v>
      </c>
      <c r="HF306">
        <v>5.4418407388464039E-6</v>
      </c>
      <c r="HG306">
        <v>1.4967749968638879E-5</v>
      </c>
      <c r="HH306">
        <v>-1.7785112451083743E-6</v>
      </c>
      <c r="HI306">
        <v>2.5155433809853197E-6</v>
      </c>
      <c r="HJ306">
        <v>1.0819404942711073E-5</v>
      </c>
      <c r="HK306">
        <v>9.0452161028792935E-6</v>
      </c>
      <c r="HL306">
        <v>8.9717217865023177E-6</v>
      </c>
      <c r="HM306">
        <v>1.0004897921574555E-5</v>
      </c>
      <c r="HN306">
        <v>9.3460102900185879E-6</v>
      </c>
      <c r="HO306">
        <v>3.953898210030176E-6</v>
      </c>
      <c r="HP306">
        <v>5.9063814392458537E-7</v>
      </c>
      <c r="HQ306">
        <v>1.2176931496819242E-5</v>
      </c>
      <c r="HR306">
        <v>4.5137377715991119E-6</v>
      </c>
      <c r="HS306">
        <v>5.0574017496573284E-6</v>
      </c>
      <c r="HT306">
        <v>1.3430030191758339E-5</v>
      </c>
      <c r="HU306">
        <v>1.6620419338311383E-5</v>
      </c>
      <c r="HV306">
        <v>2.692634468987969E-6</v>
      </c>
      <c r="HW306">
        <v>1.1438546705386587E-5</v>
      </c>
      <c r="HX306">
        <v>1.8406919491420693E-5</v>
      </c>
      <c r="HY306">
        <v>1.8958885382937704E-6</v>
      </c>
      <c r="HZ306">
        <v>9.8717036152708303E-6</v>
      </c>
      <c r="IA306">
        <v>6.5527887843730436E-6</v>
      </c>
      <c r="IB306">
        <v>1.2095479862556094E-5</v>
      </c>
      <c r="IC306">
        <v>8.7836776045904005E-6</v>
      </c>
      <c r="ID306">
        <v>5.8837566013876301E-7</v>
      </c>
      <c r="IE306">
        <v>2.895571481666922E-6</v>
      </c>
      <c r="IF306">
        <v>9.6751817277294136E-6</v>
      </c>
      <c r="IG306">
        <v>9.2544977085101288E-6</v>
      </c>
      <c r="IH306">
        <v>9.1725941309356942E-6</v>
      </c>
      <c r="II306">
        <v>5.9713195733917041E-6</v>
      </c>
      <c r="IJ306">
        <v>1.534179359144289E-5</v>
      </c>
      <c r="IK306">
        <v>6.6696568120854846E-6</v>
      </c>
      <c r="IL306">
        <v>3.8074338569164784E-6</v>
      </c>
      <c r="IM306">
        <v>6.3458114792292843E-6</v>
      </c>
      <c r="IN306">
        <v>3.7358473730534758E-6</v>
      </c>
      <c r="IO306">
        <v>1.4887238450733747E-5</v>
      </c>
      <c r="IP306">
        <v>2.8361234353482461E-7</v>
      </c>
      <c r="IQ306">
        <v>5.5002906303621199E-6</v>
      </c>
      <c r="IR306">
        <v>1.5969833874813176E-5</v>
      </c>
      <c r="IS306">
        <v>7.6121715220080574E-6</v>
      </c>
      <c r="IT306">
        <v>-8.4115027582889355E-7</v>
      </c>
      <c r="IU306">
        <v>1.3902393598507902E-6</v>
      </c>
      <c r="IV306">
        <v>5.8073078568738398E-6</v>
      </c>
      <c r="IW306">
        <v>9.0049581566333896E-6</v>
      </c>
      <c r="IX306">
        <v>2.2688193774855659E-5</v>
      </c>
      <c r="IY306">
        <v>1.2901832576247468E-5</v>
      </c>
      <c r="IZ306">
        <v>5.5594000527654479E-6</v>
      </c>
      <c r="JA306">
        <v>2.0448355647074112E-5</v>
      </c>
      <c r="JB306">
        <v>4.573143237147091E-6</v>
      </c>
      <c r="JC306">
        <v>1.1395887437789609E-5</v>
      </c>
      <c r="JD306">
        <v>1.2112895669723078E-5</v>
      </c>
      <c r="JE306">
        <v>7.1388720960786899E-7</v>
      </c>
      <c r="JF306">
        <v>1.0129288155438725E-5</v>
      </c>
      <c r="JG306">
        <v>1.1148863172882323E-5</v>
      </c>
      <c r="JH306">
        <v>4.49286004460205E-6</v>
      </c>
      <c r="JI306">
        <v>7.0544124668974033E-6</v>
      </c>
      <c r="JJ306">
        <v>5.9938391857800422E-6</v>
      </c>
      <c r="JK306">
        <v>3.7907076776139881E-6</v>
      </c>
      <c r="JL306">
        <v>1.0596028075257026E-5</v>
      </c>
      <c r="JM306">
        <v>7.8499440973358674E-6</v>
      </c>
      <c r="JN306">
        <v>1.1588632754922202E-5</v>
      </c>
      <c r="JO306">
        <v>6.3481719000299576E-6</v>
      </c>
      <c r="JP306">
        <v>8.8958503921027344E-6</v>
      </c>
      <c r="JQ306">
        <v>1.1786024629028743E-5</v>
      </c>
      <c r="JR306">
        <v>1.2432284309120231E-6</v>
      </c>
      <c r="JS306">
        <v>-6.7766401246559441E-7</v>
      </c>
      <c r="JT306">
        <v>8.6836589315757238E-6</v>
      </c>
      <c r="JU306">
        <v>1.0214404507755407E-5</v>
      </c>
      <c r="JV306">
        <v>9.8377497431580593E-6</v>
      </c>
      <c r="JW306">
        <v>1.0837279750994398E-5</v>
      </c>
      <c r="JX306">
        <v>8.6588160806354338E-6</v>
      </c>
      <c r="JY306">
        <v>8.4156740373776415E-6</v>
      </c>
      <c r="JZ306">
        <v>6.0836488550541249E-6</v>
      </c>
      <c r="KA306">
        <v>-1.9827559941348956E-6</v>
      </c>
      <c r="KB306">
        <v>9.5494747981200839E-6</v>
      </c>
      <c r="KC306">
        <v>1.6599454346149901E-5</v>
      </c>
      <c r="KD306">
        <v>1.1270525014235342E-5</v>
      </c>
      <c r="KE306">
        <v>3.2078905569778846E-6</v>
      </c>
      <c r="KF306">
        <v>8.3045009798225005E-6</v>
      </c>
      <c r="KG306">
        <v>1.5371551216735683E-5</v>
      </c>
      <c r="KH306">
        <v>1.0635653970648118E-5</v>
      </c>
      <c r="KI306">
        <v>1.7218048668474117E-5</v>
      </c>
      <c r="KJ306">
        <v>9.0914694473502337E-6</v>
      </c>
      <c r="KK306">
        <v>2.8757117157350992E-5</v>
      </c>
      <c r="KL306">
        <v>5.3738134512782968E-7</v>
      </c>
      <c r="KM306">
        <v>1.0445553963575125E-5</v>
      </c>
      <c r="KN306">
        <v>5.6840963337645231E-6</v>
      </c>
      <c r="KO306">
        <v>1.2486035298816984E-5</v>
      </c>
      <c r="KP306">
        <v>5.396277202655709E-6</v>
      </c>
      <c r="KQ306">
        <v>7.1242284789955573E-6</v>
      </c>
      <c r="KR306">
        <v>1.4345292456863374E-5</v>
      </c>
      <c r="KS306">
        <v>2.6322964356779436E-6</v>
      </c>
      <c r="KT306">
        <v>5.7301111901079143E-6</v>
      </c>
      <c r="KU306">
        <v>1.1776280800657344E-5</v>
      </c>
      <c r="KV306">
        <v>1.2516600371046274E-5</v>
      </c>
      <c r="KW306">
        <v>9.3184149885362389E-6</v>
      </c>
      <c r="KX306">
        <v>9.3142592012823631E-6</v>
      </c>
      <c r="KY306">
        <v>1.6639120315103334E-5</v>
      </c>
      <c r="KZ306">
        <v>1.1935582792321497E-5</v>
      </c>
      <c r="LA306">
        <v>5.126902531943947E-6</v>
      </c>
      <c r="LB306">
        <v>1.9017209978708002E-6</v>
      </c>
      <c r="LC306">
        <v>1.4280994250953568E-5</v>
      </c>
      <c r="LD306">
        <v>2.0698631236197672E-5</v>
      </c>
      <c r="LE306">
        <v>1.5228586283336721E-5</v>
      </c>
      <c r="LF306">
        <v>5.9624916432423297E-6</v>
      </c>
      <c r="LG306">
        <v>9.5637448636146743E-6</v>
      </c>
      <c r="LH306">
        <v>8.6828187560557186E-6</v>
      </c>
      <c r="LI306">
        <v>7.4520237329162212E-6</v>
      </c>
      <c r="LJ306">
        <v>7.1798888208619417E-6</v>
      </c>
      <c r="LK306">
        <v>8.5833190195495085E-6</v>
      </c>
      <c r="LL306">
        <v>1.4909118354946675E-5</v>
      </c>
      <c r="LM306">
        <v>9.700912945139832E-6</v>
      </c>
      <c r="LN306">
        <v>9.8612237341432092E-6</v>
      </c>
      <c r="LO306">
        <v>4.1763119611155669E-7</v>
      </c>
      <c r="LP306">
        <v>1.5179319534361193E-5</v>
      </c>
      <c r="LQ306">
        <v>3.5231599147208827E-6</v>
      </c>
      <c r="LR306">
        <v>1.1034404630485938E-5</v>
      </c>
      <c r="LS306">
        <v>9.4755859986024952E-6</v>
      </c>
      <c r="LT306">
        <v>4.6994674154012418E-6</v>
      </c>
      <c r="LU306">
        <v>1.7231671604504115E-5</v>
      </c>
      <c r="LV306">
        <v>7.678756386574368E-6</v>
      </c>
      <c r="LW306">
        <v>8.6840045542533861E-6</v>
      </c>
      <c r="LX306">
        <v>1.6324843764643934E-5</v>
      </c>
      <c r="LY306">
        <v>1.1197244888157748E-6</v>
      </c>
      <c r="LZ306">
        <v>1.6169339596012112E-5</v>
      </c>
      <c r="MA306">
        <v>1.7590925827985206E-6</v>
      </c>
      <c r="MB306">
        <v>1.2009154343010052E-5</v>
      </c>
      <c r="MC306">
        <v>7.3803490206943822E-6</v>
      </c>
      <c r="MD306">
        <v>8.7265154526636054E-6</v>
      </c>
      <c r="ME306">
        <v>1.1965615229688036E-5</v>
      </c>
      <c r="MF306">
        <v>1.4242135880813712E-5</v>
      </c>
      <c r="MG306">
        <v>8.9425961386834208E-6</v>
      </c>
      <c r="MH306">
        <v>-5.9996195456291991E-7</v>
      </c>
      <c r="MI306">
        <v>3.3899795171449166E-6</v>
      </c>
      <c r="MJ306">
        <v>9.6632940645033239E-6</v>
      </c>
      <c r="MK306">
        <v>3.1751021380870947E-6</v>
      </c>
      <c r="ML306">
        <v>5.6460313169472074E-7</v>
      </c>
      <c r="MM306">
        <v>7.2218069079369029E-6</v>
      </c>
      <c r="MN306">
        <v>1.545866286749039E-5</v>
      </c>
      <c r="MO306">
        <v>6.6323445815257989E-6</v>
      </c>
      <c r="MP306">
        <v>6.9587931829539465E-6</v>
      </c>
      <c r="MQ306">
        <v>4.5119394261321105E-6</v>
      </c>
      <c r="MR306">
        <v>3.9135296387850471E-6</v>
      </c>
      <c r="MS306">
        <v>1.9407808714386787E-5</v>
      </c>
      <c r="MT306">
        <v>7.4237797690639423E-6</v>
      </c>
      <c r="MU306">
        <v>4.5694892326739917E-6</v>
      </c>
      <c r="MV306">
        <v>7.2538062811001338E-6</v>
      </c>
      <c r="MW306">
        <v>2.2213200898557186E-6</v>
      </c>
      <c r="MX306">
        <v>1.0938317483348397E-5</v>
      </c>
      <c r="MY306">
        <v>1.0792872171418335E-5</v>
      </c>
      <c r="MZ306">
        <v>2.1090347468234953E-6</v>
      </c>
      <c r="NA306">
        <v>1.1638169599626077E-5</v>
      </c>
      <c r="NB306">
        <v>9.1976994023737374E-6</v>
      </c>
      <c r="NC306">
        <v>6.3765857678945327E-6</v>
      </c>
      <c r="ND306">
        <v>1.2422005692461412E-5</v>
      </c>
      <c r="NE306">
        <v>9.942031302111711E-6</v>
      </c>
      <c r="NF306">
        <v>1.8022756981763833E-5</v>
      </c>
      <c r="NG306">
        <v>1.7896941255463754E-6</v>
      </c>
      <c r="NH306">
        <v>1.0283469916131999E-5</v>
      </c>
      <c r="NI306">
        <v>4.9202888401944689E-6</v>
      </c>
      <c r="NJ306">
        <v>1.6691855829339424E-5</v>
      </c>
      <c r="NK306">
        <v>9.8055412501314891E-6</v>
      </c>
      <c r="NL306">
        <v>7.7077304563023843E-6</v>
      </c>
      <c r="NM306">
        <v>1.5596115394759297E-5</v>
      </c>
      <c r="NN306">
        <v>5.5864211101149721E-6</v>
      </c>
      <c r="NO306">
        <v>6.7111784107680713E-6</v>
      </c>
      <c r="NP306">
        <v>1.0872919356814194E-5</v>
      </c>
      <c r="NQ306">
        <v>1.4249806816276466E-5</v>
      </c>
      <c r="NR306">
        <v>1.1602896422162108E-5</v>
      </c>
      <c r="NS306">
        <v>1.0507858636301777E-5</v>
      </c>
      <c r="NT306">
        <v>4.1607307664326067E-6</v>
      </c>
      <c r="NU306">
        <v>7.7516778930710999E-6</v>
      </c>
      <c r="NV306">
        <v>9.3953403567832106E-6</v>
      </c>
      <c r="NW306">
        <v>1.4795924244320197E-5</v>
      </c>
      <c r="NX306">
        <v>1.1073725804671648E-5</v>
      </c>
      <c r="NY306">
        <v>8.2303500790140233E-6</v>
      </c>
      <c r="NZ306">
        <v>6.352335110395693E-6</v>
      </c>
      <c r="OA306">
        <v>7.0681833192768103E-7</v>
      </c>
      <c r="OB306">
        <v>9.8404732646930437E-6</v>
      </c>
      <c r="OC306">
        <v>1.2738876306802888E-5</v>
      </c>
      <c r="OD306">
        <v>1.09041439920141E-5</v>
      </c>
      <c r="OE306">
        <v>1.6955813691638184E-5</v>
      </c>
      <c r="OF306">
        <v>7.9248330257054825E-6</v>
      </c>
      <c r="OG306">
        <v>8.5603208890853156E-6</v>
      </c>
      <c r="OH306">
        <v>1.2921337256546038E-5</v>
      </c>
      <c r="OI306">
        <v>6.9268906740823371E-6</v>
      </c>
      <c r="OJ306">
        <v>1.1670180354410117E-5</v>
      </c>
      <c r="OK306">
        <v>1.270003988379373E-5</v>
      </c>
      <c r="OL306">
        <v>1.2132761041880013E-5</v>
      </c>
      <c r="OM306">
        <v>9.883431323476137E-6</v>
      </c>
      <c r="ON306">
        <v>6.9995886958178544E-6</v>
      </c>
      <c r="OO306">
        <v>6.2335827404395182E-6</v>
      </c>
      <c r="OP306">
        <v>1.039670018163091E-5</v>
      </c>
      <c r="OQ306">
        <v>8.8019662775471589E-6</v>
      </c>
      <c r="OR306">
        <v>-3.4964123276167831E-7</v>
      </c>
      <c r="OS306">
        <v>3.1058117525213554E-6</v>
      </c>
      <c r="OT306">
        <v>5.0039953318155877E-6</v>
      </c>
      <c r="OU306">
        <v>5.1689291813911764E-6</v>
      </c>
      <c r="OV306">
        <v>1.2542377236624179E-5</v>
      </c>
      <c r="OW306">
        <v>3.0938440376497432E-6</v>
      </c>
      <c r="OX306">
        <v>2.4321014464176456E-6</v>
      </c>
      <c r="OY306">
        <v>1.036726715637178E-5</v>
      </c>
      <c r="OZ306">
        <v>4.3228287254479638E-6</v>
      </c>
      <c r="PA306">
        <v>3.0199748690474145E-6</v>
      </c>
      <c r="PB306">
        <v>2.8116332862480783E-6</v>
      </c>
      <c r="PC306">
        <v>-9.5659384702361284E-7</v>
      </c>
      <c r="PD306">
        <v>1.7115245879788067E-6</v>
      </c>
      <c r="PE306">
        <v>1.1882477707832597E-5</v>
      </c>
      <c r="PF306">
        <v>-9.1389240919555507E-7</v>
      </c>
      <c r="PG306">
        <v>1.4942069688415974E-6</v>
      </c>
      <c r="PH306">
        <v>1.2211626845199837E-5</v>
      </c>
      <c r="PI306">
        <v>7.4171132165080937E-6</v>
      </c>
      <c r="PJ306">
        <v>1.6675707574048078E-5</v>
      </c>
      <c r="PK306">
        <v>8.2251189654388369E-7</v>
      </c>
      <c r="PL306">
        <v>7.0630867448546414E-6</v>
      </c>
      <c r="PM306">
        <v>7.142156370926626E-6</v>
      </c>
      <c r="PN306">
        <v>8.389810368684395E-6</v>
      </c>
      <c r="PO306">
        <v>7.8493985955753732E-6</v>
      </c>
      <c r="PP306">
        <v>1.1602930303281576E-5</v>
      </c>
      <c r="PQ306">
        <v>9.2320048434866659E-6</v>
      </c>
      <c r="PR306">
        <v>3.6745592059399712E-6</v>
      </c>
      <c r="PS306">
        <v>4.5155354900520205E-6</v>
      </c>
      <c r="PT306">
        <v>5.980240282497139E-6</v>
      </c>
      <c r="PU306">
        <v>1.0871829616285762E-5</v>
      </c>
      <c r="PV306">
        <v>1.1670001081989641E-5</v>
      </c>
      <c r="PW306">
        <v>1.0726552446434156E-5</v>
      </c>
      <c r="PX306">
        <v>3.2502682542650208E-6</v>
      </c>
      <c r="PY306">
        <v>7.7364765200380944E-6</v>
      </c>
      <c r="PZ306">
        <v>8.8981374794712329E-6</v>
      </c>
      <c r="QA306">
        <v>1.3070981116381396E-5</v>
      </c>
      <c r="QB306">
        <v>9.5363441562534019E-6</v>
      </c>
      <c r="QC306">
        <v>2.0880521709062453E-5</v>
      </c>
      <c r="QD306">
        <v>-4.0452893857782636E-8</v>
      </c>
      <c r="QE306">
        <v>6.9077133357644715E-6</v>
      </c>
      <c r="QF306">
        <v>8.2332875043692606E-6</v>
      </c>
      <c r="QG306">
        <v>1.2388645294223061E-5</v>
      </c>
      <c r="QH306">
        <v>-1.8114382614763664E-6</v>
      </c>
      <c r="QI306">
        <v>7.2947954053196357E-6</v>
      </c>
      <c r="QJ306">
        <v>1.211276898419504E-5</v>
      </c>
      <c r="QK306">
        <v>5.4919102735105222E-6</v>
      </c>
      <c r="QL306">
        <v>-7.6952912283288366E-7</v>
      </c>
      <c r="QM306">
        <v>9.0221906235360475E-6</v>
      </c>
      <c r="QN306">
        <v>1.6304335323707544E-5</v>
      </c>
      <c r="QO306">
        <v>1.1695785375009265E-5</v>
      </c>
      <c r="QP306">
        <v>7.9991821679955684E-6</v>
      </c>
      <c r="QQ306">
        <v>9.1659465326938678E-6</v>
      </c>
      <c r="QR306">
        <v>-2.2786606355537786E-6</v>
      </c>
      <c r="QS306">
        <v>1.0705827415551119E-5</v>
      </c>
      <c r="QT306">
        <v>7.2069980619625126E-6</v>
      </c>
      <c r="QU306">
        <v>1.325890609480022E-5</v>
      </c>
      <c r="QV306">
        <v>1.8574958506806365E-6</v>
      </c>
      <c r="QW306">
        <v>1.3236039458692702E-6</v>
      </c>
      <c r="QX306">
        <v>1.2100347287820866E-5</v>
      </c>
      <c r="QY306">
        <v>6.6829337628449758E-6</v>
      </c>
      <c r="QZ306">
        <v>2.8792581629054979E-6</v>
      </c>
      <c r="RA306">
        <v>5.3263167386294722E-7</v>
      </c>
      <c r="RB306">
        <v>9.7217200856954686E-6</v>
      </c>
      <c r="RC306">
        <v>1.0528038841928004E-5</v>
      </c>
      <c r="RD306">
        <v>7.1249040721410959E-6</v>
      </c>
      <c r="RE306">
        <v>6.6151889588660096E-6</v>
      </c>
      <c r="RF306">
        <v>5.5785792226421971E-6</v>
      </c>
      <c r="RG306">
        <v>1.0208486332867335E-5</v>
      </c>
      <c r="RH306">
        <v>8.4012935570121758E-7</v>
      </c>
      <c r="RI306">
        <v>7.7261301604564675E-6</v>
      </c>
      <c r="RJ306">
        <v>1.5505704930274243E-5</v>
      </c>
      <c r="RK306">
        <v>1.1942191397665451E-5</v>
      </c>
      <c r="RL306">
        <v>8.182322191500805E-6</v>
      </c>
      <c r="RM306">
        <v>1.5592725668088261E-5</v>
      </c>
      <c r="RN306">
        <v>1.269448406070573E-5</v>
      </c>
      <c r="RO306">
        <v>9.5260958439395556E-6</v>
      </c>
      <c r="RP306">
        <v>6.4795681476216328E-6</v>
      </c>
      <c r="RQ306">
        <v>8.1588984181552627E-7</v>
      </c>
      <c r="RR306">
        <v>5.5338230497701557E-6</v>
      </c>
      <c r="RS306">
        <v>1.0316148743527048E-5</v>
      </c>
      <c r="RT306">
        <v>1.4540310008540619E-5</v>
      </c>
      <c r="RU306">
        <v>9.168049706465358E-6</v>
      </c>
      <c r="RV306">
        <v>1.0725634680930665E-5</v>
      </c>
      <c r="RW306">
        <v>-7.5725146150227152E-7</v>
      </c>
      <c r="RX306">
        <v>7.6131864199950115E-6</v>
      </c>
      <c r="RY306">
        <v>8.7553761314820668E-6</v>
      </c>
      <c r="RZ306">
        <v>2.8803092489707518E-5</v>
      </c>
      <c r="SA306">
        <v>1.2942396496545271E-5</v>
      </c>
      <c r="SB306">
        <v>7.5223543019540491E-6</v>
      </c>
      <c r="SC306">
        <v>7.754458490508872E-6</v>
      </c>
      <c r="SD306">
        <v>4.8256016165709899E-6</v>
      </c>
      <c r="SE306">
        <v>7.3242939904118765E-6</v>
      </c>
      <c r="SF306">
        <v>1.9802296441721167E-5</v>
      </c>
      <c r="SG306">
        <v>1.4553658812923784E-5</v>
      </c>
      <c r="SH306">
        <v>1.1147472225213231E-5</v>
      </c>
      <c r="SI306">
        <v>6.6121877654937359E-6</v>
      </c>
      <c r="SJ306">
        <v>2.9760565497673892E-5</v>
      </c>
      <c r="SK306">
        <v>1.1802947281085829E-5</v>
      </c>
      <c r="SL306">
        <v>1.5097775421452671E-5</v>
      </c>
      <c r="SM306">
        <v>1.3049613421152381E-5</v>
      </c>
      <c r="SN306">
        <v>5.774138214197397E-6</v>
      </c>
      <c r="SO306">
        <v>6.3609977036462705E-6</v>
      </c>
      <c r="SP306">
        <v>9.8111832812485101E-6</v>
      </c>
      <c r="SQ306">
        <v>7.714576576302215E-7</v>
      </c>
      <c r="SR306">
        <v>1.2944411882137714E-5</v>
      </c>
      <c r="SS306">
        <v>6.6995973263266405E-6</v>
      </c>
      <c r="ST306">
        <v>2.5069412452036484E-6</v>
      </c>
      <c r="SU306">
        <v>1.6930433810039004E-5</v>
      </c>
      <c r="SV306">
        <v>1.4512194902540052E-6</v>
      </c>
      <c r="SW306">
        <v>1.0684534600516202E-5</v>
      </c>
      <c r="SX306">
        <v>9.6672836343113612E-6</v>
      </c>
      <c r="SY306">
        <v>1.0003325843450785E-5</v>
      </c>
      <c r="SZ306">
        <v>5.913893259424231E-6</v>
      </c>
      <c r="TA306">
        <v>8.5505848954697021E-7</v>
      </c>
      <c r="TB306">
        <v>1.3941914371820053E-5</v>
      </c>
      <c r="TC306">
        <v>6.6380832839136356E-6</v>
      </c>
      <c r="TD306">
        <v>2.0324823928838463E-5</v>
      </c>
      <c r="TE306">
        <v>1.8873684018550325E-5</v>
      </c>
      <c r="TF306">
        <v>9.2550045046124105E-6</v>
      </c>
      <c r="TG306">
        <v>8.4310143215431252E-6</v>
      </c>
      <c r="TH306">
        <v>4.5182565860946427E-6</v>
      </c>
      <c r="TI306">
        <v>8.5065838075533355E-6</v>
      </c>
      <c r="TJ306">
        <v>1.2118252815822639E-5</v>
      </c>
      <c r="TK306">
        <v>7.3396670728724695E-6</v>
      </c>
      <c r="TL306">
        <v>6.8377041568717892E-6</v>
      </c>
      <c r="TM306">
        <v>3.363363948899637E-6</v>
      </c>
      <c r="TN306">
        <v>3.3258898336169141E-6</v>
      </c>
      <c r="TO306">
        <v>7.877474634973271E-6</v>
      </c>
      <c r="TP306">
        <v>7.9724151279197707E-6</v>
      </c>
      <c r="TQ306">
        <v>1.458637741765187E-5</v>
      </c>
      <c r="TR306">
        <v>1.3336594463285544E-5</v>
      </c>
      <c r="TS306">
        <v>1.2842499816735238E-5</v>
      </c>
      <c r="TT306">
        <v>1.1260547092280526E-5</v>
      </c>
      <c r="TU306">
        <v>1.7373166168003095E-5</v>
      </c>
      <c r="TV306">
        <v>8.2943635086959061E-6</v>
      </c>
      <c r="TW306">
        <v>1.2085091120650344E-5</v>
      </c>
      <c r="TX306">
        <v>7.2690163854234468E-6</v>
      </c>
      <c r="TY306">
        <v>1.4344300667852423E-5</v>
      </c>
      <c r="TZ306">
        <v>9.0667703082014749E-6</v>
      </c>
      <c r="UA306">
        <v>7.3573702955229162E-6</v>
      </c>
      <c r="UB306">
        <v>9.5682291964320348E-6</v>
      </c>
      <c r="UC306">
        <v>2.7956609289230971E-5</v>
      </c>
      <c r="UD306">
        <v>1.1450640874381562E-5</v>
      </c>
      <c r="UE306">
        <v>1.656454471476646E-5</v>
      </c>
      <c r="UF306">
        <v>1.2674676796201306E-5</v>
      </c>
      <c r="UG306">
        <v>7.6437281688498136E-6</v>
      </c>
      <c r="UH306">
        <v>1.4984274191741863E-5</v>
      </c>
      <c r="UI306">
        <v>1.1766057973705594E-6</v>
      </c>
      <c r="UJ306">
        <v>9.7874272960501643E-6</v>
      </c>
      <c r="UK306">
        <v>9.1081415979128484E-6</v>
      </c>
      <c r="UL306">
        <v>8.4469926495590795E-6</v>
      </c>
      <c r="UM306">
        <v>6.6521231021778502E-6</v>
      </c>
      <c r="UN306">
        <v>1.1677413395859047E-5</v>
      </c>
      <c r="UO306">
        <v>-1.2261922436697164E-7</v>
      </c>
      <c r="UP306">
        <v>3.6614435038327547E-6</v>
      </c>
      <c r="UQ306">
        <v>5.7103058890774102E-6</v>
      </c>
      <c r="UR306">
        <v>2.3435297449759371E-5</v>
      </c>
      <c r="US306">
        <v>4.6805121846915165E-6</v>
      </c>
      <c r="UT306">
        <v>7.5299445596237467E-6</v>
      </c>
      <c r="UU306">
        <v>8.7678857444314298E-6</v>
      </c>
      <c r="UV306">
        <v>7.1243438783076702E-6</v>
      </c>
      <c r="UW306">
        <v>1.1983453296528946E-5</v>
      </c>
      <c r="UX306">
        <v>1.0418973119061883E-5</v>
      </c>
      <c r="UY306">
        <v>7.6682138456493895E-6</v>
      </c>
      <c r="UZ306">
        <v>6.944601244166665E-6</v>
      </c>
      <c r="VA306">
        <v>6.9314505490297339E-6</v>
      </c>
      <c r="VB306">
        <v>1.1296111599084345E-5</v>
      </c>
      <c r="VC306">
        <v>5.9535465212295344E-6</v>
      </c>
      <c r="VD306">
        <v>6.2458790770973258E-6</v>
      </c>
      <c r="VE306">
        <v>1.0169210584801553E-6</v>
      </c>
      <c r="VF306">
        <v>1.4112650617142975E-5</v>
      </c>
      <c r="VG306">
        <v>1.2170149893816987E-5</v>
      </c>
      <c r="VH306">
        <v>4.353731255912323E-6</v>
      </c>
      <c r="VI306">
        <v>9.2011584967759409E-6</v>
      </c>
      <c r="VJ306">
        <v>9.5330303122274172E-6</v>
      </c>
      <c r="VK306">
        <v>5.2285638431496119E-6</v>
      </c>
      <c r="VL306">
        <v>1.2582714940252395E-5</v>
      </c>
      <c r="VM306">
        <v>1.1221278730486315E-5</v>
      </c>
      <c r="VN306">
        <v>1.165714458498953E-5</v>
      </c>
      <c r="VO306">
        <v>8.3071523821813397E-6</v>
      </c>
      <c r="VP306">
        <v>4.5393390666193513E-6</v>
      </c>
      <c r="VQ306">
        <v>1.29583082478233E-5</v>
      </c>
      <c r="VR306">
        <v>1.4176990581461244E-6</v>
      </c>
      <c r="VS306">
        <v>5.9302540184840663E-6</v>
      </c>
      <c r="VT306">
        <v>1.0175677730639616E-5</v>
      </c>
      <c r="VU306">
        <v>7.1329482795754533E-6</v>
      </c>
      <c r="VV306">
        <v>8.5239769653518111E-6</v>
      </c>
      <c r="VW306">
        <v>8.2626053424545649E-6</v>
      </c>
      <c r="VX306">
        <v>-1.8302440222895886E-6</v>
      </c>
      <c r="VY306">
        <v>6.272928034176085E-6</v>
      </c>
      <c r="VZ306">
        <v>-4.2721818201107073E-6</v>
      </c>
      <c r="WA306">
        <v>6.9281505853332607E-6</v>
      </c>
      <c r="WB306">
        <v>1.7943866487453495E-5</v>
      </c>
      <c r="WC306">
        <v>-1.1749809457417882E-5</v>
      </c>
    </row>
    <row r="307" spans="1:601" x14ac:dyDescent="0.25">
      <c r="A307" t="s">
        <v>296</v>
      </c>
      <c r="B307">
        <v>4.9745912704902488E-6</v>
      </c>
      <c r="C307">
        <v>6.0910603554997164E-5</v>
      </c>
      <c r="D307">
        <v>2.0051493396274197E-5</v>
      </c>
      <c r="E307">
        <v>2.1829753991308964E-5</v>
      </c>
      <c r="F307">
        <v>1.6425883317422678E-5</v>
      </c>
      <c r="G307">
        <v>1.571376451933957E-5</v>
      </c>
      <c r="H307">
        <v>1.5673011834750902E-5</v>
      </c>
      <c r="I307">
        <v>1.4536085652453025E-5</v>
      </c>
      <c r="J307">
        <v>3.9309767081394588E-6</v>
      </c>
      <c r="K307">
        <v>3.2704580291109859E-5</v>
      </c>
      <c r="L307">
        <v>1.2552657370381802E-5</v>
      </c>
      <c r="M307">
        <v>3.5614630040008427E-5</v>
      </c>
      <c r="N307">
        <v>1.2707744664330379E-5</v>
      </c>
      <c r="O307">
        <v>2.003954351816518E-5</v>
      </c>
      <c r="P307">
        <v>8.199597051709683E-6</v>
      </c>
      <c r="Q307">
        <v>2.7748272064588118E-6</v>
      </c>
      <c r="R307">
        <v>2.6389459353218028E-6</v>
      </c>
      <c r="S307">
        <v>9.3999545493648061E-6</v>
      </c>
      <c r="T307">
        <v>9.6990126636136674E-6</v>
      </c>
      <c r="U307">
        <v>3.3139092974143462E-5</v>
      </c>
      <c r="V307">
        <v>9.10024830722549E-6</v>
      </c>
      <c r="W307">
        <v>-1.0967958135895273E-6</v>
      </c>
      <c r="X307">
        <v>-3.4704530866179926E-6</v>
      </c>
      <c r="Y307">
        <v>2.7672230329338344E-5</v>
      </c>
      <c r="Z307">
        <v>7.2221533727739365E-6</v>
      </c>
      <c r="AA307">
        <v>1.0853097607764261E-5</v>
      </c>
      <c r="AB307">
        <v>5.5656949300291023E-6</v>
      </c>
      <c r="AC307">
        <v>7.7345529228644909E-6</v>
      </c>
      <c r="AD307">
        <v>-8.2418790211490037E-7</v>
      </c>
      <c r="AE307">
        <v>9.0106358582507319E-6</v>
      </c>
      <c r="AF307">
        <v>1.8226028404543537E-5</v>
      </c>
      <c r="AG307">
        <v>7.6411023828889576E-6</v>
      </c>
      <c r="AH307">
        <v>7.0595006906840567E-6</v>
      </c>
      <c r="AI307">
        <v>-3.3554089624615468E-6</v>
      </c>
      <c r="AJ307">
        <v>4.0454000966889755E-6</v>
      </c>
      <c r="AK307">
        <v>1.9584151332007243E-5</v>
      </c>
      <c r="AL307">
        <v>1.328902240994803E-5</v>
      </c>
      <c r="AM307">
        <v>2.1911193009647517E-6</v>
      </c>
      <c r="AN307">
        <v>-2.7490055831236307E-6</v>
      </c>
      <c r="AO307">
        <v>9.6430787065407735E-6</v>
      </c>
      <c r="AP307">
        <v>9.7728090453336746E-6</v>
      </c>
      <c r="AQ307">
        <v>1.0579608605066739E-5</v>
      </c>
      <c r="AR307">
        <v>9.0540112339004225E-7</v>
      </c>
      <c r="AS307">
        <v>1.0889015086332198E-6</v>
      </c>
      <c r="AT307">
        <v>1.1282616471576896E-5</v>
      </c>
      <c r="AU307">
        <v>6.0357251074336743E-6</v>
      </c>
      <c r="AV307">
        <v>1.0949280918487465E-5</v>
      </c>
      <c r="AW307">
        <v>6.3426633972298851E-6</v>
      </c>
      <c r="AX307">
        <v>9.4544077328908222E-6</v>
      </c>
      <c r="AY307">
        <v>6.5334855213028182E-6</v>
      </c>
      <c r="AZ307">
        <v>1.0903191337330884E-5</v>
      </c>
      <c r="BA307">
        <v>9.7059751145968051E-6</v>
      </c>
      <c r="BB307">
        <v>8.1971362500181306E-6</v>
      </c>
      <c r="BC307">
        <v>1.878753616984716E-5</v>
      </c>
      <c r="BD307">
        <v>6.329208084358447E-6</v>
      </c>
      <c r="BE307">
        <v>1.1569008447624924E-5</v>
      </c>
      <c r="BF307">
        <v>5.4768551492866629E-6</v>
      </c>
      <c r="BG307">
        <v>5.5451549995844898E-6</v>
      </c>
      <c r="BH307">
        <v>2.104626095461846E-5</v>
      </c>
      <c r="BI307">
        <v>1.2245396829605979E-6</v>
      </c>
      <c r="BJ307">
        <v>7.8745751992255974E-6</v>
      </c>
      <c r="BK307">
        <v>7.6041479573402607E-6</v>
      </c>
      <c r="BL307">
        <v>9.3734892590726951E-6</v>
      </c>
      <c r="BM307">
        <v>8.8261068345130361E-6</v>
      </c>
      <c r="BN307">
        <v>3.5442381073772381E-6</v>
      </c>
      <c r="BO307">
        <v>1.6272890841180513E-5</v>
      </c>
      <c r="BP307">
        <v>1.6281604513473133E-6</v>
      </c>
      <c r="BQ307">
        <v>-1.5346194016746974E-6</v>
      </c>
      <c r="BR307">
        <v>-2.7886601956332603E-6</v>
      </c>
      <c r="BS307">
        <v>1.7020068277405522E-5</v>
      </c>
      <c r="BT307">
        <v>4.239857349952298E-6</v>
      </c>
      <c r="BU307">
        <v>9.0818918588723933E-6</v>
      </c>
      <c r="BV307">
        <v>1.1864254861136432E-5</v>
      </c>
      <c r="BW307">
        <v>6.5935724576625951E-6</v>
      </c>
      <c r="BX307">
        <v>4.0567597906138641E-6</v>
      </c>
      <c r="BY307">
        <v>1.474948756327322E-6</v>
      </c>
      <c r="BZ307">
        <v>1.6750473746377953E-5</v>
      </c>
      <c r="CA307">
        <v>5.9842088046622828E-6</v>
      </c>
      <c r="CB307">
        <v>1.1265467771199689E-5</v>
      </c>
      <c r="CC307">
        <v>-5.7418215173900003E-7</v>
      </c>
      <c r="CD307">
        <v>6.7398765454719384E-6</v>
      </c>
      <c r="CE307">
        <v>7.4658513018964592E-6</v>
      </c>
      <c r="CF307">
        <v>9.578906691321292E-6</v>
      </c>
      <c r="CG307">
        <v>1.0273959081253197E-5</v>
      </c>
      <c r="CH307">
        <v>5.9894785190873186E-6</v>
      </c>
      <c r="CI307">
        <v>1.1854196062372497E-5</v>
      </c>
      <c r="CJ307">
        <v>6.3251575121173582E-6</v>
      </c>
      <c r="CK307">
        <v>1.8842237412431891E-5</v>
      </c>
      <c r="CL307">
        <v>1.0619332552935596E-5</v>
      </c>
      <c r="CM307">
        <v>2.041833072843587E-6</v>
      </c>
      <c r="CN307">
        <v>1.3903198736633206E-5</v>
      </c>
      <c r="CO307">
        <v>5.9205599834771376E-7</v>
      </c>
      <c r="CP307">
        <v>3.1827749250904409E-6</v>
      </c>
      <c r="CQ307">
        <v>-1.0953505659674182E-6</v>
      </c>
      <c r="CR307">
        <v>2.0028202268158008E-5</v>
      </c>
      <c r="CS307">
        <v>4.150358431775898E-6</v>
      </c>
      <c r="CT307">
        <v>1.0694712391745817E-5</v>
      </c>
      <c r="CU307">
        <v>-2.561177034116415E-6</v>
      </c>
      <c r="CV307">
        <v>5.3381797247217666E-6</v>
      </c>
      <c r="CW307">
        <v>3.5689674204947598E-5</v>
      </c>
      <c r="CX307">
        <v>1.4299147576705545E-5</v>
      </c>
      <c r="CY307">
        <v>3.8054254197265925E-6</v>
      </c>
      <c r="CZ307">
        <v>4.5764036009879473E-6</v>
      </c>
      <c r="DA307">
        <v>1.09869105357795E-5</v>
      </c>
      <c r="DB307">
        <v>8.1770612312909792E-6</v>
      </c>
      <c r="DC307">
        <v>2.2167858606836125E-5</v>
      </c>
      <c r="DD307">
        <v>8.4581383660267569E-6</v>
      </c>
      <c r="DE307">
        <v>4.9566826982088428E-6</v>
      </c>
      <c r="DF307">
        <v>1.5111608709522151E-5</v>
      </c>
      <c r="DG307">
        <v>5.604325597790919E-6</v>
      </c>
      <c r="DH307">
        <v>1.4251287727591771E-5</v>
      </c>
      <c r="DI307">
        <v>1.4862789071937435E-5</v>
      </c>
      <c r="DJ307">
        <v>8.9493147963652041E-6</v>
      </c>
      <c r="DK307">
        <v>2.1591403353389074E-5</v>
      </c>
      <c r="DL307">
        <v>-1.5303929670216938E-6</v>
      </c>
      <c r="DM307">
        <v>7.4538042062118378E-6</v>
      </c>
      <c r="DN307">
        <v>9.888459916221002E-6</v>
      </c>
      <c r="DO307">
        <v>5.375327978030071E-6</v>
      </c>
      <c r="DP307">
        <v>5.8208362805232086E-6</v>
      </c>
      <c r="DQ307">
        <v>-1.69709117630296E-6</v>
      </c>
      <c r="DR307">
        <v>1.9159128618589453E-5</v>
      </c>
      <c r="DS307">
        <v>1.3706524727792373E-5</v>
      </c>
      <c r="DT307">
        <v>1.4018769003447863E-5</v>
      </c>
      <c r="DU307">
        <v>2.290893121445346E-5</v>
      </c>
      <c r="DV307">
        <v>-1.2264265920168116E-6</v>
      </c>
      <c r="DW307">
        <v>4.705784734977746E-6</v>
      </c>
      <c r="DX307">
        <v>1.0090791915616997E-5</v>
      </c>
      <c r="DY307">
        <v>9.3449875613085211E-6</v>
      </c>
      <c r="DZ307">
        <v>1.1599482918161084E-5</v>
      </c>
      <c r="EA307">
        <v>6.2771239498346162E-6</v>
      </c>
      <c r="EB307">
        <v>4.4924037625552033E-6</v>
      </c>
      <c r="EC307">
        <v>7.2428959284719153E-6</v>
      </c>
      <c r="ED307">
        <v>1.9402628427214178E-5</v>
      </c>
      <c r="EE307">
        <v>5.7572631227098549E-6</v>
      </c>
      <c r="EF307">
        <v>-8.836838021510741E-6</v>
      </c>
      <c r="EG307">
        <v>1.6101541138862419E-5</v>
      </c>
      <c r="EH307">
        <v>7.9042015351519118E-6</v>
      </c>
      <c r="EI307">
        <v>7.3836529458315958E-6</v>
      </c>
      <c r="EJ307">
        <v>3.9913286261298718E-6</v>
      </c>
      <c r="EK307">
        <v>2.9529192460473482E-6</v>
      </c>
      <c r="EL307">
        <v>5.6484944971265908E-6</v>
      </c>
      <c r="EM307">
        <v>9.5354253274172148E-6</v>
      </c>
      <c r="EN307">
        <v>9.3023123193150803E-6</v>
      </c>
      <c r="EO307">
        <v>-1.6604466856020556E-6</v>
      </c>
      <c r="EP307">
        <v>-1.7696595909968664E-6</v>
      </c>
      <c r="EQ307">
        <v>6.635434475707446E-6</v>
      </c>
      <c r="ER307">
        <v>1.365814094512933E-5</v>
      </c>
      <c r="ES307">
        <v>6.0189977195888312E-6</v>
      </c>
      <c r="ET307">
        <v>-1.3774028172538521E-5</v>
      </c>
      <c r="EU307">
        <v>4.0817456448502793E-5</v>
      </c>
      <c r="EV307">
        <v>2.5778280240933232E-5</v>
      </c>
      <c r="EW307">
        <v>8.6068848527361439E-6</v>
      </c>
      <c r="EX307">
        <v>5.9009897478935512E-6</v>
      </c>
      <c r="EY307">
        <v>1.357832203668494E-5</v>
      </c>
      <c r="EZ307">
        <v>1.2012324678401349E-6</v>
      </c>
      <c r="FA307">
        <v>6.6025399037023922E-6</v>
      </c>
      <c r="FB307">
        <v>1.9598343809769094E-5</v>
      </c>
      <c r="FC307">
        <v>4.2127969451137624E-6</v>
      </c>
      <c r="FD307">
        <v>6.4182636231560759E-6</v>
      </c>
      <c r="FE307">
        <v>1.5965319457572795E-6</v>
      </c>
      <c r="FF307">
        <v>-6.3004225537770054E-7</v>
      </c>
      <c r="FG307">
        <v>5.9838749089951185E-6</v>
      </c>
      <c r="FH307">
        <v>2.3792239115016031E-5</v>
      </c>
      <c r="FI307">
        <v>1.4734137743686008E-5</v>
      </c>
      <c r="FJ307">
        <v>4.2806524956998622E-7</v>
      </c>
      <c r="FK307">
        <v>1.1268657442426226E-6</v>
      </c>
      <c r="FL307">
        <v>-3.2479904406796505E-6</v>
      </c>
      <c r="FM307">
        <v>7.6679792980265394E-6</v>
      </c>
      <c r="FN307">
        <v>3.0845228281331088E-6</v>
      </c>
      <c r="FO307">
        <v>8.2615043815539258E-6</v>
      </c>
      <c r="FP307">
        <v>2.3081213989100749E-6</v>
      </c>
      <c r="FQ307">
        <v>2.4227825247539631E-6</v>
      </c>
      <c r="FR307">
        <v>1.5198367949702349E-5</v>
      </c>
      <c r="FS307">
        <v>3.8026719562405989E-5</v>
      </c>
      <c r="FT307">
        <v>1.2681257465872413E-5</v>
      </c>
      <c r="FU307">
        <v>6.7924038812680855E-6</v>
      </c>
      <c r="FV307">
        <v>6.2738482975304698E-6</v>
      </c>
      <c r="FW307">
        <v>1.4955482243774754E-5</v>
      </c>
      <c r="FX307">
        <v>4.002720555623345E-6</v>
      </c>
      <c r="FY307">
        <v>1.7221443544089867E-5</v>
      </c>
      <c r="FZ307">
        <v>3.2461757671271548E-5</v>
      </c>
      <c r="GA307">
        <v>3.5918135493892447E-6</v>
      </c>
      <c r="GB307">
        <v>2.3979105356528859E-6</v>
      </c>
      <c r="GC307">
        <v>1.5008314052512268E-5</v>
      </c>
      <c r="GD307">
        <v>4.2563220949227764E-6</v>
      </c>
      <c r="GE307">
        <v>-3.1767731778432973E-6</v>
      </c>
      <c r="GF307">
        <v>1.111128339577249E-5</v>
      </c>
      <c r="GG307">
        <v>1.7604564003194205E-6</v>
      </c>
      <c r="GH307">
        <v>2.4944042558764979E-6</v>
      </c>
      <c r="GI307">
        <v>8.6838749928404675E-6</v>
      </c>
      <c r="GJ307">
        <v>1.2377421367613609E-5</v>
      </c>
      <c r="GK307">
        <v>1.2693959931113277E-5</v>
      </c>
      <c r="GL307">
        <v>5.4120976408301492E-6</v>
      </c>
      <c r="GM307">
        <v>1.0874412801884727E-5</v>
      </c>
      <c r="GN307">
        <v>1.1130586214482644E-5</v>
      </c>
      <c r="GO307">
        <v>1.2415309414231792E-5</v>
      </c>
      <c r="GP307">
        <v>1.695156521603745E-5</v>
      </c>
      <c r="GQ307">
        <v>8.7882337953908751E-6</v>
      </c>
      <c r="GR307">
        <v>1.6641614916980611E-5</v>
      </c>
      <c r="GS307">
        <v>1.0907594854655402E-5</v>
      </c>
      <c r="GT307">
        <v>1.1508693428600914E-5</v>
      </c>
      <c r="GU307">
        <v>-3.5080212730481806E-6</v>
      </c>
      <c r="GV307">
        <v>4.2077782638756781E-6</v>
      </c>
      <c r="GW307">
        <v>1.2172284290151953E-5</v>
      </c>
      <c r="GX307">
        <v>1.0443145912647628E-6</v>
      </c>
      <c r="GY307">
        <v>1.6016029883425433E-5</v>
      </c>
      <c r="GZ307">
        <v>1.3299849372550591E-5</v>
      </c>
      <c r="HA307">
        <v>4.6041745186484012E-6</v>
      </c>
      <c r="HB307">
        <v>2.5198834165556466E-6</v>
      </c>
      <c r="HC307">
        <v>1.2613438969418035E-5</v>
      </c>
      <c r="HD307">
        <v>2.8380562382343781E-6</v>
      </c>
      <c r="HE307">
        <v>1.3669102906927143E-5</v>
      </c>
      <c r="HF307">
        <v>1.2295102963938772E-6</v>
      </c>
      <c r="HG307">
        <v>1.7930315695595614E-5</v>
      </c>
      <c r="HH307">
        <v>2.4696860349936573E-5</v>
      </c>
      <c r="HI307">
        <v>6.0890278789477979E-6</v>
      </c>
      <c r="HJ307">
        <v>1.2492920576982079E-5</v>
      </c>
      <c r="HK307">
        <v>1.6077363237065448E-5</v>
      </c>
      <c r="HL307">
        <v>2.1115320672675032E-6</v>
      </c>
      <c r="HM307">
        <v>4.0930385758894632E-5</v>
      </c>
      <c r="HN307">
        <v>-3.4544993711747142E-6</v>
      </c>
      <c r="HO307">
        <v>8.2325869694841533E-6</v>
      </c>
      <c r="HP307">
        <v>1.2942305489902154E-5</v>
      </c>
      <c r="HQ307">
        <v>8.1941955926121663E-6</v>
      </c>
      <c r="HR307">
        <v>-1.2093106720948456E-6</v>
      </c>
      <c r="HS307">
        <v>1.0103939922094529E-5</v>
      </c>
      <c r="HT307">
        <v>2.3327701948946426E-6</v>
      </c>
      <c r="HU307">
        <v>1.3174161769568093E-5</v>
      </c>
      <c r="HV307">
        <v>-2.7438939548684393E-7</v>
      </c>
      <c r="HW307">
        <v>1.2759051695226624E-5</v>
      </c>
      <c r="HX307">
        <v>2.463861747728943E-5</v>
      </c>
      <c r="HY307">
        <v>7.4796705929966214E-8</v>
      </c>
      <c r="HZ307">
        <v>1.721776170322624E-6</v>
      </c>
      <c r="IA307">
        <v>3.0508597372794721E-5</v>
      </c>
      <c r="IB307">
        <v>1.1619731462149729E-5</v>
      </c>
      <c r="IC307">
        <v>4.6207586401973898E-6</v>
      </c>
      <c r="ID307">
        <v>3.6890182768771079E-5</v>
      </c>
      <c r="IE307">
        <v>2.4760304804948067E-6</v>
      </c>
      <c r="IF307">
        <v>9.8554051298712936E-6</v>
      </c>
      <c r="IG307">
        <v>6.999908118886379E-6</v>
      </c>
      <c r="IH307">
        <v>9.779166370995047E-6</v>
      </c>
      <c r="II307">
        <v>-3.3599171254286228E-6</v>
      </c>
      <c r="IJ307">
        <v>3.1881214129792296E-5</v>
      </c>
      <c r="IK307">
        <v>7.7129472149280227E-6</v>
      </c>
      <c r="IL307">
        <v>1.4203387065351647E-6</v>
      </c>
      <c r="IM307">
        <v>-1.4778537402394054E-6</v>
      </c>
      <c r="IN307">
        <v>1.767808631597314E-5</v>
      </c>
      <c r="IO307">
        <v>1.3185585914862353E-5</v>
      </c>
      <c r="IP307">
        <v>2.5508771717231117E-5</v>
      </c>
      <c r="IQ307">
        <v>8.4542909795744494E-6</v>
      </c>
      <c r="IR307">
        <v>1.2460396276178304E-5</v>
      </c>
      <c r="IS307">
        <v>1.4461923291294674E-5</v>
      </c>
      <c r="IT307">
        <v>2.3234924434903479E-5</v>
      </c>
      <c r="IU307">
        <v>1.0815518228493268E-5</v>
      </c>
      <c r="IV307">
        <v>9.0400312992069784E-6</v>
      </c>
      <c r="IW307">
        <v>8.9794908640056633E-6</v>
      </c>
      <c r="IX307">
        <v>-1.4424186053799944E-6</v>
      </c>
      <c r="IY307">
        <v>1.8158801182851725E-5</v>
      </c>
      <c r="IZ307">
        <v>8.5771550863542009E-6</v>
      </c>
      <c r="JA307">
        <v>4.2953617101975296E-6</v>
      </c>
      <c r="JB307">
        <v>2.6205244628224711E-5</v>
      </c>
      <c r="JC307">
        <v>1.5513436760119759E-5</v>
      </c>
      <c r="JD307">
        <v>1.1281904549646348E-5</v>
      </c>
      <c r="JE307">
        <v>1.6046395772895615E-5</v>
      </c>
      <c r="JF307">
        <v>8.0871735388103875E-6</v>
      </c>
      <c r="JG307">
        <v>1.5860158458713599E-5</v>
      </c>
      <c r="JH307">
        <v>5.5285809994711335E-5</v>
      </c>
      <c r="JI307">
        <v>9.9378561716660225E-6</v>
      </c>
      <c r="JJ307">
        <v>1.9307315809983443E-5</v>
      </c>
      <c r="JK307">
        <v>5.6395027185363826E-6</v>
      </c>
      <c r="JL307">
        <v>1.5867881039989495E-5</v>
      </c>
      <c r="JM307">
        <v>7.8455069468938265E-6</v>
      </c>
      <c r="JN307">
        <v>1.4782348291608231E-6</v>
      </c>
      <c r="JO307">
        <v>9.2632078114706642E-6</v>
      </c>
      <c r="JP307">
        <v>7.7226459048216152E-6</v>
      </c>
      <c r="JQ307">
        <v>7.5017242298127885E-6</v>
      </c>
      <c r="JR307">
        <v>1.8603158605556573E-5</v>
      </c>
      <c r="JS307">
        <v>1.6693686049403303E-5</v>
      </c>
      <c r="JT307">
        <v>1.1279815015154645E-5</v>
      </c>
      <c r="JU307">
        <v>9.9197167080964264E-6</v>
      </c>
      <c r="JV307">
        <v>1.2109489988060458E-5</v>
      </c>
      <c r="JW307">
        <v>1.3590050945816498E-5</v>
      </c>
      <c r="JX307">
        <v>1.4126828112637311E-5</v>
      </c>
      <c r="JY307">
        <v>1.2344674047461163E-5</v>
      </c>
      <c r="JZ307">
        <v>1.1430690877139988E-5</v>
      </c>
      <c r="KA307">
        <v>3.3088914376403565E-5</v>
      </c>
      <c r="KB307">
        <v>1.2856322080263823E-5</v>
      </c>
      <c r="KC307">
        <v>1.7293836279794653E-5</v>
      </c>
      <c r="KD307">
        <v>2.5282291741281686E-5</v>
      </c>
      <c r="KE307">
        <v>1.151948432950436E-5</v>
      </c>
      <c r="KF307">
        <v>6.0220484390759011E-6</v>
      </c>
      <c r="KG307">
        <v>1.2285125516317527E-5</v>
      </c>
      <c r="KH307">
        <v>1.0094227080038303E-5</v>
      </c>
      <c r="KI307">
        <v>1.4606766142600208E-5</v>
      </c>
      <c r="KJ307">
        <v>2.6102606333786177E-5</v>
      </c>
      <c r="KK307">
        <v>5.3738134512782968E-7</v>
      </c>
      <c r="KL307">
        <v>5.6628087306914615E-5</v>
      </c>
      <c r="KM307">
        <v>1.64945021202226E-5</v>
      </c>
      <c r="KN307">
        <v>1.6499679101248047E-5</v>
      </c>
      <c r="KO307">
        <v>1.0461610227794362E-5</v>
      </c>
      <c r="KP307">
        <v>1.7981215218511472E-5</v>
      </c>
      <c r="KQ307">
        <v>3.0746037376665938E-6</v>
      </c>
      <c r="KR307">
        <v>4.6448178156614745E-5</v>
      </c>
      <c r="KS307">
        <v>2.1752626359941747E-6</v>
      </c>
      <c r="KT307">
        <v>7.4317937054538048E-6</v>
      </c>
      <c r="KU307">
        <v>1.5168012933784997E-5</v>
      </c>
      <c r="KV307">
        <v>7.7697095455576388E-6</v>
      </c>
      <c r="KW307">
        <v>2.1027458630016489E-5</v>
      </c>
      <c r="KX307">
        <v>1.8241963944221851E-5</v>
      </c>
      <c r="KY307">
        <v>2.4793813848063043E-5</v>
      </c>
      <c r="KZ307">
        <v>1.0826645776501451E-5</v>
      </c>
      <c r="LA307">
        <v>1.0672445689250631E-5</v>
      </c>
      <c r="LB307">
        <v>3.8398171730240765E-6</v>
      </c>
      <c r="LC307">
        <v>1.5570933226319937E-5</v>
      </c>
      <c r="LD307">
        <v>9.8264430349887277E-7</v>
      </c>
      <c r="LE307">
        <v>1.0268339794131189E-5</v>
      </c>
      <c r="LF307">
        <v>8.271192306680001E-6</v>
      </c>
      <c r="LG307">
        <v>-1.333037673152213E-6</v>
      </c>
      <c r="LH307">
        <v>5.5294363637278823E-6</v>
      </c>
      <c r="LI307">
        <v>1.9651212525070546E-5</v>
      </c>
      <c r="LJ307">
        <v>1.7400899842415315E-5</v>
      </c>
      <c r="LK307">
        <v>1.855690016161999E-5</v>
      </c>
      <c r="LL307">
        <v>1.9691658387745315E-5</v>
      </c>
      <c r="LM307">
        <v>1.7953398897470379E-5</v>
      </c>
      <c r="LN307">
        <v>1.0560093450097887E-5</v>
      </c>
      <c r="LO307">
        <v>3.6680223553747479E-6</v>
      </c>
      <c r="LP307">
        <v>1.2576536607999886E-5</v>
      </c>
      <c r="LQ307">
        <v>8.9549171028051285E-6</v>
      </c>
      <c r="LR307">
        <v>2.0453754153298833E-5</v>
      </c>
      <c r="LS307">
        <v>1.2927364462848781E-5</v>
      </c>
      <c r="LT307">
        <v>5.9915190006680409E-6</v>
      </c>
      <c r="LU307">
        <v>1.6841234072227577E-5</v>
      </c>
      <c r="LV307">
        <v>1.6564838077341299E-5</v>
      </c>
      <c r="LW307">
        <v>6.6010612369864611E-6</v>
      </c>
      <c r="LX307">
        <v>1.8287010729727053E-5</v>
      </c>
      <c r="LY307">
        <v>9.3718452201952004E-6</v>
      </c>
      <c r="LZ307">
        <v>1.9252478178726305E-5</v>
      </c>
      <c r="MA307">
        <v>6.2977035193076589E-6</v>
      </c>
      <c r="MB307">
        <v>1.618424498166796E-5</v>
      </c>
      <c r="MC307">
        <v>2.0609120204478761E-5</v>
      </c>
      <c r="MD307">
        <v>1.0734656184876922E-5</v>
      </c>
      <c r="ME307">
        <v>7.999776783596192E-6</v>
      </c>
      <c r="MF307">
        <v>1.7116344140994053E-5</v>
      </c>
      <c r="MG307">
        <v>3.3403410795983738E-6</v>
      </c>
      <c r="MH307">
        <v>1.2109105245034368E-5</v>
      </c>
      <c r="MI307">
        <v>8.6821925008047041E-6</v>
      </c>
      <c r="MJ307">
        <v>7.5347838437045664E-6</v>
      </c>
      <c r="MK307">
        <v>4.231781171105544E-6</v>
      </c>
      <c r="ML307">
        <v>3.7770032433104918E-6</v>
      </c>
      <c r="MM307">
        <v>1.8699379005146463E-6</v>
      </c>
      <c r="MN307">
        <v>1.3341780079336879E-5</v>
      </c>
      <c r="MO307">
        <v>2.6770184113413883E-5</v>
      </c>
      <c r="MP307">
        <v>8.5806814459503585E-6</v>
      </c>
      <c r="MQ307">
        <v>2.9244544534878729E-5</v>
      </c>
      <c r="MR307">
        <v>5.0941761041013648E-5</v>
      </c>
      <c r="MS307">
        <v>3.0261046111776476E-5</v>
      </c>
      <c r="MT307">
        <v>3.9986978258640936E-5</v>
      </c>
      <c r="MU307">
        <v>1.2395629667973982E-6</v>
      </c>
      <c r="MV307">
        <v>5.510595157840235E-6</v>
      </c>
      <c r="MW307">
        <v>1.3924788459718053E-5</v>
      </c>
      <c r="MX307">
        <v>-2.911652383090714E-6</v>
      </c>
      <c r="MY307">
        <v>3.4867076365726012E-6</v>
      </c>
      <c r="MZ307">
        <v>7.8921222762899827E-6</v>
      </c>
      <c r="NA307">
        <v>1.1927083599035905E-5</v>
      </c>
      <c r="NB307">
        <v>3.3598036580568469E-5</v>
      </c>
      <c r="NC307">
        <v>1.6479798788384246E-5</v>
      </c>
      <c r="ND307">
        <v>1.4581833420557764E-5</v>
      </c>
      <c r="NE307">
        <v>3.5715325833663373E-6</v>
      </c>
      <c r="NF307">
        <v>9.4683102498691725E-6</v>
      </c>
      <c r="NG307">
        <v>1.0203956183408909E-5</v>
      </c>
      <c r="NH307">
        <v>1.443843092746113E-5</v>
      </c>
      <c r="NI307">
        <v>-5.3361707225148869E-6</v>
      </c>
      <c r="NJ307">
        <v>3.99199673483215E-6</v>
      </c>
      <c r="NK307">
        <v>8.1379836122163806E-6</v>
      </c>
      <c r="NL307">
        <v>1.3592605155928125E-5</v>
      </c>
      <c r="NM307">
        <v>1.8708837051327436E-5</v>
      </c>
      <c r="NN307">
        <v>1.3530743586512404E-5</v>
      </c>
      <c r="NO307">
        <v>1.7856276038781259E-5</v>
      </c>
      <c r="NP307">
        <v>-1.3216005145447826E-5</v>
      </c>
      <c r="NQ307">
        <v>1.1068022653170228E-5</v>
      </c>
      <c r="NR307">
        <v>8.4709459750520941E-7</v>
      </c>
      <c r="NS307">
        <v>2.1916593298997399E-5</v>
      </c>
      <c r="NT307">
        <v>9.2217614363420978E-6</v>
      </c>
      <c r="NU307">
        <v>1.8978156129718341E-6</v>
      </c>
      <c r="NV307">
        <v>1.392757221784826E-5</v>
      </c>
      <c r="NW307">
        <v>2.2266972616901724E-5</v>
      </c>
      <c r="NX307">
        <v>1.2801697425957951E-5</v>
      </c>
      <c r="NY307">
        <v>2.0623702174781495E-6</v>
      </c>
      <c r="NZ307">
        <v>4.7551991365597262E-6</v>
      </c>
      <c r="OA307">
        <v>1.1207200900707341E-5</v>
      </c>
      <c r="OB307">
        <v>3.9709128655412489E-6</v>
      </c>
      <c r="OC307">
        <v>-3.1217086719937233E-7</v>
      </c>
      <c r="OD307">
        <v>2.8378010043971221E-6</v>
      </c>
      <c r="OE307">
        <v>2.4272405864772655E-5</v>
      </c>
      <c r="OF307">
        <v>1.3034567722317199E-5</v>
      </c>
      <c r="OG307">
        <v>2.5467632760525763E-6</v>
      </c>
      <c r="OH307">
        <v>8.434795901380347E-6</v>
      </c>
      <c r="OI307">
        <v>3.698227169442616E-6</v>
      </c>
      <c r="OJ307">
        <v>6.5282744893213253E-6</v>
      </c>
      <c r="OK307">
        <v>7.5365131111990413E-6</v>
      </c>
      <c r="OL307">
        <v>-1.8323878083315249E-6</v>
      </c>
      <c r="OM307">
        <v>1.0705924465299738E-6</v>
      </c>
      <c r="ON307">
        <v>2.3225947924867117E-6</v>
      </c>
      <c r="OO307">
        <v>3.2157940498062546E-7</v>
      </c>
      <c r="OP307">
        <v>8.6149137315783958E-6</v>
      </c>
      <c r="OQ307">
        <v>3.1758341540387795E-6</v>
      </c>
      <c r="OR307">
        <v>-5.7672517458631173E-7</v>
      </c>
      <c r="OS307">
        <v>1.7318891816003548E-5</v>
      </c>
      <c r="OT307">
        <v>1.5959367755057512E-6</v>
      </c>
      <c r="OU307">
        <v>-7.3945349715917592E-6</v>
      </c>
      <c r="OV307">
        <v>1.213044330346824E-5</v>
      </c>
      <c r="OW307">
        <v>1.1218926393292772E-5</v>
      </c>
      <c r="OX307">
        <v>2.2535107318840476E-6</v>
      </c>
      <c r="OY307">
        <v>2.3018486643483861E-5</v>
      </c>
      <c r="OZ307">
        <v>-4.9021014151872618E-6</v>
      </c>
      <c r="PA307">
        <v>-1.5595872528701902E-6</v>
      </c>
      <c r="PB307">
        <v>9.7569054075182117E-6</v>
      </c>
      <c r="PC307">
        <v>4.7755650689843696E-6</v>
      </c>
      <c r="PD307">
        <v>-3.5885717906367936E-6</v>
      </c>
      <c r="PE307">
        <v>2.8663688394212195E-5</v>
      </c>
      <c r="PF307">
        <v>4.3190086077512784E-7</v>
      </c>
      <c r="PG307">
        <v>5.4812139915538475E-6</v>
      </c>
      <c r="PH307">
        <v>-1.9396542439104308E-6</v>
      </c>
      <c r="PI307">
        <v>1.9382910632859384E-5</v>
      </c>
      <c r="PJ307">
        <v>1.3659761175918488E-5</v>
      </c>
      <c r="PK307">
        <v>1.2059370663603632E-5</v>
      </c>
      <c r="PL307">
        <v>6.400424253985657E-6</v>
      </c>
      <c r="PM307">
        <v>1.7846228662481715E-6</v>
      </c>
      <c r="PN307">
        <v>8.3502660486609637E-7</v>
      </c>
      <c r="PO307">
        <v>8.6091505837463001E-6</v>
      </c>
      <c r="PP307">
        <v>2.549271876055646E-5</v>
      </c>
      <c r="PQ307">
        <v>1.2031344457396765E-6</v>
      </c>
      <c r="PR307">
        <v>6.6745363466076942E-6</v>
      </c>
      <c r="PS307">
        <v>1.0326889558225088E-5</v>
      </c>
      <c r="PT307">
        <v>1.2970524542919809E-6</v>
      </c>
      <c r="PU307">
        <v>-1.1564920388584145E-6</v>
      </c>
      <c r="PV307">
        <v>1.8959499861315797E-5</v>
      </c>
      <c r="PW307">
        <v>6.557551207689308E-6</v>
      </c>
      <c r="PX307">
        <v>4.3537948098943667E-6</v>
      </c>
      <c r="PY307">
        <v>1.3529278680066579E-5</v>
      </c>
      <c r="PZ307">
        <v>1.8718417423717363E-6</v>
      </c>
      <c r="QA307">
        <v>-7.3962919200333936E-6</v>
      </c>
      <c r="QB307">
        <v>2.8416934123634717E-6</v>
      </c>
      <c r="QC307">
        <v>3.1442088451265295E-6</v>
      </c>
      <c r="QD307">
        <v>1.0109757146611727E-5</v>
      </c>
      <c r="QE307">
        <v>1.923227540820445E-6</v>
      </c>
      <c r="QF307">
        <v>4.9735243242212516E-5</v>
      </c>
      <c r="QG307">
        <v>1.7450987321672007E-5</v>
      </c>
      <c r="QH307">
        <v>9.9541462348518067E-6</v>
      </c>
      <c r="QI307">
        <v>3.2623591513159223E-5</v>
      </c>
      <c r="QJ307">
        <v>2.4609033560378957E-5</v>
      </c>
      <c r="QK307">
        <v>8.497186734905123E-7</v>
      </c>
      <c r="QL307">
        <v>9.7309179232193648E-6</v>
      </c>
      <c r="QM307">
        <v>1.1629868263973376E-5</v>
      </c>
      <c r="QN307">
        <v>-6.9813442866532531E-7</v>
      </c>
      <c r="QO307">
        <v>2.0893430100908598E-5</v>
      </c>
      <c r="QP307">
        <v>4.7401157145807306E-6</v>
      </c>
      <c r="QQ307">
        <v>1.4084280371303517E-6</v>
      </c>
      <c r="QR307">
        <v>1.0642050417284152E-5</v>
      </c>
      <c r="QS307">
        <v>5.2220045978490681E-6</v>
      </c>
      <c r="QT307">
        <v>6.7665210060765045E-6</v>
      </c>
      <c r="QU307">
        <v>1.6706256981702935E-5</v>
      </c>
      <c r="QV307">
        <v>-3.2039399742975837E-6</v>
      </c>
      <c r="QW307">
        <v>4.9445910109056792E-6</v>
      </c>
      <c r="QX307">
        <v>7.4196555828645914E-6</v>
      </c>
      <c r="QY307">
        <v>1.1263003516231191E-5</v>
      </c>
      <c r="QZ307">
        <v>1.7727110842130987E-5</v>
      </c>
      <c r="RA307">
        <v>1.2152601508390668E-5</v>
      </c>
      <c r="RB307">
        <v>8.8255994315063521E-6</v>
      </c>
      <c r="RC307">
        <v>2.2309898081837754E-6</v>
      </c>
      <c r="RD307">
        <v>1.472764942125657E-5</v>
      </c>
      <c r="RE307">
        <v>4.9811273965602271E-6</v>
      </c>
      <c r="RF307">
        <v>7.576812475856639E-7</v>
      </c>
      <c r="RG307">
        <v>1.6340773758567533E-5</v>
      </c>
      <c r="RH307">
        <v>-1.7246330598259221E-6</v>
      </c>
      <c r="RI307">
        <v>8.7048829778608615E-6</v>
      </c>
      <c r="RJ307">
        <v>1.1580259837397847E-6</v>
      </c>
      <c r="RK307">
        <v>9.5873261664304731E-6</v>
      </c>
      <c r="RL307">
        <v>1.1306936337463219E-5</v>
      </c>
      <c r="RM307">
        <v>1.2942051636096439E-5</v>
      </c>
      <c r="RN307">
        <v>9.5428916617880548E-6</v>
      </c>
      <c r="RO307">
        <v>8.1060640973867865E-6</v>
      </c>
      <c r="RP307">
        <v>2.6831018290667206E-5</v>
      </c>
      <c r="RQ307">
        <v>4.1845169718515673E-6</v>
      </c>
      <c r="RR307">
        <v>8.6501924390686037E-6</v>
      </c>
      <c r="RS307">
        <v>1.1142382663114353E-5</v>
      </c>
      <c r="RT307">
        <v>1.1586493946084513E-5</v>
      </c>
      <c r="RU307">
        <v>1.8260161172927551E-5</v>
      </c>
      <c r="RV307">
        <v>-4.0152386446089753E-6</v>
      </c>
      <c r="RW307">
        <v>1.6263313021265927E-5</v>
      </c>
      <c r="RX307">
        <v>1.1172664594359501E-5</v>
      </c>
      <c r="RY307">
        <v>-1.0385122730827605E-6</v>
      </c>
      <c r="RZ307">
        <v>2.1521526492804157E-5</v>
      </c>
      <c r="SA307">
        <v>9.1325566394237227E-6</v>
      </c>
      <c r="SB307">
        <v>1.8884068641561338E-5</v>
      </c>
      <c r="SC307">
        <v>9.5346238040497264E-6</v>
      </c>
      <c r="SD307">
        <v>9.6224738181272086E-6</v>
      </c>
      <c r="SE307">
        <v>2.511881085879226E-5</v>
      </c>
      <c r="SF307">
        <v>1.6448622410894586E-5</v>
      </c>
      <c r="SG307">
        <v>2.3189486395788058E-5</v>
      </c>
      <c r="SH307">
        <v>5.6556969885784706E-6</v>
      </c>
      <c r="SI307">
        <v>1.2381700730851927E-5</v>
      </c>
      <c r="SJ307">
        <v>1.01068465501033E-5</v>
      </c>
      <c r="SK307">
        <v>1.3029582151200923E-5</v>
      </c>
      <c r="SL307">
        <v>7.0586232028145541E-6</v>
      </c>
      <c r="SM307">
        <v>1.3159704434841156E-5</v>
      </c>
      <c r="SN307">
        <v>3.6027592847763791E-6</v>
      </c>
      <c r="SO307">
        <v>2.0335048574762133E-5</v>
      </c>
      <c r="SP307">
        <v>4.2213024126320776E-6</v>
      </c>
      <c r="SQ307">
        <v>6.5760445917326741E-6</v>
      </c>
      <c r="SR307">
        <v>-1.2026472975683258E-5</v>
      </c>
      <c r="SS307">
        <v>1.0425821085504613E-5</v>
      </c>
      <c r="ST307">
        <v>1.4592749196740979E-5</v>
      </c>
      <c r="SU307">
        <v>8.331742985303149E-7</v>
      </c>
      <c r="SV307">
        <v>2.3765608662537313E-5</v>
      </c>
      <c r="SW307">
        <v>1.7430241849769721E-5</v>
      </c>
      <c r="SX307">
        <v>-8.3777620080227446E-7</v>
      </c>
      <c r="SY307">
        <v>6.5202236129930554E-5</v>
      </c>
      <c r="SZ307">
        <v>-1.7038633805640494E-6</v>
      </c>
      <c r="TA307">
        <v>4.2584455343211457E-6</v>
      </c>
      <c r="TB307">
        <v>9.3515013626369711E-6</v>
      </c>
      <c r="TC307">
        <v>1.2967456399110057E-5</v>
      </c>
      <c r="TD307">
        <v>1.0051695900304425E-5</v>
      </c>
      <c r="TE307">
        <v>-1.0363625246810134E-5</v>
      </c>
      <c r="TF307">
        <v>2.359610226396902E-5</v>
      </c>
      <c r="TG307">
        <v>2.5562080268835776E-6</v>
      </c>
      <c r="TH307">
        <v>4.3824414054484141E-6</v>
      </c>
      <c r="TI307">
        <v>1.9248331960942488E-5</v>
      </c>
      <c r="TJ307">
        <v>3.9948618549716924E-5</v>
      </c>
      <c r="TK307">
        <v>1.0380539301889231E-5</v>
      </c>
      <c r="TL307">
        <v>1.1458680029980726E-5</v>
      </c>
      <c r="TM307">
        <v>5.2816679772895378E-6</v>
      </c>
      <c r="TN307">
        <v>4.0422470844202005E-6</v>
      </c>
      <c r="TO307">
        <v>1.3249602481616637E-5</v>
      </c>
      <c r="TP307">
        <v>7.7850991599016363E-6</v>
      </c>
      <c r="TQ307">
        <v>5.4840764854572308E-6</v>
      </c>
      <c r="TR307">
        <v>7.5675537878298402E-6</v>
      </c>
      <c r="TS307">
        <v>-2.3007095206661E-6</v>
      </c>
      <c r="TT307">
        <v>1.136406899113884E-5</v>
      </c>
      <c r="TU307">
        <v>2.1306045437071039E-5</v>
      </c>
      <c r="TV307">
        <v>4.2633444071842857E-6</v>
      </c>
      <c r="TW307">
        <v>5.1398254645722313E-5</v>
      </c>
      <c r="TX307">
        <v>4.4691054359580464E-6</v>
      </c>
      <c r="TY307">
        <v>1.6272319816551998E-5</v>
      </c>
      <c r="TZ307">
        <v>-8.8050470527350073E-6</v>
      </c>
      <c r="UA307">
        <v>5.723690743478405E-6</v>
      </c>
      <c r="UB307">
        <v>2.1988237052723232E-5</v>
      </c>
      <c r="UC307">
        <v>1.3453155873220169E-5</v>
      </c>
      <c r="UD307">
        <v>9.52458099202273E-6</v>
      </c>
      <c r="UE307">
        <v>-4.9924585968101661E-6</v>
      </c>
      <c r="UF307">
        <v>6.6097702679115782E-5</v>
      </c>
      <c r="UG307">
        <v>4.0348369904066093E-6</v>
      </c>
      <c r="UH307">
        <v>-1.7372984442534416E-8</v>
      </c>
      <c r="UI307">
        <v>6.5536710570149442E-6</v>
      </c>
      <c r="UJ307">
        <v>1.0095642534123962E-5</v>
      </c>
      <c r="UK307">
        <v>4.613732621744575E-6</v>
      </c>
      <c r="UL307">
        <v>1.1639507335256023E-5</v>
      </c>
      <c r="UM307">
        <v>4.1501974747360878E-5</v>
      </c>
      <c r="UN307">
        <v>4.398422463971224E-6</v>
      </c>
      <c r="UO307">
        <v>5.6117447493443041E-6</v>
      </c>
      <c r="UP307">
        <v>-8.714988827274026E-6</v>
      </c>
      <c r="UQ307">
        <v>1.266358780951974E-5</v>
      </c>
      <c r="UR307">
        <v>1.2282756119610539E-5</v>
      </c>
      <c r="US307">
        <v>-2.6645195730140627E-6</v>
      </c>
      <c r="UT307">
        <v>6.4648437007816048E-6</v>
      </c>
      <c r="UU307">
        <v>5.6458189141304981E-6</v>
      </c>
      <c r="UV307">
        <v>4.147738336796683E-6</v>
      </c>
      <c r="UW307">
        <v>1.6875851647766452E-5</v>
      </c>
      <c r="UX307">
        <v>3.232821180267357E-6</v>
      </c>
      <c r="UY307">
        <v>2.3273795660975339E-6</v>
      </c>
      <c r="UZ307">
        <v>8.1724347121534294E-6</v>
      </c>
      <c r="VA307">
        <v>-2.2395395582974954E-6</v>
      </c>
      <c r="VB307">
        <v>-1.5081897355655776E-5</v>
      </c>
      <c r="VC307">
        <v>4.1172761244865075E-6</v>
      </c>
      <c r="VD307">
        <v>2.7621972753684239E-5</v>
      </c>
      <c r="VE307">
        <v>-5.4023824873448049E-6</v>
      </c>
      <c r="VF307">
        <v>3.9029706462063544E-6</v>
      </c>
      <c r="VG307">
        <v>8.5935962523411414E-6</v>
      </c>
      <c r="VH307">
        <v>5.2904213764729889E-6</v>
      </c>
      <c r="VI307">
        <v>-5.8473111813484894E-6</v>
      </c>
      <c r="VJ307">
        <v>1.2491887011815597E-5</v>
      </c>
      <c r="VK307">
        <v>1.9564361641954799E-6</v>
      </c>
      <c r="VL307">
        <v>1.2547480044357253E-6</v>
      </c>
      <c r="VM307">
        <v>1.1096812882410997E-5</v>
      </c>
      <c r="VN307">
        <v>9.5646696658918618E-6</v>
      </c>
      <c r="VO307">
        <v>2.1443423863105921E-5</v>
      </c>
      <c r="VP307">
        <v>1.3110373117835019E-5</v>
      </c>
      <c r="VQ307">
        <v>-4.3003690167016336E-6</v>
      </c>
      <c r="VR307">
        <v>-1.7105376459910589E-6</v>
      </c>
      <c r="VS307">
        <v>4.8089875789963721E-6</v>
      </c>
      <c r="VT307">
        <v>5.9624316589764818E-6</v>
      </c>
      <c r="VU307">
        <v>9.5384415577387261E-6</v>
      </c>
      <c r="VV307">
        <v>1.51331026348417E-5</v>
      </c>
      <c r="VW307">
        <v>5.3173765468891783E-6</v>
      </c>
      <c r="VX307">
        <v>2.2849174773724353E-5</v>
      </c>
      <c r="VY307">
        <v>-1.6681859423943775E-6</v>
      </c>
      <c r="VZ307">
        <v>3.8900275219608046E-5</v>
      </c>
      <c r="WA307">
        <v>1.2563224529986782E-6</v>
      </c>
      <c r="WB307">
        <v>1.4779024349881056E-5</v>
      </c>
      <c r="WC307">
        <v>1.4107740363662212E-5</v>
      </c>
    </row>
    <row r="308" spans="1:601" x14ac:dyDescent="0.25">
      <c r="A308" t="s">
        <v>297</v>
      </c>
      <c r="B308">
        <v>2.4105688140687184E-5</v>
      </c>
      <c r="C308">
        <v>2.7378875009553388E-5</v>
      </c>
      <c r="D308">
        <v>2.1324543967150716E-5</v>
      </c>
      <c r="E308">
        <v>2.1045000294449455E-5</v>
      </c>
      <c r="F308">
        <v>5.6718204608657064E-6</v>
      </c>
      <c r="G308">
        <v>1.3640559193034366E-5</v>
      </c>
      <c r="H308">
        <v>1.9850385719214098E-5</v>
      </c>
      <c r="I308">
        <v>5.8055897662300468E-6</v>
      </c>
      <c r="J308">
        <v>1.340449146523747E-6</v>
      </c>
      <c r="K308">
        <v>2.4423164835441229E-5</v>
      </c>
      <c r="L308">
        <v>1.4690675371632258E-5</v>
      </c>
      <c r="M308">
        <v>2.4712907534493207E-5</v>
      </c>
      <c r="N308">
        <v>1.711770545801737E-5</v>
      </c>
      <c r="O308">
        <v>1.5522504240582145E-5</v>
      </c>
      <c r="P308">
        <v>1.6231379262803428E-5</v>
      </c>
      <c r="Q308">
        <v>9.7328721359341781E-6</v>
      </c>
      <c r="R308">
        <v>7.4834413584353831E-6</v>
      </c>
      <c r="S308">
        <v>1.4309813112040826E-5</v>
      </c>
      <c r="T308">
        <v>1.0354006735188529E-5</v>
      </c>
      <c r="U308">
        <v>2.1740103673152686E-5</v>
      </c>
      <c r="V308">
        <v>1.9620653515146101E-5</v>
      </c>
      <c r="W308">
        <v>1.0853249692957024E-6</v>
      </c>
      <c r="X308">
        <v>5.6096211549656715E-7</v>
      </c>
      <c r="Y308">
        <v>2.3069702519763603E-5</v>
      </c>
      <c r="Z308">
        <v>1.3761675217903495E-5</v>
      </c>
      <c r="AA308">
        <v>1.2799358028325583E-5</v>
      </c>
      <c r="AB308">
        <v>8.9124323121594767E-6</v>
      </c>
      <c r="AC308">
        <v>9.6326228036895921E-6</v>
      </c>
      <c r="AD308">
        <v>1.4429146809134819E-6</v>
      </c>
      <c r="AE308">
        <v>1.3190177772883907E-5</v>
      </c>
      <c r="AF308">
        <v>1.7079192710843533E-5</v>
      </c>
      <c r="AG308">
        <v>8.160739215301565E-6</v>
      </c>
      <c r="AH308">
        <v>1.7788678463881789E-5</v>
      </c>
      <c r="AI308">
        <v>4.1065173655911246E-6</v>
      </c>
      <c r="AJ308">
        <v>1.228889620757608E-5</v>
      </c>
      <c r="AK308">
        <v>1.568287678087057E-5</v>
      </c>
      <c r="AL308">
        <v>1.8061156436562142E-5</v>
      </c>
      <c r="AM308">
        <v>4.4096586624426997E-6</v>
      </c>
      <c r="AN308">
        <v>1.3260937978543671E-6</v>
      </c>
      <c r="AO308">
        <v>9.177664493482105E-6</v>
      </c>
      <c r="AP308">
        <v>2.0941418931008663E-5</v>
      </c>
      <c r="AQ308">
        <v>5.2362059802408124E-6</v>
      </c>
      <c r="AR308">
        <v>1.3627622369349216E-5</v>
      </c>
      <c r="AS308">
        <v>7.7448074766975252E-6</v>
      </c>
      <c r="AT308">
        <v>1.7042020361218866E-5</v>
      </c>
      <c r="AU308">
        <v>2.0694317412419125E-6</v>
      </c>
      <c r="AV308">
        <v>1.665429006258288E-5</v>
      </c>
      <c r="AW308">
        <v>1.6069699406126111E-7</v>
      </c>
      <c r="AX308">
        <v>1.2777492908559149E-5</v>
      </c>
      <c r="AY308">
        <v>1.8230586480063952E-5</v>
      </c>
      <c r="AZ308">
        <v>1.6490144145013643E-5</v>
      </c>
      <c r="BA308">
        <v>1.5614715371177423E-5</v>
      </c>
      <c r="BB308">
        <v>-1.8884117245937273E-6</v>
      </c>
      <c r="BC308">
        <v>2.8014283790758972E-5</v>
      </c>
      <c r="BD308">
        <v>8.0389040890460304E-6</v>
      </c>
      <c r="BE308">
        <v>1.9514133920518792E-5</v>
      </c>
      <c r="BF308">
        <v>1.2222998690004371E-5</v>
      </c>
      <c r="BG308">
        <v>9.1869385913509571E-6</v>
      </c>
      <c r="BH308">
        <v>3.7078149200245108E-5</v>
      </c>
      <c r="BI308">
        <v>-5.3037131171429933E-7</v>
      </c>
      <c r="BJ308">
        <v>3.2469362261636278E-6</v>
      </c>
      <c r="BK308">
        <v>5.7993113145183552E-6</v>
      </c>
      <c r="BL308">
        <v>9.1697640457561401E-6</v>
      </c>
      <c r="BM308">
        <v>8.9099391386934738E-6</v>
      </c>
      <c r="BN308">
        <v>9.5844984840420945E-6</v>
      </c>
      <c r="BO308">
        <v>6.7616113597548512E-6</v>
      </c>
      <c r="BP308">
        <v>2.1754876738965363E-6</v>
      </c>
      <c r="BQ308">
        <v>1.5743788464377005E-5</v>
      </c>
      <c r="BR308">
        <v>4.9659747889590666E-6</v>
      </c>
      <c r="BS308">
        <v>1.8833587400102643E-5</v>
      </c>
      <c r="BT308">
        <v>4.599841446240223E-6</v>
      </c>
      <c r="BU308">
        <v>6.3897236121623064E-6</v>
      </c>
      <c r="BV308">
        <v>1.2391515204973189E-5</v>
      </c>
      <c r="BW308">
        <v>8.6651595870760124E-6</v>
      </c>
      <c r="BX308">
        <v>1.2231204448061828E-5</v>
      </c>
      <c r="BY308">
        <v>1.65413946728271E-5</v>
      </c>
      <c r="BZ308">
        <v>1.2524092967177944E-5</v>
      </c>
      <c r="CA308">
        <v>9.9050098244864062E-6</v>
      </c>
      <c r="CB308">
        <v>1.3839496890759E-5</v>
      </c>
      <c r="CC308">
        <v>-2.7267404846831719E-6</v>
      </c>
      <c r="CD308">
        <v>4.9416705008488572E-6</v>
      </c>
      <c r="CE308">
        <v>8.1839883897461988E-6</v>
      </c>
      <c r="CF308">
        <v>1.2504186319703387E-5</v>
      </c>
      <c r="CG308">
        <v>6.6331818373891163E-6</v>
      </c>
      <c r="CH308">
        <v>8.8408702374850431E-6</v>
      </c>
      <c r="CI308">
        <v>1.3116994774002395E-5</v>
      </c>
      <c r="CJ308">
        <v>6.8165567219736509E-6</v>
      </c>
      <c r="CK308">
        <v>2.1243135368171848E-5</v>
      </c>
      <c r="CL308">
        <v>1.6807745965893562E-5</v>
      </c>
      <c r="CM308">
        <v>1.1294842686405887E-5</v>
      </c>
      <c r="CN308">
        <v>9.0654558851242036E-6</v>
      </c>
      <c r="CO308">
        <v>-3.7444666330996656E-6</v>
      </c>
      <c r="CP308">
        <v>1.7010059028063966E-5</v>
      </c>
      <c r="CQ308">
        <v>1.2728938238783451E-5</v>
      </c>
      <c r="CR308">
        <v>1.6978826529085455E-5</v>
      </c>
      <c r="CS308">
        <v>1.6018252267554829E-5</v>
      </c>
      <c r="CT308">
        <v>1.1650503702346277E-5</v>
      </c>
      <c r="CU308">
        <v>1.6360584687846566E-6</v>
      </c>
      <c r="CV308">
        <v>7.8608083973451897E-6</v>
      </c>
      <c r="CW308">
        <v>2.6102352973691012E-5</v>
      </c>
      <c r="CX308">
        <v>2.2899953145914367E-5</v>
      </c>
      <c r="CY308">
        <v>1.2843422231243693E-5</v>
      </c>
      <c r="CZ308">
        <v>5.0917657839572956E-6</v>
      </c>
      <c r="DA308">
        <v>1.2875472076541754E-5</v>
      </c>
      <c r="DB308">
        <v>9.64980829852134E-6</v>
      </c>
      <c r="DC308">
        <v>2.311771456787337E-5</v>
      </c>
      <c r="DD308">
        <v>2.1379632658223556E-5</v>
      </c>
      <c r="DE308">
        <v>2.0105343343364134E-6</v>
      </c>
      <c r="DF308">
        <v>1.6093339791017575E-5</v>
      </c>
      <c r="DG308">
        <v>1.0829448445649356E-5</v>
      </c>
      <c r="DH308">
        <v>3.0662185428925401E-5</v>
      </c>
      <c r="DI308">
        <v>1.20328652474406E-5</v>
      </c>
      <c r="DJ308">
        <v>1.7679430706793779E-5</v>
      </c>
      <c r="DK308">
        <v>3.5514419938669041E-6</v>
      </c>
      <c r="DL308">
        <v>9.2791799709082074E-6</v>
      </c>
      <c r="DM308">
        <v>2.4012811713790845E-5</v>
      </c>
      <c r="DN308">
        <v>1.3249991628413744E-5</v>
      </c>
      <c r="DO308">
        <v>1.4001743229562765E-5</v>
      </c>
      <c r="DP308">
        <v>9.6502803260318939E-6</v>
      </c>
      <c r="DQ308">
        <v>4.9075280297579064E-6</v>
      </c>
      <c r="DR308">
        <v>1.9006471379950268E-5</v>
      </c>
      <c r="DS308">
        <v>1.5289078106411881E-5</v>
      </c>
      <c r="DT308">
        <v>7.2304568264515104E-6</v>
      </c>
      <c r="DU308">
        <v>3.2149624031699443E-5</v>
      </c>
      <c r="DV308">
        <v>3.6036959707667701E-6</v>
      </c>
      <c r="DW308">
        <v>1.6140223796743932E-5</v>
      </c>
      <c r="DX308">
        <v>1.4817220412308826E-5</v>
      </c>
      <c r="DY308">
        <v>9.5203351117492364E-6</v>
      </c>
      <c r="DZ308">
        <v>2.5398295451159391E-5</v>
      </c>
      <c r="EA308">
        <v>2.5836132705202008E-6</v>
      </c>
      <c r="EB308">
        <v>8.6175842020209983E-6</v>
      </c>
      <c r="EC308">
        <v>7.6637571333009428E-6</v>
      </c>
      <c r="ED308">
        <v>2.1739235107494921E-5</v>
      </c>
      <c r="EE308">
        <v>1.2996163200201136E-6</v>
      </c>
      <c r="EF308">
        <v>-1.0300773811264939E-6</v>
      </c>
      <c r="EG308">
        <v>3.266773662233424E-5</v>
      </c>
      <c r="EH308">
        <v>1.643180195078624E-5</v>
      </c>
      <c r="EI308">
        <v>1.1660527982352144E-5</v>
      </c>
      <c r="EJ308">
        <v>2.1367492937036679E-5</v>
      </c>
      <c r="EK308">
        <v>7.3135895884718519E-7</v>
      </c>
      <c r="EL308">
        <v>1.8412684305928877E-5</v>
      </c>
      <c r="EM308">
        <v>1.9725580123083233E-5</v>
      </c>
      <c r="EN308">
        <v>1.3814194322077589E-5</v>
      </c>
      <c r="EO308">
        <v>3.3604673468773057E-6</v>
      </c>
      <c r="EP308">
        <v>5.9167073957020322E-6</v>
      </c>
      <c r="EQ308">
        <v>1.1487746979421687E-5</v>
      </c>
      <c r="ER308">
        <v>3.7334698043417122E-6</v>
      </c>
      <c r="ES308">
        <v>9.9613435499581994E-6</v>
      </c>
      <c r="ET308">
        <v>-3.4848926414957503E-6</v>
      </c>
      <c r="EU308">
        <v>2.7990803828516774E-5</v>
      </c>
      <c r="EV308">
        <v>1.7605092683972014E-5</v>
      </c>
      <c r="EW308">
        <v>1.0964171604717395E-5</v>
      </c>
      <c r="EX308">
        <v>1.4374401763041863E-5</v>
      </c>
      <c r="EY308">
        <v>1.0551579380395681E-5</v>
      </c>
      <c r="EZ308">
        <v>2.3560208022831964E-6</v>
      </c>
      <c r="FA308">
        <v>9.8438958293743842E-6</v>
      </c>
      <c r="FB308">
        <v>3.0621849820804422E-5</v>
      </c>
      <c r="FC308">
        <v>-9.5284948467767109E-7</v>
      </c>
      <c r="FD308">
        <v>1.3919991887257511E-5</v>
      </c>
      <c r="FE308">
        <v>1.0449249708166975E-5</v>
      </c>
      <c r="FF308">
        <v>4.3048917455545543E-6</v>
      </c>
      <c r="FG308">
        <v>1.0064272550671794E-5</v>
      </c>
      <c r="FH308">
        <v>5.9229670330404594E-6</v>
      </c>
      <c r="FI308">
        <v>3.39195391967369E-5</v>
      </c>
      <c r="FJ308">
        <v>-4.2323879781584177E-6</v>
      </c>
      <c r="FK308">
        <v>8.2424838025645083E-6</v>
      </c>
      <c r="FL308">
        <v>2.0631867597627844E-6</v>
      </c>
      <c r="FM308">
        <v>3.8059688063117435E-6</v>
      </c>
      <c r="FN308">
        <v>1.1528414038598798E-5</v>
      </c>
      <c r="FO308">
        <v>8.89133861394443E-6</v>
      </c>
      <c r="FP308">
        <v>2.1415375034156805E-6</v>
      </c>
      <c r="FQ308">
        <v>1.0074044933473438E-5</v>
      </c>
      <c r="FR308">
        <v>1.5665066007153126E-5</v>
      </c>
      <c r="FS308">
        <v>1.9668914688237941E-5</v>
      </c>
      <c r="FT308">
        <v>1.0740734827760092E-5</v>
      </c>
      <c r="FU308">
        <v>1.725870294343891E-5</v>
      </c>
      <c r="FV308">
        <v>9.6304746152613134E-6</v>
      </c>
      <c r="FW308">
        <v>1.3861856840844479E-5</v>
      </c>
      <c r="FX308">
        <v>5.3690995261718987E-6</v>
      </c>
      <c r="FY308">
        <v>2.566394318625043E-5</v>
      </c>
      <c r="FZ308">
        <v>3.0422458945242488E-5</v>
      </c>
      <c r="GA308">
        <v>5.28731907602682E-6</v>
      </c>
      <c r="GB308">
        <v>6.5055373939178511E-6</v>
      </c>
      <c r="GC308">
        <v>1.38988439377001E-5</v>
      </c>
      <c r="GD308">
        <v>1.1541337075882099E-5</v>
      </c>
      <c r="GE308">
        <v>1.4408672358562337E-6</v>
      </c>
      <c r="GF308">
        <v>6.4035238532702279E-6</v>
      </c>
      <c r="GG308">
        <v>4.1790593619846231E-6</v>
      </c>
      <c r="GH308">
        <v>1.1005894541710724E-5</v>
      </c>
      <c r="GI308">
        <v>7.4905188086264683E-6</v>
      </c>
      <c r="GJ308">
        <v>1.7360084508632249E-5</v>
      </c>
      <c r="GK308">
        <v>1.2926736601381285E-5</v>
      </c>
      <c r="GL308">
        <v>1.2910139183389491E-5</v>
      </c>
      <c r="GM308">
        <v>2.2717972224693906E-5</v>
      </c>
      <c r="GN308">
        <v>5.1760864346232663E-6</v>
      </c>
      <c r="GO308">
        <v>1.5041610225092767E-5</v>
      </c>
      <c r="GP308">
        <v>8.9590671544161155E-6</v>
      </c>
      <c r="GQ308">
        <v>1.6425429538022785E-5</v>
      </c>
      <c r="GR308">
        <v>1.1486847793302392E-5</v>
      </c>
      <c r="GS308">
        <v>1.8480800858810758E-5</v>
      </c>
      <c r="GT308">
        <v>1.4414474275402591E-5</v>
      </c>
      <c r="GU308">
        <v>2.3431113812829024E-6</v>
      </c>
      <c r="GV308">
        <v>1.1921641849447396E-5</v>
      </c>
      <c r="GW308">
        <v>2.6506896675112118E-5</v>
      </c>
      <c r="GX308">
        <v>-1.23047683051584E-6</v>
      </c>
      <c r="GY308">
        <v>2.7086825143818369E-5</v>
      </c>
      <c r="GZ308">
        <v>1.0771541363703588E-5</v>
      </c>
      <c r="HA308">
        <v>3.1053409206686549E-6</v>
      </c>
      <c r="HB308">
        <v>6.972135054725704E-6</v>
      </c>
      <c r="HC308">
        <v>1.3553387621929629E-5</v>
      </c>
      <c r="HD308">
        <v>1.469627303194662E-5</v>
      </c>
      <c r="HE308">
        <v>1.4097024943948824E-5</v>
      </c>
      <c r="HF308">
        <v>1.2166541818620077E-5</v>
      </c>
      <c r="HG308">
        <v>2.041744332997133E-5</v>
      </c>
      <c r="HH308">
        <v>3.4582555640152285E-5</v>
      </c>
      <c r="HI308">
        <v>1.4702031012982304E-5</v>
      </c>
      <c r="HJ308">
        <v>2.4815605512569219E-5</v>
      </c>
      <c r="HK308">
        <v>2.199089613501166E-5</v>
      </c>
      <c r="HL308">
        <v>5.9721851261640354E-6</v>
      </c>
      <c r="HM308">
        <v>2.3701186047372717E-5</v>
      </c>
      <c r="HN308">
        <v>-7.3117969679957911E-7</v>
      </c>
      <c r="HO308">
        <v>1.0045466130949678E-5</v>
      </c>
      <c r="HP308">
        <v>1.2624255867844115E-5</v>
      </c>
      <c r="HQ308">
        <v>7.6233991885976721E-6</v>
      </c>
      <c r="HR308">
        <v>8.9089566621688148E-6</v>
      </c>
      <c r="HS308">
        <v>1.5106597149995302E-5</v>
      </c>
      <c r="HT308">
        <v>1.1231707821338403E-5</v>
      </c>
      <c r="HU308">
        <v>1.9331923236045074E-5</v>
      </c>
      <c r="HV308">
        <v>1.201263846577634E-5</v>
      </c>
      <c r="HW308">
        <v>1.4678592748757222E-5</v>
      </c>
      <c r="HX308">
        <v>3.777966759810228E-5</v>
      </c>
      <c r="HY308">
        <v>1.1732071064629232E-5</v>
      </c>
      <c r="HZ308">
        <v>9.3551019425885372E-6</v>
      </c>
      <c r="IA308">
        <v>2.6602222050526113E-5</v>
      </c>
      <c r="IB308">
        <v>2.8697091555814284E-5</v>
      </c>
      <c r="IC308">
        <v>-4.1417590178061659E-6</v>
      </c>
      <c r="ID308">
        <v>1.6662467304380935E-5</v>
      </c>
      <c r="IE308">
        <v>2.8021657825487653E-6</v>
      </c>
      <c r="IF308">
        <v>1.8324795589332552E-5</v>
      </c>
      <c r="IG308">
        <v>1.62488871857564E-5</v>
      </c>
      <c r="IH308">
        <v>8.6624416322479423E-6</v>
      </c>
      <c r="II308">
        <v>-3.46618787727358E-7</v>
      </c>
      <c r="IJ308">
        <v>2.1740803168536973E-5</v>
      </c>
      <c r="IK308">
        <v>1.2282489437079192E-5</v>
      </c>
      <c r="IL308">
        <v>2.2068288332853324E-6</v>
      </c>
      <c r="IM308">
        <v>7.4095340098432382E-6</v>
      </c>
      <c r="IN308">
        <v>8.8160614640985033E-6</v>
      </c>
      <c r="IO308">
        <v>1.8290214361654261E-5</v>
      </c>
      <c r="IP308">
        <v>2.1454160622491404E-5</v>
      </c>
      <c r="IQ308">
        <v>1.4032474857392681E-5</v>
      </c>
      <c r="IR308">
        <v>1.2793227943191516E-5</v>
      </c>
      <c r="IS308">
        <v>1.7981053326080093E-5</v>
      </c>
      <c r="IT308">
        <v>-3.8514759371163744E-6</v>
      </c>
      <c r="IU308">
        <v>7.1520414046760307E-6</v>
      </c>
      <c r="IV308">
        <v>7.7114114818579012E-6</v>
      </c>
      <c r="IW308">
        <v>4.1475583394608593E-6</v>
      </c>
      <c r="IX308">
        <v>6.3404051989505936E-6</v>
      </c>
      <c r="IY308">
        <v>1.1841103222179211E-5</v>
      </c>
      <c r="IZ308">
        <v>1.0010087385204288E-5</v>
      </c>
      <c r="JA308">
        <v>6.5353842754807284E-6</v>
      </c>
      <c r="JB308">
        <v>1.9103696518132599E-5</v>
      </c>
      <c r="JC308">
        <v>1.6490940903196156E-5</v>
      </c>
      <c r="JD308">
        <v>4.7180460981033394E-6</v>
      </c>
      <c r="JE308">
        <v>1.7012819465791782E-5</v>
      </c>
      <c r="JF308">
        <v>9.2051028649549767E-6</v>
      </c>
      <c r="JG308">
        <v>4.9018382374417937E-6</v>
      </c>
      <c r="JH308">
        <v>2.9890200384022143E-5</v>
      </c>
      <c r="JI308">
        <v>2.8187754877420777E-6</v>
      </c>
      <c r="JJ308">
        <v>1.1525934215646596E-5</v>
      </c>
      <c r="JK308">
        <v>1.2937833917598021E-6</v>
      </c>
      <c r="JL308">
        <v>1.3342475494190663E-5</v>
      </c>
      <c r="JM308">
        <v>2.1313536927910637E-6</v>
      </c>
      <c r="JN308">
        <v>6.3177124745047569E-6</v>
      </c>
      <c r="JO308">
        <v>1.1817631856282632E-5</v>
      </c>
      <c r="JP308">
        <v>1.4174245486566955E-5</v>
      </c>
      <c r="JQ308">
        <v>8.6671983496392105E-6</v>
      </c>
      <c r="JR308">
        <v>1.0613991407657405E-5</v>
      </c>
      <c r="JS308">
        <v>3.9010557467651003E-6</v>
      </c>
      <c r="JT308">
        <v>1.5108123128162368E-5</v>
      </c>
      <c r="JU308">
        <v>1.2707191215723586E-5</v>
      </c>
      <c r="JV308">
        <v>1.060275660773784E-5</v>
      </c>
      <c r="JW308">
        <v>1.0440762823737277E-5</v>
      </c>
      <c r="JX308">
        <v>1.4820214149702544E-5</v>
      </c>
      <c r="JY308">
        <v>2.4787908718398492E-6</v>
      </c>
      <c r="JZ308">
        <v>5.3733242615138065E-6</v>
      </c>
      <c r="KA308">
        <v>1.0441081908095685E-5</v>
      </c>
      <c r="KB308">
        <v>7.2839301617675926E-6</v>
      </c>
      <c r="KC308">
        <v>3.2481126856498751E-5</v>
      </c>
      <c r="KD308">
        <v>1.7049778310649236E-5</v>
      </c>
      <c r="KE308">
        <v>1.187610838924159E-5</v>
      </c>
      <c r="KF308">
        <v>1.4509946741596352E-5</v>
      </c>
      <c r="KG308">
        <v>1.1983870207393591E-5</v>
      </c>
      <c r="KH308">
        <v>1.0965159204845268E-5</v>
      </c>
      <c r="KI308">
        <v>1.5234483364207008E-5</v>
      </c>
      <c r="KJ308">
        <v>1.8320306043881444E-5</v>
      </c>
      <c r="KK308">
        <v>1.0445553963575125E-5</v>
      </c>
      <c r="KL308">
        <v>1.64945021202226E-5</v>
      </c>
      <c r="KM308">
        <v>4.0555999372087432E-5</v>
      </c>
      <c r="KN308">
        <v>7.9798483409024812E-6</v>
      </c>
      <c r="KO308">
        <v>1.5288024003601207E-5</v>
      </c>
      <c r="KP308">
        <v>9.6573541196690495E-6</v>
      </c>
      <c r="KQ308">
        <v>6.9125840341382561E-6</v>
      </c>
      <c r="KR308">
        <v>3.2393507325693397E-5</v>
      </c>
      <c r="KS308">
        <v>5.6362953399469302E-6</v>
      </c>
      <c r="KT308">
        <v>8.3246384635095616E-6</v>
      </c>
      <c r="KU308">
        <v>1.2688173424507078E-5</v>
      </c>
      <c r="KV308">
        <v>1.6934960825801701E-5</v>
      </c>
      <c r="KW308">
        <v>1.662021629219826E-5</v>
      </c>
      <c r="KX308">
        <v>1.2609724622718849E-5</v>
      </c>
      <c r="KY308">
        <v>1.8864563422344781E-5</v>
      </c>
      <c r="KZ308">
        <v>6.1339630127860323E-6</v>
      </c>
      <c r="LA308">
        <v>1.1392854895093598E-5</v>
      </c>
      <c r="LB308">
        <v>2.9156612250779636E-6</v>
      </c>
      <c r="LC308">
        <v>1.9063958208008809E-5</v>
      </c>
      <c r="LD308">
        <v>6.4741233524967971E-6</v>
      </c>
      <c r="LE308">
        <v>1.2713342951440418E-5</v>
      </c>
      <c r="LF308">
        <v>1.5602743951439343E-5</v>
      </c>
      <c r="LG308">
        <v>5.544161181132154E-6</v>
      </c>
      <c r="LH308">
        <v>5.8380762988425626E-6</v>
      </c>
      <c r="LI308">
        <v>1.3259148550425681E-5</v>
      </c>
      <c r="LJ308">
        <v>1.0164819674571464E-5</v>
      </c>
      <c r="LK308">
        <v>1.213812185611832E-5</v>
      </c>
      <c r="LL308">
        <v>2.7560951837878085E-5</v>
      </c>
      <c r="LM308">
        <v>2.4564533252368739E-5</v>
      </c>
      <c r="LN308">
        <v>1.8025962757985755E-5</v>
      </c>
      <c r="LO308">
        <v>6.4708822981490923E-6</v>
      </c>
      <c r="LP308">
        <v>9.2807090879121744E-6</v>
      </c>
      <c r="LQ308">
        <v>7.1597963403518764E-6</v>
      </c>
      <c r="LR308">
        <v>2.6283887869467416E-5</v>
      </c>
      <c r="LS308">
        <v>7.693619043718151E-6</v>
      </c>
      <c r="LT308">
        <v>2.3457062516070801E-6</v>
      </c>
      <c r="LU308">
        <v>1.0166216893870618E-5</v>
      </c>
      <c r="LV308">
        <v>7.9846761574190227E-6</v>
      </c>
      <c r="LW308">
        <v>5.5325751507102558E-6</v>
      </c>
      <c r="LX308">
        <v>2.1382631442611736E-5</v>
      </c>
      <c r="LY308">
        <v>7.7731339162816723E-6</v>
      </c>
      <c r="LZ308">
        <v>1.5762491325380001E-5</v>
      </c>
      <c r="MA308">
        <v>6.2038396908510983E-6</v>
      </c>
      <c r="MB308">
        <v>1.7789730454946799E-5</v>
      </c>
      <c r="MC308">
        <v>1.2151040372859035E-5</v>
      </c>
      <c r="MD308">
        <v>8.3022711032787196E-6</v>
      </c>
      <c r="ME308">
        <v>1.148912729755084E-5</v>
      </c>
      <c r="MF308">
        <v>1.2866876359682044E-5</v>
      </c>
      <c r="MG308">
        <v>4.5075102173586902E-6</v>
      </c>
      <c r="MH308">
        <v>5.676395636772446E-6</v>
      </c>
      <c r="MI308">
        <v>8.4406983872039703E-7</v>
      </c>
      <c r="MJ308">
        <v>8.8596865886269265E-6</v>
      </c>
      <c r="MK308">
        <v>8.3940489606971261E-6</v>
      </c>
      <c r="ML308">
        <v>5.6307728238270952E-6</v>
      </c>
      <c r="MM308">
        <v>2.4271087783513208E-6</v>
      </c>
      <c r="MN308">
        <v>3.4141119582864977E-5</v>
      </c>
      <c r="MO308">
        <v>5.930865198537198E-6</v>
      </c>
      <c r="MP308">
        <v>6.1398722621658607E-6</v>
      </c>
      <c r="MQ308">
        <v>2.6072266140382556E-5</v>
      </c>
      <c r="MR308">
        <v>2.6480371626817167E-5</v>
      </c>
      <c r="MS308">
        <v>3.2809594494161016E-5</v>
      </c>
      <c r="MT308">
        <v>2.6289469774780489E-5</v>
      </c>
      <c r="MU308">
        <v>7.8716556647865205E-6</v>
      </c>
      <c r="MV308">
        <v>8.9821545071367734E-6</v>
      </c>
      <c r="MW308">
        <v>1.3220441259414296E-5</v>
      </c>
      <c r="MX308">
        <v>1.3332166550529839E-5</v>
      </c>
      <c r="MY308">
        <v>9.0604461791596382E-6</v>
      </c>
      <c r="MZ308">
        <v>1.9456190016218364E-6</v>
      </c>
      <c r="NA308">
        <v>6.5670095975702539E-6</v>
      </c>
      <c r="NB308">
        <v>1.6676356862300931E-5</v>
      </c>
      <c r="NC308">
        <v>1.2103558570669856E-5</v>
      </c>
      <c r="ND308">
        <v>2.1135880467765516E-5</v>
      </c>
      <c r="NE308">
        <v>4.306103693333791E-6</v>
      </c>
      <c r="NF308">
        <v>2.4710946287883134E-5</v>
      </c>
      <c r="NG308">
        <v>1.2288513846824204E-5</v>
      </c>
      <c r="NH308">
        <v>2.0081922494904876E-5</v>
      </c>
      <c r="NI308">
        <v>1.6490993199708876E-6</v>
      </c>
      <c r="NJ308">
        <v>7.3738988489301174E-6</v>
      </c>
      <c r="NK308">
        <v>2.9177253183098143E-6</v>
      </c>
      <c r="NL308">
        <v>1.4100760528568144E-5</v>
      </c>
      <c r="NM308">
        <v>1.7644944091659229E-5</v>
      </c>
      <c r="NN308">
        <v>1.5309431135663305E-5</v>
      </c>
      <c r="NO308">
        <v>2.4176584032299637E-5</v>
      </c>
      <c r="NP308">
        <v>-8.3842371209310949E-7</v>
      </c>
      <c r="NQ308">
        <v>9.3262540249505142E-6</v>
      </c>
      <c r="NR308">
        <v>7.6519056632938885E-6</v>
      </c>
      <c r="NS308">
        <v>1.6673540893500055E-5</v>
      </c>
      <c r="NT308">
        <v>4.3068245555212228E-6</v>
      </c>
      <c r="NU308">
        <v>3.4194751536484088E-6</v>
      </c>
      <c r="NV308">
        <v>1.7729618038184421E-5</v>
      </c>
      <c r="NW308">
        <v>3.0049128354712316E-5</v>
      </c>
      <c r="NX308">
        <v>9.8206101982997772E-6</v>
      </c>
      <c r="NY308">
        <v>2.9358212926056151E-6</v>
      </c>
      <c r="NZ308">
        <v>5.1828757443898961E-6</v>
      </c>
      <c r="OA308">
        <v>4.5189860470512584E-6</v>
      </c>
      <c r="OB308">
        <v>5.4992379314979523E-6</v>
      </c>
      <c r="OC308">
        <v>7.9239327299099473E-6</v>
      </c>
      <c r="OD308">
        <v>9.9161162549683743E-6</v>
      </c>
      <c r="OE308">
        <v>2.4473317374057185E-5</v>
      </c>
      <c r="OF308">
        <v>1.1489304918282343E-5</v>
      </c>
      <c r="OG308">
        <v>7.0550627426263776E-6</v>
      </c>
      <c r="OH308">
        <v>1.1026492624803435E-5</v>
      </c>
      <c r="OI308">
        <v>1.9560901102546762E-6</v>
      </c>
      <c r="OJ308">
        <v>6.4194159255770149E-6</v>
      </c>
      <c r="OK308">
        <v>1.1733221292066905E-5</v>
      </c>
      <c r="OL308">
        <v>2.0092435293541233E-6</v>
      </c>
      <c r="OM308">
        <v>1.4424649695809175E-6</v>
      </c>
      <c r="ON308">
        <v>6.233625651570773E-6</v>
      </c>
      <c r="OO308">
        <v>3.8138560730066511E-6</v>
      </c>
      <c r="OP308">
        <v>7.5854939017639884E-6</v>
      </c>
      <c r="OQ308">
        <v>1.6423558503778634E-5</v>
      </c>
      <c r="OR308">
        <v>-5.3410876254848943E-7</v>
      </c>
      <c r="OS308">
        <v>4.3678186396428001E-6</v>
      </c>
      <c r="OT308">
        <v>7.9003423201002927E-6</v>
      </c>
      <c r="OU308">
        <v>5.7480695996067454E-6</v>
      </c>
      <c r="OV308">
        <v>1.8058837132708306E-5</v>
      </c>
      <c r="OW308">
        <v>3.7322760461172281E-6</v>
      </c>
      <c r="OX308">
        <v>9.3021291991808966E-6</v>
      </c>
      <c r="OY308">
        <v>2.1687874916078348E-5</v>
      </c>
      <c r="OZ308">
        <v>-9.3835842876307299E-7</v>
      </c>
      <c r="PA308">
        <v>-2.0291635217317299E-6</v>
      </c>
      <c r="PB308">
        <v>4.2154317830058523E-6</v>
      </c>
      <c r="PC308">
        <v>2.365267533713842E-6</v>
      </c>
      <c r="PD308">
        <v>1.8061874777710219E-6</v>
      </c>
      <c r="PE308">
        <v>1.9519572107322465E-5</v>
      </c>
      <c r="PF308">
        <v>4.7150758494827477E-6</v>
      </c>
      <c r="PG308">
        <v>-3.1466309864769228E-6</v>
      </c>
      <c r="PH308">
        <v>2.9048716209142788E-6</v>
      </c>
      <c r="PI308">
        <v>1.2905789147027011E-5</v>
      </c>
      <c r="PJ308">
        <v>1.0570021029725155E-5</v>
      </c>
      <c r="PK308">
        <v>1.1036550138513236E-5</v>
      </c>
      <c r="PL308">
        <v>1.1488925564505056E-5</v>
      </c>
      <c r="PM308">
        <v>3.7551184823655953E-6</v>
      </c>
      <c r="PN308">
        <v>1.1217867147311523E-5</v>
      </c>
      <c r="PO308">
        <v>7.2129166869044658E-6</v>
      </c>
      <c r="PP308">
        <v>6.8755335579730589E-6</v>
      </c>
      <c r="PQ308">
        <v>7.7499557780535374E-6</v>
      </c>
      <c r="PR308">
        <v>5.9441373457916055E-6</v>
      </c>
      <c r="PS308">
        <v>1.3666351215156631E-5</v>
      </c>
      <c r="PT308">
        <v>6.8189985108893907E-6</v>
      </c>
      <c r="PU308">
        <v>2.3418793122876025E-8</v>
      </c>
      <c r="PV308">
        <v>2.8231467769124282E-5</v>
      </c>
      <c r="PW308">
        <v>1.1516879366790076E-5</v>
      </c>
      <c r="PX308">
        <v>3.8500685713315399E-6</v>
      </c>
      <c r="PY308">
        <v>1.8399045898879893E-5</v>
      </c>
      <c r="PZ308">
        <v>7.3904672353796237E-6</v>
      </c>
      <c r="QA308">
        <v>7.8843638055378779E-6</v>
      </c>
      <c r="QB308">
        <v>1.7582663864767597E-5</v>
      </c>
      <c r="QC308">
        <v>5.4860970797196154E-6</v>
      </c>
      <c r="QD308">
        <v>1.8834894537473806E-6</v>
      </c>
      <c r="QE308">
        <v>3.4514152314841352E-6</v>
      </c>
      <c r="QF308">
        <v>3.8477792835390131E-5</v>
      </c>
      <c r="QG308">
        <v>2.4682920962900822E-5</v>
      </c>
      <c r="QH308">
        <v>1.7866722678005714E-6</v>
      </c>
      <c r="QI308">
        <v>2.456309104436473E-5</v>
      </c>
      <c r="QJ308">
        <v>1.0728421645509109E-5</v>
      </c>
      <c r="QK308">
        <v>9.0470726022044268E-6</v>
      </c>
      <c r="QL308">
        <v>5.1697024511693773E-6</v>
      </c>
      <c r="QM308">
        <v>2.0640224202194854E-5</v>
      </c>
      <c r="QN308">
        <v>-5.7267865594662645E-7</v>
      </c>
      <c r="QO308">
        <v>-4.3273875955115421E-6</v>
      </c>
      <c r="QP308">
        <v>9.3122624125357253E-7</v>
      </c>
      <c r="QQ308">
        <v>4.5326294886123682E-6</v>
      </c>
      <c r="QR308">
        <v>1.7679841829521202E-6</v>
      </c>
      <c r="QS308">
        <v>1.2093759318975317E-5</v>
      </c>
      <c r="QT308">
        <v>1.3870941132793158E-5</v>
      </c>
      <c r="QU308">
        <v>1.3849995906336486E-5</v>
      </c>
      <c r="QV308">
        <v>-2.4553849182066629E-7</v>
      </c>
      <c r="QW308">
        <v>-3.4203004910636454E-7</v>
      </c>
      <c r="QX308">
        <v>1.5779313722545967E-5</v>
      </c>
      <c r="QY308">
        <v>7.5064406956680978E-6</v>
      </c>
      <c r="QZ308">
        <v>1.3434377150493938E-5</v>
      </c>
      <c r="RA308">
        <v>1.5798411683494508E-5</v>
      </c>
      <c r="RB308">
        <v>1.1090124068557225E-5</v>
      </c>
      <c r="RC308">
        <v>6.5135071935572669E-6</v>
      </c>
      <c r="RD308">
        <v>1.5029842653478805E-5</v>
      </c>
      <c r="RE308">
        <v>5.1951802011436969E-6</v>
      </c>
      <c r="RF308">
        <v>6.1270677537917721E-6</v>
      </c>
      <c r="RG308">
        <v>2.009265008569796E-5</v>
      </c>
      <c r="RH308">
        <v>1.2354165150638185E-5</v>
      </c>
      <c r="RI308">
        <v>8.2423714551358238E-6</v>
      </c>
      <c r="RJ308">
        <v>1.3643325988115722E-6</v>
      </c>
      <c r="RK308">
        <v>1.5195810238118826E-5</v>
      </c>
      <c r="RL308">
        <v>9.3773454101000839E-6</v>
      </c>
      <c r="RM308">
        <v>2.7268721622813764E-5</v>
      </c>
      <c r="RN308">
        <v>1.1266771682072665E-5</v>
      </c>
      <c r="RO308">
        <v>5.5773675897287958E-6</v>
      </c>
      <c r="RP308">
        <v>2.3708492896089352E-5</v>
      </c>
      <c r="RQ308">
        <v>5.6129353962543497E-6</v>
      </c>
      <c r="RR308">
        <v>1.8301740598947384E-6</v>
      </c>
      <c r="RS308">
        <v>1.4301477167222173E-5</v>
      </c>
      <c r="RT308">
        <v>1.5228845228527614E-5</v>
      </c>
      <c r="RU308">
        <v>2.0639037535026482E-5</v>
      </c>
      <c r="RV308">
        <v>8.5655060833550124E-6</v>
      </c>
      <c r="RW308">
        <v>1.7344676103795832E-5</v>
      </c>
      <c r="RX308">
        <v>8.4556674792032901E-6</v>
      </c>
      <c r="RY308">
        <v>3.854394226123344E-6</v>
      </c>
      <c r="RZ308">
        <v>2.9056654573334796E-5</v>
      </c>
      <c r="SA308">
        <v>8.9686244538990946E-6</v>
      </c>
      <c r="SB308">
        <v>2.237537771617546E-5</v>
      </c>
      <c r="SC308">
        <v>5.5467632101298173E-6</v>
      </c>
      <c r="SD308">
        <v>7.8930482992973505E-6</v>
      </c>
      <c r="SE308">
        <v>1.6983753837327491E-5</v>
      </c>
      <c r="SF308">
        <v>1.6317802141279231E-5</v>
      </c>
      <c r="SG308">
        <v>1.7303329237798981E-5</v>
      </c>
      <c r="SH308">
        <v>6.6662908550428281E-6</v>
      </c>
      <c r="SI308">
        <v>-1.9742938569708799E-8</v>
      </c>
      <c r="SJ308">
        <v>1.5952460984954472E-5</v>
      </c>
      <c r="SK308">
        <v>7.9661935515449353E-6</v>
      </c>
      <c r="SL308">
        <v>8.3209251802053433E-6</v>
      </c>
      <c r="SM308">
        <v>2.8279268470497212E-5</v>
      </c>
      <c r="SN308">
        <v>9.2599292682108146E-6</v>
      </c>
      <c r="SO308">
        <v>2.5709640984978569E-5</v>
      </c>
      <c r="SP308">
        <v>1.6482890517362768E-5</v>
      </c>
      <c r="SQ308">
        <v>1.6902928797169308E-6</v>
      </c>
      <c r="SR308">
        <v>6.9651400205277798E-6</v>
      </c>
      <c r="SS308">
        <v>8.8435103596270755E-6</v>
      </c>
      <c r="ST308">
        <v>8.6700521611042069E-6</v>
      </c>
      <c r="SU308">
        <v>1.4409811922205873E-5</v>
      </c>
      <c r="SV308">
        <v>1.1277550416342984E-5</v>
      </c>
      <c r="SW308">
        <v>1.1476553276981399E-5</v>
      </c>
      <c r="SX308">
        <v>7.4150584471560007E-6</v>
      </c>
      <c r="SY308">
        <v>4.1333433282471173E-5</v>
      </c>
      <c r="SZ308">
        <v>-8.7478276566976018E-6</v>
      </c>
      <c r="TA308">
        <v>4.1721677116698785E-6</v>
      </c>
      <c r="TB308">
        <v>7.4119423013951478E-6</v>
      </c>
      <c r="TC308">
        <v>1.1328771718834871E-5</v>
      </c>
      <c r="TD308">
        <v>2.0745639711524047E-5</v>
      </c>
      <c r="TE308">
        <v>-1.2805612097295343E-5</v>
      </c>
      <c r="TF308">
        <v>1.3048207889166261E-5</v>
      </c>
      <c r="TG308">
        <v>1.2428133210569573E-5</v>
      </c>
      <c r="TH308">
        <v>1.0524343827876761E-5</v>
      </c>
      <c r="TI308">
        <v>1.725691542861981E-6</v>
      </c>
      <c r="TJ308">
        <v>2.0418492988512362E-5</v>
      </c>
      <c r="TK308">
        <v>1.327913835120129E-5</v>
      </c>
      <c r="TL308">
        <v>9.3147054612685401E-6</v>
      </c>
      <c r="TM308">
        <v>2.1174415764524396E-6</v>
      </c>
      <c r="TN308">
        <v>2.2587274879309573E-6</v>
      </c>
      <c r="TO308">
        <v>2.398256142552223E-6</v>
      </c>
      <c r="TP308">
        <v>7.5983190994199747E-6</v>
      </c>
      <c r="TQ308">
        <v>2.7806094413493566E-6</v>
      </c>
      <c r="TR308">
        <v>1.5521280169508063E-5</v>
      </c>
      <c r="TS308">
        <v>2.3921973165930274E-6</v>
      </c>
      <c r="TT308">
        <v>9.432182125843209E-6</v>
      </c>
      <c r="TU308">
        <v>1.9022885918901337E-5</v>
      </c>
      <c r="TV308">
        <v>1.0208009970963797E-5</v>
      </c>
      <c r="TW308">
        <v>4.2153145795091204E-5</v>
      </c>
      <c r="TX308">
        <v>1.6948187283146085E-5</v>
      </c>
      <c r="TY308">
        <v>5.6522197045204359E-6</v>
      </c>
      <c r="TZ308">
        <v>-4.9772347367756994E-6</v>
      </c>
      <c r="UA308">
        <v>1.1399829355592641E-5</v>
      </c>
      <c r="UB308">
        <v>1.6633608561832747E-5</v>
      </c>
      <c r="UC308">
        <v>2.1696374853523788E-5</v>
      </c>
      <c r="UD308">
        <v>1.1234795381569695E-5</v>
      </c>
      <c r="UE308">
        <v>-6.9431325116789744E-6</v>
      </c>
      <c r="UF308">
        <v>4.8626956169724728E-5</v>
      </c>
      <c r="UG308">
        <v>1.0821001112213068E-5</v>
      </c>
      <c r="UH308">
        <v>5.2990217167789357E-6</v>
      </c>
      <c r="UI308">
        <v>3.0797945232928306E-6</v>
      </c>
      <c r="UJ308">
        <v>-2.7451780519647787E-6</v>
      </c>
      <c r="UK308">
        <v>4.0820956939165631E-6</v>
      </c>
      <c r="UL308">
        <v>1.0028262768504217E-5</v>
      </c>
      <c r="UM308">
        <v>2.4077665042196839E-5</v>
      </c>
      <c r="UN308">
        <v>1.3036351229421882E-6</v>
      </c>
      <c r="UO308">
        <v>4.6475581475544594E-6</v>
      </c>
      <c r="UP308">
        <v>1.5404990376127367E-5</v>
      </c>
      <c r="UQ308">
        <v>4.7195985046001222E-6</v>
      </c>
      <c r="UR308">
        <v>1.0931390433889547E-5</v>
      </c>
      <c r="US308">
        <v>4.0552706812108077E-6</v>
      </c>
      <c r="UT308">
        <v>1.2984786180695551E-5</v>
      </c>
      <c r="UU308">
        <v>1.4026479650331869E-5</v>
      </c>
      <c r="UV308">
        <v>1.6445396223955826E-5</v>
      </c>
      <c r="UW308">
        <v>1.1235329023716877E-5</v>
      </c>
      <c r="UX308">
        <v>1.4572884781949031E-5</v>
      </c>
      <c r="UY308">
        <v>-9.4423880432781355E-7</v>
      </c>
      <c r="UZ308">
        <v>3.4371191583415173E-6</v>
      </c>
      <c r="VA308">
        <v>2.7137708932402888E-6</v>
      </c>
      <c r="VB308">
        <v>-7.1358820126586546E-6</v>
      </c>
      <c r="VC308">
        <v>3.4713938290292979E-6</v>
      </c>
      <c r="VD308">
        <v>1.9912234998446797E-5</v>
      </c>
      <c r="VE308">
        <v>1.6396052017953024E-6</v>
      </c>
      <c r="VF308">
        <v>1.3165985712000862E-5</v>
      </c>
      <c r="VG308">
        <v>1.1452099807632395E-5</v>
      </c>
      <c r="VH308">
        <v>9.4954979955597249E-6</v>
      </c>
      <c r="VI308">
        <v>-3.8150416516745308E-6</v>
      </c>
      <c r="VJ308">
        <v>2.1722149819056947E-5</v>
      </c>
      <c r="VK308">
        <v>1.1313920840708569E-5</v>
      </c>
      <c r="VL308">
        <v>4.4450523424366462E-7</v>
      </c>
      <c r="VM308">
        <v>1.3562785321861994E-5</v>
      </c>
      <c r="VN308">
        <v>5.9721786143166193E-7</v>
      </c>
      <c r="VO308">
        <v>3.5845766162797634E-5</v>
      </c>
      <c r="VP308">
        <v>-1.2839507231376399E-6</v>
      </c>
      <c r="VQ308">
        <v>-3.1827420780509969E-6</v>
      </c>
      <c r="VR308">
        <v>-2.1986893862794163E-6</v>
      </c>
      <c r="VS308">
        <v>3.1135501162332953E-6</v>
      </c>
      <c r="VT308">
        <v>1.5711286437945776E-5</v>
      </c>
      <c r="VU308">
        <v>7.2485341421613662E-6</v>
      </c>
      <c r="VV308">
        <v>8.5694844495462665E-6</v>
      </c>
      <c r="VW308">
        <v>6.4801511101917929E-6</v>
      </c>
      <c r="VX308">
        <v>5.4161101724999618E-6</v>
      </c>
      <c r="VY308">
        <v>1.3660742943259712E-6</v>
      </c>
      <c r="VZ308">
        <v>2.4912189364230691E-5</v>
      </c>
      <c r="WA308">
        <v>7.2534824257755359E-6</v>
      </c>
      <c r="WB308">
        <v>8.0165767869981351E-6</v>
      </c>
      <c r="WC308">
        <v>-3.7826340256525877E-6</v>
      </c>
    </row>
    <row r="309" spans="1:601" x14ac:dyDescent="0.25">
      <c r="A309" t="s">
        <v>298</v>
      </c>
      <c r="B309">
        <v>5.5851316325911304E-6</v>
      </c>
      <c r="C309">
        <v>1.5608073396062465E-5</v>
      </c>
      <c r="D309">
        <v>1.0355121861895791E-5</v>
      </c>
      <c r="E309">
        <v>1.3742870916080025E-5</v>
      </c>
      <c r="F309">
        <v>8.0009471840099594E-6</v>
      </c>
      <c r="G309">
        <v>6.2418574198560404E-6</v>
      </c>
      <c r="H309">
        <v>1.2465494996401349E-5</v>
      </c>
      <c r="I309">
        <v>8.0637426863676958E-6</v>
      </c>
      <c r="J309">
        <v>1.6515989819604739E-5</v>
      </c>
      <c r="K309">
        <v>8.6937093190559566E-6</v>
      </c>
      <c r="L309">
        <v>9.5419330556539419E-6</v>
      </c>
      <c r="M309">
        <v>1.4785948519121731E-5</v>
      </c>
      <c r="N309">
        <v>7.2858685085264857E-6</v>
      </c>
      <c r="O309">
        <v>1.2200154960596465E-5</v>
      </c>
      <c r="P309">
        <v>6.9839195913499582E-6</v>
      </c>
      <c r="Q309">
        <v>1.9334530484041056E-6</v>
      </c>
      <c r="R309">
        <v>-3.5053912192557477E-7</v>
      </c>
      <c r="S309">
        <v>7.2700645275017135E-6</v>
      </c>
      <c r="T309">
        <v>7.6518402809328896E-6</v>
      </c>
      <c r="U309">
        <v>1.3172741438658135E-5</v>
      </c>
      <c r="V309">
        <v>7.852228488041962E-6</v>
      </c>
      <c r="W309">
        <v>3.8560402595071369E-6</v>
      </c>
      <c r="X309">
        <v>3.0455818295460734E-6</v>
      </c>
      <c r="Y309">
        <v>8.4167476916501746E-6</v>
      </c>
      <c r="Z309">
        <v>1.4428192951354706E-6</v>
      </c>
      <c r="AA309">
        <v>1.1753328447271694E-6</v>
      </c>
      <c r="AB309">
        <v>3.406973926431616E-6</v>
      </c>
      <c r="AC309">
        <v>9.3574406952341558E-6</v>
      </c>
      <c r="AD309">
        <v>6.7910873825854694E-6</v>
      </c>
      <c r="AE309">
        <v>6.2039951332738164E-6</v>
      </c>
      <c r="AF309">
        <v>6.2466705613205199E-6</v>
      </c>
      <c r="AG309">
        <v>4.6396001794382654E-6</v>
      </c>
      <c r="AH309">
        <v>8.118495290160721E-6</v>
      </c>
      <c r="AI309">
        <v>5.1763535672215465E-6</v>
      </c>
      <c r="AJ309">
        <v>5.1942001159148183E-6</v>
      </c>
      <c r="AK309">
        <v>6.0599235485536983E-6</v>
      </c>
      <c r="AL309">
        <v>1.2212383659902009E-5</v>
      </c>
      <c r="AM309">
        <v>5.8542870389590122E-6</v>
      </c>
      <c r="AN309">
        <v>3.6459193864732948E-6</v>
      </c>
      <c r="AO309">
        <v>1.1417506896509855E-5</v>
      </c>
      <c r="AP309">
        <v>1.0067547662032098E-5</v>
      </c>
      <c r="AQ309">
        <v>6.0429054408458374E-6</v>
      </c>
      <c r="AR309">
        <v>5.554795908569E-6</v>
      </c>
      <c r="AS309">
        <v>2.2464778386704099E-6</v>
      </c>
      <c r="AT309">
        <v>8.4434275765200787E-6</v>
      </c>
      <c r="AU309">
        <v>7.3339093426834959E-6</v>
      </c>
      <c r="AV309">
        <v>5.6698786070259079E-6</v>
      </c>
      <c r="AW309">
        <v>5.5863559593853022E-6</v>
      </c>
      <c r="AX309">
        <v>7.8555298049889225E-6</v>
      </c>
      <c r="AY309">
        <v>1.1511427263320505E-5</v>
      </c>
      <c r="AZ309">
        <v>7.2186444065889794E-6</v>
      </c>
      <c r="BA309">
        <v>6.4223283997492334E-6</v>
      </c>
      <c r="BB309">
        <v>7.5928371178163011E-6</v>
      </c>
      <c r="BC309">
        <v>1.137922314447417E-5</v>
      </c>
      <c r="BD309">
        <v>4.8121176965525805E-6</v>
      </c>
      <c r="BE309">
        <v>8.131046357346495E-6</v>
      </c>
      <c r="BF309">
        <v>4.955101712527486E-6</v>
      </c>
      <c r="BG309">
        <v>1.7631959054446993E-6</v>
      </c>
      <c r="BH309">
        <v>1.7764447074663062E-5</v>
      </c>
      <c r="BI309">
        <v>5.6574860915050105E-6</v>
      </c>
      <c r="BJ309">
        <v>6.3668927755311385E-6</v>
      </c>
      <c r="BK309">
        <v>6.7963665216705645E-6</v>
      </c>
      <c r="BL309">
        <v>-1.3575782053275135E-6</v>
      </c>
      <c r="BM309">
        <v>6.8593586476969255E-6</v>
      </c>
      <c r="BN309">
        <v>6.9200584280222486E-6</v>
      </c>
      <c r="BO309">
        <v>5.0490623638309398E-6</v>
      </c>
      <c r="BP309">
        <v>1.7863682806334774E-6</v>
      </c>
      <c r="BQ309">
        <v>4.9255628251102676E-6</v>
      </c>
      <c r="BR309">
        <v>1.5682487198463425E-6</v>
      </c>
      <c r="BS309">
        <v>1.1183298956084148E-5</v>
      </c>
      <c r="BT309">
        <v>3.8750834837670077E-6</v>
      </c>
      <c r="BU309">
        <v>6.2987374322192382E-6</v>
      </c>
      <c r="BV309">
        <v>6.5302908394422455E-6</v>
      </c>
      <c r="BW309">
        <v>8.0732609187294565E-6</v>
      </c>
      <c r="BX309">
        <v>6.5186392472877179E-6</v>
      </c>
      <c r="BY309">
        <v>5.1028138628664234E-6</v>
      </c>
      <c r="BZ309">
        <v>1.2943986272139452E-5</v>
      </c>
      <c r="CA309">
        <v>2.1195095862847031E-6</v>
      </c>
      <c r="CB309">
        <v>5.5704914794232094E-6</v>
      </c>
      <c r="CC309">
        <v>-2.2754239180180338E-6</v>
      </c>
      <c r="CD309">
        <v>6.0929126810863451E-6</v>
      </c>
      <c r="CE309">
        <v>5.5179281886004357E-6</v>
      </c>
      <c r="CF309">
        <v>4.4258196126266117E-6</v>
      </c>
      <c r="CG309">
        <v>5.4797999671614089E-6</v>
      </c>
      <c r="CH309">
        <v>4.4038683820917474E-6</v>
      </c>
      <c r="CI309">
        <v>1.1778369255610846E-5</v>
      </c>
      <c r="CJ309">
        <v>2.6475382584884603E-6</v>
      </c>
      <c r="CK309">
        <v>1.5401887638354817E-5</v>
      </c>
      <c r="CL309">
        <v>1.2951132679852482E-5</v>
      </c>
      <c r="CM309">
        <v>5.5214324944607128E-6</v>
      </c>
      <c r="CN309">
        <v>8.4382996532784761E-6</v>
      </c>
      <c r="CO309">
        <v>7.9807674897153541E-6</v>
      </c>
      <c r="CP309">
        <v>3.1361863778246888E-6</v>
      </c>
      <c r="CQ309">
        <v>5.6491758255544253E-6</v>
      </c>
      <c r="CR309">
        <v>1.0301217911559592E-5</v>
      </c>
      <c r="CS309">
        <v>6.8688326464264924E-6</v>
      </c>
      <c r="CT309">
        <v>8.7282114234343172E-6</v>
      </c>
      <c r="CU309">
        <v>8.9586819066767375E-6</v>
      </c>
      <c r="CV309">
        <v>1.0220413109205641E-6</v>
      </c>
      <c r="CW309">
        <v>1.3586606887146821E-5</v>
      </c>
      <c r="CX309">
        <v>1.0415099841263459E-5</v>
      </c>
      <c r="CY309">
        <v>5.4015638005861359E-6</v>
      </c>
      <c r="CZ309">
        <v>4.5449785570273386E-6</v>
      </c>
      <c r="DA309">
        <v>6.1595892359555526E-6</v>
      </c>
      <c r="DB309">
        <v>5.9027438531600909E-6</v>
      </c>
      <c r="DC309">
        <v>1.2367323781686243E-5</v>
      </c>
      <c r="DD309">
        <v>5.8356571610197509E-6</v>
      </c>
      <c r="DE309">
        <v>2.0838456846336903E-6</v>
      </c>
      <c r="DF309">
        <v>1.1737884369447109E-5</v>
      </c>
      <c r="DG309">
        <v>5.9739115546047687E-6</v>
      </c>
      <c r="DH309">
        <v>1.3085259370498645E-5</v>
      </c>
      <c r="DI309">
        <v>6.5696785895704819E-6</v>
      </c>
      <c r="DJ309">
        <v>6.5134038700625212E-6</v>
      </c>
      <c r="DK309">
        <v>7.0713938800117776E-6</v>
      </c>
      <c r="DL309">
        <v>2.4779591078105362E-6</v>
      </c>
      <c r="DM309">
        <v>7.4712697447017603E-6</v>
      </c>
      <c r="DN309">
        <v>4.8893379024090513E-6</v>
      </c>
      <c r="DO309">
        <v>8.4907843812125664E-6</v>
      </c>
      <c r="DP309">
        <v>5.9826493384516712E-6</v>
      </c>
      <c r="DQ309">
        <v>-1.5559523566977154E-6</v>
      </c>
      <c r="DR309">
        <v>1.1495141796774141E-5</v>
      </c>
      <c r="DS309">
        <v>4.1886099102417082E-6</v>
      </c>
      <c r="DT309">
        <v>1.001149459048792E-5</v>
      </c>
      <c r="DU309">
        <v>1.7418977168605727E-5</v>
      </c>
      <c r="DV309">
        <v>-1.4430999404398119E-6</v>
      </c>
      <c r="DW309">
        <v>1.909306110610715E-6</v>
      </c>
      <c r="DX309">
        <v>2.1845762323832464E-6</v>
      </c>
      <c r="DY309">
        <v>6.4859354083710518E-6</v>
      </c>
      <c r="DZ309">
        <v>7.6089165053470507E-6</v>
      </c>
      <c r="EA309">
        <v>2.8571408445326805E-6</v>
      </c>
      <c r="EB309">
        <v>3.2120662887574713E-6</v>
      </c>
      <c r="EC309">
        <v>8.2304485336641397E-6</v>
      </c>
      <c r="ED309">
        <v>9.4074521658484781E-6</v>
      </c>
      <c r="EE309">
        <v>5.4260249363794437E-6</v>
      </c>
      <c r="EF309">
        <v>-7.474201147211784E-7</v>
      </c>
      <c r="EG309">
        <v>1.4473713400431201E-5</v>
      </c>
      <c r="EH309">
        <v>6.4419222991114854E-6</v>
      </c>
      <c r="EI309">
        <v>8.7720694698711128E-6</v>
      </c>
      <c r="EJ309">
        <v>4.489571792739206E-6</v>
      </c>
      <c r="EK309">
        <v>3.3896652907971249E-6</v>
      </c>
      <c r="EL309">
        <v>1.1680384540400915E-5</v>
      </c>
      <c r="EM309">
        <v>8.4957992123953714E-6</v>
      </c>
      <c r="EN309">
        <v>6.8481086470221053E-6</v>
      </c>
      <c r="EO309">
        <v>1.0289188462527006E-6</v>
      </c>
      <c r="EP309">
        <v>8.0239264988408042E-7</v>
      </c>
      <c r="EQ309">
        <v>9.4845258205586907E-6</v>
      </c>
      <c r="ER309">
        <v>1.0652822885822683E-5</v>
      </c>
      <c r="ES309">
        <v>6.4076201303027595E-6</v>
      </c>
      <c r="ET309">
        <v>8.2177862155447413E-6</v>
      </c>
      <c r="EU309">
        <v>1.2315384626235346E-5</v>
      </c>
      <c r="EV309">
        <v>1.0735874903729264E-5</v>
      </c>
      <c r="EW309">
        <v>1.1813913075057683E-5</v>
      </c>
      <c r="EX309">
        <v>3.465183880378314E-6</v>
      </c>
      <c r="EY309">
        <v>6.7448925292893447E-6</v>
      </c>
      <c r="EZ309">
        <v>3.7215867473574165E-6</v>
      </c>
      <c r="FA309">
        <v>7.3104723185890363E-6</v>
      </c>
      <c r="FB309">
        <v>1.337104295234264E-5</v>
      </c>
      <c r="FC309">
        <v>6.6891023974309214E-6</v>
      </c>
      <c r="FD309">
        <v>5.481136685691787E-6</v>
      </c>
      <c r="FE309">
        <v>3.0525760475290435E-6</v>
      </c>
      <c r="FF309">
        <v>4.7002667510029907E-7</v>
      </c>
      <c r="FG309">
        <v>1.3311120718857997E-5</v>
      </c>
      <c r="FH309">
        <v>1.0280177679370137E-5</v>
      </c>
      <c r="FI309">
        <v>1.1586603644034141E-5</v>
      </c>
      <c r="FJ309">
        <v>1.7605503711989712E-6</v>
      </c>
      <c r="FK309">
        <v>3.4362305192049033E-6</v>
      </c>
      <c r="FL309">
        <v>3.5639482021551333E-6</v>
      </c>
      <c r="FM309">
        <v>4.0050462283022732E-6</v>
      </c>
      <c r="FN309">
        <v>4.5509095920181417E-6</v>
      </c>
      <c r="FO309">
        <v>5.7567169309596177E-6</v>
      </c>
      <c r="FP309">
        <v>2.1661627441709516E-6</v>
      </c>
      <c r="FQ309">
        <v>1.0339730069627705E-5</v>
      </c>
      <c r="FR309">
        <v>8.7669822576752492E-6</v>
      </c>
      <c r="FS309">
        <v>8.7723265069140418E-6</v>
      </c>
      <c r="FT309">
        <v>4.1701968190059935E-6</v>
      </c>
      <c r="FU309">
        <v>6.6748653958302678E-6</v>
      </c>
      <c r="FV309">
        <v>6.1540441201675251E-6</v>
      </c>
      <c r="FW309">
        <v>1.0513835815555497E-5</v>
      </c>
      <c r="FX309">
        <v>4.958201646740713E-6</v>
      </c>
      <c r="FY309">
        <v>1.0148904374286517E-5</v>
      </c>
      <c r="FZ309">
        <v>6.0145541591829788E-6</v>
      </c>
      <c r="GA309">
        <v>6.1138661747869939E-6</v>
      </c>
      <c r="GB309">
        <v>5.6039172101791595E-6</v>
      </c>
      <c r="GC309">
        <v>8.2213453286402185E-6</v>
      </c>
      <c r="GD309">
        <v>5.2264932068349466E-6</v>
      </c>
      <c r="GE309">
        <v>3.2514631801464503E-6</v>
      </c>
      <c r="GF309">
        <v>8.391276086575488E-6</v>
      </c>
      <c r="GG309">
        <v>2.2426376624271998E-6</v>
      </c>
      <c r="GH309">
        <v>3.9695893821714046E-6</v>
      </c>
      <c r="GI309">
        <v>2.2280794834197779E-7</v>
      </c>
      <c r="GJ309">
        <v>8.165028903995412E-6</v>
      </c>
      <c r="GK309">
        <v>9.0691494963533924E-6</v>
      </c>
      <c r="GL309">
        <v>4.0743178061418582E-6</v>
      </c>
      <c r="GM309">
        <v>8.6317666823478003E-6</v>
      </c>
      <c r="GN309">
        <v>5.079157216804164E-6</v>
      </c>
      <c r="GO309">
        <v>8.2591203069778233E-6</v>
      </c>
      <c r="GP309">
        <v>6.3627870727478589E-6</v>
      </c>
      <c r="GQ309">
        <v>4.7144292168212758E-6</v>
      </c>
      <c r="GR309">
        <v>4.9953701160058692E-6</v>
      </c>
      <c r="GS309">
        <v>9.7407209022570402E-6</v>
      </c>
      <c r="GT309">
        <v>5.0365514848805839E-6</v>
      </c>
      <c r="GU309">
        <v>3.9801138175367672E-6</v>
      </c>
      <c r="GV309">
        <v>2.1568439413778871E-6</v>
      </c>
      <c r="GW309">
        <v>9.1481102593491493E-6</v>
      </c>
      <c r="GX309">
        <v>1.4754920871189468E-5</v>
      </c>
      <c r="GY309">
        <v>9.9016030654207456E-6</v>
      </c>
      <c r="GZ309">
        <v>9.9418858910476924E-6</v>
      </c>
      <c r="HA309">
        <v>6.0104468483972692E-6</v>
      </c>
      <c r="HB309">
        <v>7.7563181957855771E-6</v>
      </c>
      <c r="HC309">
        <v>1.1346544775021434E-5</v>
      </c>
      <c r="HD309">
        <v>2.2445855371373371E-6</v>
      </c>
      <c r="HE309">
        <v>1.0112219252397248E-5</v>
      </c>
      <c r="HF309">
        <v>5.502239783184934E-6</v>
      </c>
      <c r="HG309">
        <v>1.0644748527550046E-5</v>
      </c>
      <c r="HH309">
        <v>1.1058925824121284E-5</v>
      </c>
      <c r="HI309">
        <v>9.9316262200040278E-7</v>
      </c>
      <c r="HJ309">
        <v>1.2377792448886412E-5</v>
      </c>
      <c r="HK309">
        <v>1.5303382235755477E-5</v>
      </c>
      <c r="HL309">
        <v>7.5116046704777905E-6</v>
      </c>
      <c r="HM309">
        <v>2.2043146861753806E-5</v>
      </c>
      <c r="HN309">
        <v>5.4956309269334389E-6</v>
      </c>
      <c r="HO309">
        <v>6.5347166354780042E-6</v>
      </c>
      <c r="HP309">
        <v>4.1904506175256329E-6</v>
      </c>
      <c r="HQ309">
        <v>4.5135727344433843E-6</v>
      </c>
      <c r="HR309">
        <v>5.0761336185325078E-6</v>
      </c>
      <c r="HS309">
        <v>2.253427381485745E-6</v>
      </c>
      <c r="HT309">
        <v>8.6335098056954923E-6</v>
      </c>
      <c r="HU309">
        <v>1.2993656108203785E-5</v>
      </c>
      <c r="HV309">
        <v>4.242932610337557E-6</v>
      </c>
      <c r="HW309">
        <v>9.9257697052982865E-6</v>
      </c>
      <c r="HX309">
        <v>1.8054181164234798E-5</v>
      </c>
      <c r="HY309">
        <v>1.5428044326285377E-6</v>
      </c>
      <c r="HZ309">
        <v>3.5133277459945916E-6</v>
      </c>
      <c r="IA309">
        <v>1.2014810970387507E-5</v>
      </c>
      <c r="IB309">
        <v>1.5261542668278053E-5</v>
      </c>
      <c r="IC309">
        <v>1.0958485519091259E-5</v>
      </c>
      <c r="ID309">
        <v>1.1359911777942661E-5</v>
      </c>
      <c r="IE309">
        <v>2.0489240101077376E-6</v>
      </c>
      <c r="IF309">
        <v>8.6521484974050018E-6</v>
      </c>
      <c r="IG309">
        <v>8.343466340578012E-6</v>
      </c>
      <c r="IH309">
        <v>6.6121660206267899E-6</v>
      </c>
      <c r="II309">
        <v>4.436401573253163E-6</v>
      </c>
      <c r="IJ309">
        <v>1.4939371383357976E-5</v>
      </c>
      <c r="IK309">
        <v>5.4699105751670305E-6</v>
      </c>
      <c r="IL309">
        <v>4.1097317432564836E-6</v>
      </c>
      <c r="IM309">
        <v>3.2573947003310881E-7</v>
      </c>
      <c r="IN309">
        <v>1.2724908830006981E-5</v>
      </c>
      <c r="IO309">
        <v>9.5704198784489192E-6</v>
      </c>
      <c r="IP309">
        <v>1.2144240362759309E-5</v>
      </c>
      <c r="IQ309">
        <v>8.4126089938745503E-7</v>
      </c>
      <c r="IR309">
        <v>6.6088975957283088E-6</v>
      </c>
      <c r="IS309">
        <v>9.7161643186447197E-6</v>
      </c>
      <c r="IT309">
        <v>1.4970287230465218E-5</v>
      </c>
      <c r="IU309">
        <v>3.6236570404244107E-6</v>
      </c>
      <c r="IV309">
        <v>2.6912205495923971E-6</v>
      </c>
      <c r="IW309">
        <v>8.1118215754479923E-6</v>
      </c>
      <c r="IX309">
        <v>6.1530058069456076E-6</v>
      </c>
      <c r="IY309">
        <v>1.2178081782986144E-5</v>
      </c>
      <c r="IZ309">
        <v>4.5493213503078384E-6</v>
      </c>
      <c r="JA309">
        <v>4.3621367778450594E-6</v>
      </c>
      <c r="JB309">
        <v>6.7103409405445657E-6</v>
      </c>
      <c r="JC309">
        <v>1.416577447858643E-5</v>
      </c>
      <c r="JD309">
        <v>1.490059316996156E-5</v>
      </c>
      <c r="JE309">
        <v>4.8359273497416059E-6</v>
      </c>
      <c r="JF309">
        <v>8.7670655389923419E-6</v>
      </c>
      <c r="JG309">
        <v>1.4733159546497004E-5</v>
      </c>
      <c r="JH309">
        <v>1.8495516594876656E-5</v>
      </c>
      <c r="JI309">
        <v>9.2246017252354599E-6</v>
      </c>
      <c r="JJ309">
        <v>1.2771625761792549E-5</v>
      </c>
      <c r="JK309">
        <v>3.7923178327364574E-6</v>
      </c>
      <c r="JL309">
        <v>9.9166653413330074E-6</v>
      </c>
      <c r="JM309">
        <v>4.662158748503605E-6</v>
      </c>
      <c r="JN309">
        <v>7.8501804197509159E-6</v>
      </c>
      <c r="JO309">
        <v>1.2908972606947381E-6</v>
      </c>
      <c r="JP309">
        <v>5.4270359612670934E-6</v>
      </c>
      <c r="JQ309">
        <v>8.1373617857706246E-6</v>
      </c>
      <c r="JR309">
        <v>5.4758675370854527E-6</v>
      </c>
      <c r="JS309">
        <v>7.8891686546027908E-6</v>
      </c>
      <c r="JT309">
        <v>4.7915171947676906E-6</v>
      </c>
      <c r="JU309">
        <v>7.0018749745019686E-6</v>
      </c>
      <c r="JV309">
        <v>9.1677591150653297E-6</v>
      </c>
      <c r="JW309">
        <v>6.7517974307749374E-6</v>
      </c>
      <c r="JX309">
        <v>9.7161926133292998E-6</v>
      </c>
      <c r="JY309">
        <v>3.6832862434079782E-6</v>
      </c>
      <c r="JZ309">
        <v>8.4290230245027892E-6</v>
      </c>
      <c r="KA309">
        <v>1.8312710947596445E-5</v>
      </c>
      <c r="KB309">
        <v>1.0407093892906236E-5</v>
      </c>
      <c r="KC309">
        <v>1.1269558844708006E-5</v>
      </c>
      <c r="KD309">
        <v>1.2130961286280422E-5</v>
      </c>
      <c r="KE309">
        <v>5.3550493731878133E-6</v>
      </c>
      <c r="KF309">
        <v>3.6958355685387334E-6</v>
      </c>
      <c r="KG309">
        <v>1.0433149188304554E-5</v>
      </c>
      <c r="KH309">
        <v>7.7117658289180809E-6</v>
      </c>
      <c r="KI309">
        <v>1.009858937864757E-5</v>
      </c>
      <c r="KJ309">
        <v>1.2284431616717318E-5</v>
      </c>
      <c r="KK309">
        <v>5.6840963337645231E-6</v>
      </c>
      <c r="KL309">
        <v>1.6499679101248047E-5</v>
      </c>
      <c r="KM309">
        <v>7.9798483409024812E-6</v>
      </c>
      <c r="KN309">
        <v>2.2168365176122124E-5</v>
      </c>
      <c r="KO309">
        <v>8.6071474808369935E-6</v>
      </c>
      <c r="KP309">
        <v>6.323732539996971E-6</v>
      </c>
      <c r="KQ309">
        <v>6.2472138021164354E-7</v>
      </c>
      <c r="KR309">
        <v>2.2487751079861974E-5</v>
      </c>
      <c r="KS309">
        <v>2.6796855045271191E-6</v>
      </c>
      <c r="KT309">
        <v>4.4654064196857741E-6</v>
      </c>
      <c r="KU309">
        <v>7.075156393328034E-6</v>
      </c>
      <c r="KV309">
        <v>1.1220605546400235E-5</v>
      </c>
      <c r="KW309">
        <v>7.8687068591501206E-6</v>
      </c>
      <c r="KX309">
        <v>9.1398303926581169E-6</v>
      </c>
      <c r="KY309">
        <v>2.1697370501369875E-5</v>
      </c>
      <c r="KZ309">
        <v>1.4508130795552561E-5</v>
      </c>
      <c r="LA309">
        <v>3.3511501019526452E-6</v>
      </c>
      <c r="LB309">
        <v>3.2154578573610443E-6</v>
      </c>
      <c r="LC309">
        <v>9.1108403499785185E-6</v>
      </c>
      <c r="LD309">
        <v>5.0927172027847327E-6</v>
      </c>
      <c r="LE309">
        <v>9.4135993432648297E-6</v>
      </c>
      <c r="LF309">
        <v>3.8971511532621447E-6</v>
      </c>
      <c r="LG309">
        <v>3.8418545621488276E-6</v>
      </c>
      <c r="LH309">
        <v>1.2551733014002568E-6</v>
      </c>
      <c r="LI309">
        <v>1.6333393500181286E-5</v>
      </c>
      <c r="LJ309">
        <v>7.9087099940724872E-6</v>
      </c>
      <c r="LK309">
        <v>9.1137885450031901E-6</v>
      </c>
      <c r="LL309">
        <v>1.3147762759608042E-5</v>
      </c>
      <c r="LM309">
        <v>1.3582658470074456E-5</v>
      </c>
      <c r="LN309">
        <v>9.7510892587719658E-6</v>
      </c>
      <c r="LO309">
        <v>2.3703088143780736E-6</v>
      </c>
      <c r="LP309">
        <v>1.9226530317901641E-5</v>
      </c>
      <c r="LQ309">
        <v>5.5184576154091083E-6</v>
      </c>
      <c r="LR309">
        <v>7.6302533375192075E-6</v>
      </c>
      <c r="LS309">
        <v>6.5347047794896672E-6</v>
      </c>
      <c r="LT309">
        <v>3.0010526709884857E-6</v>
      </c>
      <c r="LU309">
        <v>7.9836416101082094E-6</v>
      </c>
      <c r="LV309">
        <v>6.8220924514402387E-6</v>
      </c>
      <c r="LW309">
        <v>6.87836958343886E-6</v>
      </c>
      <c r="LX309">
        <v>1.3662456448861564E-5</v>
      </c>
      <c r="LY309">
        <v>5.5986538629068165E-6</v>
      </c>
      <c r="LZ309">
        <v>1.7626629626097076E-5</v>
      </c>
      <c r="MA309">
        <v>4.5908898258857637E-6</v>
      </c>
      <c r="MB309">
        <v>9.6582668438354426E-6</v>
      </c>
      <c r="MC309">
        <v>6.8886913079508941E-6</v>
      </c>
      <c r="MD309">
        <v>5.3389617637540808E-6</v>
      </c>
      <c r="ME309">
        <v>8.5125334991906009E-6</v>
      </c>
      <c r="MF309">
        <v>7.8091965556389449E-6</v>
      </c>
      <c r="MG309">
        <v>3.7337653571819831E-6</v>
      </c>
      <c r="MH309">
        <v>6.4527881827227224E-6</v>
      </c>
      <c r="MI309">
        <v>3.9553260432455216E-6</v>
      </c>
      <c r="MJ309">
        <v>3.3483679724201324E-6</v>
      </c>
      <c r="MK309">
        <v>3.1285290966899707E-7</v>
      </c>
      <c r="ML309">
        <v>5.2686035149367258E-6</v>
      </c>
      <c r="MM309">
        <v>2.583949892901917E-6</v>
      </c>
      <c r="MN309">
        <v>8.8982253878472037E-6</v>
      </c>
      <c r="MO309">
        <v>1.2017821992739551E-5</v>
      </c>
      <c r="MP309">
        <v>4.0091672131119388E-6</v>
      </c>
      <c r="MQ309">
        <v>1.1946670723466263E-5</v>
      </c>
      <c r="MR309">
        <v>1.1751214697406048E-5</v>
      </c>
      <c r="MS309">
        <v>9.7276592564805782E-6</v>
      </c>
      <c r="MT309">
        <v>1.4922660899104836E-5</v>
      </c>
      <c r="MU309">
        <v>1.8890832157510686E-6</v>
      </c>
      <c r="MV309">
        <v>7.0292321901461094E-6</v>
      </c>
      <c r="MW309">
        <v>4.322598719602924E-6</v>
      </c>
      <c r="MX309">
        <v>8.4570648201230702E-6</v>
      </c>
      <c r="MY309">
        <v>5.1367316953007219E-6</v>
      </c>
      <c r="MZ309">
        <v>-4.4387098024249888E-6</v>
      </c>
      <c r="NA309">
        <v>9.3898095510341997E-6</v>
      </c>
      <c r="NB309">
        <v>1.1338022836273317E-5</v>
      </c>
      <c r="NC309">
        <v>1.2034336290562691E-6</v>
      </c>
      <c r="ND309">
        <v>5.9562520654179042E-6</v>
      </c>
      <c r="NE309">
        <v>5.7798948698931533E-6</v>
      </c>
      <c r="NF309">
        <v>1.1205873891815176E-5</v>
      </c>
      <c r="NG309">
        <v>8.2783873327919297E-6</v>
      </c>
      <c r="NH309">
        <v>9.9669851296507138E-6</v>
      </c>
      <c r="NI309">
        <v>7.14835770482996E-8</v>
      </c>
      <c r="NJ309">
        <v>6.8495839571260154E-6</v>
      </c>
      <c r="NK309">
        <v>7.4586321369796238E-6</v>
      </c>
      <c r="NL309">
        <v>7.5457598271146695E-6</v>
      </c>
      <c r="NM309">
        <v>1.0028067777246764E-5</v>
      </c>
      <c r="NN309">
        <v>6.4610670728700086E-6</v>
      </c>
      <c r="NO309">
        <v>7.1735103328282574E-6</v>
      </c>
      <c r="NP309">
        <v>6.5095518511908376E-6</v>
      </c>
      <c r="NQ309">
        <v>6.4935410186567945E-6</v>
      </c>
      <c r="NR309">
        <v>7.5691905629760587E-6</v>
      </c>
      <c r="NS309">
        <v>1.1275117876860685E-5</v>
      </c>
      <c r="NT309">
        <v>3.1226653599812263E-6</v>
      </c>
      <c r="NU309">
        <v>2.1035366838177773E-6</v>
      </c>
      <c r="NV309">
        <v>5.0242570237427945E-6</v>
      </c>
      <c r="NW309">
        <v>1.1788071448558653E-5</v>
      </c>
      <c r="NX309">
        <v>9.1185001571047073E-6</v>
      </c>
      <c r="NY309">
        <v>3.2995019300217386E-6</v>
      </c>
      <c r="NZ309">
        <v>6.1486395808919764E-6</v>
      </c>
      <c r="OA309">
        <v>2.7323750092341849E-6</v>
      </c>
      <c r="OB309">
        <v>4.4514589109674411E-6</v>
      </c>
      <c r="OC309">
        <v>6.2923922286031428E-6</v>
      </c>
      <c r="OD309">
        <v>2.5734401285818325E-6</v>
      </c>
      <c r="OE309">
        <v>1.4205466935857793E-5</v>
      </c>
      <c r="OF309">
        <v>3.5702979083950278E-6</v>
      </c>
      <c r="OG309">
        <v>-1.4026238732633699E-6</v>
      </c>
      <c r="OH309">
        <v>7.5193996773402929E-6</v>
      </c>
      <c r="OI309">
        <v>7.9869259948695045E-8</v>
      </c>
      <c r="OJ309">
        <v>5.9693060556631813E-6</v>
      </c>
      <c r="OK309">
        <v>1.0744479912061214E-5</v>
      </c>
      <c r="OL309">
        <v>6.4290237390380669E-6</v>
      </c>
      <c r="OM309">
        <v>6.8486760592900392E-6</v>
      </c>
      <c r="ON309">
        <v>-8.3421638063338994E-9</v>
      </c>
      <c r="OO309">
        <v>5.6798469660297272E-6</v>
      </c>
      <c r="OP309">
        <v>9.7596775220873218E-6</v>
      </c>
      <c r="OQ309">
        <v>6.7151665431066761E-6</v>
      </c>
      <c r="OR309">
        <v>2.4142609092519494E-6</v>
      </c>
      <c r="OS309">
        <v>3.8300635611205534E-6</v>
      </c>
      <c r="OT309">
        <v>8.4233548693856285E-7</v>
      </c>
      <c r="OU309">
        <v>1.6965722230653083E-6</v>
      </c>
      <c r="OV309">
        <v>8.6823733911808261E-6</v>
      </c>
      <c r="OW309">
        <v>3.1779186506793181E-6</v>
      </c>
      <c r="OX309">
        <v>2.2334611576087941E-7</v>
      </c>
      <c r="OY309">
        <v>1.1920416668098857E-5</v>
      </c>
      <c r="OZ309">
        <v>-2.3509040101516669E-6</v>
      </c>
      <c r="PA309">
        <v>9.2640554291926656E-7</v>
      </c>
      <c r="PB309">
        <v>4.7873182685375513E-6</v>
      </c>
      <c r="PC309">
        <v>3.6661748339271379E-6</v>
      </c>
      <c r="PD309">
        <v>-4.6067383528059226E-7</v>
      </c>
      <c r="PE309">
        <v>9.7695591427777573E-6</v>
      </c>
      <c r="PF309">
        <v>1.0291282916333901E-6</v>
      </c>
      <c r="PG309">
        <v>6.7454775624202594E-6</v>
      </c>
      <c r="PH309">
        <v>7.3496592431152462E-6</v>
      </c>
      <c r="PI309">
        <v>6.1936836144855216E-6</v>
      </c>
      <c r="PJ309">
        <v>7.0821094418385891E-6</v>
      </c>
      <c r="PK309">
        <v>8.1366065706233782E-6</v>
      </c>
      <c r="PL309">
        <v>3.652041040835804E-6</v>
      </c>
      <c r="PM309">
        <v>5.684840468244862E-6</v>
      </c>
      <c r="PN309">
        <v>8.9547009386111231E-7</v>
      </c>
      <c r="PO309">
        <v>1.077779184725008E-5</v>
      </c>
      <c r="PP309">
        <v>6.9309549949113772E-6</v>
      </c>
      <c r="PQ309">
        <v>1.9314605850116396E-6</v>
      </c>
      <c r="PR309">
        <v>4.3809185173824396E-6</v>
      </c>
      <c r="PS309">
        <v>2.2400129753191721E-6</v>
      </c>
      <c r="PT309">
        <v>2.8488030775641418E-7</v>
      </c>
      <c r="PU309">
        <v>5.2682053560640604E-6</v>
      </c>
      <c r="PV309">
        <v>1.3180580897642093E-5</v>
      </c>
      <c r="PW309">
        <v>3.3815553775545315E-6</v>
      </c>
      <c r="PX309">
        <v>4.8706889345473515E-6</v>
      </c>
      <c r="PY309">
        <v>9.7918773542837552E-6</v>
      </c>
      <c r="PZ309">
        <v>8.9485293244481575E-6</v>
      </c>
      <c r="QA309">
        <v>-2.4173502679231652E-6</v>
      </c>
      <c r="QB309">
        <v>7.9931089565137429E-6</v>
      </c>
      <c r="QC309">
        <v>8.8638056869730446E-6</v>
      </c>
      <c r="QD309">
        <v>2.19023483487644E-6</v>
      </c>
      <c r="QE309">
        <v>3.7978705577981658E-6</v>
      </c>
      <c r="QF309">
        <v>1.7031059908292926E-5</v>
      </c>
      <c r="QG309">
        <v>6.9832091000484603E-6</v>
      </c>
      <c r="QH309">
        <v>4.4327922252804534E-7</v>
      </c>
      <c r="QI309">
        <v>1.4833764690163091E-5</v>
      </c>
      <c r="QJ309">
        <v>1.2619903566761101E-5</v>
      </c>
      <c r="QK309">
        <v>2.9572970683603943E-6</v>
      </c>
      <c r="QL309">
        <v>8.1063006392475277E-6</v>
      </c>
      <c r="QM309">
        <v>7.819986197443893E-6</v>
      </c>
      <c r="QN309">
        <v>7.267579999387164E-6</v>
      </c>
      <c r="QO309">
        <v>1.1098808151583159E-5</v>
      </c>
      <c r="QP309">
        <v>4.214101697183755E-6</v>
      </c>
      <c r="QQ309">
        <v>5.4113363760122523E-6</v>
      </c>
      <c r="QR309">
        <v>5.0534901700929683E-6</v>
      </c>
      <c r="QS309">
        <v>3.9271981329941599E-6</v>
      </c>
      <c r="QT309">
        <v>7.3336107794153255E-6</v>
      </c>
      <c r="QU309">
        <v>9.4025781721667109E-6</v>
      </c>
      <c r="QV309">
        <v>-1.103828995193601E-6</v>
      </c>
      <c r="QW309">
        <v>2.9180098978348539E-6</v>
      </c>
      <c r="QX309">
        <v>8.0253654626161128E-6</v>
      </c>
      <c r="QY309">
        <v>4.4953648408137451E-6</v>
      </c>
      <c r="QZ309">
        <v>7.807912274125242E-6</v>
      </c>
      <c r="RA309">
        <v>2.264312387730232E-6</v>
      </c>
      <c r="RB309">
        <v>3.149206321357975E-6</v>
      </c>
      <c r="RC309">
        <v>2.0567170414773573E-6</v>
      </c>
      <c r="RD309">
        <v>1.0848344271162393E-5</v>
      </c>
      <c r="RE309">
        <v>5.644093477151307E-6</v>
      </c>
      <c r="RF309">
        <v>4.1226258953097953E-6</v>
      </c>
      <c r="RG309">
        <v>1.0203622531449088E-5</v>
      </c>
      <c r="RH309">
        <v>2.1042600546475534E-6</v>
      </c>
      <c r="RI309">
        <v>8.0600386808691012E-6</v>
      </c>
      <c r="RJ309">
        <v>4.8649502365399051E-6</v>
      </c>
      <c r="RK309">
        <v>5.0014884515281403E-6</v>
      </c>
      <c r="RL309">
        <v>6.8645469301153785E-6</v>
      </c>
      <c r="RM309">
        <v>1.2304354395867563E-5</v>
      </c>
      <c r="RN309">
        <v>6.5848183009714476E-6</v>
      </c>
      <c r="RO309">
        <v>9.8553465204353077E-6</v>
      </c>
      <c r="RP309">
        <v>1.0862013612689333E-5</v>
      </c>
      <c r="RQ309">
        <v>5.2564508150782874E-6</v>
      </c>
      <c r="RR309">
        <v>6.2290414295280982E-6</v>
      </c>
      <c r="RS309">
        <v>8.9499457785169657E-6</v>
      </c>
      <c r="RT309">
        <v>1.0573524174294805E-5</v>
      </c>
      <c r="RU309">
        <v>7.92138954106383E-6</v>
      </c>
      <c r="RV309">
        <v>5.2842745767747002E-6</v>
      </c>
      <c r="RW309">
        <v>7.5818183986033611E-6</v>
      </c>
      <c r="RX309">
        <v>1.6214400298704768E-6</v>
      </c>
      <c r="RY309">
        <v>6.407032173446097E-6</v>
      </c>
      <c r="RZ309">
        <v>1.6672846863466555E-5</v>
      </c>
      <c r="SA309">
        <v>8.8961252191450531E-6</v>
      </c>
      <c r="SB309">
        <v>7.3975365289456406E-6</v>
      </c>
      <c r="SC309">
        <v>4.576010936126621E-6</v>
      </c>
      <c r="SD309">
        <v>6.2117379921342945E-6</v>
      </c>
      <c r="SE309">
        <v>9.7568987960561591E-6</v>
      </c>
      <c r="SF309">
        <v>1.6533162445555572E-5</v>
      </c>
      <c r="SG309">
        <v>1.2409206212692381E-5</v>
      </c>
      <c r="SH309">
        <v>1.076619005440228E-5</v>
      </c>
      <c r="SI309">
        <v>7.548660916696563E-6</v>
      </c>
      <c r="SJ309">
        <v>7.3226963480488959E-6</v>
      </c>
      <c r="SK309">
        <v>8.0941611558822172E-6</v>
      </c>
      <c r="SL309">
        <v>9.0094936151178775E-6</v>
      </c>
      <c r="SM309">
        <v>1.061501727842773E-5</v>
      </c>
      <c r="SN309">
        <v>2.2428718380394335E-6</v>
      </c>
      <c r="SO309">
        <v>7.300821476573111E-6</v>
      </c>
      <c r="SP309">
        <v>3.9678664755857938E-6</v>
      </c>
      <c r="SQ309">
        <v>3.765298839157714E-6</v>
      </c>
      <c r="SR309">
        <v>1.1251456292689542E-6</v>
      </c>
      <c r="SS309">
        <v>7.5221018955664119E-6</v>
      </c>
      <c r="ST309">
        <v>6.2303590416406979E-6</v>
      </c>
      <c r="SU309">
        <v>6.0005682610462782E-6</v>
      </c>
      <c r="SV309">
        <v>6.5313941824997496E-6</v>
      </c>
      <c r="SW309">
        <v>1.6408204646013283E-5</v>
      </c>
      <c r="SX309">
        <v>3.2583559002499358E-6</v>
      </c>
      <c r="SY309">
        <v>2.5860587320367714E-5</v>
      </c>
      <c r="SZ309">
        <v>3.7523816528010631E-7</v>
      </c>
      <c r="TA309">
        <v>3.1438491330501199E-6</v>
      </c>
      <c r="TB309">
        <v>1.0277493877128147E-5</v>
      </c>
      <c r="TC309">
        <v>5.9984271806235983E-6</v>
      </c>
      <c r="TD309">
        <v>1.6549554366510898E-5</v>
      </c>
      <c r="TE309">
        <v>5.9288998946699634E-7</v>
      </c>
      <c r="TF309">
        <v>7.1683531444256952E-6</v>
      </c>
      <c r="TG309">
        <v>1.6537845614080538E-6</v>
      </c>
      <c r="TH309">
        <v>1.4257558292645052E-6</v>
      </c>
      <c r="TI309">
        <v>1.3291041781317313E-5</v>
      </c>
      <c r="TJ309">
        <v>1.6073751401227423E-5</v>
      </c>
      <c r="TK309">
        <v>7.3811896798527183E-6</v>
      </c>
      <c r="TL309">
        <v>6.6335188988439115E-6</v>
      </c>
      <c r="TM309">
        <v>6.6251579034603217E-6</v>
      </c>
      <c r="TN309">
        <v>6.5995193135678078E-6</v>
      </c>
      <c r="TO309">
        <v>8.5755267315333004E-6</v>
      </c>
      <c r="TP309">
        <v>6.4102372277000868E-6</v>
      </c>
      <c r="TQ309">
        <v>6.4189024477479544E-6</v>
      </c>
      <c r="TR309">
        <v>1.0627022241412949E-5</v>
      </c>
      <c r="TS309">
        <v>7.441882782188017E-6</v>
      </c>
      <c r="TT309">
        <v>8.351009375832098E-6</v>
      </c>
      <c r="TU309">
        <v>1.3169335455767821E-5</v>
      </c>
      <c r="TV309">
        <v>6.8736717255611371E-6</v>
      </c>
      <c r="TW309">
        <v>2.6760179550996868E-5</v>
      </c>
      <c r="TX309">
        <v>6.1276407627115694E-6</v>
      </c>
      <c r="TY309">
        <v>1.3576113415533394E-5</v>
      </c>
      <c r="TZ309">
        <v>4.9234583108531808E-6</v>
      </c>
      <c r="UA309">
        <v>5.2055820890734008E-6</v>
      </c>
      <c r="UB309">
        <v>5.862784956902257E-6</v>
      </c>
      <c r="UC309">
        <v>1.4330418561046852E-5</v>
      </c>
      <c r="UD309">
        <v>8.4408887545660158E-6</v>
      </c>
      <c r="UE309">
        <v>1.5484464320400271E-6</v>
      </c>
      <c r="UF309">
        <v>2.4993422943631905E-5</v>
      </c>
      <c r="UG309">
        <v>4.1973282943999283E-6</v>
      </c>
      <c r="UH309">
        <v>5.0380024458682276E-6</v>
      </c>
      <c r="UI309">
        <v>-1.1058646253688354E-6</v>
      </c>
      <c r="UJ309">
        <v>1.667038714262849E-5</v>
      </c>
      <c r="UK309">
        <v>4.7500888493704161E-6</v>
      </c>
      <c r="UL309">
        <v>3.7258957355843092E-6</v>
      </c>
      <c r="UM309">
        <v>8.6930004220546536E-6</v>
      </c>
      <c r="UN309">
        <v>8.5528286360407556E-6</v>
      </c>
      <c r="UO309">
        <v>4.8643244949529124E-6</v>
      </c>
      <c r="UP309">
        <v>1.1902472402637435E-6</v>
      </c>
      <c r="UQ309">
        <v>6.3780049729047316E-6</v>
      </c>
      <c r="UR309">
        <v>4.7804607999791709E-6</v>
      </c>
      <c r="US309">
        <v>5.1097258363970066E-6</v>
      </c>
      <c r="UT309">
        <v>5.7869920625375254E-6</v>
      </c>
      <c r="UU309">
        <v>1.1823899771262077E-5</v>
      </c>
      <c r="UV309">
        <v>3.9085813711353011E-7</v>
      </c>
      <c r="UW309">
        <v>1.0916376572593099E-5</v>
      </c>
      <c r="UX309">
        <v>8.993669403580293E-6</v>
      </c>
      <c r="UY309">
        <v>3.1101345313445138E-6</v>
      </c>
      <c r="UZ309">
        <v>4.3293169998216369E-6</v>
      </c>
      <c r="VA309">
        <v>1.4020114704237403E-6</v>
      </c>
      <c r="VB309">
        <v>-1.7885471796951062E-6</v>
      </c>
      <c r="VC309">
        <v>1.7524485213621522E-6</v>
      </c>
      <c r="VD309">
        <v>2.3716461207030902E-6</v>
      </c>
      <c r="VE309">
        <v>3.3714131777496609E-7</v>
      </c>
      <c r="VF309">
        <v>5.5198972493385556E-6</v>
      </c>
      <c r="VG309">
        <v>8.2534243883374422E-6</v>
      </c>
      <c r="VH309">
        <v>5.0917431344205805E-6</v>
      </c>
      <c r="VI309">
        <v>3.4007745864291823E-6</v>
      </c>
      <c r="VJ309">
        <v>3.831332030416462E-6</v>
      </c>
      <c r="VK309">
        <v>4.5354857841780473E-6</v>
      </c>
      <c r="VL309">
        <v>5.5687550992923736E-6</v>
      </c>
      <c r="VM309">
        <v>7.0319460393805891E-6</v>
      </c>
      <c r="VN309">
        <v>6.7067672191124026E-6</v>
      </c>
      <c r="VO309">
        <v>1.203168523598699E-5</v>
      </c>
      <c r="VP309">
        <v>6.7338304432671248E-6</v>
      </c>
      <c r="VQ309">
        <v>4.1843238061501045E-6</v>
      </c>
      <c r="VR309">
        <v>-2.0537176848546322E-6</v>
      </c>
      <c r="VS309">
        <v>5.9403101590254032E-6</v>
      </c>
      <c r="VT309">
        <v>6.0840760651880589E-6</v>
      </c>
      <c r="VU309">
        <v>7.1605402896227507E-6</v>
      </c>
      <c r="VV309">
        <v>4.5597066931915135E-6</v>
      </c>
      <c r="VW309">
        <v>5.0894469555522224E-6</v>
      </c>
      <c r="VX309">
        <v>6.2343638710270423E-6</v>
      </c>
      <c r="VY309">
        <v>4.2771412155523504E-6</v>
      </c>
      <c r="VZ309">
        <v>8.772507081755185E-6</v>
      </c>
      <c r="WA309">
        <v>2.4827911198749366E-6</v>
      </c>
      <c r="WB309">
        <v>4.2870649785552621E-6</v>
      </c>
      <c r="WC309">
        <v>-2.024172040019504E-6</v>
      </c>
    </row>
    <row r="310" spans="1:601" x14ac:dyDescent="0.25">
      <c r="A310" t="s">
        <v>299</v>
      </c>
      <c r="B310">
        <v>9.7248767905388397E-6</v>
      </c>
      <c r="C310">
        <v>1.5466277223191621E-5</v>
      </c>
      <c r="D310">
        <v>2.0717386285360871E-5</v>
      </c>
      <c r="E310">
        <v>2.3191956500963824E-5</v>
      </c>
      <c r="F310">
        <v>6.4904626483412026E-6</v>
      </c>
      <c r="G310">
        <v>8.8543406904372944E-6</v>
      </c>
      <c r="H310">
        <v>1.6905860934831769E-5</v>
      </c>
      <c r="I310">
        <v>1.0370590522540098E-5</v>
      </c>
      <c r="J310">
        <v>1.0324674593560518E-5</v>
      </c>
      <c r="K310">
        <v>1.6535078198770857E-5</v>
      </c>
      <c r="L310">
        <v>1.1881429320061855E-5</v>
      </c>
      <c r="M310">
        <v>1.463253402246385E-5</v>
      </c>
      <c r="N310">
        <v>1.3076580962498874E-5</v>
      </c>
      <c r="O310">
        <v>1.2789931555388505E-5</v>
      </c>
      <c r="P310">
        <v>1.1920621829937843E-5</v>
      </c>
      <c r="Q310">
        <v>4.8513899142395429E-6</v>
      </c>
      <c r="R310">
        <v>2.0768245874098179E-6</v>
      </c>
      <c r="S310">
        <v>5.2771707911543011E-6</v>
      </c>
      <c r="T310">
        <v>5.3230198445020543E-6</v>
      </c>
      <c r="U310">
        <v>1.3957310100429791E-5</v>
      </c>
      <c r="V310">
        <v>1.1703353996697772E-5</v>
      </c>
      <c r="W310">
        <v>4.554037519495639E-6</v>
      </c>
      <c r="X310">
        <v>8.5623293153088569E-6</v>
      </c>
      <c r="Y310">
        <v>1.2233696027662633E-5</v>
      </c>
      <c r="Z310">
        <v>9.4330189276993933E-6</v>
      </c>
      <c r="AA310">
        <v>8.278009031327726E-6</v>
      </c>
      <c r="AB310">
        <v>7.667277736251833E-6</v>
      </c>
      <c r="AC310">
        <v>1.2335698716520426E-5</v>
      </c>
      <c r="AD310">
        <v>6.412838878721443E-6</v>
      </c>
      <c r="AE310">
        <v>9.2619486989145114E-6</v>
      </c>
      <c r="AF310">
        <v>1.2296649871353502E-5</v>
      </c>
      <c r="AG310">
        <v>7.2638549611466202E-6</v>
      </c>
      <c r="AH310">
        <v>1.1491382062158216E-5</v>
      </c>
      <c r="AI310">
        <v>7.2794461471878388E-6</v>
      </c>
      <c r="AJ310">
        <v>7.0427247005187676E-6</v>
      </c>
      <c r="AK310">
        <v>8.9681767775078351E-6</v>
      </c>
      <c r="AL310">
        <v>1.964805128869744E-5</v>
      </c>
      <c r="AM310">
        <v>-1.0308143324342505E-6</v>
      </c>
      <c r="AN310">
        <v>2.8129432359847173E-6</v>
      </c>
      <c r="AO310">
        <v>1.1354262541784205E-5</v>
      </c>
      <c r="AP310">
        <v>1.3376894725864209E-5</v>
      </c>
      <c r="AQ310">
        <v>6.7523376926107993E-6</v>
      </c>
      <c r="AR310">
        <v>1.0765521736494063E-5</v>
      </c>
      <c r="AS310">
        <v>2.3949402740081518E-6</v>
      </c>
      <c r="AT310">
        <v>1.4407418336880266E-5</v>
      </c>
      <c r="AU310">
        <v>9.0552140787246779E-6</v>
      </c>
      <c r="AV310">
        <v>1.2593895470716081E-5</v>
      </c>
      <c r="AW310">
        <v>1.041566378136241E-5</v>
      </c>
      <c r="AX310">
        <v>1.0888219686625453E-5</v>
      </c>
      <c r="AY310">
        <v>1.0812422879980674E-5</v>
      </c>
      <c r="AZ310">
        <v>9.8822345778761306E-6</v>
      </c>
      <c r="BA310">
        <v>1.0358210874430874E-5</v>
      </c>
      <c r="BB310">
        <v>9.8609951377821999E-6</v>
      </c>
      <c r="BC310">
        <v>1.7652408217519561E-5</v>
      </c>
      <c r="BD310">
        <v>8.8041937745272255E-6</v>
      </c>
      <c r="BE310">
        <v>1.3180652485223769E-5</v>
      </c>
      <c r="BF310">
        <v>3.3903996001157903E-6</v>
      </c>
      <c r="BG310">
        <v>3.8243008252618313E-6</v>
      </c>
      <c r="BH310">
        <v>2.7372715340425544E-5</v>
      </c>
      <c r="BI310">
        <v>7.047148691647225E-6</v>
      </c>
      <c r="BJ310">
        <v>1.1597008500786507E-5</v>
      </c>
      <c r="BK310">
        <v>6.0280181525023883E-6</v>
      </c>
      <c r="BL310">
        <v>4.5763989940510366E-6</v>
      </c>
      <c r="BM310">
        <v>7.7018612787667133E-6</v>
      </c>
      <c r="BN310">
        <v>1.1650847097714975E-5</v>
      </c>
      <c r="BO310">
        <v>1.1797741990003231E-5</v>
      </c>
      <c r="BP310">
        <v>1.7973212974845092E-6</v>
      </c>
      <c r="BQ310">
        <v>1.398990207110434E-5</v>
      </c>
      <c r="BR310">
        <v>5.4060527199275027E-6</v>
      </c>
      <c r="BS310">
        <v>1.2623538804716285E-5</v>
      </c>
      <c r="BT310">
        <v>5.967190804810272E-6</v>
      </c>
      <c r="BU310">
        <v>9.4660672340445482E-6</v>
      </c>
      <c r="BV310">
        <v>1.2101247574893535E-5</v>
      </c>
      <c r="BW310">
        <v>1.0989741745777315E-5</v>
      </c>
      <c r="BX310">
        <v>9.408350977840814E-6</v>
      </c>
      <c r="BY310">
        <v>1.168373593981909E-5</v>
      </c>
      <c r="BZ310">
        <v>1.4406955174685483E-5</v>
      </c>
      <c r="CA310">
        <v>6.3501911298309479E-6</v>
      </c>
      <c r="CB310">
        <v>8.7386598297474368E-6</v>
      </c>
      <c r="CC310">
        <v>3.0581245503668562E-6</v>
      </c>
      <c r="CD310">
        <v>2.3960534805393068E-6</v>
      </c>
      <c r="CE310">
        <v>7.515051698151099E-6</v>
      </c>
      <c r="CF310">
        <v>8.1885368307428145E-6</v>
      </c>
      <c r="CG310">
        <v>5.2829263726221535E-6</v>
      </c>
      <c r="CH310">
        <v>7.7369411141222051E-6</v>
      </c>
      <c r="CI310">
        <v>1.300699385760175E-5</v>
      </c>
      <c r="CJ310">
        <v>4.6024294099880568E-6</v>
      </c>
      <c r="CK310">
        <v>1.8335314147332845E-5</v>
      </c>
      <c r="CL310">
        <v>1.6122390406720467E-5</v>
      </c>
      <c r="CM310">
        <v>1.2492693746189925E-5</v>
      </c>
      <c r="CN310">
        <v>9.7599752550370444E-6</v>
      </c>
      <c r="CO310">
        <v>7.6933753057622547E-6</v>
      </c>
      <c r="CP310">
        <v>1.0927546674011945E-5</v>
      </c>
      <c r="CQ310">
        <v>1.1748466429741227E-5</v>
      </c>
      <c r="CR310">
        <v>1.1922566823295505E-5</v>
      </c>
      <c r="CS310">
        <v>1.3604096971031477E-5</v>
      </c>
      <c r="CT310">
        <v>6.1099373753911E-6</v>
      </c>
      <c r="CU310">
        <v>1.0764193322132666E-5</v>
      </c>
      <c r="CV310">
        <v>9.4308396245643901E-6</v>
      </c>
      <c r="CW310">
        <v>1.5848072622374675E-5</v>
      </c>
      <c r="CX310">
        <v>1.5710212178359213E-5</v>
      </c>
      <c r="CY310">
        <v>1.2054322680349033E-5</v>
      </c>
      <c r="CZ310">
        <v>6.4343704324522005E-6</v>
      </c>
      <c r="DA310">
        <v>1.1147545838344415E-5</v>
      </c>
      <c r="DB310">
        <v>9.7421122180495713E-6</v>
      </c>
      <c r="DC310">
        <v>1.3734898926031069E-5</v>
      </c>
      <c r="DD310">
        <v>1.145657223676764E-5</v>
      </c>
      <c r="DE310">
        <v>4.7560651415551548E-7</v>
      </c>
      <c r="DF310">
        <v>1.6633446399011324E-5</v>
      </c>
      <c r="DG310">
        <v>9.3896307497387698E-6</v>
      </c>
      <c r="DH310">
        <v>2.1050939717614372E-5</v>
      </c>
      <c r="DI310">
        <v>3.9830825379753488E-6</v>
      </c>
      <c r="DJ310">
        <v>1.2819304636252653E-5</v>
      </c>
      <c r="DK310">
        <v>1.2873417390369782E-5</v>
      </c>
      <c r="DL310">
        <v>4.8281945282682183E-6</v>
      </c>
      <c r="DM310">
        <v>2.0243358378997579E-5</v>
      </c>
      <c r="DN310">
        <v>9.3959080875781884E-6</v>
      </c>
      <c r="DO310">
        <v>6.6643777839764906E-6</v>
      </c>
      <c r="DP310">
        <v>9.2169928966797063E-6</v>
      </c>
      <c r="DQ310">
        <v>-8.2880156966568233E-7</v>
      </c>
      <c r="DR310">
        <v>1.1909560801817769E-5</v>
      </c>
      <c r="DS310">
        <v>8.2743898472283423E-6</v>
      </c>
      <c r="DT310">
        <v>1.2866878086702179E-5</v>
      </c>
      <c r="DU310">
        <v>2.4449631175611694E-5</v>
      </c>
      <c r="DV310">
        <v>3.4688144542291998E-6</v>
      </c>
      <c r="DW310">
        <v>9.195245751620201E-6</v>
      </c>
      <c r="DX310">
        <v>6.8231570923087646E-6</v>
      </c>
      <c r="DY310">
        <v>8.4221524242842319E-6</v>
      </c>
      <c r="DZ310">
        <v>1.2564557824466908E-5</v>
      </c>
      <c r="EA310">
        <v>5.0814444951206593E-6</v>
      </c>
      <c r="EB310">
        <v>7.8880045711755284E-6</v>
      </c>
      <c r="EC310">
        <v>1.0262128733487586E-5</v>
      </c>
      <c r="ED310">
        <v>1.761900989742413E-5</v>
      </c>
      <c r="EE310">
        <v>1.2192288371099889E-6</v>
      </c>
      <c r="EF310">
        <v>-1.0175805736854065E-6</v>
      </c>
      <c r="EG310">
        <v>1.9171837695167305E-5</v>
      </c>
      <c r="EH310">
        <v>1.0118022382147258E-5</v>
      </c>
      <c r="EI310">
        <v>1.3651553102028384E-5</v>
      </c>
      <c r="EJ310">
        <v>1.0723168296623557E-5</v>
      </c>
      <c r="EK310">
        <v>3.4799826934111332E-6</v>
      </c>
      <c r="EL310">
        <v>1.5080402167941005E-5</v>
      </c>
      <c r="EM310">
        <v>1.2353720018950199E-5</v>
      </c>
      <c r="EN310">
        <v>1.1860538385918204E-5</v>
      </c>
      <c r="EO310">
        <v>3.7079856980083978E-6</v>
      </c>
      <c r="EP310">
        <v>4.1825642995454822E-6</v>
      </c>
      <c r="EQ310">
        <v>5.3791661203475647E-6</v>
      </c>
      <c r="ER310">
        <v>1.5722911095558901E-5</v>
      </c>
      <c r="ES310">
        <v>7.9235293896053967E-6</v>
      </c>
      <c r="ET310">
        <v>5.7935924875643783E-6</v>
      </c>
      <c r="EU310">
        <v>1.415091341827105E-5</v>
      </c>
      <c r="EV310">
        <v>1.0699653496752057E-5</v>
      </c>
      <c r="EW310">
        <v>1.1719209246093414E-5</v>
      </c>
      <c r="EX310">
        <v>1.5049298864825218E-5</v>
      </c>
      <c r="EY310">
        <v>6.9642878678750186E-6</v>
      </c>
      <c r="EZ310">
        <v>1.1182699883386223E-7</v>
      </c>
      <c r="FA310">
        <v>8.905034618261681E-6</v>
      </c>
      <c r="FB310">
        <v>2.4204637143230103E-5</v>
      </c>
      <c r="FC310">
        <v>9.8958426503978832E-6</v>
      </c>
      <c r="FD310">
        <v>5.7391238648183202E-6</v>
      </c>
      <c r="FE310">
        <v>1.024926002638559E-5</v>
      </c>
      <c r="FF310">
        <v>4.6713766249958922E-7</v>
      </c>
      <c r="FG310">
        <v>1.193362930255087E-5</v>
      </c>
      <c r="FH310">
        <v>5.6141118987198975E-6</v>
      </c>
      <c r="FI310">
        <v>1.9788274204839913E-5</v>
      </c>
      <c r="FJ310">
        <v>1.0885446205611722E-5</v>
      </c>
      <c r="FK310">
        <v>5.162742118964155E-6</v>
      </c>
      <c r="FL310">
        <v>4.5484161679638043E-6</v>
      </c>
      <c r="FM310">
        <v>1.1609809422614993E-5</v>
      </c>
      <c r="FN310">
        <v>1.0367935056022387E-5</v>
      </c>
      <c r="FO310">
        <v>6.4307314583103288E-6</v>
      </c>
      <c r="FP310">
        <v>-7.3547258104165353E-7</v>
      </c>
      <c r="FQ310">
        <v>9.3362605479811056E-6</v>
      </c>
      <c r="FR310">
        <v>9.8889548188023883E-6</v>
      </c>
      <c r="FS310">
        <v>9.5332814666742951E-6</v>
      </c>
      <c r="FT310">
        <v>6.8724306578995509E-6</v>
      </c>
      <c r="FU310">
        <v>1.2225067566927368E-5</v>
      </c>
      <c r="FV310">
        <v>1.1033590653484699E-5</v>
      </c>
      <c r="FW310">
        <v>1.4101583669772933E-5</v>
      </c>
      <c r="FX310">
        <v>3.327089542195725E-6</v>
      </c>
      <c r="FY310">
        <v>2.088613764260485E-5</v>
      </c>
      <c r="FZ310">
        <v>1.6183940118758104E-5</v>
      </c>
      <c r="GA310">
        <v>8.1119677214404069E-6</v>
      </c>
      <c r="GB310">
        <v>6.8486086434363626E-6</v>
      </c>
      <c r="GC310">
        <v>1.097338184626485E-5</v>
      </c>
      <c r="GD310">
        <v>1.0586644971360628E-5</v>
      </c>
      <c r="GE310">
        <v>4.7826157570597616E-6</v>
      </c>
      <c r="GF310">
        <v>4.0567347345499976E-6</v>
      </c>
      <c r="GG310">
        <v>3.8081680022647888E-6</v>
      </c>
      <c r="GH310">
        <v>9.8645784579199215E-6</v>
      </c>
      <c r="GI310">
        <v>3.0746297583298379E-6</v>
      </c>
      <c r="GJ310">
        <v>7.4826292667369799E-6</v>
      </c>
      <c r="GK310">
        <v>1.1657814586431516E-5</v>
      </c>
      <c r="GL310">
        <v>1.105458957648346E-5</v>
      </c>
      <c r="GM310">
        <v>1.4442294086196945E-5</v>
      </c>
      <c r="GN310">
        <v>6.6255459919234455E-6</v>
      </c>
      <c r="GO310">
        <v>9.6337301729999854E-6</v>
      </c>
      <c r="GP310">
        <v>7.9612119282154947E-6</v>
      </c>
      <c r="GQ310">
        <v>1.2409814434976307E-5</v>
      </c>
      <c r="GR310">
        <v>7.805215956823976E-6</v>
      </c>
      <c r="GS310">
        <v>1.3234421421336106E-5</v>
      </c>
      <c r="GT310">
        <v>5.1109377284958829E-6</v>
      </c>
      <c r="GU310">
        <v>4.9957416715917494E-6</v>
      </c>
      <c r="GV310">
        <v>9.392575251551818E-6</v>
      </c>
      <c r="GW310">
        <v>1.7998614155204882E-5</v>
      </c>
      <c r="GX310">
        <v>4.5477021951729236E-6</v>
      </c>
      <c r="GY310">
        <v>1.8312031664994188E-5</v>
      </c>
      <c r="GZ310">
        <v>1.2781138746879659E-5</v>
      </c>
      <c r="HA310">
        <v>5.9213717217632521E-6</v>
      </c>
      <c r="HB310">
        <v>6.7748103109773628E-6</v>
      </c>
      <c r="HC310">
        <v>1.2599402534053662E-5</v>
      </c>
      <c r="HD310">
        <v>9.3752975394201016E-6</v>
      </c>
      <c r="HE310">
        <v>1.5777692548090346E-5</v>
      </c>
      <c r="HF310">
        <v>9.2334332289105462E-6</v>
      </c>
      <c r="HG310">
        <v>1.2843533937239331E-5</v>
      </c>
      <c r="HH310">
        <v>1.6034413634512678E-5</v>
      </c>
      <c r="HI310">
        <v>5.0674832991030999E-6</v>
      </c>
      <c r="HJ310">
        <v>1.5127613872366128E-5</v>
      </c>
      <c r="HK310">
        <v>1.1328368997163105E-5</v>
      </c>
      <c r="HL310">
        <v>6.885635323015544E-6</v>
      </c>
      <c r="HM310">
        <v>2.1533791385652582E-5</v>
      </c>
      <c r="HN310">
        <v>6.0762054256342964E-6</v>
      </c>
      <c r="HO310">
        <v>6.1568253064096465E-6</v>
      </c>
      <c r="HP310">
        <v>6.1566379630504817E-6</v>
      </c>
      <c r="HQ310">
        <v>9.466951765308993E-6</v>
      </c>
      <c r="HR310">
        <v>4.4136305289148754E-6</v>
      </c>
      <c r="HS310">
        <v>7.1686582052931754E-6</v>
      </c>
      <c r="HT310">
        <v>5.3019265628284647E-6</v>
      </c>
      <c r="HU310">
        <v>1.5856825750033179E-5</v>
      </c>
      <c r="HV310">
        <v>7.4954013169957418E-6</v>
      </c>
      <c r="HW310">
        <v>1.51760561563972E-5</v>
      </c>
      <c r="HX310">
        <v>2.9244101840925612E-5</v>
      </c>
      <c r="HY310">
        <v>-4.3518683154062922E-6</v>
      </c>
      <c r="HZ310">
        <v>7.3364969121635119E-6</v>
      </c>
      <c r="IA310">
        <v>1.481649234381131E-5</v>
      </c>
      <c r="IB310">
        <v>1.5985209581032562E-5</v>
      </c>
      <c r="IC310">
        <v>2.0116586835795508E-6</v>
      </c>
      <c r="ID310">
        <v>9.1962059291562902E-6</v>
      </c>
      <c r="IE310">
        <v>2.2892717609021107E-6</v>
      </c>
      <c r="IF310">
        <v>1.2739480614722483E-5</v>
      </c>
      <c r="IG310">
        <v>1.1847927275153433E-5</v>
      </c>
      <c r="IH310">
        <v>7.9341828364007594E-6</v>
      </c>
      <c r="II310">
        <v>5.1316197151822749E-7</v>
      </c>
      <c r="IJ310">
        <v>1.4267965462677189E-5</v>
      </c>
      <c r="IK310">
        <v>1.2400904763938017E-5</v>
      </c>
      <c r="IL310">
        <v>1.782660396358097E-6</v>
      </c>
      <c r="IM310">
        <v>7.4662549972206801E-6</v>
      </c>
      <c r="IN310">
        <v>8.3261066691419671E-6</v>
      </c>
      <c r="IO310">
        <v>2.039039524047591E-5</v>
      </c>
      <c r="IP310">
        <v>1.4821616025612249E-5</v>
      </c>
      <c r="IQ310">
        <v>8.2173307659217453E-6</v>
      </c>
      <c r="IR310">
        <v>1.3521805009427941E-5</v>
      </c>
      <c r="IS310">
        <v>9.3289513897090417E-6</v>
      </c>
      <c r="IT310">
        <v>3.7375898690471573E-6</v>
      </c>
      <c r="IU310">
        <v>7.9487737805230075E-6</v>
      </c>
      <c r="IV310">
        <v>5.9726237359382012E-6</v>
      </c>
      <c r="IW310">
        <v>7.5178952174680428E-6</v>
      </c>
      <c r="IX310">
        <v>1.1972415003958424E-5</v>
      </c>
      <c r="IY310">
        <v>1.4182088663580759E-5</v>
      </c>
      <c r="IZ310">
        <v>7.4918215494135403E-6</v>
      </c>
      <c r="JA310">
        <v>9.5534846908682819E-6</v>
      </c>
      <c r="JB310">
        <v>1.0943922245571654E-5</v>
      </c>
      <c r="JC310">
        <v>1.2586868187244999E-5</v>
      </c>
      <c r="JD310">
        <v>1.1209466679537847E-5</v>
      </c>
      <c r="JE310">
        <v>1.1642805631473574E-5</v>
      </c>
      <c r="JF310">
        <v>1.2711606041839333E-5</v>
      </c>
      <c r="JG310">
        <v>1.4439135689956296E-5</v>
      </c>
      <c r="JH310">
        <v>1.982707655704293E-5</v>
      </c>
      <c r="JI310">
        <v>6.7446717808028599E-6</v>
      </c>
      <c r="JJ310">
        <v>9.9857830609104276E-6</v>
      </c>
      <c r="JK310">
        <v>5.3300870030010744E-6</v>
      </c>
      <c r="JL310">
        <v>1.6920217813402213E-5</v>
      </c>
      <c r="JM310">
        <v>5.5185233732375552E-6</v>
      </c>
      <c r="JN310">
        <v>7.5483064067958814E-6</v>
      </c>
      <c r="JO310">
        <v>7.8056574083250795E-6</v>
      </c>
      <c r="JP310">
        <v>1.2503959990812765E-5</v>
      </c>
      <c r="JQ310">
        <v>1.2819275344235517E-5</v>
      </c>
      <c r="JR310">
        <v>2.6516549838567491E-6</v>
      </c>
      <c r="JS310">
        <v>6.3010802228566232E-6</v>
      </c>
      <c r="JT310">
        <v>5.102042713017879E-6</v>
      </c>
      <c r="JU310">
        <v>1.1268728851906452E-5</v>
      </c>
      <c r="JV310">
        <v>1.0662139552879439E-5</v>
      </c>
      <c r="JW310">
        <v>9.4846939000567439E-6</v>
      </c>
      <c r="JX310">
        <v>1.1641993412628294E-5</v>
      </c>
      <c r="JY310">
        <v>1.1313551645300069E-5</v>
      </c>
      <c r="JZ310">
        <v>1.0847736044006468E-5</v>
      </c>
      <c r="KA310">
        <v>1.3518603790510375E-5</v>
      </c>
      <c r="KB310">
        <v>7.8964663127255332E-6</v>
      </c>
      <c r="KC310">
        <v>2.1548789067965625E-5</v>
      </c>
      <c r="KD310">
        <v>1.4892585647569923E-5</v>
      </c>
      <c r="KE310">
        <v>8.4773336939026579E-6</v>
      </c>
      <c r="KF310">
        <v>4.9590057663916869E-6</v>
      </c>
      <c r="KG310">
        <v>1.2750911145755233E-5</v>
      </c>
      <c r="KH310">
        <v>5.1347823222422705E-6</v>
      </c>
      <c r="KI310">
        <v>1.0135401456182169E-5</v>
      </c>
      <c r="KJ310">
        <v>1.7540738507874894E-5</v>
      </c>
      <c r="KK310">
        <v>1.2486035298816984E-5</v>
      </c>
      <c r="KL310">
        <v>1.0461610227794362E-5</v>
      </c>
      <c r="KM310">
        <v>1.5288024003601207E-5</v>
      </c>
      <c r="KN310">
        <v>8.6071474808369935E-6</v>
      </c>
      <c r="KO310">
        <v>2.6795595404478593E-5</v>
      </c>
      <c r="KP310">
        <v>3.7634006569697118E-6</v>
      </c>
      <c r="KQ310">
        <v>2.4854696693432929E-6</v>
      </c>
      <c r="KR310">
        <v>1.9401171612148652E-5</v>
      </c>
      <c r="KS310">
        <v>3.5411283913363318E-6</v>
      </c>
      <c r="KT310">
        <v>5.4503401633478403E-6</v>
      </c>
      <c r="KU310">
        <v>1.0339051045423778E-5</v>
      </c>
      <c r="KV310">
        <v>1.3835610831377939E-5</v>
      </c>
      <c r="KW310">
        <v>1.2010555747767203E-5</v>
      </c>
      <c r="KX310">
        <v>1.4985448320578178E-5</v>
      </c>
      <c r="KY310">
        <v>3.032269051050713E-5</v>
      </c>
      <c r="KZ310">
        <v>1.0246793922650047E-5</v>
      </c>
      <c r="LA310">
        <v>1.0608090380182212E-5</v>
      </c>
      <c r="LB310">
        <v>4.5915418172064291E-6</v>
      </c>
      <c r="LC310">
        <v>2.0306391692051517E-5</v>
      </c>
      <c r="LD310">
        <v>1.0375269322690409E-5</v>
      </c>
      <c r="LE310">
        <v>9.205709500516009E-6</v>
      </c>
      <c r="LF310">
        <v>1.4522931524052928E-5</v>
      </c>
      <c r="LG310">
        <v>7.5619804260722982E-6</v>
      </c>
      <c r="LH310">
        <v>9.1002019483474415E-6</v>
      </c>
      <c r="LI310">
        <v>1.0352245216781224E-5</v>
      </c>
      <c r="LJ310">
        <v>1.0200364658433863E-5</v>
      </c>
      <c r="LK310">
        <v>1.0685725369997558E-5</v>
      </c>
      <c r="LL310">
        <v>2.688929112437644E-5</v>
      </c>
      <c r="LM310">
        <v>1.6935665802583472E-5</v>
      </c>
      <c r="LN310">
        <v>1.8178702128478626E-5</v>
      </c>
      <c r="LO310">
        <v>4.6086785544505745E-6</v>
      </c>
      <c r="LP310">
        <v>1.4150985491009358E-5</v>
      </c>
      <c r="LQ310">
        <v>8.5971192576695212E-6</v>
      </c>
      <c r="LR310">
        <v>1.4082177093722928E-5</v>
      </c>
      <c r="LS310">
        <v>8.0181618122150944E-6</v>
      </c>
      <c r="LT310">
        <v>5.4586648957070855E-6</v>
      </c>
      <c r="LU310">
        <v>1.7258981464314056E-5</v>
      </c>
      <c r="LV310">
        <v>1.0050729979805653E-5</v>
      </c>
      <c r="LW310">
        <v>8.6347243327400453E-6</v>
      </c>
      <c r="LX310">
        <v>2.5670242402908482E-5</v>
      </c>
      <c r="LY310">
        <v>4.046958938333406E-6</v>
      </c>
      <c r="LZ310">
        <v>1.2632002976820488E-5</v>
      </c>
      <c r="MA310">
        <v>4.51759707029233E-6</v>
      </c>
      <c r="MB310">
        <v>1.3008871441604594E-5</v>
      </c>
      <c r="MC310">
        <v>9.7383699298439924E-6</v>
      </c>
      <c r="MD310">
        <v>8.9283046924699155E-6</v>
      </c>
      <c r="ME310">
        <v>6.9491850070283373E-6</v>
      </c>
      <c r="MF310">
        <v>8.0859959221126702E-6</v>
      </c>
      <c r="MG310">
        <v>4.8195462518081536E-6</v>
      </c>
      <c r="MH310">
        <v>3.5171707448163082E-6</v>
      </c>
      <c r="MI310">
        <v>2.966518908026307E-6</v>
      </c>
      <c r="MJ310">
        <v>4.9564717744438751E-6</v>
      </c>
      <c r="MK310">
        <v>8.8521115684279591E-6</v>
      </c>
      <c r="ML310">
        <v>4.3698681832328398E-6</v>
      </c>
      <c r="MM310">
        <v>1.7689015582427718E-6</v>
      </c>
      <c r="MN310">
        <v>1.7289150275159134E-5</v>
      </c>
      <c r="MO310">
        <v>1.5467127503523598E-5</v>
      </c>
      <c r="MP310">
        <v>4.4781111013332692E-6</v>
      </c>
      <c r="MQ310">
        <v>1.1394322953835285E-5</v>
      </c>
      <c r="MR310">
        <v>1.3859530208073852E-5</v>
      </c>
      <c r="MS310">
        <v>2.425258770370225E-5</v>
      </c>
      <c r="MT310">
        <v>2.0589476958782767E-5</v>
      </c>
      <c r="MU310">
        <v>8.1016205280134293E-6</v>
      </c>
      <c r="MV310">
        <v>6.3736084905876278E-6</v>
      </c>
      <c r="MW310">
        <v>9.8712279922589451E-6</v>
      </c>
      <c r="MX310">
        <v>5.7617581131510815E-6</v>
      </c>
      <c r="MY310">
        <v>7.5677783517455318E-6</v>
      </c>
      <c r="MZ310">
        <v>1.7176212239115786E-6</v>
      </c>
      <c r="NA310">
        <v>1.1263172866051965E-5</v>
      </c>
      <c r="NB310">
        <v>6.8751776685990494E-6</v>
      </c>
      <c r="NC310">
        <v>9.1672192400266684E-6</v>
      </c>
      <c r="ND310">
        <v>1.5487143289597201E-5</v>
      </c>
      <c r="NE310">
        <v>6.9938637700599451E-6</v>
      </c>
      <c r="NF310">
        <v>1.9886479226158643E-5</v>
      </c>
      <c r="NG310">
        <v>5.2926647825439287E-6</v>
      </c>
      <c r="NH310">
        <v>1.5154620947251853E-5</v>
      </c>
      <c r="NI310">
        <v>3.6273842544523436E-6</v>
      </c>
      <c r="NJ310">
        <v>1.1389772360870297E-5</v>
      </c>
      <c r="NK310">
        <v>3.1650126540675413E-6</v>
      </c>
      <c r="NL310">
        <v>7.8533284652905358E-6</v>
      </c>
      <c r="NM310">
        <v>1.5836493825878503E-5</v>
      </c>
      <c r="NN310">
        <v>1.1104167433615948E-5</v>
      </c>
      <c r="NO310">
        <v>9.0061989462577069E-6</v>
      </c>
      <c r="NP310">
        <v>7.1329373633621117E-6</v>
      </c>
      <c r="NQ310">
        <v>1.059141281072937E-5</v>
      </c>
      <c r="NR310">
        <v>9.0517528063052135E-6</v>
      </c>
      <c r="NS310">
        <v>1.2147697726684111E-5</v>
      </c>
      <c r="NT310">
        <v>7.3819425358275972E-6</v>
      </c>
      <c r="NU310">
        <v>3.9522157036970081E-6</v>
      </c>
      <c r="NV310">
        <v>8.682914783535713E-6</v>
      </c>
      <c r="NW310">
        <v>2.165443709119125E-5</v>
      </c>
      <c r="NX310">
        <v>9.734297708876308E-6</v>
      </c>
      <c r="NY310">
        <v>2.5143612623291671E-6</v>
      </c>
      <c r="NZ310">
        <v>8.5586206038759794E-6</v>
      </c>
      <c r="OA310">
        <v>5.8283442877375268E-6</v>
      </c>
      <c r="OB310">
        <v>7.4916419974436362E-6</v>
      </c>
      <c r="OC310">
        <v>1.1300174881847575E-5</v>
      </c>
      <c r="OD310">
        <v>7.4900083046962085E-6</v>
      </c>
      <c r="OE310">
        <v>2.0134226160355936E-5</v>
      </c>
      <c r="OF310">
        <v>9.8058084466054131E-6</v>
      </c>
      <c r="OG310">
        <v>5.5524988708470873E-6</v>
      </c>
      <c r="OH310">
        <v>7.0062007337930803E-6</v>
      </c>
      <c r="OI310">
        <v>4.2342013010804982E-6</v>
      </c>
      <c r="OJ310">
        <v>1.1333842606193394E-5</v>
      </c>
      <c r="OK310">
        <v>1.2140497323310868E-5</v>
      </c>
      <c r="OL310">
        <v>7.4406810255258532E-6</v>
      </c>
      <c r="OM310">
        <v>8.7462835236152831E-6</v>
      </c>
      <c r="ON310">
        <v>1.9928765214068027E-6</v>
      </c>
      <c r="OO310">
        <v>5.9307184656146802E-6</v>
      </c>
      <c r="OP310">
        <v>7.3382956402009255E-6</v>
      </c>
      <c r="OQ310">
        <v>1.1316637966625555E-5</v>
      </c>
      <c r="OR310">
        <v>1.6489632643468587E-6</v>
      </c>
      <c r="OS310">
        <v>7.0695415917288166E-7</v>
      </c>
      <c r="OT310">
        <v>4.2279209797742743E-6</v>
      </c>
      <c r="OU310">
        <v>4.4912135224710791E-6</v>
      </c>
      <c r="OV310">
        <v>1.7522646701666826E-5</v>
      </c>
      <c r="OW310">
        <v>8.3758830959076643E-6</v>
      </c>
      <c r="OX310">
        <v>6.4483948138390248E-6</v>
      </c>
      <c r="OY310">
        <v>1.1135943929764978E-5</v>
      </c>
      <c r="OZ310">
        <v>3.4139647478098778E-6</v>
      </c>
      <c r="PA310">
        <v>3.5186518993141353E-6</v>
      </c>
      <c r="PB310">
        <v>4.0459433109908586E-6</v>
      </c>
      <c r="PC310">
        <v>1.7782652791366445E-6</v>
      </c>
      <c r="PD310">
        <v>1.1023077436948963E-6</v>
      </c>
      <c r="PE310">
        <v>2.6375365364991351E-5</v>
      </c>
      <c r="PF310">
        <v>2.0544369829834936E-6</v>
      </c>
      <c r="PG310">
        <v>3.2813251914238352E-6</v>
      </c>
      <c r="PH310">
        <v>5.7294065822881717E-6</v>
      </c>
      <c r="PI310">
        <v>6.1754071592970701E-6</v>
      </c>
      <c r="PJ310">
        <v>1.3834878478398545E-5</v>
      </c>
      <c r="PK310">
        <v>6.1894055924985352E-6</v>
      </c>
      <c r="PL310">
        <v>8.9818282253022336E-6</v>
      </c>
      <c r="PM310">
        <v>4.5400549825964648E-6</v>
      </c>
      <c r="PN310">
        <v>7.4075537498940186E-6</v>
      </c>
      <c r="PO310">
        <v>6.7852627866672743E-6</v>
      </c>
      <c r="PP310">
        <v>7.1353410822034648E-6</v>
      </c>
      <c r="PQ310">
        <v>5.7520934235573747E-6</v>
      </c>
      <c r="PR310">
        <v>2.3324494660962703E-6</v>
      </c>
      <c r="PS310">
        <v>7.3838802914993695E-6</v>
      </c>
      <c r="PT310">
        <v>5.4915335615406712E-6</v>
      </c>
      <c r="PU310">
        <v>5.8215606201761085E-6</v>
      </c>
      <c r="PV310">
        <v>1.9644918043509834E-5</v>
      </c>
      <c r="PW310">
        <v>6.6224705750557562E-6</v>
      </c>
      <c r="PX310">
        <v>3.9740665907755196E-6</v>
      </c>
      <c r="PY310">
        <v>1.2814973163288487E-5</v>
      </c>
      <c r="PZ310">
        <v>1.0930619185306115E-5</v>
      </c>
      <c r="QA310">
        <v>1.4378029423862811E-5</v>
      </c>
      <c r="QB310">
        <v>1.5627366643720705E-5</v>
      </c>
      <c r="QC310">
        <v>8.4722712265012951E-6</v>
      </c>
      <c r="QD310">
        <v>4.5472699041457589E-6</v>
      </c>
      <c r="QE310">
        <v>4.7877903114154106E-6</v>
      </c>
      <c r="QF310">
        <v>2.394671244671188E-5</v>
      </c>
      <c r="QG310">
        <v>1.394646017508531E-5</v>
      </c>
      <c r="QH310">
        <v>5.0801087176866634E-6</v>
      </c>
      <c r="QI310">
        <v>1.9463813552613115E-5</v>
      </c>
      <c r="QJ310">
        <v>7.4218756797736329E-6</v>
      </c>
      <c r="QK310">
        <v>9.8762114014921606E-6</v>
      </c>
      <c r="QL310">
        <v>5.706941046549391E-6</v>
      </c>
      <c r="QM310">
        <v>1.4603465574289466E-5</v>
      </c>
      <c r="QN310">
        <v>8.5839070594035015E-6</v>
      </c>
      <c r="QO310">
        <v>1.8401695015054005E-5</v>
      </c>
      <c r="QP310">
        <v>3.7072561096250366E-6</v>
      </c>
      <c r="QQ310">
        <v>4.8060685008009324E-6</v>
      </c>
      <c r="QR310">
        <v>1.9114704649020861E-6</v>
      </c>
      <c r="QS310">
        <v>7.1209333125427775E-6</v>
      </c>
      <c r="QT310">
        <v>1.3595290340865974E-5</v>
      </c>
      <c r="QU310">
        <v>1.2484768306202912E-5</v>
      </c>
      <c r="QV310">
        <v>-6.5641767138871297E-7</v>
      </c>
      <c r="QW310">
        <v>2.9160388005867307E-6</v>
      </c>
      <c r="QX310">
        <v>7.0903512823384507E-6</v>
      </c>
      <c r="QY310">
        <v>7.3719058986084243E-6</v>
      </c>
      <c r="QZ310">
        <v>1.1028505161915306E-5</v>
      </c>
      <c r="RA310">
        <v>1.361884166356209E-5</v>
      </c>
      <c r="RB310">
        <v>9.2934759822392296E-6</v>
      </c>
      <c r="RC310">
        <v>-1.5045488808179008E-7</v>
      </c>
      <c r="RD310">
        <v>1.0351492746529414E-5</v>
      </c>
      <c r="RE310">
        <v>6.0463617899614167E-6</v>
      </c>
      <c r="RF310">
        <v>6.2637601337771487E-6</v>
      </c>
      <c r="RG310">
        <v>1.2683113722417217E-5</v>
      </c>
      <c r="RH310">
        <v>6.2694629253385421E-6</v>
      </c>
      <c r="RI310">
        <v>6.2670555225513006E-6</v>
      </c>
      <c r="RJ310">
        <v>7.552797229626551E-6</v>
      </c>
      <c r="RK310">
        <v>1.5682317163763514E-5</v>
      </c>
      <c r="RL310">
        <v>1.0184664181021714E-5</v>
      </c>
      <c r="RM310">
        <v>1.625128563312716E-5</v>
      </c>
      <c r="RN310">
        <v>1.0280428252327917E-5</v>
      </c>
      <c r="RO310">
        <v>7.5679196165048867E-6</v>
      </c>
      <c r="RP310">
        <v>1.4136716674696252E-5</v>
      </c>
      <c r="RQ310">
        <v>5.2912880506788013E-6</v>
      </c>
      <c r="RR310">
        <v>7.5482285195573229E-6</v>
      </c>
      <c r="RS310">
        <v>1.4964816753619079E-5</v>
      </c>
      <c r="RT310">
        <v>1.2474620501511427E-5</v>
      </c>
      <c r="RU310">
        <v>1.0862502755589622E-5</v>
      </c>
      <c r="RV310">
        <v>5.6755625675581843E-6</v>
      </c>
      <c r="RW310">
        <v>6.7927231893795736E-6</v>
      </c>
      <c r="RX310">
        <v>6.8964192935236147E-6</v>
      </c>
      <c r="RY310">
        <v>7.0896658707789088E-6</v>
      </c>
      <c r="RZ310">
        <v>2.4759565070326012E-5</v>
      </c>
      <c r="SA310">
        <v>1.4199883944768411E-5</v>
      </c>
      <c r="SB310">
        <v>1.3495188595590407E-5</v>
      </c>
      <c r="SC310">
        <v>7.1017683893845402E-6</v>
      </c>
      <c r="SD310">
        <v>4.0317176247707393E-6</v>
      </c>
      <c r="SE310">
        <v>9.7543704569154577E-6</v>
      </c>
      <c r="SF310">
        <v>1.6956221198096774E-5</v>
      </c>
      <c r="SG310">
        <v>1.3532191024595956E-5</v>
      </c>
      <c r="SH310">
        <v>6.4680503711929164E-6</v>
      </c>
      <c r="SI310">
        <v>5.2647000372921787E-6</v>
      </c>
      <c r="SJ310">
        <v>1.0398010943411061E-5</v>
      </c>
      <c r="SK310">
        <v>7.7605828516186826E-6</v>
      </c>
      <c r="SL310">
        <v>9.085947780359024E-6</v>
      </c>
      <c r="SM310">
        <v>1.6723317169318291E-5</v>
      </c>
      <c r="SN310">
        <v>6.7832914552934011E-6</v>
      </c>
      <c r="SO310">
        <v>1.0246194068758005E-5</v>
      </c>
      <c r="SP310">
        <v>1.2636860130341708E-5</v>
      </c>
      <c r="SQ310">
        <v>6.1240778872289406E-6</v>
      </c>
      <c r="SR310">
        <v>1.2740864487537416E-5</v>
      </c>
      <c r="SS310">
        <v>1.542020390072638E-6</v>
      </c>
      <c r="ST310">
        <v>7.7049907279631974E-6</v>
      </c>
      <c r="SU310">
        <v>1.4075911032719286E-5</v>
      </c>
      <c r="SV310">
        <v>1.1598320727249405E-5</v>
      </c>
      <c r="SW310">
        <v>1.3617187487567506E-5</v>
      </c>
      <c r="SX310">
        <v>1.5255121065550369E-6</v>
      </c>
      <c r="SY310">
        <v>2.6601679026214842E-5</v>
      </c>
      <c r="SZ310">
        <v>1.965960625074326E-6</v>
      </c>
      <c r="TA310">
        <v>1.3297740876396315E-6</v>
      </c>
      <c r="TB310">
        <v>9.2538280513409058E-6</v>
      </c>
      <c r="TC310">
        <v>4.467567837850435E-6</v>
      </c>
      <c r="TD310">
        <v>2.1775479793395353E-5</v>
      </c>
      <c r="TE310">
        <v>3.5695409271980924E-6</v>
      </c>
      <c r="TF310">
        <v>1.3699754339805264E-5</v>
      </c>
      <c r="TG310">
        <v>9.1087745200779574E-6</v>
      </c>
      <c r="TH310">
        <v>7.9815679679967226E-6</v>
      </c>
      <c r="TI310">
        <v>1.5667332141367206E-5</v>
      </c>
      <c r="TJ310">
        <v>1.5075996359847424E-5</v>
      </c>
      <c r="TK310">
        <v>8.7684997219657422E-6</v>
      </c>
      <c r="TL310">
        <v>7.339076696416813E-6</v>
      </c>
      <c r="TM310">
        <v>7.8931410416444455E-6</v>
      </c>
      <c r="TN310">
        <v>5.0998744591208266E-6</v>
      </c>
      <c r="TO310">
        <v>7.9470104905903676E-6</v>
      </c>
      <c r="TP310">
        <v>6.0154289261992189E-6</v>
      </c>
      <c r="TQ310">
        <v>1.0935755638050154E-5</v>
      </c>
      <c r="TR310">
        <v>1.467984631626768E-5</v>
      </c>
      <c r="TS310">
        <v>7.2368930195436269E-6</v>
      </c>
      <c r="TT310">
        <v>1.0957457814528729E-5</v>
      </c>
      <c r="TU310">
        <v>1.4596940703294606E-5</v>
      </c>
      <c r="TV310">
        <v>1.1826904242764919E-5</v>
      </c>
      <c r="TW310">
        <v>3.2721521091267887E-5</v>
      </c>
      <c r="TX310">
        <v>1.1791151035536074E-5</v>
      </c>
      <c r="TY310">
        <v>1.0645485200079271E-5</v>
      </c>
      <c r="TZ310">
        <v>6.4558114031649767E-6</v>
      </c>
      <c r="UA310">
        <v>1.1411356537885412E-5</v>
      </c>
      <c r="UB310">
        <v>6.9088332428621871E-6</v>
      </c>
      <c r="UC310">
        <v>1.9791737229744897E-5</v>
      </c>
      <c r="UD310">
        <v>1.4076130526532879E-5</v>
      </c>
      <c r="UE310">
        <v>3.5253869675916648E-6</v>
      </c>
      <c r="UF310">
        <v>2.701842114320538E-5</v>
      </c>
      <c r="UG310">
        <v>9.7826603083785034E-6</v>
      </c>
      <c r="UH310">
        <v>8.0678355122252228E-6</v>
      </c>
      <c r="UI310">
        <v>5.2096109481579271E-6</v>
      </c>
      <c r="UJ310">
        <v>1.6020660846766587E-5</v>
      </c>
      <c r="UK310">
        <v>7.8698297633649434E-6</v>
      </c>
      <c r="UL310">
        <v>1.1163791864243683E-5</v>
      </c>
      <c r="UM310">
        <v>1.4065606309104316E-5</v>
      </c>
      <c r="UN310">
        <v>1.0815059220501249E-5</v>
      </c>
      <c r="UO310">
        <v>5.5734289531164748E-6</v>
      </c>
      <c r="UP310">
        <v>-1.4399157290733198E-6</v>
      </c>
      <c r="UQ310">
        <v>6.6979320755448847E-6</v>
      </c>
      <c r="UR310">
        <v>2.3361610976825101E-5</v>
      </c>
      <c r="US310">
        <v>5.5542455978866709E-6</v>
      </c>
      <c r="UT310">
        <v>9.1262019546267096E-6</v>
      </c>
      <c r="UU310">
        <v>9.9670509887171289E-6</v>
      </c>
      <c r="UV310">
        <v>1.2114622212516556E-5</v>
      </c>
      <c r="UW310">
        <v>1.201937751597131E-5</v>
      </c>
      <c r="UX310">
        <v>8.2925923352834764E-6</v>
      </c>
      <c r="UY310">
        <v>9.7944905254906132E-7</v>
      </c>
      <c r="UZ310">
        <v>5.0972636136736482E-6</v>
      </c>
      <c r="VA310">
        <v>5.5403389637328191E-6</v>
      </c>
      <c r="VB310">
        <v>6.6387428518881346E-6</v>
      </c>
      <c r="VC310">
        <v>3.5492968294810583E-6</v>
      </c>
      <c r="VD310">
        <v>6.3602450140526343E-6</v>
      </c>
      <c r="VE310">
        <v>-4.4136219888172282E-7</v>
      </c>
      <c r="VF310">
        <v>1.5181277564292659E-5</v>
      </c>
      <c r="VG310">
        <v>9.1516571184338389E-6</v>
      </c>
      <c r="VH310">
        <v>5.6322737158959253E-6</v>
      </c>
      <c r="VI310">
        <v>6.8323037391308385E-6</v>
      </c>
      <c r="VJ310">
        <v>1.5753434371464205E-5</v>
      </c>
      <c r="VK310">
        <v>4.2192964199230197E-6</v>
      </c>
      <c r="VL310">
        <v>4.4162058951973799E-6</v>
      </c>
      <c r="VM310">
        <v>1.0369773694430055E-5</v>
      </c>
      <c r="VN310">
        <v>1.1439905964822447E-5</v>
      </c>
      <c r="VO310">
        <v>2.0574412735641982E-5</v>
      </c>
      <c r="VP310">
        <v>2.2934105677233723E-6</v>
      </c>
      <c r="VQ310">
        <v>7.6030865978459967E-6</v>
      </c>
      <c r="VR310">
        <v>1.5245841746687562E-6</v>
      </c>
      <c r="VS310">
        <v>2.8330985613647847E-6</v>
      </c>
      <c r="VT310">
        <v>1.1112133080788602E-5</v>
      </c>
      <c r="VU310">
        <v>6.0745485586277185E-6</v>
      </c>
      <c r="VV310">
        <v>9.747331406384733E-6</v>
      </c>
      <c r="VW310">
        <v>1.0726985854576717E-5</v>
      </c>
      <c r="VX310">
        <v>1.347089276882072E-5</v>
      </c>
      <c r="VY310">
        <v>5.7532776200718396E-6</v>
      </c>
      <c r="VZ310">
        <v>7.9588441086675198E-6</v>
      </c>
      <c r="WA310">
        <v>7.12169721085758E-6</v>
      </c>
      <c r="WB310">
        <v>5.4611591811136138E-6</v>
      </c>
      <c r="WC310">
        <v>-1.3150120018570258E-5</v>
      </c>
    </row>
    <row r="311" spans="1:601" x14ac:dyDescent="0.25">
      <c r="A311" t="s">
        <v>300</v>
      </c>
      <c r="B311">
        <v>3.9930215676847073E-6</v>
      </c>
      <c r="C311">
        <v>3.6206451500079218E-5</v>
      </c>
      <c r="D311">
        <v>1.3464465001074855E-5</v>
      </c>
      <c r="E311">
        <v>9.7463971417676525E-6</v>
      </c>
      <c r="F311">
        <v>5.3225448876774192E-7</v>
      </c>
      <c r="G311">
        <v>-3.4147339697256633E-6</v>
      </c>
      <c r="H311">
        <v>8.19479512111112E-6</v>
      </c>
      <c r="I311">
        <v>2.1921579328580709E-6</v>
      </c>
      <c r="J311">
        <v>-8.0973867249030729E-6</v>
      </c>
      <c r="K311">
        <v>4.8189069756269985E-6</v>
      </c>
      <c r="L311">
        <v>3.4381513030070397E-6</v>
      </c>
      <c r="M311">
        <v>1.6693687985827787E-5</v>
      </c>
      <c r="N311">
        <v>9.0451375265821657E-6</v>
      </c>
      <c r="O311">
        <v>2.2468706016127644E-6</v>
      </c>
      <c r="P311">
        <v>4.8045959038045803E-6</v>
      </c>
      <c r="Q311">
        <v>-4.8075015410428663E-6</v>
      </c>
      <c r="R311">
        <v>-3.9159988768673736E-6</v>
      </c>
      <c r="S311">
        <v>-7.8394608448017344E-6</v>
      </c>
      <c r="T311">
        <v>-4.8330693226245731E-6</v>
      </c>
      <c r="U311">
        <v>4.3825604509186454E-7</v>
      </c>
      <c r="V311">
        <v>3.5505693593847381E-7</v>
      </c>
      <c r="W311">
        <v>-1.8250421999380547E-6</v>
      </c>
      <c r="X311">
        <v>-5.404261748640167E-6</v>
      </c>
      <c r="Y311">
        <v>-4.8801267208714059E-6</v>
      </c>
      <c r="Z311">
        <v>-8.3723853291710068E-6</v>
      </c>
      <c r="AA311">
        <v>5.026193140614433E-6</v>
      </c>
      <c r="AB311">
        <v>3.9609423226810251E-6</v>
      </c>
      <c r="AC311">
        <v>2.468166871968861E-6</v>
      </c>
      <c r="AD311">
        <v>-1.513806253321573E-5</v>
      </c>
      <c r="AE311">
        <v>4.2514175406134443E-6</v>
      </c>
      <c r="AF311">
        <v>1.4437977656005012E-5</v>
      </c>
      <c r="AG311">
        <v>-3.1933622026164355E-7</v>
      </c>
      <c r="AH311">
        <v>4.8137808524021399E-6</v>
      </c>
      <c r="AI311">
        <v>-8.2046857149588337E-6</v>
      </c>
      <c r="AJ311">
        <v>-1.6409960958420746E-6</v>
      </c>
      <c r="AK311">
        <v>1.1048997409267244E-5</v>
      </c>
      <c r="AL311">
        <v>-2.9705119707401507E-6</v>
      </c>
      <c r="AM311">
        <v>4.9549306893641501E-6</v>
      </c>
      <c r="AN311">
        <v>6.0493483856242509E-6</v>
      </c>
      <c r="AO311">
        <v>-8.0319577129097331E-6</v>
      </c>
      <c r="AP311">
        <v>9.6014189800065339E-6</v>
      </c>
      <c r="AQ311">
        <v>-1.5180925403210032E-6</v>
      </c>
      <c r="AR311">
        <v>3.7858000284123504E-6</v>
      </c>
      <c r="AS311">
        <v>2.4182578982840611E-6</v>
      </c>
      <c r="AT311">
        <v>-1.0613034762111381E-7</v>
      </c>
      <c r="AU311">
        <v>-9.8278078107133605E-6</v>
      </c>
      <c r="AV311">
        <v>8.3385190523378882E-6</v>
      </c>
      <c r="AW311">
        <v>-5.7151207616015873E-6</v>
      </c>
      <c r="AX311">
        <v>9.4194191808364445E-7</v>
      </c>
      <c r="AY311">
        <v>3.1444978234883051E-6</v>
      </c>
      <c r="AZ311">
        <v>-5.3086182327018248E-6</v>
      </c>
      <c r="BA311">
        <v>1.0007713014874156E-5</v>
      </c>
      <c r="BB311">
        <v>-1.1227019479982551E-5</v>
      </c>
      <c r="BC311">
        <v>8.2913382538980365E-6</v>
      </c>
      <c r="BD311">
        <v>-3.3903583237309101E-6</v>
      </c>
      <c r="BE311">
        <v>2.9857188795690249E-6</v>
      </c>
      <c r="BF311">
        <v>-2.119848982018146E-6</v>
      </c>
      <c r="BG311">
        <v>4.2126138460606651E-6</v>
      </c>
      <c r="BH311">
        <v>9.3758849825470008E-7</v>
      </c>
      <c r="BI311">
        <v>-5.5300235414150167E-6</v>
      </c>
      <c r="BJ311">
        <v>2.4632220134424461E-7</v>
      </c>
      <c r="BK311">
        <v>6.4370638806404704E-6</v>
      </c>
      <c r="BL311">
        <v>-7.9310760295900833E-6</v>
      </c>
      <c r="BM311">
        <v>1.9771533317947419E-6</v>
      </c>
      <c r="BN311">
        <v>-7.1813911725595179E-6</v>
      </c>
      <c r="BO311">
        <v>7.9890234496127935E-6</v>
      </c>
      <c r="BP311">
        <v>-1.4567751153984471E-6</v>
      </c>
      <c r="BQ311">
        <v>1.7547775125831458E-6</v>
      </c>
      <c r="BR311">
        <v>-1.197308546633202E-5</v>
      </c>
      <c r="BS311">
        <v>6.7632389972754024E-6</v>
      </c>
      <c r="BT311">
        <v>-2.031058507612973E-6</v>
      </c>
      <c r="BU311">
        <v>-7.1538016724216062E-8</v>
      </c>
      <c r="BV311">
        <v>-1.3005058603637189E-6</v>
      </c>
      <c r="BW311">
        <v>-9.4371961274415067E-6</v>
      </c>
      <c r="BX311">
        <v>5.8576240951599337E-6</v>
      </c>
      <c r="BY311">
        <v>2.7939299913529841E-6</v>
      </c>
      <c r="BZ311">
        <v>-2.6281973733127506E-6</v>
      </c>
      <c r="CA311">
        <v>2.5718314260473889E-6</v>
      </c>
      <c r="CB311">
        <v>-9.1301331423771069E-7</v>
      </c>
      <c r="CC311">
        <v>4.4178900373623309E-6</v>
      </c>
      <c r="CD311">
        <v>-5.016052940994021E-7</v>
      </c>
      <c r="CE311">
        <v>-8.92140544200387E-6</v>
      </c>
      <c r="CF311">
        <v>3.5628669407751429E-6</v>
      </c>
      <c r="CG311">
        <v>1.0864465710701302E-6</v>
      </c>
      <c r="CH311">
        <v>-2.2570995158464773E-6</v>
      </c>
      <c r="CI311">
        <v>3.7327719852485148E-6</v>
      </c>
      <c r="CJ311">
        <v>4.0667260914706109E-6</v>
      </c>
      <c r="CK311">
        <v>-2.6178115389211601E-6</v>
      </c>
      <c r="CL311">
        <v>2.923218476535755E-6</v>
      </c>
      <c r="CM311">
        <v>2.7346904625305306E-7</v>
      </c>
      <c r="CN311">
        <v>1.4125851490280856E-6</v>
      </c>
      <c r="CO311">
        <v>-1.032879013151519E-5</v>
      </c>
      <c r="CP311">
        <v>1.4439719808147255E-6</v>
      </c>
      <c r="CQ311">
        <v>2.514724515043221E-6</v>
      </c>
      <c r="CR311">
        <v>1.1522703059032477E-6</v>
      </c>
      <c r="CS311">
        <v>4.1937039895282268E-6</v>
      </c>
      <c r="CT311">
        <v>-4.5232599045581352E-6</v>
      </c>
      <c r="CU311">
        <v>-2.0280014739754673E-6</v>
      </c>
      <c r="CV311">
        <v>7.3969274799989793E-6</v>
      </c>
      <c r="CW311">
        <v>2.6434299435032505E-6</v>
      </c>
      <c r="CX311">
        <v>5.545740819932945E-6</v>
      </c>
      <c r="CY311">
        <v>4.8800604967040063E-6</v>
      </c>
      <c r="CZ311">
        <v>-1.1364634256278657E-5</v>
      </c>
      <c r="DA311">
        <v>2.5656953515398014E-6</v>
      </c>
      <c r="DB311">
        <v>7.2366505538003972E-6</v>
      </c>
      <c r="DC311">
        <v>9.9811580246490318E-6</v>
      </c>
      <c r="DD311">
        <v>1.3651542907355569E-5</v>
      </c>
      <c r="DE311">
        <v>-1.5113185152997107E-6</v>
      </c>
      <c r="DF311">
        <v>3.7270593716849544E-6</v>
      </c>
      <c r="DG311">
        <v>6.9184475272468989E-6</v>
      </c>
      <c r="DH311">
        <v>1.7093931216625289E-5</v>
      </c>
      <c r="DI311">
        <v>-4.4968775933131765E-6</v>
      </c>
      <c r="DJ311">
        <v>-4.5422738868678793E-6</v>
      </c>
      <c r="DK311">
        <v>-7.0318209120763246E-9</v>
      </c>
      <c r="DL311">
        <v>-1.077613825642024E-6</v>
      </c>
      <c r="DM311">
        <v>7.4904953082723321E-6</v>
      </c>
      <c r="DN311">
        <v>8.9338902704517165E-6</v>
      </c>
      <c r="DO311">
        <v>-3.0673472558236759E-6</v>
      </c>
      <c r="DP311">
        <v>-1.4121610772083554E-6</v>
      </c>
      <c r="DQ311">
        <v>1.7125154542152093E-6</v>
      </c>
      <c r="DR311">
        <v>5.3529085720579847E-6</v>
      </c>
      <c r="DS311">
        <v>-2.9036990289732223E-6</v>
      </c>
      <c r="DT311">
        <v>-1.032108926101663E-6</v>
      </c>
      <c r="DU311">
        <v>1.2747826890918805E-5</v>
      </c>
      <c r="DV311">
        <v>-8.0082430403037639E-6</v>
      </c>
      <c r="DW311">
        <v>8.2605763708926539E-6</v>
      </c>
      <c r="DX311">
        <v>5.8966195093761927E-6</v>
      </c>
      <c r="DY311">
        <v>-2.8106453362578656E-6</v>
      </c>
      <c r="DZ311">
        <v>2.7121440474410662E-6</v>
      </c>
      <c r="EA311">
        <v>-2.3583152991796541E-6</v>
      </c>
      <c r="EB311">
        <v>-1.3683176354098689E-6</v>
      </c>
      <c r="EC311">
        <v>-2.2079875827392454E-6</v>
      </c>
      <c r="ED311">
        <v>1.1169734554653822E-5</v>
      </c>
      <c r="EE311">
        <v>-8.7879152015284034E-6</v>
      </c>
      <c r="EF311">
        <v>-8.5886380334816132E-6</v>
      </c>
      <c r="EG311">
        <v>1.8557823226791733E-5</v>
      </c>
      <c r="EH311">
        <v>-4.720673175755488E-7</v>
      </c>
      <c r="EI311">
        <v>-6.0111220388598488E-7</v>
      </c>
      <c r="EJ311">
        <v>6.2530930940090701E-7</v>
      </c>
      <c r="EK311">
        <v>-1.8108333125509325E-7</v>
      </c>
      <c r="EL311">
        <v>3.2533086512231644E-6</v>
      </c>
      <c r="EM311">
        <v>5.0074353333912528E-6</v>
      </c>
      <c r="EN311">
        <v>5.2518782310052465E-6</v>
      </c>
      <c r="EO311">
        <v>1.3494862165631756E-6</v>
      </c>
      <c r="EP311">
        <v>5.048046841493449E-6</v>
      </c>
      <c r="EQ311">
        <v>6.6332491423693183E-6</v>
      </c>
      <c r="ER311">
        <v>-7.0598493893261289E-6</v>
      </c>
      <c r="ES311">
        <v>-3.1174386659576008E-6</v>
      </c>
      <c r="ET311">
        <v>-1.930307274933252E-5</v>
      </c>
      <c r="EU311">
        <v>1.6616444345037834E-5</v>
      </c>
      <c r="EV311">
        <v>4.4706497190981293E-7</v>
      </c>
      <c r="EW311">
        <v>-7.7391912473875181E-6</v>
      </c>
      <c r="EX311">
        <v>-3.6837244945220837E-6</v>
      </c>
      <c r="EY311">
        <v>4.5283474721264541E-6</v>
      </c>
      <c r="EZ311">
        <v>-2.6173861870184142E-6</v>
      </c>
      <c r="FA311">
        <v>-8.6244205351590631E-6</v>
      </c>
      <c r="FB311">
        <v>1.1453973242398522E-5</v>
      </c>
      <c r="FC311">
        <v>-7.8880513878281186E-6</v>
      </c>
      <c r="FD311">
        <v>2.6596504221689044E-6</v>
      </c>
      <c r="FE311">
        <v>-8.3821899211263792E-6</v>
      </c>
      <c r="FF311">
        <v>-6.1899781300107718E-6</v>
      </c>
      <c r="FG311">
        <v>-5.2629394830843283E-6</v>
      </c>
      <c r="FH311">
        <v>4.0039436159586925E-6</v>
      </c>
      <c r="FI311">
        <v>8.669528854354931E-6</v>
      </c>
      <c r="FJ311">
        <v>-1.2080821300341522E-5</v>
      </c>
      <c r="FK311">
        <v>8.2426093169901218E-7</v>
      </c>
      <c r="FL311">
        <v>-4.6962960798733682E-6</v>
      </c>
      <c r="FM311">
        <v>-1.9284197316716874E-5</v>
      </c>
      <c r="FN311">
        <v>4.2281519913157278E-6</v>
      </c>
      <c r="FO311">
        <v>1.8307900701146194E-7</v>
      </c>
      <c r="FP311">
        <v>-6.4772083859654573E-6</v>
      </c>
      <c r="FQ311">
        <v>-2.0830089140398937E-6</v>
      </c>
      <c r="FR311">
        <v>1.6507007658284512E-6</v>
      </c>
      <c r="FS311">
        <v>1.7528471070736806E-5</v>
      </c>
      <c r="FT311">
        <v>6.8142915104185817E-6</v>
      </c>
      <c r="FU311">
        <v>5.3076204892495434E-6</v>
      </c>
      <c r="FV311">
        <v>-3.3875710239968883E-6</v>
      </c>
      <c r="FW311">
        <v>-8.870136104152459E-7</v>
      </c>
      <c r="FX311">
        <v>-2.0604180018256019E-6</v>
      </c>
      <c r="FY311">
        <v>6.9718973201288055E-6</v>
      </c>
      <c r="FZ311">
        <v>9.077110165364625E-6</v>
      </c>
      <c r="GA311">
        <v>8.8952414987175549E-10</v>
      </c>
      <c r="GB311">
        <v>7.16541009075725E-7</v>
      </c>
      <c r="GC311">
        <v>-5.4178249373359148E-7</v>
      </c>
      <c r="GD311">
        <v>6.0624769441157926E-7</v>
      </c>
      <c r="GE311">
        <v>-1.3261282697401423E-6</v>
      </c>
      <c r="GF311">
        <v>3.0553869975211588E-6</v>
      </c>
      <c r="GG311">
        <v>-2.6454764237852364E-6</v>
      </c>
      <c r="GH311">
        <v>1.5594007628559542E-6</v>
      </c>
      <c r="GI311">
        <v>4.2654884200828652E-6</v>
      </c>
      <c r="GJ311">
        <v>1.5874317820734595E-5</v>
      </c>
      <c r="GK311">
        <v>1.1799566446470633E-5</v>
      </c>
      <c r="GL311">
        <v>2.4130931265076058E-6</v>
      </c>
      <c r="GM311">
        <v>8.1840483567774022E-6</v>
      </c>
      <c r="GN311">
        <v>-1.3370770852840075E-5</v>
      </c>
      <c r="GO311">
        <v>-2.5446467185726333E-6</v>
      </c>
      <c r="GP311">
        <v>-2.5263967915205915E-6</v>
      </c>
      <c r="GQ311">
        <v>3.7465589850486007E-6</v>
      </c>
      <c r="GR311">
        <v>1.2907585954052403E-6</v>
      </c>
      <c r="GS311">
        <v>1.0376048085348869E-5</v>
      </c>
      <c r="GT311">
        <v>1.6121061964661688E-6</v>
      </c>
      <c r="GU311">
        <v>-2.4918001694090463E-6</v>
      </c>
      <c r="GV311">
        <v>5.8795884137848419E-6</v>
      </c>
      <c r="GW311">
        <v>1.0620162269840678E-5</v>
      </c>
      <c r="GX311">
        <v>-8.3917490265823646E-7</v>
      </c>
      <c r="GY311">
        <v>1.0138394924614028E-5</v>
      </c>
      <c r="GZ311">
        <v>-6.3391743596471781E-7</v>
      </c>
      <c r="HA311">
        <v>-3.4303039579388488E-7</v>
      </c>
      <c r="HB311">
        <v>2.9013714981585248E-6</v>
      </c>
      <c r="HC311">
        <v>3.1581948562097411E-7</v>
      </c>
      <c r="HD311">
        <v>5.177291603035996E-6</v>
      </c>
      <c r="HE311">
        <v>9.1972853400143871E-7</v>
      </c>
      <c r="HF311">
        <v>5.7276857268133485E-7</v>
      </c>
      <c r="HG311">
        <v>8.4123233569754274E-6</v>
      </c>
      <c r="HH311">
        <v>1.4247771151473277E-5</v>
      </c>
      <c r="HI311">
        <v>4.9205959359405548E-6</v>
      </c>
      <c r="HJ311">
        <v>8.9944061399708998E-6</v>
      </c>
      <c r="HK311">
        <v>1.7164689075476106E-6</v>
      </c>
      <c r="HL311">
        <v>-2.4784170247522383E-6</v>
      </c>
      <c r="HM311">
        <v>2.434612169558731E-5</v>
      </c>
      <c r="HN311">
        <v>-4.887892435094224E-6</v>
      </c>
      <c r="HO311">
        <v>1.8033068413261474E-5</v>
      </c>
      <c r="HP311">
        <v>1.0805482326262865E-5</v>
      </c>
      <c r="HQ311">
        <v>8.9392406521072356E-6</v>
      </c>
      <c r="HR311">
        <v>-7.5586082006554189E-6</v>
      </c>
      <c r="HS311">
        <v>5.4476393757061158E-6</v>
      </c>
      <c r="HT311">
        <v>7.0821575886474767E-6</v>
      </c>
      <c r="HU311">
        <v>1.6695065308906971E-7</v>
      </c>
      <c r="HV311">
        <v>-1.2175635252847805E-6</v>
      </c>
      <c r="HW311">
        <v>1.309892211226662E-6</v>
      </c>
      <c r="HX311">
        <v>2.1979398607932314E-5</v>
      </c>
      <c r="HY311">
        <v>-8.1922210429634068E-6</v>
      </c>
      <c r="HZ311">
        <v>-1.3258805993262067E-6</v>
      </c>
      <c r="IA311">
        <v>9.6388527702658097E-6</v>
      </c>
      <c r="IB311">
        <v>1.0082521410050543E-5</v>
      </c>
      <c r="IC311">
        <v>-3.2542956549897309E-6</v>
      </c>
      <c r="ID311">
        <v>1.4275950619638808E-5</v>
      </c>
      <c r="IE311">
        <v>-1.2334317828632756E-7</v>
      </c>
      <c r="IF311">
        <v>2.6074219622671729E-6</v>
      </c>
      <c r="IG311">
        <v>4.3537113189352371E-6</v>
      </c>
      <c r="IH311">
        <v>-7.6944350498228965E-7</v>
      </c>
      <c r="II311">
        <v>-4.7373551829634797E-6</v>
      </c>
      <c r="IJ311">
        <v>4.2499030587490054E-6</v>
      </c>
      <c r="IK311">
        <v>6.3981705626668713E-6</v>
      </c>
      <c r="IL311">
        <v>2.0991207702888553E-6</v>
      </c>
      <c r="IM311">
        <v>7.5141324848794657E-7</v>
      </c>
      <c r="IN311">
        <v>-7.6367763484348776E-7</v>
      </c>
      <c r="IO311">
        <v>6.1883440869896832E-6</v>
      </c>
      <c r="IP311">
        <v>3.1157824729474655E-6</v>
      </c>
      <c r="IQ311">
        <v>3.493809386348227E-6</v>
      </c>
      <c r="IR311">
        <v>9.7974544060916369E-6</v>
      </c>
      <c r="IS311">
        <v>2.3549988485632768E-5</v>
      </c>
      <c r="IT311">
        <v>-8.6392306451484877E-6</v>
      </c>
      <c r="IU311">
        <v>3.6909730171211047E-6</v>
      </c>
      <c r="IV311">
        <v>1.4565340691494551E-6</v>
      </c>
      <c r="IW311">
        <v>-1.7668438889733598E-6</v>
      </c>
      <c r="IX311">
        <v>-8.6645575608392549E-6</v>
      </c>
      <c r="IY311">
        <v>5.5279039480679223E-6</v>
      </c>
      <c r="IZ311">
        <v>1.4070815094893332E-5</v>
      </c>
      <c r="JA311">
        <v>-1.8591588766245447E-6</v>
      </c>
      <c r="JB311">
        <v>1.8398048126535477E-5</v>
      </c>
      <c r="JC311">
        <v>2.5395911385667968E-6</v>
      </c>
      <c r="JD311">
        <v>5.3176455986366869E-6</v>
      </c>
      <c r="JE311">
        <v>3.6091200465326532E-6</v>
      </c>
      <c r="JF311">
        <v>3.3796939120083826E-6</v>
      </c>
      <c r="JG311">
        <v>-4.3831351766751964E-6</v>
      </c>
      <c r="JH311">
        <v>8.8021180241155591E-6</v>
      </c>
      <c r="JI311">
        <v>8.5324202647230676E-7</v>
      </c>
      <c r="JJ311">
        <v>4.4506435302069069E-7</v>
      </c>
      <c r="JK311">
        <v>4.2957255412109413E-6</v>
      </c>
      <c r="JL311">
        <v>1.3331260030808766E-6</v>
      </c>
      <c r="JM311">
        <v>-4.5821575470981476E-7</v>
      </c>
      <c r="JN311">
        <v>1.6776906295171471E-6</v>
      </c>
      <c r="JO311">
        <v>6.6041291174042038E-6</v>
      </c>
      <c r="JP311">
        <v>4.0054779800376474E-6</v>
      </c>
      <c r="JQ311">
        <v>3.8663725410142914E-7</v>
      </c>
      <c r="JR311">
        <v>-4.6080528474355169E-6</v>
      </c>
      <c r="JS311">
        <v>9.3070617403879224E-6</v>
      </c>
      <c r="JT311">
        <v>8.4190732183946331E-6</v>
      </c>
      <c r="JU311">
        <v>6.0938809287366943E-7</v>
      </c>
      <c r="JV311">
        <v>2.2238229721953051E-6</v>
      </c>
      <c r="JW311">
        <v>4.213290882610237E-6</v>
      </c>
      <c r="JX311">
        <v>2.9280063422573012E-6</v>
      </c>
      <c r="JY311">
        <v>1.2514195799883205E-5</v>
      </c>
      <c r="JZ311">
        <v>-2.0081072289767555E-6</v>
      </c>
      <c r="KA311">
        <v>2.9834703885746666E-6</v>
      </c>
      <c r="KB311">
        <v>-4.0311884061377201E-6</v>
      </c>
      <c r="KC311">
        <v>7.1438506207129133E-6</v>
      </c>
      <c r="KD311">
        <v>8.953010153857944E-7</v>
      </c>
      <c r="KE311">
        <v>2.9223712732267465E-6</v>
      </c>
      <c r="KF311">
        <v>6.6149705182303855E-6</v>
      </c>
      <c r="KG311">
        <v>6.431848224821486E-6</v>
      </c>
      <c r="KH311">
        <v>2.0804444130740488E-5</v>
      </c>
      <c r="KI311">
        <v>1.2946128685460536E-5</v>
      </c>
      <c r="KJ311">
        <v>-1.6715281835746215E-6</v>
      </c>
      <c r="KK311">
        <v>5.396277202655709E-6</v>
      </c>
      <c r="KL311">
        <v>1.7981215218511472E-5</v>
      </c>
      <c r="KM311">
        <v>9.6573541196690495E-6</v>
      </c>
      <c r="KN311">
        <v>6.323732539996971E-6</v>
      </c>
      <c r="KO311">
        <v>3.7634006569697118E-6</v>
      </c>
      <c r="KP311">
        <v>8.2519752757842415E-5</v>
      </c>
      <c r="KQ311">
        <v>-8.6641994177075699E-7</v>
      </c>
      <c r="KR311">
        <v>2.1213777896278898E-5</v>
      </c>
      <c r="KS311">
        <v>4.7209855911562447E-6</v>
      </c>
      <c r="KT311">
        <v>1.5452488039541973E-5</v>
      </c>
      <c r="KU311">
        <v>5.5812322944056353E-6</v>
      </c>
      <c r="KV311">
        <v>9.3804781361728783E-6</v>
      </c>
      <c r="KW311">
        <v>6.2580476913642516E-6</v>
      </c>
      <c r="KX311">
        <v>1.2008272375061041E-5</v>
      </c>
      <c r="KY311">
        <v>1.1911846920248291E-5</v>
      </c>
      <c r="KZ311">
        <v>-5.716675294758929E-6</v>
      </c>
      <c r="LA311">
        <v>1.740662107815611E-6</v>
      </c>
      <c r="LB311">
        <v>1.2107184633789586E-6</v>
      </c>
      <c r="LC311">
        <v>-2.7631622127816253E-7</v>
      </c>
      <c r="LD311">
        <v>-3.530089161852508E-6</v>
      </c>
      <c r="LE311">
        <v>1.5728491976033703E-5</v>
      </c>
      <c r="LF311">
        <v>-7.5760513547759751E-6</v>
      </c>
      <c r="LG311">
        <v>-6.7154267675584695E-6</v>
      </c>
      <c r="LH311">
        <v>-2.4676993786874909E-7</v>
      </c>
      <c r="LI311">
        <v>7.5915468830163731E-6</v>
      </c>
      <c r="LJ311">
        <v>5.7506052637640929E-6</v>
      </c>
      <c r="LK311">
        <v>3.9975795427703739E-7</v>
      </c>
      <c r="LL311">
        <v>1.487651001640666E-5</v>
      </c>
      <c r="LM311">
        <v>1.0411484580199977E-5</v>
      </c>
      <c r="LN311">
        <v>4.7693108118449117E-6</v>
      </c>
      <c r="LO311">
        <v>9.7362874760152667E-7</v>
      </c>
      <c r="LP311">
        <v>3.9630352719487435E-6</v>
      </c>
      <c r="LQ311">
        <v>1.0000626825560149E-5</v>
      </c>
      <c r="LR311">
        <v>1.5205022001526734E-5</v>
      </c>
      <c r="LS311">
        <v>-1.5468432137405439E-6</v>
      </c>
      <c r="LT311">
        <v>-1.0955145734041397E-6</v>
      </c>
      <c r="LU311">
        <v>-4.863781147580509E-7</v>
      </c>
      <c r="LV311">
        <v>1.2201965079217434E-5</v>
      </c>
      <c r="LW311">
        <v>-4.1006885335683314E-6</v>
      </c>
      <c r="LX311">
        <v>1.4766252765369376E-5</v>
      </c>
      <c r="LY311">
        <v>1.317445366260623E-5</v>
      </c>
      <c r="LZ311">
        <v>1.2145564429797028E-6</v>
      </c>
      <c r="MA311">
        <v>7.0394206245183445E-6</v>
      </c>
      <c r="MB311">
        <v>7.4937501963999396E-6</v>
      </c>
      <c r="MC311">
        <v>6.7413440779907413E-6</v>
      </c>
      <c r="MD311">
        <v>5.2433379572253707E-6</v>
      </c>
      <c r="ME311">
        <v>-3.1816688838068017E-6</v>
      </c>
      <c r="MF311">
        <v>8.4687251127123102E-6</v>
      </c>
      <c r="MG311">
        <v>1.5684138572694605E-6</v>
      </c>
      <c r="MH311">
        <v>2.8927166680683121E-6</v>
      </c>
      <c r="MI311">
        <v>-3.2607965763436693E-6</v>
      </c>
      <c r="MJ311">
        <v>5.2225108960749117E-6</v>
      </c>
      <c r="MK311">
        <v>-6.7621386005200811E-6</v>
      </c>
      <c r="ML311">
        <v>2.6474893274155984E-6</v>
      </c>
      <c r="MM311">
        <v>-4.4129118443358951E-6</v>
      </c>
      <c r="MN311">
        <v>6.3317861629261353E-6</v>
      </c>
      <c r="MO311">
        <v>3.2443672914848347E-6</v>
      </c>
      <c r="MP311">
        <v>3.1947210112443578E-6</v>
      </c>
      <c r="MQ311">
        <v>1.0164208316606172E-5</v>
      </c>
      <c r="MR311">
        <v>2.7609490800508094E-5</v>
      </c>
      <c r="MS311">
        <v>1.6668965619967683E-5</v>
      </c>
      <c r="MT311">
        <v>1.5266170250434626E-5</v>
      </c>
      <c r="MU311">
        <v>9.9008316361552553E-6</v>
      </c>
      <c r="MV311">
        <v>1.3613170796070205E-5</v>
      </c>
      <c r="MW311">
        <v>1.0308774760497167E-5</v>
      </c>
      <c r="MX311">
        <v>-1.6523794089774969E-6</v>
      </c>
      <c r="MY311">
        <v>2.0050703394844818E-6</v>
      </c>
      <c r="MZ311">
        <v>3.5947026846552415E-6</v>
      </c>
      <c r="NA311">
        <v>-1.1747636940895373E-6</v>
      </c>
      <c r="NB311">
        <v>1.8276354033401258E-5</v>
      </c>
      <c r="NC311">
        <v>1.1509712507825228E-5</v>
      </c>
      <c r="ND311">
        <v>3.3001916768212735E-6</v>
      </c>
      <c r="NE311">
        <v>-3.5869580043593455E-6</v>
      </c>
      <c r="NF311">
        <v>1.0476563376493285E-5</v>
      </c>
      <c r="NG311">
        <v>1.0102129669653193E-5</v>
      </c>
      <c r="NH311">
        <v>3.1765004901624777E-6</v>
      </c>
      <c r="NI311">
        <v>-6.3884715777787939E-6</v>
      </c>
      <c r="NJ311">
        <v>-7.3936184430530648E-6</v>
      </c>
      <c r="NK311">
        <v>-6.3011485526700518E-6</v>
      </c>
      <c r="NL311">
        <v>-1.796634265364658E-6</v>
      </c>
      <c r="NM311">
        <v>2.5865222492958769E-6</v>
      </c>
      <c r="NN311">
        <v>9.4494100570719301E-6</v>
      </c>
      <c r="NO311">
        <v>7.8319365338021408E-6</v>
      </c>
      <c r="NP311">
        <v>-1.9596980420816991E-5</v>
      </c>
      <c r="NQ311">
        <v>1.4069933399963658E-6</v>
      </c>
      <c r="NR311">
        <v>-1.3758196000633582E-6</v>
      </c>
      <c r="NS311">
        <v>7.1610394513196929E-6</v>
      </c>
      <c r="NT311">
        <v>-9.5106512935897173E-7</v>
      </c>
      <c r="NU311">
        <v>-4.4285537676546073E-6</v>
      </c>
      <c r="NV311">
        <v>1.0889598872161177E-5</v>
      </c>
      <c r="NW311">
        <v>1.1360025719260684E-6</v>
      </c>
      <c r="NX311">
        <v>2.5818637748165117E-6</v>
      </c>
      <c r="NY311">
        <v>-4.777447197520618E-6</v>
      </c>
      <c r="NZ311">
        <v>9.4533051040995565E-6</v>
      </c>
      <c r="OA311">
        <v>7.8544074896375491E-6</v>
      </c>
      <c r="OB311">
        <v>-4.9825832632274922E-6</v>
      </c>
      <c r="OC311">
        <v>-6.0342317314074006E-6</v>
      </c>
      <c r="OD311">
        <v>-5.4196070851968536E-7</v>
      </c>
      <c r="OE311">
        <v>3.2842355396007349E-6</v>
      </c>
      <c r="OF311">
        <v>1.5677500386913277E-5</v>
      </c>
      <c r="OG311">
        <v>-2.5497760408860617E-6</v>
      </c>
      <c r="OH311">
        <v>1.1168073026196919E-6</v>
      </c>
      <c r="OI311">
        <v>1.6954695273782731E-6</v>
      </c>
      <c r="OJ311">
        <v>-4.4929006247233928E-6</v>
      </c>
      <c r="OK311">
        <v>-1.9665491279802832E-6</v>
      </c>
      <c r="OL311">
        <v>-4.5127076882161484E-6</v>
      </c>
      <c r="OM311">
        <v>-8.0040033068319319E-6</v>
      </c>
      <c r="ON311">
        <v>-2.0065384850521478E-7</v>
      </c>
      <c r="OO311">
        <v>-3.0467822718100096E-7</v>
      </c>
      <c r="OP311">
        <v>-2.9504109941196307E-6</v>
      </c>
      <c r="OQ311">
        <v>3.4399100608698249E-6</v>
      </c>
      <c r="OR311">
        <v>4.7731181450726108E-7</v>
      </c>
      <c r="OS311">
        <v>1.270429642248803E-5</v>
      </c>
      <c r="OT311">
        <v>1.335333604683183E-6</v>
      </c>
      <c r="OU311">
        <v>1.007434719108889E-6</v>
      </c>
      <c r="OV311">
        <v>7.3418727677511124E-6</v>
      </c>
      <c r="OW311">
        <v>1.7105241198720476E-6</v>
      </c>
      <c r="OX311">
        <v>1.699734850359204E-6</v>
      </c>
      <c r="OY311">
        <v>1.0534045380853895E-5</v>
      </c>
      <c r="OZ311">
        <v>-3.6266008782597021E-6</v>
      </c>
      <c r="PA311">
        <v>-1.02529454596134E-5</v>
      </c>
      <c r="PB311">
        <v>-1.2012497698614671E-6</v>
      </c>
      <c r="PC311">
        <v>5.0287636859423389E-6</v>
      </c>
      <c r="PD311">
        <v>-2.3498159534657611E-6</v>
      </c>
      <c r="PE311">
        <v>7.8174718981101122E-7</v>
      </c>
      <c r="PF311">
        <v>2.1121371760999963E-6</v>
      </c>
      <c r="PG311">
        <v>-2.7340704754397778E-6</v>
      </c>
      <c r="PH311">
        <v>-1.3563359165824169E-5</v>
      </c>
      <c r="PI311">
        <v>1.0636608626321477E-5</v>
      </c>
      <c r="PJ311">
        <v>1.0171006013653864E-6</v>
      </c>
      <c r="PK311">
        <v>8.5239271803933068E-6</v>
      </c>
      <c r="PL311">
        <v>3.100096256802012E-6</v>
      </c>
      <c r="PM311">
        <v>-5.0520546118011662E-6</v>
      </c>
      <c r="PN311">
        <v>6.3146835663061048E-6</v>
      </c>
      <c r="PO311">
        <v>5.2214618775815292E-6</v>
      </c>
      <c r="PP311">
        <v>1.248743714676211E-5</v>
      </c>
      <c r="PQ311">
        <v>-9.5727718500808987E-7</v>
      </c>
      <c r="PR311">
        <v>2.2388055134990393E-6</v>
      </c>
      <c r="PS311">
        <v>3.5328706852614731E-6</v>
      </c>
      <c r="PT311">
        <v>-3.3197766890479651E-7</v>
      </c>
      <c r="PU311">
        <v>-1.2505079201178808E-5</v>
      </c>
      <c r="PV311">
        <v>9.0367127518775105E-6</v>
      </c>
      <c r="PW311">
        <v>4.267951930556097E-6</v>
      </c>
      <c r="PX311">
        <v>2.1941555109620145E-7</v>
      </c>
      <c r="PY311">
        <v>1.3883993624227109E-5</v>
      </c>
      <c r="PZ311">
        <v>-3.3109260132407625E-6</v>
      </c>
      <c r="QA311">
        <v>-5.3051237605396828E-6</v>
      </c>
      <c r="QB311">
        <v>-2.0045956766780768E-6</v>
      </c>
      <c r="QC311">
        <v>-2.1699401190159815E-6</v>
      </c>
      <c r="QD311">
        <v>6.7031418791836717E-6</v>
      </c>
      <c r="QE311">
        <v>-1.1318451264987582E-5</v>
      </c>
      <c r="QF311">
        <v>2.0250891047221906E-6</v>
      </c>
      <c r="QG311">
        <v>1.4128995799252735E-5</v>
      </c>
      <c r="QH311">
        <v>2.2573402784747003E-6</v>
      </c>
      <c r="QI311">
        <v>1.5961106138250304E-5</v>
      </c>
      <c r="QJ311">
        <v>4.684928340631218E-6</v>
      </c>
      <c r="QK311">
        <v>7.9062872343118954E-7</v>
      </c>
      <c r="QL311">
        <v>-2.4250934239903224E-6</v>
      </c>
      <c r="QM311">
        <v>6.2512093051638583E-6</v>
      </c>
      <c r="QN311">
        <v>-3.7341190383686984E-6</v>
      </c>
      <c r="QO311">
        <v>6.3133905876458866E-6</v>
      </c>
      <c r="QP311">
        <v>-4.5590914047113796E-6</v>
      </c>
      <c r="QQ311">
        <v>3.3986972566949168E-6</v>
      </c>
      <c r="QR311">
        <v>-5.5349128777874172E-6</v>
      </c>
      <c r="QS311">
        <v>4.3919149895445654E-6</v>
      </c>
      <c r="QT311">
        <v>-5.9962339062252881E-6</v>
      </c>
      <c r="QU311">
        <v>-2.3595012573757915E-6</v>
      </c>
      <c r="QV311">
        <v>-4.0672091079541249E-6</v>
      </c>
      <c r="QW311">
        <v>1.5832600546431446E-6</v>
      </c>
      <c r="QX311">
        <v>2.8062507390101071E-6</v>
      </c>
      <c r="QY311">
        <v>2.7365636909795597E-6</v>
      </c>
      <c r="QZ311">
        <v>1.23751370288445E-5</v>
      </c>
      <c r="RA311">
        <v>-9.7839925434816005E-7</v>
      </c>
      <c r="RB311">
        <v>7.4680464478183625E-6</v>
      </c>
      <c r="RC311">
        <v>-2.4915778209686542E-6</v>
      </c>
      <c r="RD311">
        <v>-1.2724370760945169E-6</v>
      </c>
      <c r="RE311">
        <v>-6.2204294085909994E-7</v>
      </c>
      <c r="RF311">
        <v>-2.1795651204575252E-6</v>
      </c>
      <c r="RG311">
        <v>8.4091545563095641E-6</v>
      </c>
      <c r="RH311">
        <v>5.328265413173907E-6</v>
      </c>
      <c r="RI311">
        <v>-2.307456913593382E-6</v>
      </c>
      <c r="RJ311">
        <v>-6.3139168053286298E-6</v>
      </c>
      <c r="RK311">
        <v>1.0951825870865082E-5</v>
      </c>
      <c r="RL311">
        <v>-1.8495779719231836E-6</v>
      </c>
      <c r="RM311">
        <v>1.2195311184570863E-5</v>
      </c>
      <c r="RN311">
        <v>-2.3716905993602389E-6</v>
      </c>
      <c r="RO311">
        <v>4.418243857697461E-6</v>
      </c>
      <c r="RP311">
        <v>1.2395414818765557E-5</v>
      </c>
      <c r="RQ311">
        <v>-5.4928228465555689E-7</v>
      </c>
      <c r="RR311">
        <v>-7.9775377547536652E-6</v>
      </c>
      <c r="RS311">
        <v>4.2934173570587617E-6</v>
      </c>
      <c r="RT311">
        <v>-7.4069940811874082E-7</v>
      </c>
      <c r="RU311">
        <v>9.4432541101725529E-6</v>
      </c>
      <c r="RV311">
        <v>1.172597186502331E-5</v>
      </c>
      <c r="RW311">
        <v>3.0672112640180713E-6</v>
      </c>
      <c r="RX311">
        <v>4.6293816645132364E-6</v>
      </c>
      <c r="RY311">
        <v>-7.7777982482509944E-6</v>
      </c>
      <c r="RZ311">
        <v>7.8905061602777188E-6</v>
      </c>
      <c r="SA311">
        <v>7.1995177532248912E-6</v>
      </c>
      <c r="SB311">
        <v>4.943496818852184E-6</v>
      </c>
      <c r="SC311">
        <v>-5.6823663136161374E-7</v>
      </c>
      <c r="SD311">
        <v>1.4935112918111992E-6</v>
      </c>
      <c r="SE311">
        <v>1.2192888133515237E-5</v>
      </c>
      <c r="SF311">
        <v>6.6873937253912129E-6</v>
      </c>
      <c r="SG311">
        <v>1.6900265385382395E-5</v>
      </c>
      <c r="SH311">
        <v>2.3107622561245594E-6</v>
      </c>
      <c r="SI311">
        <v>5.866819675942047E-6</v>
      </c>
      <c r="SJ311">
        <v>4.38119200889135E-6</v>
      </c>
      <c r="SK311">
        <v>1.3901874914595252E-5</v>
      </c>
      <c r="SL311">
        <v>-5.9627331305089205E-7</v>
      </c>
      <c r="SM311">
        <v>1.3355702003229767E-5</v>
      </c>
      <c r="SN311">
        <v>4.53876218079357E-6</v>
      </c>
      <c r="SO311">
        <v>8.6412041410367409E-6</v>
      </c>
      <c r="SP311">
        <v>2.7594660596252804E-6</v>
      </c>
      <c r="SQ311">
        <v>-7.9008847857632152E-7</v>
      </c>
      <c r="SR311">
        <v>-5.2235071440706109E-6</v>
      </c>
      <c r="SS311">
        <v>-3.9930946378322478E-6</v>
      </c>
      <c r="ST311">
        <v>-1.8497059926379784E-6</v>
      </c>
      <c r="SU311">
        <v>-7.1725043340842253E-7</v>
      </c>
      <c r="SV311">
        <v>1.0725340582255218E-5</v>
      </c>
      <c r="SW311">
        <v>2.1477010717298565E-6</v>
      </c>
      <c r="SX311">
        <v>-1.3786491226634635E-5</v>
      </c>
      <c r="SY311">
        <v>1.4118627406149445E-5</v>
      </c>
      <c r="SZ311">
        <v>-1.5650012432974898E-5</v>
      </c>
      <c r="TA311">
        <v>-1.9804093734493977E-6</v>
      </c>
      <c r="TB311">
        <v>8.823048331521902E-6</v>
      </c>
      <c r="TC311">
        <v>-1.1662677503173655E-6</v>
      </c>
      <c r="TD311">
        <v>1.4194544315502871E-5</v>
      </c>
      <c r="TE311">
        <v>-1.0702155119676639E-5</v>
      </c>
      <c r="TF311">
        <v>1.1538890191729391E-5</v>
      </c>
      <c r="TG311">
        <v>-5.7717164527879152E-6</v>
      </c>
      <c r="TH311">
        <v>9.7078972082401371E-6</v>
      </c>
      <c r="TI311">
        <v>3.7466443050728088E-6</v>
      </c>
      <c r="TJ311">
        <v>1.9414691171627521E-5</v>
      </c>
      <c r="TK311">
        <v>6.318567530120269E-6</v>
      </c>
      <c r="TL311">
        <v>2.766196592019213E-6</v>
      </c>
      <c r="TM311">
        <v>2.0751257179902843E-6</v>
      </c>
      <c r="TN311">
        <v>3.1787801693651558E-6</v>
      </c>
      <c r="TO311">
        <v>-9.0263557120978009E-6</v>
      </c>
      <c r="TP311">
        <v>-7.7271555689721373E-6</v>
      </c>
      <c r="TQ311">
        <v>-6.537774004270719E-6</v>
      </c>
      <c r="TR311">
        <v>6.2566821267885948E-6</v>
      </c>
      <c r="TS311">
        <v>-1.6140506173787466E-5</v>
      </c>
      <c r="TT311">
        <v>1.9383384613538309E-6</v>
      </c>
      <c r="TU311">
        <v>8.9359721130586702E-6</v>
      </c>
      <c r="TV311">
        <v>5.0358882331676517E-7</v>
      </c>
      <c r="TW311">
        <v>2.673434541592951E-5</v>
      </c>
      <c r="TX311">
        <v>9.878700181254982E-6</v>
      </c>
      <c r="TY311">
        <v>3.0712461566977274E-6</v>
      </c>
      <c r="TZ311">
        <v>-1.2086456386912815E-5</v>
      </c>
      <c r="UA311">
        <v>1.3400636212196434E-6</v>
      </c>
      <c r="UB311">
        <v>3.5179508871792291E-6</v>
      </c>
      <c r="UC311">
        <v>9.9525160049978862E-6</v>
      </c>
      <c r="UD311">
        <v>1.1140446532485459E-6</v>
      </c>
      <c r="UE311">
        <v>-6.2460603219508408E-6</v>
      </c>
      <c r="UF311">
        <v>2.0627319684279771E-5</v>
      </c>
      <c r="UG311">
        <v>-6.6540390846909267E-7</v>
      </c>
      <c r="UH311">
        <v>-1.1546133576376508E-5</v>
      </c>
      <c r="UI311">
        <v>1.4445966246455356E-6</v>
      </c>
      <c r="UJ311">
        <v>-1.2116393731070715E-5</v>
      </c>
      <c r="UK311">
        <v>-8.0816982351130464E-6</v>
      </c>
      <c r="UL311">
        <v>2.3760991292484709E-6</v>
      </c>
      <c r="UM311">
        <v>8.7984506650595606E-6</v>
      </c>
      <c r="UN311">
        <v>-5.5063805388066234E-6</v>
      </c>
      <c r="UO311">
        <v>-3.8416382433065924E-7</v>
      </c>
      <c r="UP311">
        <v>-1.3160055455108819E-5</v>
      </c>
      <c r="UQ311">
        <v>-3.0528135648207111E-8</v>
      </c>
      <c r="UR311">
        <v>-1.6056853560282981E-5</v>
      </c>
      <c r="US311">
        <v>-5.4479222526779294E-6</v>
      </c>
      <c r="UT311">
        <v>3.8762876217090618E-6</v>
      </c>
      <c r="UU311">
        <v>6.8329020951456489E-6</v>
      </c>
      <c r="UV311">
        <v>1.1494351392907951E-6</v>
      </c>
      <c r="UW311">
        <v>-2.1869578915766505E-6</v>
      </c>
      <c r="UX311">
        <v>1.330329120965083E-6</v>
      </c>
      <c r="UY311">
        <v>-1.237441180365838E-5</v>
      </c>
      <c r="UZ311">
        <v>3.0911647252112962E-6</v>
      </c>
      <c r="VA311">
        <v>-1.2444453606853694E-6</v>
      </c>
      <c r="VB311">
        <v>-1.7877301738418494E-5</v>
      </c>
      <c r="VC311">
        <v>2.1098509211291091E-6</v>
      </c>
      <c r="VD311">
        <v>2.8587365445498735E-5</v>
      </c>
      <c r="VE311">
        <v>-7.2445320435295202E-6</v>
      </c>
      <c r="VF311">
        <v>-1.6460998189677374E-5</v>
      </c>
      <c r="VG311">
        <v>2.3214242964739632E-6</v>
      </c>
      <c r="VH311">
        <v>-1.0821855107576688E-6</v>
      </c>
      <c r="VI311">
        <v>-1.5721506622121798E-5</v>
      </c>
      <c r="VJ311">
        <v>1.1954624905160884E-5</v>
      </c>
      <c r="VK311">
        <v>-1.5683677776593311E-6</v>
      </c>
      <c r="VL311">
        <v>-6.3719207282750805E-6</v>
      </c>
      <c r="VM311">
        <v>1.3969088174058866E-6</v>
      </c>
      <c r="VN311">
        <v>-1.0720590996050795E-6</v>
      </c>
      <c r="VO311">
        <v>1.7891763700956263E-5</v>
      </c>
      <c r="VP311">
        <v>-3.1163992841777163E-6</v>
      </c>
      <c r="VQ311">
        <v>-2.1267905997373147E-5</v>
      </c>
      <c r="VR311">
        <v>1.0179070288394371E-6</v>
      </c>
      <c r="VS311">
        <v>-1.3526205309915325E-5</v>
      </c>
      <c r="VT311">
        <v>5.7890622864697661E-6</v>
      </c>
      <c r="VU311">
        <v>-1.0748102911681678E-6</v>
      </c>
      <c r="VV311">
        <v>2.3118353819399588E-6</v>
      </c>
      <c r="VW311">
        <v>-4.8330909076035073E-6</v>
      </c>
      <c r="VX311">
        <v>2.127441694860073E-6</v>
      </c>
      <c r="VY311">
        <v>-1.4437356647244267E-5</v>
      </c>
      <c r="VZ311">
        <v>-4.0212899308711357E-6</v>
      </c>
      <c r="WA311">
        <v>-1.9920552047905694E-6</v>
      </c>
      <c r="WB311">
        <v>-8.1648329972819513E-6</v>
      </c>
      <c r="WC311">
        <v>-6.7303700903770583E-7</v>
      </c>
    </row>
    <row r="312" spans="1:601" x14ac:dyDescent="0.25">
      <c r="A312" t="s">
        <v>301</v>
      </c>
      <c r="B312">
        <v>6.5090258256848675E-6</v>
      </c>
      <c r="C312">
        <v>2.5783954880936627E-6</v>
      </c>
      <c r="D312">
        <v>9.5748723288534509E-6</v>
      </c>
      <c r="E312">
        <v>1.0084370920633534E-6</v>
      </c>
      <c r="F312">
        <v>7.8991706822591674E-6</v>
      </c>
      <c r="G312">
        <v>3.4152354318878869E-6</v>
      </c>
      <c r="H312">
        <v>1.0924546950680946E-5</v>
      </c>
      <c r="I312">
        <v>3.9698774945191742E-6</v>
      </c>
      <c r="J312">
        <v>-1.8849489232764553E-6</v>
      </c>
      <c r="K312">
        <v>5.9567678247426417E-6</v>
      </c>
      <c r="L312">
        <v>4.719956534183811E-6</v>
      </c>
      <c r="M312">
        <v>2.9129814634500291E-6</v>
      </c>
      <c r="N312">
        <v>4.0730468955101935E-6</v>
      </c>
      <c r="O312">
        <v>7.0673500529208561E-6</v>
      </c>
      <c r="P312">
        <v>3.417792111590919E-6</v>
      </c>
      <c r="Q312">
        <v>7.927392037469664E-6</v>
      </c>
      <c r="R312">
        <v>7.5582740546721294E-6</v>
      </c>
      <c r="S312">
        <v>7.8827896487466509E-6</v>
      </c>
      <c r="T312">
        <v>6.6787379697651165E-6</v>
      </c>
      <c r="U312">
        <v>4.6863792456053691E-6</v>
      </c>
      <c r="V312">
        <v>8.0253270839094382E-7</v>
      </c>
      <c r="W312">
        <v>1.6617024859396369E-6</v>
      </c>
      <c r="X312">
        <v>4.4062054979624587E-7</v>
      </c>
      <c r="Y312">
        <v>7.4563900471033332E-6</v>
      </c>
      <c r="Z312">
        <v>4.9042017317353542E-6</v>
      </c>
      <c r="AA312">
        <v>4.4280169158973156E-6</v>
      </c>
      <c r="AB312">
        <v>8.7976871995114924E-7</v>
      </c>
      <c r="AC312">
        <v>4.4503176227713456E-6</v>
      </c>
      <c r="AD312">
        <v>8.2454687463334642E-6</v>
      </c>
      <c r="AE312">
        <v>3.4669179736653106E-6</v>
      </c>
      <c r="AF312">
        <v>4.8522600840665638E-6</v>
      </c>
      <c r="AG312">
        <v>7.7387683527121581E-6</v>
      </c>
      <c r="AH312">
        <v>8.6085622909481639E-6</v>
      </c>
      <c r="AI312">
        <v>9.9122387791718023E-7</v>
      </c>
      <c r="AJ312">
        <v>3.4545170932731514E-6</v>
      </c>
      <c r="AK312">
        <v>1.3508024440255619E-5</v>
      </c>
      <c r="AL312">
        <v>1.4063599300105987E-5</v>
      </c>
      <c r="AM312">
        <v>1.5797188693305604E-5</v>
      </c>
      <c r="AN312">
        <v>4.396873203565251E-6</v>
      </c>
      <c r="AO312">
        <v>9.2663801603112242E-7</v>
      </c>
      <c r="AP312">
        <v>7.716083484097281E-7</v>
      </c>
      <c r="AQ312">
        <v>5.4379511504398798E-6</v>
      </c>
      <c r="AR312">
        <v>1.9858827812017798E-6</v>
      </c>
      <c r="AS312">
        <v>1.9045709264036164E-6</v>
      </c>
      <c r="AT312">
        <v>1.551725865301134E-6</v>
      </c>
      <c r="AU312">
        <v>7.2100755420605741E-6</v>
      </c>
      <c r="AV312">
        <v>1.1726781095360871E-6</v>
      </c>
      <c r="AW312">
        <v>8.5871131569251372E-6</v>
      </c>
      <c r="AX312">
        <v>6.6839530764573617E-6</v>
      </c>
      <c r="AY312">
        <v>-1.9924025307501136E-6</v>
      </c>
      <c r="AZ312">
        <v>8.2203328057933736E-6</v>
      </c>
      <c r="BA312">
        <v>8.0766964068292867E-7</v>
      </c>
      <c r="BB312">
        <v>1.9471559301025323E-6</v>
      </c>
      <c r="BC312">
        <v>1.1515941724881741E-5</v>
      </c>
      <c r="BD312">
        <v>3.0259707212770352E-6</v>
      </c>
      <c r="BE312">
        <v>4.3939178621207608E-6</v>
      </c>
      <c r="BF312">
        <v>3.9090521113011643E-6</v>
      </c>
      <c r="BG312">
        <v>1.0611747171166952E-5</v>
      </c>
      <c r="BH312">
        <v>1.7737989723166385E-5</v>
      </c>
      <c r="BI312">
        <v>4.942737737463091E-7</v>
      </c>
      <c r="BJ312">
        <v>-1.4727001958023404E-6</v>
      </c>
      <c r="BK312">
        <v>2.5321885859238322E-6</v>
      </c>
      <c r="BL312">
        <v>9.4780552373426944E-6</v>
      </c>
      <c r="BM312">
        <v>7.423763975351336E-6</v>
      </c>
      <c r="BN312">
        <v>5.6550311602313141E-6</v>
      </c>
      <c r="BO312">
        <v>3.8405962622923907E-7</v>
      </c>
      <c r="BP312">
        <v>-1.1709092644168543E-7</v>
      </c>
      <c r="BQ312">
        <v>2.560659866750252E-6</v>
      </c>
      <c r="BR312">
        <v>1.4494318914500701E-6</v>
      </c>
      <c r="BS312">
        <v>5.2417905237082229E-6</v>
      </c>
      <c r="BT312">
        <v>6.471220421957665E-6</v>
      </c>
      <c r="BU312">
        <v>4.5629431821070363E-6</v>
      </c>
      <c r="BV312">
        <v>6.2117219071590365E-6</v>
      </c>
      <c r="BW312">
        <v>5.7778783507547163E-6</v>
      </c>
      <c r="BX312">
        <v>2.4551692513391035E-6</v>
      </c>
      <c r="BY312">
        <v>-1.6610047942817698E-7</v>
      </c>
      <c r="BZ312">
        <v>4.9555500295648968E-6</v>
      </c>
      <c r="CA312">
        <v>3.1998390790200626E-6</v>
      </c>
      <c r="CB312">
        <v>3.3585019754498374E-6</v>
      </c>
      <c r="CC312">
        <v>6.4409357756522606E-6</v>
      </c>
      <c r="CD312">
        <v>6.1426221140796811E-6</v>
      </c>
      <c r="CE312">
        <v>4.9829669724011298E-6</v>
      </c>
      <c r="CF312">
        <v>1.0801321531351027E-5</v>
      </c>
      <c r="CG312">
        <v>3.7554684267710138E-6</v>
      </c>
      <c r="CH312">
        <v>5.9121705842349974E-6</v>
      </c>
      <c r="CI312">
        <v>4.2755134960624736E-6</v>
      </c>
      <c r="CJ312">
        <v>9.7856128991250884E-6</v>
      </c>
      <c r="CK312">
        <v>6.501455843420653E-6</v>
      </c>
      <c r="CL312">
        <v>4.9158374091184543E-6</v>
      </c>
      <c r="CM312">
        <v>8.0215534718507648E-6</v>
      </c>
      <c r="CN312">
        <v>6.0018350149887221E-6</v>
      </c>
      <c r="CO312">
        <v>-1.4390805616741764E-6</v>
      </c>
      <c r="CP312">
        <v>4.5192027022006805E-6</v>
      </c>
      <c r="CQ312">
        <v>2.2509244774325167E-6</v>
      </c>
      <c r="CR312">
        <v>5.557235027432617E-6</v>
      </c>
      <c r="CS312">
        <v>2.5856614381955161E-6</v>
      </c>
      <c r="CT312">
        <v>7.6111718462116496E-6</v>
      </c>
      <c r="CU312">
        <v>1.1399549165955149E-5</v>
      </c>
      <c r="CV312">
        <v>4.6983663317149252E-6</v>
      </c>
      <c r="CW312">
        <v>8.1478366103348188E-7</v>
      </c>
      <c r="CX312">
        <v>4.5781603601607226E-7</v>
      </c>
      <c r="CY312">
        <v>2.1791905788476692E-6</v>
      </c>
      <c r="CZ312">
        <v>-5.5848553346905113E-7</v>
      </c>
      <c r="DA312">
        <v>8.4745553189417542E-6</v>
      </c>
      <c r="DB312">
        <v>7.1204613736988736E-6</v>
      </c>
      <c r="DC312">
        <v>2.1728511228161467E-6</v>
      </c>
      <c r="DD312">
        <v>4.5155944007570294E-6</v>
      </c>
      <c r="DE312">
        <v>5.081878575369593E-6</v>
      </c>
      <c r="DF312">
        <v>6.7927633333674965E-6</v>
      </c>
      <c r="DG312">
        <v>-1.4066001433106758E-6</v>
      </c>
      <c r="DH312">
        <v>5.4185608012218427E-6</v>
      </c>
      <c r="DI312">
        <v>7.3873999673350966E-6</v>
      </c>
      <c r="DJ312">
        <v>1.3001968003181303E-5</v>
      </c>
      <c r="DK312">
        <v>7.8973071990334664E-6</v>
      </c>
      <c r="DL312">
        <v>3.7932064624611814E-6</v>
      </c>
      <c r="DM312">
        <v>7.7387969827712002E-7</v>
      </c>
      <c r="DN312">
        <v>6.6525950993406222E-6</v>
      </c>
      <c r="DO312">
        <v>6.4170237067973324E-6</v>
      </c>
      <c r="DP312">
        <v>2.6033374873907154E-6</v>
      </c>
      <c r="DQ312">
        <v>3.2393029170314367E-6</v>
      </c>
      <c r="DR312">
        <v>6.5964149150574162E-6</v>
      </c>
      <c r="DS312">
        <v>1.1489439036420078E-5</v>
      </c>
      <c r="DT312">
        <v>7.5616132149550225E-6</v>
      </c>
      <c r="DU312">
        <v>6.8494191165389615E-6</v>
      </c>
      <c r="DV312">
        <v>1.5189651570298318E-6</v>
      </c>
      <c r="DW312">
        <v>2.3529034555730918E-6</v>
      </c>
      <c r="DX312">
        <v>8.5556544871330975E-6</v>
      </c>
      <c r="DY312">
        <v>6.6950637530096229E-6</v>
      </c>
      <c r="DZ312">
        <v>4.4708759469331809E-6</v>
      </c>
      <c r="EA312">
        <v>3.5915933255137478E-6</v>
      </c>
      <c r="EB312">
        <v>4.8780405335166885E-6</v>
      </c>
      <c r="EC312">
        <v>5.7477610017640632E-6</v>
      </c>
      <c r="ED312">
        <v>7.2962507444331879E-6</v>
      </c>
      <c r="EE312">
        <v>1.6245844222627535E-6</v>
      </c>
      <c r="EF312">
        <v>2.9054455596290083E-6</v>
      </c>
      <c r="EG312">
        <v>4.2441239709248737E-6</v>
      </c>
      <c r="EH312">
        <v>3.3992899444369366E-6</v>
      </c>
      <c r="EI312">
        <v>5.3327701548418042E-6</v>
      </c>
      <c r="EJ312">
        <v>4.6065975271052999E-6</v>
      </c>
      <c r="EK312">
        <v>3.2948532597505029E-6</v>
      </c>
      <c r="EL312">
        <v>-3.1894934540812349E-7</v>
      </c>
      <c r="EM312">
        <v>8.0095305172845546E-6</v>
      </c>
      <c r="EN312">
        <v>4.1884624628590576E-6</v>
      </c>
      <c r="EO312">
        <v>2.4226092923188428E-6</v>
      </c>
      <c r="EP312">
        <v>7.7972819400657787E-7</v>
      </c>
      <c r="EQ312">
        <v>9.5702025747811114E-7</v>
      </c>
      <c r="ER312">
        <v>-2.1918339830176302E-6</v>
      </c>
      <c r="ES312">
        <v>4.6548925496433131E-6</v>
      </c>
      <c r="ET312">
        <v>1.2323450205485835E-6</v>
      </c>
      <c r="EU312">
        <v>2.5511346684619459E-6</v>
      </c>
      <c r="EV312">
        <v>-2.1548378644423005E-6</v>
      </c>
      <c r="EW312">
        <v>3.6691951675025145E-6</v>
      </c>
      <c r="EX312">
        <v>5.0598507674030194E-6</v>
      </c>
      <c r="EY312">
        <v>7.0168163060352077E-6</v>
      </c>
      <c r="EZ312">
        <v>9.8695400550070505E-7</v>
      </c>
      <c r="FA312">
        <v>1.3588019199581548E-5</v>
      </c>
      <c r="FB312">
        <v>1.1454010924109666E-6</v>
      </c>
      <c r="FC312">
        <v>2.5874766869036424E-6</v>
      </c>
      <c r="FD312">
        <v>3.0205645827149365E-6</v>
      </c>
      <c r="FE312">
        <v>9.9178031900440983E-6</v>
      </c>
      <c r="FF312">
        <v>3.7832084242594755E-6</v>
      </c>
      <c r="FG312">
        <v>4.6396806833970494E-6</v>
      </c>
      <c r="FH312">
        <v>5.0520457413047877E-6</v>
      </c>
      <c r="FI312">
        <v>2.610255730863445E-6</v>
      </c>
      <c r="FJ312">
        <v>2.5535417267913847E-6</v>
      </c>
      <c r="FK312">
        <v>4.054492008715989E-6</v>
      </c>
      <c r="FL312">
        <v>3.952496168347488E-6</v>
      </c>
      <c r="FM312">
        <v>4.3313711273385791E-6</v>
      </c>
      <c r="FN312">
        <v>5.3489805354152327E-6</v>
      </c>
      <c r="FO312">
        <v>1.0236420259052668E-5</v>
      </c>
      <c r="FP312">
        <v>4.5544801138886421E-6</v>
      </c>
      <c r="FQ312">
        <v>5.8933483823056242E-6</v>
      </c>
      <c r="FR312">
        <v>8.3215529643069852E-6</v>
      </c>
      <c r="FS312">
        <v>2.8054094034649768E-6</v>
      </c>
      <c r="FT312">
        <v>5.828832733900972E-6</v>
      </c>
      <c r="FU312">
        <v>4.34749246315057E-6</v>
      </c>
      <c r="FV312">
        <v>4.769459172591276E-6</v>
      </c>
      <c r="FW312">
        <v>8.2496175607490091E-6</v>
      </c>
      <c r="FX312">
        <v>4.1725547442435862E-6</v>
      </c>
      <c r="FY312">
        <v>1.0123795882316302E-5</v>
      </c>
      <c r="FZ312">
        <v>2.8950458468489598E-6</v>
      </c>
      <c r="GA312">
        <v>4.2934252977728041E-6</v>
      </c>
      <c r="GB312">
        <v>4.0438980503254638E-6</v>
      </c>
      <c r="GC312">
        <v>5.7304859722557277E-6</v>
      </c>
      <c r="GD312">
        <v>5.2639343077330237E-6</v>
      </c>
      <c r="GE312">
        <v>2.7357754145689372E-7</v>
      </c>
      <c r="GF312">
        <v>2.026444054382206E-6</v>
      </c>
      <c r="GG312">
        <v>6.5747074422285985E-6</v>
      </c>
      <c r="GH312">
        <v>1.3376196138595398E-6</v>
      </c>
      <c r="GI312">
        <v>-3.907094100796856E-6</v>
      </c>
      <c r="GJ312">
        <v>5.8369324134417045E-6</v>
      </c>
      <c r="GK312">
        <v>-3.1786158889088934E-6</v>
      </c>
      <c r="GL312">
        <v>4.8413910489087008E-6</v>
      </c>
      <c r="GM312">
        <v>4.2831348126112446E-6</v>
      </c>
      <c r="GN312">
        <v>4.8256990078108652E-6</v>
      </c>
      <c r="GO312">
        <v>9.9875177314560948E-6</v>
      </c>
      <c r="GP312">
        <v>5.7246900742107551E-6</v>
      </c>
      <c r="GQ312">
        <v>2.007850164671238E-6</v>
      </c>
      <c r="GR312">
        <v>4.3514441537086523E-6</v>
      </c>
      <c r="GS312">
        <v>3.5526441204288647E-6</v>
      </c>
      <c r="GT312">
        <v>6.7833009294102683E-6</v>
      </c>
      <c r="GU312">
        <v>4.4581961421816231E-6</v>
      </c>
      <c r="GV312">
        <v>5.0968530395410913E-6</v>
      </c>
      <c r="GW312">
        <v>3.1308325098094182E-6</v>
      </c>
      <c r="GX312">
        <v>5.4420319444710676E-6</v>
      </c>
      <c r="GY312">
        <v>4.7452569813158135E-6</v>
      </c>
      <c r="GZ312">
        <v>5.5524002177976762E-6</v>
      </c>
      <c r="HA312">
        <v>5.396937196718487E-6</v>
      </c>
      <c r="HB312">
        <v>4.109017963248954E-6</v>
      </c>
      <c r="HC312">
        <v>7.0809356452292603E-6</v>
      </c>
      <c r="HD312">
        <v>6.4454903130729417E-6</v>
      </c>
      <c r="HE312">
        <v>3.8067237323243399E-6</v>
      </c>
      <c r="HF312">
        <v>1.7815015739333593E-6</v>
      </c>
      <c r="HG312">
        <v>2.6474295743701667E-6</v>
      </c>
      <c r="HH312">
        <v>-3.2749308234031427E-6</v>
      </c>
      <c r="HI312">
        <v>1.7847408064584736E-6</v>
      </c>
      <c r="HJ312">
        <v>8.8981019783080631E-7</v>
      </c>
      <c r="HK312">
        <v>5.9712834537828176E-6</v>
      </c>
      <c r="HL312">
        <v>4.9368042736705643E-6</v>
      </c>
      <c r="HM312">
        <v>1.3244219555287808E-5</v>
      </c>
      <c r="HN312">
        <v>1.0896355785057767E-5</v>
      </c>
      <c r="HO312">
        <v>1.2750297804431728E-6</v>
      </c>
      <c r="HP312">
        <v>-5.9147899468878274E-7</v>
      </c>
      <c r="HQ312">
        <v>5.8245847314789233E-6</v>
      </c>
      <c r="HR312">
        <v>3.5386801783004489E-6</v>
      </c>
      <c r="HS312">
        <v>7.051767676791482E-6</v>
      </c>
      <c r="HT312">
        <v>8.2198909281621221E-6</v>
      </c>
      <c r="HU312">
        <v>4.3987474909714469E-6</v>
      </c>
      <c r="HV312">
        <v>4.4452215444638586E-6</v>
      </c>
      <c r="HW312">
        <v>1.8191820519222602E-6</v>
      </c>
      <c r="HX312">
        <v>4.9076666702675447E-6</v>
      </c>
      <c r="HY312">
        <v>4.1007115488082333E-6</v>
      </c>
      <c r="HZ312">
        <v>2.6191232597481938E-6</v>
      </c>
      <c r="IA312">
        <v>4.7096734488390541E-6</v>
      </c>
      <c r="IB312">
        <v>-2.4787919506600861E-6</v>
      </c>
      <c r="IC312">
        <v>2.1043049810761399E-6</v>
      </c>
      <c r="ID312">
        <v>3.324584326144594E-6</v>
      </c>
      <c r="IE312">
        <v>9.7882554883917839E-7</v>
      </c>
      <c r="IF312">
        <v>1.9682756856429358E-6</v>
      </c>
      <c r="IG312">
        <v>3.0795723261299555E-7</v>
      </c>
      <c r="IH312">
        <v>9.8332340921503718E-6</v>
      </c>
      <c r="II312">
        <v>2.3750097052206687E-6</v>
      </c>
      <c r="IJ312">
        <v>3.0714354780058035E-6</v>
      </c>
      <c r="IK312">
        <v>-1.6751072157293347E-7</v>
      </c>
      <c r="IL312">
        <v>1.2625633313851434E-6</v>
      </c>
      <c r="IM312">
        <v>1.2111094336542853E-6</v>
      </c>
      <c r="IN312">
        <v>4.2578863844226407E-6</v>
      </c>
      <c r="IO312">
        <v>5.9930225043307693E-6</v>
      </c>
      <c r="IP312">
        <v>1.044515378840881E-5</v>
      </c>
      <c r="IQ312">
        <v>-1.4341731392839325E-6</v>
      </c>
      <c r="IR312">
        <v>1.60705264433127E-5</v>
      </c>
      <c r="IS312">
        <v>2.6535076783186138E-6</v>
      </c>
      <c r="IT312">
        <v>-9.4671541252775116E-7</v>
      </c>
      <c r="IU312">
        <v>4.1162376933555471E-6</v>
      </c>
      <c r="IV312">
        <v>2.9213959124195656E-6</v>
      </c>
      <c r="IW312">
        <v>4.0608773916984653E-6</v>
      </c>
      <c r="IX312">
        <v>5.8479479285005522E-6</v>
      </c>
      <c r="IY312">
        <v>5.7303276152438107E-6</v>
      </c>
      <c r="IZ312">
        <v>5.4295417276110501E-6</v>
      </c>
      <c r="JA312">
        <v>5.5912350319102458E-6</v>
      </c>
      <c r="JB312">
        <v>3.2451932548494489E-6</v>
      </c>
      <c r="JC312">
        <v>7.2703197928185391E-6</v>
      </c>
      <c r="JD312">
        <v>5.8770089417784308E-6</v>
      </c>
      <c r="JE312">
        <v>-9.6712313129278495E-7</v>
      </c>
      <c r="JF312">
        <v>4.2192386819838104E-6</v>
      </c>
      <c r="JG312">
        <v>8.0809136317490914E-6</v>
      </c>
      <c r="JH312">
        <v>2.1588574476071491E-6</v>
      </c>
      <c r="JI312">
        <v>4.0408133458568161E-6</v>
      </c>
      <c r="JJ312">
        <v>1.8775604857059676E-6</v>
      </c>
      <c r="JK312">
        <v>3.997068036535816E-6</v>
      </c>
      <c r="JL312">
        <v>2.7496914587905958E-6</v>
      </c>
      <c r="JM312">
        <v>3.8462192895742042E-6</v>
      </c>
      <c r="JN312">
        <v>6.2954125307633751E-6</v>
      </c>
      <c r="JO312">
        <v>1.2911628936491976E-5</v>
      </c>
      <c r="JP312">
        <v>2.6688059497150788E-6</v>
      </c>
      <c r="JQ312">
        <v>8.0927597673721118E-6</v>
      </c>
      <c r="JR312">
        <v>5.8782935583284784E-6</v>
      </c>
      <c r="JS312">
        <v>2.4248828633052267E-6</v>
      </c>
      <c r="JT312">
        <v>8.6416213187676372E-6</v>
      </c>
      <c r="JU312">
        <v>2.2940787807655834E-6</v>
      </c>
      <c r="JV312">
        <v>4.3151196886690178E-6</v>
      </c>
      <c r="JW312">
        <v>7.1102236560092229E-6</v>
      </c>
      <c r="JX312">
        <v>4.5624865660105283E-6</v>
      </c>
      <c r="JY312">
        <v>9.2471924525271724E-6</v>
      </c>
      <c r="JZ312">
        <v>6.4507890796011175E-7</v>
      </c>
      <c r="KA312">
        <v>4.3481701810751558E-6</v>
      </c>
      <c r="KB312">
        <v>8.3823703207796603E-6</v>
      </c>
      <c r="KC312">
        <v>2.8391959371280373E-6</v>
      </c>
      <c r="KD312">
        <v>4.6076786750366755E-6</v>
      </c>
      <c r="KE312">
        <v>-3.0298956430862461E-6</v>
      </c>
      <c r="KF312">
        <v>8.249506676655759E-6</v>
      </c>
      <c r="KG312">
        <v>8.5609562331465382E-6</v>
      </c>
      <c r="KH312">
        <v>6.9377622332276676E-6</v>
      </c>
      <c r="KI312">
        <v>8.67662215211279E-6</v>
      </c>
      <c r="KJ312">
        <v>3.409376165144579E-6</v>
      </c>
      <c r="KK312">
        <v>7.1242284789955573E-6</v>
      </c>
      <c r="KL312">
        <v>3.0746037376665938E-6</v>
      </c>
      <c r="KM312">
        <v>6.9125840341382561E-6</v>
      </c>
      <c r="KN312">
        <v>6.2472138021164354E-7</v>
      </c>
      <c r="KO312">
        <v>2.4854696693432929E-6</v>
      </c>
      <c r="KP312">
        <v>-8.6641994177075699E-7</v>
      </c>
      <c r="KQ312">
        <v>2.0290977579311043E-5</v>
      </c>
      <c r="KR312">
        <v>1.1970186088452765E-5</v>
      </c>
      <c r="KS312">
        <v>3.6797280463147701E-6</v>
      </c>
      <c r="KT312">
        <v>7.3690154206957907E-6</v>
      </c>
      <c r="KU312">
        <v>9.5599084535461209E-6</v>
      </c>
      <c r="KV312">
        <v>5.3198368862962071E-6</v>
      </c>
      <c r="KW312">
        <v>6.8831128285361453E-6</v>
      </c>
      <c r="KX312">
        <v>-1.0384514010003317E-8</v>
      </c>
      <c r="KY312">
        <v>7.4382544603785314E-6</v>
      </c>
      <c r="KZ312">
        <v>2.4135371038747177E-6</v>
      </c>
      <c r="LA312">
        <v>2.6727794804983698E-6</v>
      </c>
      <c r="LB312">
        <v>2.4834545426653817E-6</v>
      </c>
      <c r="LC312">
        <v>2.1727726140886146E-6</v>
      </c>
      <c r="LD312">
        <v>6.0412907447162608E-6</v>
      </c>
      <c r="LE312">
        <v>8.7887984813806222E-6</v>
      </c>
      <c r="LF312">
        <v>4.7117825013792364E-6</v>
      </c>
      <c r="LG312">
        <v>8.1873378424703381E-6</v>
      </c>
      <c r="LH312">
        <v>4.9325213229010379E-6</v>
      </c>
      <c r="LI312">
        <v>6.9655727519304646E-6</v>
      </c>
      <c r="LJ312">
        <v>2.6143473209475624E-6</v>
      </c>
      <c r="LK312">
        <v>3.9201270355325557E-6</v>
      </c>
      <c r="LL312">
        <v>1.6626219970285762E-6</v>
      </c>
      <c r="LM312">
        <v>5.4489201148804555E-6</v>
      </c>
      <c r="LN312">
        <v>1.0412414562772469E-6</v>
      </c>
      <c r="LO312">
        <v>2.3936418931822587E-6</v>
      </c>
      <c r="LP312">
        <v>4.293360170742108E-6</v>
      </c>
      <c r="LQ312">
        <v>1.158510200651791E-6</v>
      </c>
      <c r="LR312">
        <v>6.0957676557771894E-6</v>
      </c>
      <c r="LS312">
        <v>1.4196055891603097E-5</v>
      </c>
      <c r="LT312">
        <v>2.8719553361161231E-6</v>
      </c>
      <c r="LU312">
        <v>7.3483376238414004E-6</v>
      </c>
      <c r="LV312">
        <v>4.113922394247909E-6</v>
      </c>
      <c r="LW312">
        <v>5.6653696096293762E-6</v>
      </c>
      <c r="LX312">
        <v>7.8171941735769872E-6</v>
      </c>
      <c r="LY312">
        <v>6.1631221063512568E-6</v>
      </c>
      <c r="LZ312">
        <v>4.9890001667375353E-6</v>
      </c>
      <c r="MA312">
        <v>4.5396564622406274E-6</v>
      </c>
      <c r="MB312">
        <v>4.2515756624225806E-6</v>
      </c>
      <c r="MC312">
        <v>1.3118435945234043E-5</v>
      </c>
      <c r="MD312">
        <v>7.6994889868210902E-6</v>
      </c>
      <c r="ME312">
        <v>9.9866944777729377E-6</v>
      </c>
      <c r="MF312">
        <v>1.0066213485089888E-5</v>
      </c>
      <c r="MG312">
        <v>3.355077798348538E-6</v>
      </c>
      <c r="MH312">
        <v>3.7205266061284131E-6</v>
      </c>
      <c r="MI312">
        <v>5.5877805239500473E-6</v>
      </c>
      <c r="MJ312">
        <v>7.2540648200981233E-6</v>
      </c>
      <c r="MK312">
        <v>5.5654707288941204E-6</v>
      </c>
      <c r="ML312">
        <v>-4.6643602351172893E-7</v>
      </c>
      <c r="MM312">
        <v>7.5815558803517283E-6</v>
      </c>
      <c r="MN312">
        <v>2.9106124472726879E-6</v>
      </c>
      <c r="MO312">
        <v>1.6195633600425706E-6</v>
      </c>
      <c r="MP312">
        <v>2.8575652197079651E-6</v>
      </c>
      <c r="MQ312">
        <v>8.4246755814624336E-6</v>
      </c>
      <c r="MR312">
        <v>7.0530572616650684E-6</v>
      </c>
      <c r="MS312">
        <v>1.931445308404669E-6</v>
      </c>
      <c r="MT312">
        <v>7.6014635597687532E-6</v>
      </c>
      <c r="MU312">
        <v>5.7664966024753591E-6</v>
      </c>
      <c r="MV312">
        <v>6.2174939954393819E-6</v>
      </c>
      <c r="MW312">
        <v>8.7027333731327419E-7</v>
      </c>
      <c r="MX312">
        <v>7.3532855241508421E-6</v>
      </c>
      <c r="MY312">
        <v>6.0937282147967029E-6</v>
      </c>
      <c r="MZ312">
        <v>4.9996820895329018E-6</v>
      </c>
      <c r="NA312">
        <v>5.0338977278000566E-6</v>
      </c>
      <c r="NB312">
        <v>1.7088425561278063E-6</v>
      </c>
      <c r="NC312">
        <v>3.5894293306262078E-6</v>
      </c>
      <c r="ND312">
        <v>2.9826972938995554E-6</v>
      </c>
      <c r="NE312">
        <v>3.5191693258475705E-6</v>
      </c>
      <c r="NF312">
        <v>-2.8820395565532887E-6</v>
      </c>
      <c r="NG312">
        <v>-1.0941204710383493E-6</v>
      </c>
      <c r="NH312">
        <v>4.9701122845430042E-6</v>
      </c>
      <c r="NI312">
        <v>9.4254831871540595E-7</v>
      </c>
      <c r="NJ312">
        <v>7.9098831622962785E-6</v>
      </c>
      <c r="NK312">
        <v>1.5188884217584011E-6</v>
      </c>
      <c r="NL312">
        <v>4.84817831462538E-6</v>
      </c>
      <c r="NM312">
        <v>3.0909516888403353E-6</v>
      </c>
      <c r="NN312">
        <v>8.0934427642112945E-7</v>
      </c>
      <c r="NO312">
        <v>8.1896012386743364E-6</v>
      </c>
      <c r="NP312">
        <v>5.3766689238961911E-6</v>
      </c>
      <c r="NQ312">
        <v>5.1024301531887258E-6</v>
      </c>
      <c r="NR312">
        <v>8.5999007510134639E-6</v>
      </c>
      <c r="NS312">
        <v>5.8498515890014282E-6</v>
      </c>
      <c r="NT312">
        <v>5.5698021142042013E-6</v>
      </c>
      <c r="NU312">
        <v>6.923441120827213E-6</v>
      </c>
      <c r="NV312">
        <v>6.4474796290563635E-6</v>
      </c>
      <c r="NW312">
        <v>1.2585296661061809E-5</v>
      </c>
      <c r="NX312">
        <v>4.6971210714478536E-6</v>
      </c>
      <c r="NY312">
        <v>7.579643990690364E-6</v>
      </c>
      <c r="NZ312">
        <v>4.2649928468019644E-6</v>
      </c>
      <c r="OA312">
        <v>1.8308652217209617E-6</v>
      </c>
      <c r="OB312">
        <v>2.0998015759433432E-6</v>
      </c>
      <c r="OC312">
        <v>6.0082923034491649E-6</v>
      </c>
      <c r="OD312">
        <v>6.2709944607343119E-6</v>
      </c>
      <c r="OE312">
        <v>5.8110599494932015E-6</v>
      </c>
      <c r="OF312">
        <v>3.4924836420139826E-6</v>
      </c>
      <c r="OG312">
        <v>7.5364881567233454E-6</v>
      </c>
      <c r="OH312">
        <v>5.9806272847024718E-6</v>
      </c>
      <c r="OI312">
        <v>3.943259142585937E-6</v>
      </c>
      <c r="OJ312">
        <v>5.3665401899053844E-6</v>
      </c>
      <c r="OK312">
        <v>4.5093517405096617E-6</v>
      </c>
      <c r="OL312">
        <v>4.3730387678148389E-6</v>
      </c>
      <c r="OM312">
        <v>7.3833241384661927E-6</v>
      </c>
      <c r="ON312">
        <v>1.9986230964222609E-5</v>
      </c>
      <c r="OO312">
        <v>4.0707686866273026E-6</v>
      </c>
      <c r="OP312">
        <v>4.5861469424915995E-6</v>
      </c>
      <c r="OQ312">
        <v>6.3885740427404226E-7</v>
      </c>
      <c r="OR312">
        <v>-6.4272289862318517E-7</v>
      </c>
      <c r="OS312">
        <v>7.231252627471001E-6</v>
      </c>
      <c r="OT312">
        <v>3.8672463418057582E-6</v>
      </c>
      <c r="OU312">
        <v>3.4750921085216863E-7</v>
      </c>
      <c r="OV312">
        <v>5.7286395719157097E-6</v>
      </c>
      <c r="OW312">
        <v>1.7219799147059437E-6</v>
      </c>
      <c r="OX312">
        <v>4.2569570736257467E-7</v>
      </c>
      <c r="OY312">
        <v>8.9805999515691074E-6</v>
      </c>
      <c r="OZ312">
        <v>4.3105713542716349E-6</v>
      </c>
      <c r="PA312">
        <v>4.804097719995695E-6</v>
      </c>
      <c r="PB312">
        <v>5.6115784842118667E-6</v>
      </c>
      <c r="PC312">
        <v>-1.1813633387221043E-6</v>
      </c>
      <c r="PD312">
        <v>1.9868672318572014E-6</v>
      </c>
      <c r="PE312">
        <v>4.2349736494647277E-6</v>
      </c>
      <c r="PF312">
        <v>1.6627356649151239E-8</v>
      </c>
      <c r="PG312">
        <v>2.2648771127885662E-6</v>
      </c>
      <c r="PH312">
        <v>3.4600401826593247E-6</v>
      </c>
      <c r="PI312">
        <v>7.6600039309270488E-6</v>
      </c>
      <c r="PJ312">
        <v>8.2930516475395692E-6</v>
      </c>
      <c r="PK312">
        <v>-1.129116530319747E-5</v>
      </c>
      <c r="PL312">
        <v>9.9424461580132533E-6</v>
      </c>
      <c r="PM312">
        <v>4.9544192784308079E-6</v>
      </c>
      <c r="PN312">
        <v>4.3022383622687399E-6</v>
      </c>
      <c r="PO312">
        <v>3.9923730071799497E-6</v>
      </c>
      <c r="PP312">
        <v>5.5877446702023735E-6</v>
      </c>
      <c r="PQ312">
        <v>5.7305794471146471E-6</v>
      </c>
      <c r="PR312">
        <v>2.0021953676074555E-6</v>
      </c>
      <c r="PS312">
        <v>6.9760210666304947E-6</v>
      </c>
      <c r="PT312">
        <v>6.1467503693071367E-6</v>
      </c>
      <c r="PU312">
        <v>1.508692578824335E-6</v>
      </c>
      <c r="PV312">
        <v>3.0985896622631336E-6</v>
      </c>
      <c r="PW312">
        <v>1.0151519731309115E-5</v>
      </c>
      <c r="PX312">
        <v>2.5874246548510676E-6</v>
      </c>
      <c r="PY312">
        <v>6.5844529884304513E-7</v>
      </c>
      <c r="PZ312">
        <v>2.9035548722531135E-7</v>
      </c>
      <c r="QA312">
        <v>8.424530031208758E-7</v>
      </c>
      <c r="QB312">
        <v>-1.1380769082437871E-6</v>
      </c>
      <c r="QC312">
        <v>6.2204028834175561E-6</v>
      </c>
      <c r="QD312">
        <v>1.4431887078175738E-6</v>
      </c>
      <c r="QE312">
        <v>4.9997060526621054E-6</v>
      </c>
      <c r="QF312">
        <v>2.2228219532179109E-5</v>
      </c>
      <c r="QG312">
        <v>7.2631571406606494E-6</v>
      </c>
      <c r="QH312">
        <v>1.4245750099156754E-6</v>
      </c>
      <c r="QI312">
        <v>1.5780709443481037E-6</v>
      </c>
      <c r="QJ312">
        <v>5.8256695309721018E-6</v>
      </c>
      <c r="QK312">
        <v>7.4781055278845725E-7</v>
      </c>
      <c r="QL312">
        <v>5.8985688521818315E-6</v>
      </c>
      <c r="QM312">
        <v>2.3619520171089755E-8</v>
      </c>
      <c r="QN312">
        <v>7.6736750847375054E-6</v>
      </c>
      <c r="QO312">
        <v>9.577887732231097E-6</v>
      </c>
      <c r="QP312">
        <v>5.7268700602428043E-7</v>
      </c>
      <c r="QQ312">
        <v>3.4407963902404883E-6</v>
      </c>
      <c r="QR312">
        <v>6.4415617305393323E-6</v>
      </c>
      <c r="QS312">
        <v>4.5360457755201409E-6</v>
      </c>
      <c r="QT312">
        <v>6.8712279254725766E-6</v>
      </c>
      <c r="QU312">
        <v>7.6738369014912376E-6</v>
      </c>
      <c r="QV312">
        <v>3.1459228017841613E-6</v>
      </c>
      <c r="QW312">
        <v>1.0923702630082178E-6</v>
      </c>
      <c r="QX312">
        <v>3.8162689777472895E-6</v>
      </c>
      <c r="QY312">
        <v>4.1951678181885741E-6</v>
      </c>
      <c r="QZ312">
        <v>-5.9040316812396898E-6</v>
      </c>
      <c r="RA312">
        <v>2.8615173820186671E-6</v>
      </c>
      <c r="RB312">
        <v>1.4562267156400648E-6</v>
      </c>
      <c r="RC312">
        <v>1.6375313381456535E-5</v>
      </c>
      <c r="RD312">
        <v>4.5138765596796612E-6</v>
      </c>
      <c r="RE312">
        <v>3.7621654196177633E-6</v>
      </c>
      <c r="RF312">
        <v>4.6340204251382162E-6</v>
      </c>
      <c r="RG312">
        <v>2.7447728642669672E-6</v>
      </c>
      <c r="RH312">
        <v>8.7862207311477219E-7</v>
      </c>
      <c r="RI312">
        <v>4.2549150268102486E-6</v>
      </c>
      <c r="RJ312">
        <v>8.9824062640452337E-6</v>
      </c>
      <c r="RK312">
        <v>4.5023054381110686E-6</v>
      </c>
      <c r="RL312">
        <v>4.2454687266308359E-6</v>
      </c>
      <c r="RM312">
        <v>3.9769065517386314E-8</v>
      </c>
      <c r="RN312">
        <v>3.4501651898637702E-6</v>
      </c>
      <c r="RO312">
        <v>2.4395050741250441E-7</v>
      </c>
      <c r="RP312">
        <v>6.5562977979340086E-6</v>
      </c>
      <c r="RQ312">
        <v>2.6428194542072465E-6</v>
      </c>
      <c r="RR312">
        <v>6.7273523160515415E-6</v>
      </c>
      <c r="RS312">
        <v>1.3996180502753678E-6</v>
      </c>
      <c r="RT312">
        <v>6.8781364503524709E-6</v>
      </c>
      <c r="RU312">
        <v>7.1190736726621921E-6</v>
      </c>
      <c r="RV312">
        <v>-8.9560266091861863E-7</v>
      </c>
      <c r="RW312">
        <v>4.1849847013064017E-7</v>
      </c>
      <c r="RX312">
        <v>1.8419979804036898E-8</v>
      </c>
      <c r="RY312">
        <v>2.4281739890021297E-6</v>
      </c>
      <c r="RZ312">
        <v>9.5190880435262726E-6</v>
      </c>
      <c r="SA312">
        <v>4.8709262950567203E-6</v>
      </c>
      <c r="SB312">
        <v>1.2195191422293417E-5</v>
      </c>
      <c r="SC312">
        <v>2.1671394331755367E-6</v>
      </c>
      <c r="SD312">
        <v>2.7452457568927862E-6</v>
      </c>
      <c r="SE312">
        <v>3.0045367789305923E-6</v>
      </c>
      <c r="SF312">
        <v>9.7274413333488947E-6</v>
      </c>
      <c r="SG312">
        <v>2.9443958737942936E-6</v>
      </c>
      <c r="SH312">
        <v>5.2297714498187839E-6</v>
      </c>
      <c r="SI312">
        <v>3.6535222808404212E-6</v>
      </c>
      <c r="SJ312">
        <v>1.106923299657423E-5</v>
      </c>
      <c r="SK312">
        <v>5.8932104041319252E-6</v>
      </c>
      <c r="SL312">
        <v>6.4530079461215201E-6</v>
      </c>
      <c r="SM312">
        <v>4.2463096543685E-6</v>
      </c>
      <c r="SN312">
        <v>3.42906565088969E-6</v>
      </c>
      <c r="SO312">
        <v>2.8849865971112111E-6</v>
      </c>
      <c r="SP312">
        <v>1.4984392154724531E-6</v>
      </c>
      <c r="SQ312">
        <v>-3.1750190359686367E-7</v>
      </c>
      <c r="SR312">
        <v>2.3072957714380171E-7</v>
      </c>
      <c r="SS312">
        <v>7.1890924978195159E-6</v>
      </c>
      <c r="ST312">
        <v>5.0774174075134553E-6</v>
      </c>
      <c r="SU312">
        <v>6.9757104375985046E-6</v>
      </c>
      <c r="SV312">
        <v>7.3035459354046089E-6</v>
      </c>
      <c r="SW312">
        <v>2.3212909075593287E-6</v>
      </c>
      <c r="SX312">
        <v>1.1816897974222185E-5</v>
      </c>
      <c r="SY312">
        <v>6.0841402589186496E-6</v>
      </c>
      <c r="SZ312">
        <v>2.5955609397072738E-6</v>
      </c>
      <c r="TA312">
        <v>7.6192014956899554E-7</v>
      </c>
      <c r="TB312">
        <v>5.6537812174909394E-6</v>
      </c>
      <c r="TC312">
        <v>5.6729073368763241E-6</v>
      </c>
      <c r="TD312">
        <v>-4.8325164521362222E-6</v>
      </c>
      <c r="TE312">
        <v>1.330832041523109E-6</v>
      </c>
      <c r="TF312">
        <v>4.1415382206132961E-6</v>
      </c>
      <c r="TG312">
        <v>1.2075328027863866E-5</v>
      </c>
      <c r="TH312">
        <v>4.1671243283766709E-6</v>
      </c>
      <c r="TI312">
        <v>-4.5082944981169997E-6</v>
      </c>
      <c r="TJ312">
        <v>9.2093464137886789E-6</v>
      </c>
      <c r="TK312">
        <v>3.4496358893484757E-6</v>
      </c>
      <c r="TL312">
        <v>4.7324947306374306E-6</v>
      </c>
      <c r="TM312">
        <v>3.4720671446908265E-6</v>
      </c>
      <c r="TN312">
        <v>-3.3296180991912454E-7</v>
      </c>
      <c r="TO312">
        <v>8.7952590455561863E-6</v>
      </c>
      <c r="TP312">
        <v>6.1512046163868131E-6</v>
      </c>
      <c r="TQ312">
        <v>8.3040566832173194E-6</v>
      </c>
      <c r="TR312">
        <v>9.3756854856774E-7</v>
      </c>
      <c r="TS312">
        <v>7.5631389690714471E-6</v>
      </c>
      <c r="TT312">
        <v>4.0370656523489227E-6</v>
      </c>
      <c r="TU312">
        <v>1.0144604709636326E-5</v>
      </c>
      <c r="TV312">
        <v>-4.2875715111608382E-7</v>
      </c>
      <c r="TW312">
        <v>1.0487911473433848E-5</v>
      </c>
      <c r="TX312">
        <v>-2.1169158134732721E-7</v>
      </c>
      <c r="TY312">
        <v>5.5416925463146563E-6</v>
      </c>
      <c r="TZ312">
        <v>2.4373644213110781E-6</v>
      </c>
      <c r="UA312">
        <v>3.0144829443887674E-6</v>
      </c>
      <c r="UB312">
        <v>9.0577775693241783E-6</v>
      </c>
      <c r="UC312">
        <v>5.9730832132571461E-6</v>
      </c>
      <c r="UD312">
        <v>-5.1957333299672485E-7</v>
      </c>
      <c r="UE312">
        <v>6.1270691762400679E-6</v>
      </c>
      <c r="UF312">
        <v>5.8505566928771471E-6</v>
      </c>
      <c r="UG312">
        <v>3.7139370624980894E-6</v>
      </c>
      <c r="UH312">
        <v>6.6334892546852804E-6</v>
      </c>
      <c r="UI312">
        <v>-2.2366709745915993E-7</v>
      </c>
      <c r="UJ312">
        <v>2.9483195611005101E-6</v>
      </c>
      <c r="UK312">
        <v>3.2667581536221613E-6</v>
      </c>
      <c r="UL312">
        <v>-1.137535611891675E-6</v>
      </c>
      <c r="UM312">
        <v>1.7054547872001475E-5</v>
      </c>
      <c r="UN312">
        <v>2.5936708950351263E-6</v>
      </c>
      <c r="UO312">
        <v>-8.594529378780956E-7</v>
      </c>
      <c r="UP312">
        <v>5.367354375800047E-6</v>
      </c>
      <c r="UQ312">
        <v>2.2418359761513147E-6</v>
      </c>
      <c r="UR312">
        <v>1.1738627393396446E-5</v>
      </c>
      <c r="US312">
        <v>2.136142546519964E-6</v>
      </c>
      <c r="UT312">
        <v>1.1700818161365467E-6</v>
      </c>
      <c r="UU312">
        <v>1.0371418446923098E-6</v>
      </c>
      <c r="UV312">
        <v>2.3329559325935335E-6</v>
      </c>
      <c r="UW312">
        <v>2.757055823592991E-6</v>
      </c>
      <c r="UX312">
        <v>2.4433351863217191E-6</v>
      </c>
      <c r="UY312">
        <v>3.2325704013875009E-6</v>
      </c>
      <c r="UZ312">
        <v>3.8338297387079287E-6</v>
      </c>
      <c r="VA312">
        <v>2.8821928560069682E-6</v>
      </c>
      <c r="VB312">
        <v>-1.5830643978428387E-6</v>
      </c>
      <c r="VC312">
        <v>6.5907744162313967E-6</v>
      </c>
      <c r="VD312">
        <v>2.3180803609041664E-6</v>
      </c>
      <c r="VE312">
        <v>5.3232094520292168E-6</v>
      </c>
      <c r="VF312">
        <v>1.7495385633500859E-6</v>
      </c>
      <c r="VG312">
        <v>8.7035323167264185E-6</v>
      </c>
      <c r="VH312">
        <v>6.4595537194556185E-6</v>
      </c>
      <c r="VI312">
        <v>5.3439253522657848E-6</v>
      </c>
      <c r="VJ312">
        <v>2.7893963474659515E-6</v>
      </c>
      <c r="VK312">
        <v>1.7774073298499096E-6</v>
      </c>
      <c r="VL312">
        <v>-3.8596891564957502E-8</v>
      </c>
      <c r="VM312">
        <v>7.8842517698537507E-6</v>
      </c>
      <c r="VN312">
        <v>5.1405553172083853E-6</v>
      </c>
      <c r="VO312">
        <v>1.9382318179250426E-6</v>
      </c>
      <c r="VP312">
        <v>-1.1718910051132723E-6</v>
      </c>
      <c r="VQ312">
        <v>7.0138830361990771E-6</v>
      </c>
      <c r="VR312">
        <v>-1.3568294943643738E-6</v>
      </c>
      <c r="VS312">
        <v>5.5796944168567334E-6</v>
      </c>
      <c r="VT312">
        <v>3.1656383933498276E-6</v>
      </c>
      <c r="VU312">
        <v>5.0739377708689519E-6</v>
      </c>
      <c r="VV312">
        <v>1.0016233218192093E-5</v>
      </c>
      <c r="VW312">
        <v>3.6754343276610678E-6</v>
      </c>
      <c r="VX312">
        <v>-1.5049516920878999E-6</v>
      </c>
      <c r="VY312">
        <v>1.0586270113468718E-6</v>
      </c>
      <c r="VZ312">
        <v>-2.2926899159616715E-7</v>
      </c>
      <c r="WA312">
        <v>5.6541241695914116E-6</v>
      </c>
      <c r="WB312">
        <v>7.1489906358762985E-6</v>
      </c>
      <c r="WC312">
        <v>-4.0762451930147976E-6</v>
      </c>
    </row>
    <row r="313" spans="1:601" x14ac:dyDescent="0.25">
      <c r="A313" t="s">
        <v>302</v>
      </c>
      <c r="B313">
        <v>2.3750017961931999E-5</v>
      </c>
      <c r="C313">
        <v>7.4348755615818491E-5</v>
      </c>
      <c r="D313">
        <v>3.9558930434960635E-5</v>
      </c>
      <c r="E313">
        <v>3.6731814429383604E-5</v>
      </c>
      <c r="F313">
        <v>1.7889903646904921E-5</v>
      </c>
      <c r="G313">
        <v>2.0291167411648525E-5</v>
      </c>
      <c r="H313">
        <v>2.731124685991977E-5</v>
      </c>
      <c r="I313">
        <v>2.247200109872021E-5</v>
      </c>
      <c r="J313">
        <v>5.3687037983165222E-6</v>
      </c>
      <c r="K313">
        <v>3.544632731995805E-5</v>
      </c>
      <c r="L313">
        <v>2.8185117830008051E-5</v>
      </c>
      <c r="M313">
        <v>5.2034586979265246E-5</v>
      </c>
      <c r="N313">
        <v>1.9403095383219695E-5</v>
      </c>
      <c r="O313">
        <v>2.654783381965914E-5</v>
      </c>
      <c r="P313">
        <v>1.6079484573713559E-5</v>
      </c>
      <c r="Q313">
        <v>1.2431162610765737E-5</v>
      </c>
      <c r="R313">
        <v>1.2948515924595545E-5</v>
      </c>
      <c r="S313">
        <v>1.8495124504279568E-5</v>
      </c>
      <c r="T313">
        <v>1.459314333399028E-5</v>
      </c>
      <c r="U313">
        <v>4.1288002978803702E-5</v>
      </c>
      <c r="V313">
        <v>2.0124002429959597E-5</v>
      </c>
      <c r="W313">
        <v>9.0998480795911207E-6</v>
      </c>
      <c r="X313">
        <v>-5.360613116104593E-6</v>
      </c>
      <c r="Y313">
        <v>4.2670812128178641E-5</v>
      </c>
      <c r="Z313">
        <v>8.1494021329042322E-6</v>
      </c>
      <c r="AA313">
        <v>1.0790017607845208E-5</v>
      </c>
      <c r="AB313">
        <v>7.7557060059887947E-6</v>
      </c>
      <c r="AC313">
        <v>1.5337883172903874E-5</v>
      </c>
      <c r="AD313">
        <v>7.7182204243102178E-6</v>
      </c>
      <c r="AE313">
        <v>1.6480652360833391E-5</v>
      </c>
      <c r="AF313">
        <v>2.1621014401235381E-5</v>
      </c>
      <c r="AG313">
        <v>1.1507898942793405E-5</v>
      </c>
      <c r="AH313">
        <v>1.8958862613663524E-5</v>
      </c>
      <c r="AI313">
        <v>2.4197922302285859E-6</v>
      </c>
      <c r="AJ313">
        <v>6.8676862234780171E-6</v>
      </c>
      <c r="AK313">
        <v>2.5113191881156507E-5</v>
      </c>
      <c r="AL313">
        <v>3.8544149096459018E-5</v>
      </c>
      <c r="AM313">
        <v>1.008208012982372E-5</v>
      </c>
      <c r="AN313">
        <v>-5.2175965814924141E-6</v>
      </c>
      <c r="AO313">
        <v>1.5410120434032796E-5</v>
      </c>
      <c r="AP313">
        <v>2.6613314411253445E-5</v>
      </c>
      <c r="AQ313">
        <v>1.3166474530788069E-5</v>
      </c>
      <c r="AR313">
        <v>5.8752458548247761E-6</v>
      </c>
      <c r="AS313">
        <v>2.1925230070294093E-6</v>
      </c>
      <c r="AT313">
        <v>2.45677274690482E-5</v>
      </c>
      <c r="AU313">
        <v>6.7679826078519232E-6</v>
      </c>
      <c r="AV313">
        <v>1.5683135619359437E-5</v>
      </c>
      <c r="AW313">
        <v>1.0587897563573743E-5</v>
      </c>
      <c r="AX313">
        <v>1.7170434991968535E-5</v>
      </c>
      <c r="AY313">
        <v>1.7129275825457944E-5</v>
      </c>
      <c r="AZ313">
        <v>2.5016996721586819E-5</v>
      </c>
      <c r="BA313">
        <v>2.144517665885789E-5</v>
      </c>
      <c r="BB313">
        <v>1.4689174475843884E-5</v>
      </c>
      <c r="BC313">
        <v>3.3535363419244347E-5</v>
      </c>
      <c r="BD313">
        <v>9.3480213268411136E-6</v>
      </c>
      <c r="BE313">
        <v>2.0638403643472926E-5</v>
      </c>
      <c r="BF313">
        <v>1.5008074571205736E-5</v>
      </c>
      <c r="BG313">
        <v>1.3390366623791849E-5</v>
      </c>
      <c r="BH313">
        <v>5.1377981212638504E-5</v>
      </c>
      <c r="BI313">
        <v>-1.8856259070312939E-6</v>
      </c>
      <c r="BJ313">
        <v>1.5595366315933664E-5</v>
      </c>
      <c r="BK313">
        <v>1.4783091417248705E-5</v>
      </c>
      <c r="BL313">
        <v>9.6485128906538993E-6</v>
      </c>
      <c r="BM313">
        <v>1.9779938583650042E-5</v>
      </c>
      <c r="BN313">
        <v>1.0292800963380016E-5</v>
      </c>
      <c r="BO313">
        <v>4.5497964599027711E-6</v>
      </c>
      <c r="BP313">
        <v>-3.0003874300574904E-8</v>
      </c>
      <c r="BQ313">
        <v>1.1033263957699383E-5</v>
      </c>
      <c r="BR313">
        <v>5.4007744666239697E-7</v>
      </c>
      <c r="BS313">
        <v>3.3274856787002789E-5</v>
      </c>
      <c r="BT313">
        <v>7.5571858808079947E-6</v>
      </c>
      <c r="BU313">
        <v>9.5546582806993922E-6</v>
      </c>
      <c r="BV313">
        <v>1.9845329122764314E-5</v>
      </c>
      <c r="BW313">
        <v>1.5119267257896063E-5</v>
      </c>
      <c r="BX313">
        <v>1.5822359375455977E-5</v>
      </c>
      <c r="BY313">
        <v>9.159496484464787E-6</v>
      </c>
      <c r="BZ313">
        <v>2.3411518517667212E-5</v>
      </c>
      <c r="CA313">
        <v>1.1032915425058009E-5</v>
      </c>
      <c r="CB313">
        <v>1.9128177439182902E-5</v>
      </c>
      <c r="CC313">
        <v>2.5785296699129875E-6</v>
      </c>
      <c r="CD313">
        <v>2.8210696814397549E-6</v>
      </c>
      <c r="CE313">
        <v>1.0612282042836763E-5</v>
      </c>
      <c r="CF313">
        <v>1.4418561506280156E-5</v>
      </c>
      <c r="CG313">
        <v>6.3119079240630693E-6</v>
      </c>
      <c r="CH313">
        <v>1.2249524330527692E-5</v>
      </c>
      <c r="CI313">
        <v>2.2602529602505447E-5</v>
      </c>
      <c r="CJ313">
        <v>1.2660228645670091E-5</v>
      </c>
      <c r="CK313">
        <v>3.4816730963242063E-5</v>
      </c>
      <c r="CL313">
        <v>1.7078338270329114E-5</v>
      </c>
      <c r="CM313">
        <v>9.5543429042769391E-6</v>
      </c>
      <c r="CN313">
        <v>1.6433163845410326E-5</v>
      </c>
      <c r="CO313">
        <v>4.0829648854889507E-6</v>
      </c>
      <c r="CP313">
        <v>1.3641557868213544E-5</v>
      </c>
      <c r="CQ313">
        <v>5.6302627702453164E-6</v>
      </c>
      <c r="CR313">
        <v>2.45999504142282E-5</v>
      </c>
      <c r="CS313">
        <v>1.4153739523869791E-5</v>
      </c>
      <c r="CT313">
        <v>1.741546453251815E-5</v>
      </c>
      <c r="CU313">
        <v>1.4536024580777698E-5</v>
      </c>
      <c r="CV313">
        <v>1.2432635570053554E-5</v>
      </c>
      <c r="CW313">
        <v>5.023839224231296E-5</v>
      </c>
      <c r="CX313">
        <v>2.7141581349004191E-5</v>
      </c>
      <c r="CY313">
        <v>8.7629682247404666E-6</v>
      </c>
      <c r="CZ313">
        <v>1.059370883396383E-5</v>
      </c>
      <c r="DA313">
        <v>2.4164861535292052E-5</v>
      </c>
      <c r="DB313">
        <v>2.228526133997719E-5</v>
      </c>
      <c r="DC313">
        <v>3.4308012065094628E-5</v>
      </c>
      <c r="DD313">
        <v>1.9754254021636121E-5</v>
      </c>
      <c r="DE313">
        <v>7.028818368899494E-6</v>
      </c>
      <c r="DF313">
        <v>2.3833938507145916E-5</v>
      </c>
      <c r="DG313">
        <v>8.977680596282881E-6</v>
      </c>
      <c r="DH313">
        <v>3.4264898384434413E-5</v>
      </c>
      <c r="DI313">
        <v>1.6360434119605511E-5</v>
      </c>
      <c r="DJ313">
        <v>2.365607519420932E-5</v>
      </c>
      <c r="DK313">
        <v>3.513308863135632E-5</v>
      </c>
      <c r="DL313">
        <v>3.850941495213665E-6</v>
      </c>
      <c r="DM313">
        <v>2.165211063927898E-5</v>
      </c>
      <c r="DN313">
        <v>1.7770574145697857E-5</v>
      </c>
      <c r="DO313">
        <v>2.3576775615077934E-5</v>
      </c>
      <c r="DP313">
        <v>3.8762062313368359E-6</v>
      </c>
      <c r="DQ313">
        <v>9.5828141891225763E-6</v>
      </c>
      <c r="DR313">
        <v>1.9872744444032107E-5</v>
      </c>
      <c r="DS313">
        <v>1.497873157300957E-5</v>
      </c>
      <c r="DT313">
        <v>1.7696354433433484E-5</v>
      </c>
      <c r="DU313">
        <v>4.041541300637631E-5</v>
      </c>
      <c r="DV313">
        <v>1.2672497999192542E-6</v>
      </c>
      <c r="DW313">
        <v>6.6940231574790334E-6</v>
      </c>
      <c r="DX313">
        <v>2.1920288494631803E-5</v>
      </c>
      <c r="DY313">
        <v>1.4733550645336122E-5</v>
      </c>
      <c r="DZ313">
        <v>2.4952254662488943E-5</v>
      </c>
      <c r="EA313">
        <v>1.0668930951359692E-5</v>
      </c>
      <c r="EB313">
        <v>1.0888146671003161E-5</v>
      </c>
      <c r="EC313">
        <v>1.3049295722902012E-5</v>
      </c>
      <c r="ED313">
        <v>3.8945207620445556E-5</v>
      </c>
      <c r="EE313">
        <v>7.1271029588209382E-6</v>
      </c>
      <c r="EF313">
        <v>-4.8512030872133804E-6</v>
      </c>
      <c r="EG313">
        <v>4.0149629036454921E-5</v>
      </c>
      <c r="EH313">
        <v>1.9444571470814157E-5</v>
      </c>
      <c r="EI313">
        <v>1.2667653602878804E-5</v>
      </c>
      <c r="EJ313">
        <v>2.1390868011719542E-5</v>
      </c>
      <c r="EK313">
        <v>2.1858726910349917E-8</v>
      </c>
      <c r="EL313">
        <v>2.4951453451577487E-5</v>
      </c>
      <c r="EM313">
        <v>2.2165522991764569E-5</v>
      </c>
      <c r="EN313">
        <v>1.5086422582128184E-5</v>
      </c>
      <c r="EO313">
        <v>-2.6138333411168749E-6</v>
      </c>
      <c r="EP313">
        <v>3.5658453896837898E-6</v>
      </c>
      <c r="EQ313">
        <v>1.3903937641621268E-5</v>
      </c>
      <c r="ER313">
        <v>1.7667523089384916E-5</v>
      </c>
      <c r="ES313">
        <v>1.5699231669330031E-5</v>
      </c>
      <c r="ET313">
        <v>-3.269949222307394E-6</v>
      </c>
      <c r="EU313">
        <v>4.7120282473254534E-5</v>
      </c>
      <c r="EV313">
        <v>2.4969349033143348E-5</v>
      </c>
      <c r="EW313">
        <v>1.7212098192251941E-5</v>
      </c>
      <c r="EX313">
        <v>1.0215043501293542E-5</v>
      </c>
      <c r="EY313">
        <v>1.561296212766523E-5</v>
      </c>
      <c r="EZ313">
        <v>9.4611640700530374E-7</v>
      </c>
      <c r="FA313">
        <v>2.1109906940087999E-5</v>
      </c>
      <c r="FB313">
        <v>3.0490517247002524E-5</v>
      </c>
      <c r="FC313">
        <v>1.0940201050736605E-5</v>
      </c>
      <c r="FD313">
        <v>1.1212518844398753E-5</v>
      </c>
      <c r="FE313">
        <v>7.9480858749631285E-6</v>
      </c>
      <c r="FF313">
        <v>3.3708917692601398E-6</v>
      </c>
      <c r="FG313">
        <v>1.2243660403633327E-5</v>
      </c>
      <c r="FH313">
        <v>3.2674281418556155E-5</v>
      </c>
      <c r="FI313">
        <v>3.8197121464002221E-5</v>
      </c>
      <c r="FJ313">
        <v>-1.0535510740822858E-5</v>
      </c>
      <c r="FK313">
        <v>8.7432755791922335E-6</v>
      </c>
      <c r="FL313">
        <v>1.6803444849590332E-7</v>
      </c>
      <c r="FM313">
        <v>1.7985837181196418E-5</v>
      </c>
      <c r="FN313">
        <v>9.6704981029989145E-6</v>
      </c>
      <c r="FO313">
        <v>1.8621211363572752E-5</v>
      </c>
      <c r="FP313">
        <v>1.3947027405562344E-5</v>
      </c>
      <c r="FQ313">
        <v>1.0293641283684879E-5</v>
      </c>
      <c r="FR313">
        <v>2.4559021945826768E-5</v>
      </c>
      <c r="FS313">
        <v>3.213526165116884E-5</v>
      </c>
      <c r="FT313">
        <v>1.8655107300280321E-5</v>
      </c>
      <c r="FU313">
        <v>1.9745538498900932E-5</v>
      </c>
      <c r="FV313">
        <v>1.1294803757004662E-5</v>
      </c>
      <c r="FW313">
        <v>2.2678542410859204E-5</v>
      </c>
      <c r="FX313">
        <v>9.3867285721937081E-6</v>
      </c>
      <c r="FY313">
        <v>3.6401047901935564E-5</v>
      </c>
      <c r="FZ313">
        <v>3.5824480808499969E-5</v>
      </c>
      <c r="GA313">
        <v>7.6961209886787472E-6</v>
      </c>
      <c r="GB313">
        <v>1.1639114044268046E-5</v>
      </c>
      <c r="GC313">
        <v>2.1580056040452003E-5</v>
      </c>
      <c r="GD313">
        <v>1.2477250370714535E-5</v>
      </c>
      <c r="GE313">
        <v>4.6693786267397358E-6</v>
      </c>
      <c r="GF313">
        <v>1.2618371735803389E-5</v>
      </c>
      <c r="GG313">
        <v>6.4927385419180724E-6</v>
      </c>
      <c r="GH313">
        <v>7.0435993540068362E-6</v>
      </c>
      <c r="GI313">
        <v>9.7214377916827486E-6</v>
      </c>
      <c r="GJ313">
        <v>2.0314881752419268E-5</v>
      </c>
      <c r="GK313">
        <v>1.7109833334025492E-5</v>
      </c>
      <c r="GL313">
        <v>1.6343231814653464E-5</v>
      </c>
      <c r="GM313">
        <v>2.3168088676259372E-5</v>
      </c>
      <c r="GN313">
        <v>1.2607127643148772E-5</v>
      </c>
      <c r="GO313">
        <v>2.478422583532368E-5</v>
      </c>
      <c r="GP313">
        <v>2.1898438892158988E-5</v>
      </c>
      <c r="GQ313">
        <v>1.5282091282024999E-5</v>
      </c>
      <c r="GR313">
        <v>2.1776567059168596E-5</v>
      </c>
      <c r="GS313">
        <v>2.1056405195975486E-5</v>
      </c>
      <c r="GT313">
        <v>1.9951506053351573E-5</v>
      </c>
      <c r="GU313">
        <v>1.9973453797104907E-6</v>
      </c>
      <c r="GV313">
        <v>1.2905501665505387E-5</v>
      </c>
      <c r="GW313">
        <v>2.7188841825245293E-5</v>
      </c>
      <c r="GX313">
        <v>1.0580380323996384E-5</v>
      </c>
      <c r="GY313">
        <v>3.0341856287862556E-5</v>
      </c>
      <c r="GZ313">
        <v>2.0584368574480338E-5</v>
      </c>
      <c r="HA313">
        <v>1.020803753943726E-5</v>
      </c>
      <c r="HB313">
        <v>1.3333752108320608E-5</v>
      </c>
      <c r="HC313">
        <v>1.950770349640984E-5</v>
      </c>
      <c r="HD313">
        <v>1.0236982070909644E-5</v>
      </c>
      <c r="HE313">
        <v>2.0111170801409895E-5</v>
      </c>
      <c r="HF313">
        <v>5.4038428505468216E-6</v>
      </c>
      <c r="HG313">
        <v>3.2232473709496623E-5</v>
      </c>
      <c r="HH313">
        <v>3.7485362815804626E-5</v>
      </c>
      <c r="HI313">
        <v>1.3412730015600885E-5</v>
      </c>
      <c r="HJ313">
        <v>3.1621546541263419E-5</v>
      </c>
      <c r="HK313">
        <v>2.9252032116040456E-5</v>
      </c>
      <c r="HL313">
        <v>6.5057064332572881E-6</v>
      </c>
      <c r="HM313">
        <v>5.6970070727292063E-5</v>
      </c>
      <c r="HN313">
        <v>1.5749166055584886E-5</v>
      </c>
      <c r="HO313">
        <v>9.2962336370663184E-6</v>
      </c>
      <c r="HP313">
        <v>1.6925401212089727E-5</v>
      </c>
      <c r="HQ313">
        <v>1.9040713392696842E-5</v>
      </c>
      <c r="HR313">
        <v>1.8590983935105005E-6</v>
      </c>
      <c r="HS313">
        <v>1.7430674564135376E-5</v>
      </c>
      <c r="HT313">
        <v>1.3805122665536133E-5</v>
      </c>
      <c r="HU313">
        <v>2.8161353770086566E-5</v>
      </c>
      <c r="HV313">
        <v>7.5114152521388241E-6</v>
      </c>
      <c r="HW313">
        <v>1.977416780789428E-5</v>
      </c>
      <c r="HX313">
        <v>5.6742242618004388E-5</v>
      </c>
      <c r="HY313">
        <v>-3.6833136808541794E-6</v>
      </c>
      <c r="HZ313">
        <v>9.8429613654007965E-6</v>
      </c>
      <c r="IA313">
        <v>4.8990406345186378E-5</v>
      </c>
      <c r="IB313">
        <v>3.2579449153612009E-5</v>
      </c>
      <c r="IC313">
        <v>1.7495340489182487E-5</v>
      </c>
      <c r="ID313">
        <v>4.0414081082867738E-5</v>
      </c>
      <c r="IE313">
        <v>1.7766666070516126E-6</v>
      </c>
      <c r="IF313">
        <v>1.9220588511512339E-5</v>
      </c>
      <c r="IG313">
        <v>1.3727064307809111E-5</v>
      </c>
      <c r="IH313">
        <v>1.3634655718809361E-5</v>
      </c>
      <c r="II313">
        <v>-3.9205882753598568E-7</v>
      </c>
      <c r="IJ313">
        <v>3.8085078324312577E-5</v>
      </c>
      <c r="IK313">
        <v>8.2142810361072899E-6</v>
      </c>
      <c r="IL313">
        <v>6.08892821234461E-6</v>
      </c>
      <c r="IM313">
        <v>8.4461967712246229E-6</v>
      </c>
      <c r="IN313">
        <v>2.1341179994266783E-5</v>
      </c>
      <c r="IO313">
        <v>2.4872019993164332E-5</v>
      </c>
      <c r="IP313">
        <v>3.1704209742875777E-5</v>
      </c>
      <c r="IQ313">
        <v>7.2973014134114525E-6</v>
      </c>
      <c r="IR313">
        <v>2.5783888752624145E-5</v>
      </c>
      <c r="IS313">
        <v>1.6641166436268398E-5</v>
      </c>
      <c r="IT313">
        <v>1.4524242811228945E-5</v>
      </c>
      <c r="IU313">
        <v>1.1374964089346237E-5</v>
      </c>
      <c r="IV313">
        <v>6.8578697664532768E-6</v>
      </c>
      <c r="IW313">
        <v>9.9765053261972945E-6</v>
      </c>
      <c r="IX313">
        <v>1.4579049153896309E-5</v>
      </c>
      <c r="IY313">
        <v>2.7829548851600552E-5</v>
      </c>
      <c r="IZ313">
        <v>1.1952563856629392E-5</v>
      </c>
      <c r="JA313">
        <v>1.4455737284543071E-5</v>
      </c>
      <c r="JB313">
        <v>3.6964332685352832E-5</v>
      </c>
      <c r="JC313">
        <v>3.2248525820914208E-5</v>
      </c>
      <c r="JD313">
        <v>2.9140359812786844E-5</v>
      </c>
      <c r="JE313">
        <v>2.2417532078325734E-5</v>
      </c>
      <c r="JF313">
        <v>1.3187352994617878E-5</v>
      </c>
      <c r="JG313">
        <v>1.7470373918632125E-5</v>
      </c>
      <c r="JH313">
        <v>5.8909208388016066E-5</v>
      </c>
      <c r="JI313">
        <v>1.6022971194463125E-5</v>
      </c>
      <c r="JJ313">
        <v>2.9584529974288752E-5</v>
      </c>
      <c r="JK313">
        <v>1.1717868487285779E-5</v>
      </c>
      <c r="JL313">
        <v>1.8987090292261999E-5</v>
      </c>
      <c r="JM313">
        <v>1.0356541615045697E-5</v>
      </c>
      <c r="JN313">
        <v>9.5088736812538467E-6</v>
      </c>
      <c r="JO313">
        <v>1.6837845999799672E-5</v>
      </c>
      <c r="JP313">
        <v>1.6082868755295729E-5</v>
      </c>
      <c r="JQ313">
        <v>1.7612563164875041E-5</v>
      </c>
      <c r="JR313">
        <v>3.5052148064400078E-5</v>
      </c>
      <c r="JS313">
        <v>2.0364221004082931E-5</v>
      </c>
      <c r="JT313">
        <v>2.2386677728284736E-5</v>
      </c>
      <c r="JU313">
        <v>1.2734928051126723E-5</v>
      </c>
      <c r="JV313">
        <v>1.7390012811386556E-5</v>
      </c>
      <c r="JW313">
        <v>2.1737499727937713E-5</v>
      </c>
      <c r="JX313">
        <v>2.4401944461914738E-5</v>
      </c>
      <c r="JY313">
        <v>1.9277388232950384E-5</v>
      </c>
      <c r="JZ313">
        <v>1.3357956711966593E-5</v>
      </c>
      <c r="KA313">
        <v>3.3199041151711492E-5</v>
      </c>
      <c r="KB313">
        <v>1.9179668210820969E-5</v>
      </c>
      <c r="KC313">
        <v>3.2068813285809641E-5</v>
      </c>
      <c r="KD313">
        <v>3.8911181488302916E-5</v>
      </c>
      <c r="KE313">
        <v>1.6779625853391816E-5</v>
      </c>
      <c r="KF313">
        <v>1.3835192885415358E-5</v>
      </c>
      <c r="KG313">
        <v>2.0714535493460099E-5</v>
      </c>
      <c r="KH313">
        <v>1.2118276140440314E-5</v>
      </c>
      <c r="KI313">
        <v>2.7648143418564849E-5</v>
      </c>
      <c r="KJ313">
        <v>3.8996901403644798E-5</v>
      </c>
      <c r="KK313">
        <v>1.4345292456863374E-5</v>
      </c>
      <c r="KL313">
        <v>4.6448178156614745E-5</v>
      </c>
      <c r="KM313">
        <v>3.2393507325693397E-5</v>
      </c>
      <c r="KN313">
        <v>2.2487751079861974E-5</v>
      </c>
      <c r="KO313">
        <v>1.9401171612148652E-5</v>
      </c>
      <c r="KP313">
        <v>2.1213777896278898E-5</v>
      </c>
      <c r="KQ313">
        <v>1.1970186088452765E-5</v>
      </c>
      <c r="KR313">
        <v>9.672392581952074E-5</v>
      </c>
      <c r="KS313">
        <v>3.8542829783383816E-6</v>
      </c>
      <c r="KT313">
        <v>1.1916154231295582E-5</v>
      </c>
      <c r="KU313">
        <v>1.8267252164392289E-5</v>
      </c>
      <c r="KV313">
        <v>1.7786687220715991E-5</v>
      </c>
      <c r="KW313">
        <v>3.3745832350368876E-5</v>
      </c>
      <c r="KX313">
        <v>2.0919552155021887E-5</v>
      </c>
      <c r="KY313">
        <v>3.4039977056739684E-5</v>
      </c>
      <c r="KZ313">
        <v>2.1187913158742732E-5</v>
      </c>
      <c r="LA313">
        <v>9.9266275393899367E-6</v>
      </c>
      <c r="LB313">
        <v>4.3117806108895732E-6</v>
      </c>
      <c r="LC313">
        <v>2.6286921210246813E-5</v>
      </c>
      <c r="LD313">
        <v>1.0720561969520154E-5</v>
      </c>
      <c r="LE313">
        <v>1.7182846912347492E-5</v>
      </c>
      <c r="LF313">
        <v>1.6350417237909662E-5</v>
      </c>
      <c r="LG313">
        <v>7.4800781160440724E-6</v>
      </c>
      <c r="LH313">
        <v>5.0928145214858931E-6</v>
      </c>
      <c r="LI313">
        <v>3.4616270683199957E-5</v>
      </c>
      <c r="LJ313">
        <v>2.0573180639733516E-5</v>
      </c>
      <c r="LK313">
        <v>2.4427234146416958E-5</v>
      </c>
      <c r="LL313">
        <v>3.5292762663563989E-5</v>
      </c>
      <c r="LM313">
        <v>3.2704082429882653E-5</v>
      </c>
      <c r="LN313">
        <v>1.9292886341558587E-5</v>
      </c>
      <c r="LO313">
        <v>1.2657464581801783E-6</v>
      </c>
      <c r="LP313">
        <v>2.2024010282783347E-5</v>
      </c>
      <c r="LQ313">
        <v>9.2114340710510507E-6</v>
      </c>
      <c r="LR313">
        <v>3.439559101730128E-5</v>
      </c>
      <c r="LS313">
        <v>1.0932176772338153E-5</v>
      </c>
      <c r="LT313">
        <v>9.5667486250940477E-6</v>
      </c>
      <c r="LU313">
        <v>2.1043640005625894E-5</v>
      </c>
      <c r="LV313">
        <v>1.1102874613773522E-5</v>
      </c>
      <c r="LW313">
        <v>1.1604520303186365E-5</v>
      </c>
      <c r="LX313">
        <v>3.3389930516844738E-5</v>
      </c>
      <c r="LY313">
        <v>1.4932231882233968E-5</v>
      </c>
      <c r="LZ313">
        <v>4.3523598228846638E-5</v>
      </c>
      <c r="MA313">
        <v>5.391503755407124E-6</v>
      </c>
      <c r="MB313">
        <v>2.5651840724236921E-5</v>
      </c>
      <c r="MC313">
        <v>3.1085398693202047E-5</v>
      </c>
      <c r="MD313">
        <v>2.1022357731373813E-5</v>
      </c>
      <c r="ME313">
        <v>2.4709352800622392E-5</v>
      </c>
      <c r="MF313">
        <v>2.4679321929287477E-5</v>
      </c>
      <c r="MG313">
        <v>4.9350881978615967E-6</v>
      </c>
      <c r="MH313">
        <v>1.599503548531546E-5</v>
      </c>
      <c r="MI313">
        <v>9.9793676818771819E-6</v>
      </c>
      <c r="MJ313">
        <v>2.1649890654562508E-5</v>
      </c>
      <c r="MK313">
        <v>6.7991493947802716E-6</v>
      </c>
      <c r="ML313">
        <v>6.6983398246196066E-6</v>
      </c>
      <c r="MM313">
        <v>9.2173596385311375E-6</v>
      </c>
      <c r="MN313">
        <v>2.5850618742362771E-5</v>
      </c>
      <c r="MO313">
        <v>2.6245667083716981E-5</v>
      </c>
      <c r="MP313">
        <v>6.9060096879967644E-6</v>
      </c>
      <c r="MQ313">
        <v>3.8921712790800161E-5</v>
      </c>
      <c r="MR313">
        <v>5.5518537014033312E-5</v>
      </c>
      <c r="MS313">
        <v>4.1663341058900073E-5</v>
      </c>
      <c r="MT313">
        <v>4.9644018376976367E-5</v>
      </c>
      <c r="MU313">
        <v>2.6863586985694286E-6</v>
      </c>
      <c r="MV313">
        <v>9.5739733937516948E-6</v>
      </c>
      <c r="MW313">
        <v>2.0548638480437131E-5</v>
      </c>
      <c r="MX313">
        <v>8.0670572059825429E-6</v>
      </c>
      <c r="MY313">
        <v>1.3846946640550766E-5</v>
      </c>
      <c r="MZ313">
        <v>2.6037935542754341E-5</v>
      </c>
      <c r="NA313">
        <v>1.7710369773423322E-5</v>
      </c>
      <c r="NB313">
        <v>4.4882995096974691E-5</v>
      </c>
      <c r="NC313">
        <v>2.0671206207598264E-5</v>
      </c>
      <c r="ND313">
        <v>2.8938176170132759E-5</v>
      </c>
      <c r="NE313">
        <v>7.6436389342975101E-6</v>
      </c>
      <c r="NF313">
        <v>2.087306605567106E-5</v>
      </c>
      <c r="NG313">
        <v>1.8100610821455617E-5</v>
      </c>
      <c r="NH313">
        <v>2.8174141204601222E-5</v>
      </c>
      <c r="NI313">
        <v>-6.1139921271097833E-6</v>
      </c>
      <c r="NJ313">
        <v>6.726733978421557E-6</v>
      </c>
      <c r="NK313">
        <v>2.1384890391232858E-5</v>
      </c>
      <c r="NL313">
        <v>2.3473396859617763E-5</v>
      </c>
      <c r="NM313">
        <v>2.3175567746467329E-5</v>
      </c>
      <c r="NN313">
        <v>1.6691084641852212E-5</v>
      </c>
      <c r="NO313">
        <v>3.0097568034082888E-5</v>
      </c>
      <c r="NP313">
        <v>5.3649884189545236E-6</v>
      </c>
      <c r="NQ313">
        <v>2.1677795582695981E-5</v>
      </c>
      <c r="NR313">
        <v>9.7248804954981612E-6</v>
      </c>
      <c r="NS313">
        <v>3.0438989596390461E-5</v>
      </c>
      <c r="NT313">
        <v>7.4063860006857257E-6</v>
      </c>
      <c r="NU313">
        <v>6.0526809412567144E-6</v>
      </c>
      <c r="NV313">
        <v>2.2761276567040527E-5</v>
      </c>
      <c r="NW313">
        <v>3.9633215876029189E-5</v>
      </c>
      <c r="NX313">
        <v>1.8448313161242354E-5</v>
      </c>
      <c r="NY313">
        <v>5.6082282031649655E-6</v>
      </c>
      <c r="NZ313">
        <v>1.1467237197959429E-5</v>
      </c>
      <c r="OA313">
        <v>8.2225995115884764E-6</v>
      </c>
      <c r="OB313">
        <v>3.4890174222812322E-6</v>
      </c>
      <c r="OC313">
        <v>1.1785010064835868E-5</v>
      </c>
      <c r="OD313">
        <v>6.2516769494524959E-6</v>
      </c>
      <c r="OE313">
        <v>4.1426381719422252E-5</v>
      </c>
      <c r="OF313">
        <v>1.8661418769342299E-5</v>
      </c>
      <c r="OG313">
        <v>1.1781445742339206E-5</v>
      </c>
      <c r="OH313">
        <v>1.8619800797930248E-5</v>
      </c>
      <c r="OI313">
        <v>4.0746545696320738E-6</v>
      </c>
      <c r="OJ313">
        <v>1.2080475153881874E-5</v>
      </c>
      <c r="OK313">
        <v>2.1429912009968455E-5</v>
      </c>
      <c r="OL313">
        <v>9.0142013496392462E-6</v>
      </c>
      <c r="OM313">
        <v>7.4607380914047206E-6</v>
      </c>
      <c r="ON313">
        <v>1.0616413226205799E-5</v>
      </c>
      <c r="OO313">
        <v>5.1962197938651387E-6</v>
      </c>
      <c r="OP313">
        <v>1.8299284253359656E-5</v>
      </c>
      <c r="OQ313">
        <v>1.0315799948084833E-5</v>
      </c>
      <c r="OR313">
        <v>-4.8420722645135073E-7</v>
      </c>
      <c r="OS313">
        <v>2.3144185285357712E-5</v>
      </c>
      <c r="OT313">
        <v>8.5045541700108533E-6</v>
      </c>
      <c r="OU313">
        <v>-5.9466011555112581E-6</v>
      </c>
      <c r="OV313">
        <v>2.5658590018576725E-5</v>
      </c>
      <c r="OW313">
        <v>8.6083593729394858E-6</v>
      </c>
      <c r="OX313">
        <v>7.8162703022338203E-7</v>
      </c>
      <c r="OY313">
        <v>3.6760418428499681E-5</v>
      </c>
      <c r="OZ313">
        <v>1.3799201065193902E-6</v>
      </c>
      <c r="PA313">
        <v>-2.1978215427096869E-6</v>
      </c>
      <c r="PB313">
        <v>9.4217662381523091E-6</v>
      </c>
      <c r="PC313">
        <v>1.0382912634610551E-6</v>
      </c>
      <c r="PD313">
        <v>-2.0119055493786554E-6</v>
      </c>
      <c r="PE313">
        <v>3.1844344783833186E-5</v>
      </c>
      <c r="PF313">
        <v>2.2344023351912658E-6</v>
      </c>
      <c r="PG313">
        <v>7.2326798414392656E-6</v>
      </c>
      <c r="PH313">
        <v>6.4006419659622081E-6</v>
      </c>
      <c r="PI313">
        <v>2.2384407544391844E-5</v>
      </c>
      <c r="PJ313">
        <v>2.2786144028943288E-5</v>
      </c>
      <c r="PK313">
        <v>8.4746557787508132E-6</v>
      </c>
      <c r="PL313">
        <v>9.748396100753321E-6</v>
      </c>
      <c r="PM313">
        <v>7.1808344569194504E-6</v>
      </c>
      <c r="PN313">
        <v>8.1724620612432514E-6</v>
      </c>
      <c r="PO313">
        <v>1.8467396990125246E-5</v>
      </c>
      <c r="PP313">
        <v>2.8341509852736675E-5</v>
      </c>
      <c r="PQ313">
        <v>8.1772565124654076E-6</v>
      </c>
      <c r="PR313">
        <v>1.5322337328769467E-5</v>
      </c>
      <c r="PS313">
        <v>1.8746873750882518E-5</v>
      </c>
      <c r="PT313">
        <v>9.1788219179991616E-6</v>
      </c>
      <c r="PU313">
        <v>2.8171284373179366E-6</v>
      </c>
      <c r="PV313">
        <v>2.8439499770020402E-5</v>
      </c>
      <c r="PW313">
        <v>1.6335781740618489E-5</v>
      </c>
      <c r="PX313">
        <v>2.8999480947834616E-6</v>
      </c>
      <c r="PY313">
        <v>2.2954383859014088E-5</v>
      </c>
      <c r="PZ313">
        <v>6.5831719241074895E-6</v>
      </c>
      <c r="QA313">
        <v>5.3421146562613108E-7</v>
      </c>
      <c r="QB313">
        <v>1.6339815760790641E-5</v>
      </c>
      <c r="QC313">
        <v>1.5288977619877223E-5</v>
      </c>
      <c r="QD313">
        <v>6.3581384163633066E-6</v>
      </c>
      <c r="QE313">
        <v>9.6315074716766139E-6</v>
      </c>
      <c r="QF313">
        <v>8.2029128003830229E-5</v>
      </c>
      <c r="QG313">
        <v>2.6808803137019771E-5</v>
      </c>
      <c r="QH313">
        <v>4.831235676218331E-6</v>
      </c>
      <c r="QI313">
        <v>3.94056423446254E-5</v>
      </c>
      <c r="QJ313">
        <v>1.9700768911757745E-5</v>
      </c>
      <c r="QK313">
        <v>2.6072447947642294E-6</v>
      </c>
      <c r="QL313">
        <v>1.2843966744591129E-5</v>
      </c>
      <c r="QM313">
        <v>1.867589037001002E-5</v>
      </c>
      <c r="QN313">
        <v>1.2599656885938465E-5</v>
      </c>
      <c r="QO313">
        <v>1.6489301743029957E-5</v>
      </c>
      <c r="QP313">
        <v>1.3937435091485679E-5</v>
      </c>
      <c r="QQ313">
        <v>4.5411554329177762E-6</v>
      </c>
      <c r="QR313">
        <v>1.3236203948791776E-5</v>
      </c>
      <c r="QS313">
        <v>1.0914946383113158E-5</v>
      </c>
      <c r="QT313">
        <v>2.0935728663185862E-5</v>
      </c>
      <c r="QU313">
        <v>2.1692486374108694E-5</v>
      </c>
      <c r="QV313">
        <v>-5.7822930550167547E-6</v>
      </c>
      <c r="QW313">
        <v>4.5170525315441291E-6</v>
      </c>
      <c r="QX313">
        <v>1.4526222614420463E-5</v>
      </c>
      <c r="QY313">
        <v>1.2737637763120135E-5</v>
      </c>
      <c r="QZ313">
        <v>2.0929744279146007E-5</v>
      </c>
      <c r="RA313">
        <v>1.7176283333362431E-5</v>
      </c>
      <c r="RB313">
        <v>9.1253365376139485E-6</v>
      </c>
      <c r="RC313">
        <v>6.7967683186217014E-6</v>
      </c>
      <c r="RD313">
        <v>2.285758326681321E-5</v>
      </c>
      <c r="RE313">
        <v>8.2879712065205509E-6</v>
      </c>
      <c r="RF313">
        <v>2.3345243523556315E-6</v>
      </c>
      <c r="RG313">
        <v>2.6489571861413292E-5</v>
      </c>
      <c r="RH313">
        <v>6.272498896272631E-6</v>
      </c>
      <c r="RI313">
        <v>1.1925948568535689E-5</v>
      </c>
      <c r="RJ313">
        <v>1.1503820232567584E-5</v>
      </c>
      <c r="RK313">
        <v>2.0790278542653212E-5</v>
      </c>
      <c r="RL313">
        <v>9.662851715182897E-6</v>
      </c>
      <c r="RM313">
        <v>2.8748719270193976E-5</v>
      </c>
      <c r="RN313">
        <v>1.7665093039752309E-5</v>
      </c>
      <c r="RO313">
        <v>9.1111667049233875E-6</v>
      </c>
      <c r="RP313">
        <v>3.5873614301165986E-5</v>
      </c>
      <c r="RQ313">
        <v>4.044774252291571E-7</v>
      </c>
      <c r="RR313">
        <v>1.524273594757538E-5</v>
      </c>
      <c r="RS313">
        <v>2.2737500715301604E-5</v>
      </c>
      <c r="RT313">
        <v>2.5003799407930349E-5</v>
      </c>
      <c r="RU313">
        <v>2.7253771943954239E-5</v>
      </c>
      <c r="RV313">
        <v>-3.9280728406120968E-6</v>
      </c>
      <c r="RW313">
        <v>2.5111493695431894E-5</v>
      </c>
      <c r="RX313">
        <v>5.3463432258574349E-6</v>
      </c>
      <c r="RY313">
        <v>2.2957181129205401E-6</v>
      </c>
      <c r="RZ313">
        <v>4.4123080161239582E-5</v>
      </c>
      <c r="SA313">
        <v>1.7517123746091355E-5</v>
      </c>
      <c r="SB313">
        <v>2.5149707808755559E-5</v>
      </c>
      <c r="SC313">
        <v>2.1266337381109807E-6</v>
      </c>
      <c r="SD313">
        <v>1.2800904070241094E-5</v>
      </c>
      <c r="SE313">
        <v>3.2332705276121787E-5</v>
      </c>
      <c r="SF313">
        <v>3.5134125616772239E-5</v>
      </c>
      <c r="SG313">
        <v>3.1520345700996573E-5</v>
      </c>
      <c r="SH313">
        <v>2.2262690308140705E-5</v>
      </c>
      <c r="SI313">
        <v>1.6069139054550875E-5</v>
      </c>
      <c r="SJ313">
        <v>2.917423211887482E-5</v>
      </c>
      <c r="SK313">
        <v>1.418879722218E-5</v>
      </c>
      <c r="SL313">
        <v>1.8427289484517593E-5</v>
      </c>
      <c r="SM313">
        <v>3.2439366276816683E-5</v>
      </c>
      <c r="SN313">
        <v>1.0001747086365954E-5</v>
      </c>
      <c r="SO313">
        <v>2.7101349610143261E-5</v>
      </c>
      <c r="SP313">
        <v>1.3886580043088624E-5</v>
      </c>
      <c r="SQ313">
        <v>4.4041171194697753E-6</v>
      </c>
      <c r="SR313">
        <v>-5.3930928966818824E-6</v>
      </c>
      <c r="SS313">
        <v>1.4051370215162971E-5</v>
      </c>
      <c r="ST313">
        <v>1.7153093880195064E-5</v>
      </c>
      <c r="SU313">
        <v>4.3525289246878659E-6</v>
      </c>
      <c r="SV313">
        <v>3.1408985849853604E-5</v>
      </c>
      <c r="SW313">
        <v>2.6018377444818792E-5</v>
      </c>
      <c r="SX313">
        <v>1.2422904570826401E-5</v>
      </c>
      <c r="SY313">
        <v>8.9524146449443276E-5</v>
      </c>
      <c r="SZ313">
        <v>5.0101389379762603E-6</v>
      </c>
      <c r="TA313">
        <v>2.1772779278177233E-7</v>
      </c>
      <c r="TB313">
        <v>1.4532270503788098E-5</v>
      </c>
      <c r="TC313">
        <v>2.0763668179736822E-5</v>
      </c>
      <c r="TD313">
        <v>3.1757887564367584E-5</v>
      </c>
      <c r="TE313">
        <v>-6.1772410390618972E-6</v>
      </c>
      <c r="TF313">
        <v>2.4682505476689346E-5</v>
      </c>
      <c r="TG313">
        <v>6.5206843234054722E-6</v>
      </c>
      <c r="TH313">
        <v>1.5089212138412243E-5</v>
      </c>
      <c r="TI313">
        <v>3.471525439759237E-5</v>
      </c>
      <c r="TJ313">
        <v>4.5909264305366666E-5</v>
      </c>
      <c r="TK313">
        <v>1.8759954170970318E-5</v>
      </c>
      <c r="TL313">
        <v>1.8507859466140378E-5</v>
      </c>
      <c r="TM313">
        <v>1.3451785632681142E-5</v>
      </c>
      <c r="TN313">
        <v>1.0768519769671758E-5</v>
      </c>
      <c r="TO313">
        <v>1.5251010010736982E-5</v>
      </c>
      <c r="TP313">
        <v>1.2762070929545661E-5</v>
      </c>
      <c r="TQ313">
        <v>1.7949719135415422E-5</v>
      </c>
      <c r="TR313">
        <v>1.6666817671785281E-5</v>
      </c>
      <c r="TS313">
        <v>8.56690729658437E-6</v>
      </c>
      <c r="TT313">
        <v>1.6682830082068424E-5</v>
      </c>
      <c r="TU313">
        <v>3.6179361538040452E-5</v>
      </c>
      <c r="TV313">
        <v>8.7627809406224736E-6</v>
      </c>
      <c r="TW313">
        <v>7.8460612610502166E-5</v>
      </c>
      <c r="TX313">
        <v>9.8330798039715625E-6</v>
      </c>
      <c r="TY313">
        <v>3.0034249002603649E-5</v>
      </c>
      <c r="TZ313">
        <v>-5.2464847860595381E-6</v>
      </c>
      <c r="UA313">
        <v>1.7763078769183636E-5</v>
      </c>
      <c r="UB313">
        <v>4.0292207880206965E-5</v>
      </c>
      <c r="UC313">
        <v>3.2005647062108771E-5</v>
      </c>
      <c r="UD313">
        <v>1.3353751430660785E-5</v>
      </c>
      <c r="UE313">
        <v>1.705600040679288E-6</v>
      </c>
      <c r="UF313">
        <v>8.0126638745073569E-5</v>
      </c>
      <c r="UG313">
        <v>1.2839700877013218E-5</v>
      </c>
      <c r="UH313">
        <v>1.4612269565551855E-6</v>
      </c>
      <c r="UI313">
        <v>1.6398982912499948E-6</v>
      </c>
      <c r="UJ313">
        <v>2.1028461066595672E-5</v>
      </c>
      <c r="UK313">
        <v>4.1351639346533026E-6</v>
      </c>
      <c r="UL313">
        <v>1.0265174621140395E-5</v>
      </c>
      <c r="UM313">
        <v>3.7532620417757736E-5</v>
      </c>
      <c r="UN313">
        <v>1.5529770922362399E-5</v>
      </c>
      <c r="UO313">
        <v>5.8373190873786046E-6</v>
      </c>
      <c r="UP313">
        <v>-1.7546072252859601E-5</v>
      </c>
      <c r="UQ313">
        <v>1.3407886548097183E-5</v>
      </c>
      <c r="UR313">
        <v>1.8413033784407554E-5</v>
      </c>
      <c r="US313">
        <v>9.0938333411897396E-7</v>
      </c>
      <c r="UT313">
        <v>1.2072021925176256E-5</v>
      </c>
      <c r="UU313">
        <v>1.8022548753357016E-5</v>
      </c>
      <c r="UV313">
        <v>1.1793469036005322E-5</v>
      </c>
      <c r="UW313">
        <v>2.0635631398612107E-5</v>
      </c>
      <c r="UX313">
        <v>1.2403704779531694E-5</v>
      </c>
      <c r="UY313">
        <v>7.7135624786713928E-6</v>
      </c>
      <c r="UZ313">
        <v>1.1399371744858285E-5</v>
      </c>
      <c r="VA313">
        <v>7.6032362167199272E-7</v>
      </c>
      <c r="VB313">
        <v>-1.8908073029165949E-5</v>
      </c>
      <c r="VC313">
        <v>1.1657552457503688E-5</v>
      </c>
      <c r="VD313">
        <v>3.8592840996972189E-5</v>
      </c>
      <c r="VE313">
        <v>1.418732663172483E-7</v>
      </c>
      <c r="VF313">
        <v>1.5060367114755052E-5</v>
      </c>
      <c r="VG313">
        <v>2.1892286415955406E-5</v>
      </c>
      <c r="VH313">
        <v>1.0279381139885379E-5</v>
      </c>
      <c r="VI313">
        <v>4.1049544430164482E-6</v>
      </c>
      <c r="VJ313">
        <v>2.8160552873938022E-5</v>
      </c>
      <c r="VK313">
        <v>1.4277472133872079E-5</v>
      </c>
      <c r="VL313">
        <v>5.0125193758981094E-6</v>
      </c>
      <c r="VM313">
        <v>2.3283738564689211E-5</v>
      </c>
      <c r="VN313">
        <v>1.7023530582069297E-5</v>
      </c>
      <c r="VO313">
        <v>4.2120101086305352E-5</v>
      </c>
      <c r="VP313">
        <v>7.7047346863912961E-6</v>
      </c>
      <c r="VQ313">
        <v>2.6693982136856384E-6</v>
      </c>
      <c r="VR313">
        <v>-2.5496321806617106E-6</v>
      </c>
      <c r="VS313">
        <v>7.1579159218966337E-6</v>
      </c>
      <c r="VT313">
        <v>1.2700465781725851E-5</v>
      </c>
      <c r="VU313">
        <v>8.4974034850753292E-6</v>
      </c>
      <c r="VV313">
        <v>2.0431880063972135E-5</v>
      </c>
      <c r="VW313">
        <v>1.0809353666710409E-5</v>
      </c>
      <c r="VX313">
        <v>2.2180153741666731E-6</v>
      </c>
      <c r="VY313">
        <v>6.3646614178065519E-6</v>
      </c>
      <c r="VZ313">
        <v>4.0892657783608318E-5</v>
      </c>
      <c r="WA313">
        <v>2.8425942741182944E-6</v>
      </c>
      <c r="WB313">
        <v>1.0222509914709857E-5</v>
      </c>
      <c r="WC313">
        <v>1.2151088382821167E-5</v>
      </c>
    </row>
    <row r="314" spans="1:601" x14ac:dyDescent="0.25">
      <c r="A314" t="s">
        <v>303</v>
      </c>
      <c r="B314">
        <v>8.384945309049271E-6</v>
      </c>
      <c r="C314">
        <v>8.1375378316138026E-6</v>
      </c>
      <c r="D314">
        <v>4.2330769670065393E-6</v>
      </c>
      <c r="E314">
        <v>4.6695280739303738E-6</v>
      </c>
      <c r="F314">
        <v>-7.0647506830000712E-7</v>
      </c>
      <c r="G314">
        <v>4.2320566003058592E-6</v>
      </c>
      <c r="H314">
        <v>4.577673232343137E-6</v>
      </c>
      <c r="I314">
        <v>4.0310127835860329E-7</v>
      </c>
      <c r="J314">
        <v>-3.9888558186011802E-7</v>
      </c>
      <c r="K314">
        <v>5.1222382973892787E-6</v>
      </c>
      <c r="L314">
        <v>8.8509789971758303E-7</v>
      </c>
      <c r="M314">
        <v>4.3018107886888332E-6</v>
      </c>
      <c r="N314">
        <v>2.2194376907304596E-6</v>
      </c>
      <c r="O314">
        <v>1.3012735848696117E-6</v>
      </c>
      <c r="P314">
        <v>2.1035521156365276E-6</v>
      </c>
      <c r="Q314">
        <v>1.910242060967706E-6</v>
      </c>
      <c r="R314">
        <v>-5.2643386305530243E-7</v>
      </c>
      <c r="S314">
        <v>2.2416366852813482E-7</v>
      </c>
      <c r="T314">
        <v>4.2750039857631634E-7</v>
      </c>
      <c r="U314">
        <v>3.2277899123153382E-6</v>
      </c>
      <c r="V314">
        <v>2.7513438996110016E-6</v>
      </c>
      <c r="W314">
        <v>8.0865325187184997E-7</v>
      </c>
      <c r="X314">
        <v>-1.0624053674767625E-6</v>
      </c>
      <c r="Y314">
        <v>1.5257485675674828E-6</v>
      </c>
      <c r="Z314">
        <v>2.1518304213655337E-6</v>
      </c>
      <c r="AA314">
        <v>3.9132879749512969E-6</v>
      </c>
      <c r="AB314">
        <v>1.2337336771129548E-6</v>
      </c>
      <c r="AC314">
        <v>2.4345852232182158E-6</v>
      </c>
      <c r="AD314">
        <v>-2.7431183624521859E-7</v>
      </c>
      <c r="AE314">
        <v>1.7607656651057358E-6</v>
      </c>
      <c r="AF314">
        <v>2.1230745985129026E-6</v>
      </c>
      <c r="AG314">
        <v>1.4796596056595482E-6</v>
      </c>
      <c r="AH314">
        <v>1.0728276652220857E-6</v>
      </c>
      <c r="AI314">
        <v>1.3046152421959677E-7</v>
      </c>
      <c r="AJ314">
        <v>1.4410240535653991E-6</v>
      </c>
      <c r="AK314">
        <v>3.7375102840475764E-6</v>
      </c>
      <c r="AL314">
        <v>1.2688244695204769E-6</v>
      </c>
      <c r="AM314">
        <v>4.1923662098930739E-6</v>
      </c>
      <c r="AN314">
        <v>4.6396050721379022E-6</v>
      </c>
      <c r="AO314">
        <v>1.0645191774463799E-6</v>
      </c>
      <c r="AP314">
        <v>2.640522077623882E-6</v>
      </c>
      <c r="AQ314">
        <v>-1.4325628504764814E-6</v>
      </c>
      <c r="AR314">
        <v>1.516347880063443E-6</v>
      </c>
      <c r="AS314">
        <v>2.3838535276755654E-6</v>
      </c>
      <c r="AT314">
        <v>8.179724745173612E-7</v>
      </c>
      <c r="AU314">
        <v>1.6986761533975125E-6</v>
      </c>
      <c r="AV314">
        <v>4.6381948258024918E-6</v>
      </c>
      <c r="AW314">
        <v>-3.3730553803665364E-6</v>
      </c>
      <c r="AX314">
        <v>3.1298685331735562E-6</v>
      </c>
      <c r="AY314">
        <v>1.725183914983604E-6</v>
      </c>
      <c r="AZ314">
        <v>3.0432769422115115E-6</v>
      </c>
      <c r="BA314">
        <v>1.0804450356434933E-6</v>
      </c>
      <c r="BB314">
        <v>-2.4876348369489334E-6</v>
      </c>
      <c r="BC314">
        <v>4.5147843036388152E-6</v>
      </c>
      <c r="BD314">
        <v>-6.8323046381201689E-8</v>
      </c>
      <c r="BE314">
        <v>3.2675401809823724E-6</v>
      </c>
      <c r="BF314">
        <v>-6.94346916135641E-7</v>
      </c>
      <c r="BG314">
        <v>2.9418080055463871E-6</v>
      </c>
      <c r="BH314">
        <v>6.3465887229237833E-6</v>
      </c>
      <c r="BI314">
        <v>7.1825580893459536E-7</v>
      </c>
      <c r="BJ314">
        <v>-2.9724928495587605E-8</v>
      </c>
      <c r="BK314">
        <v>8.214222481553125E-7</v>
      </c>
      <c r="BL314">
        <v>-9.6887371714439625E-7</v>
      </c>
      <c r="BM314">
        <v>1.4644458707045678E-7</v>
      </c>
      <c r="BN314">
        <v>9.5974882063674808E-7</v>
      </c>
      <c r="BO314">
        <v>9.9505065247634818E-7</v>
      </c>
      <c r="BP314">
        <v>6.8548955093400485E-7</v>
      </c>
      <c r="BQ314">
        <v>4.7376070037235576E-7</v>
      </c>
      <c r="BR314">
        <v>-7.3141477343509119E-7</v>
      </c>
      <c r="BS314">
        <v>3.9206650559937496E-6</v>
      </c>
      <c r="BT314">
        <v>4.2538017163409585E-7</v>
      </c>
      <c r="BU314">
        <v>-1.1724497447326548E-8</v>
      </c>
      <c r="BV314">
        <v>1.6704854970078852E-6</v>
      </c>
      <c r="BW314">
        <v>-1.1169758953909684E-6</v>
      </c>
      <c r="BX314">
        <v>-2.1082881869496448E-7</v>
      </c>
      <c r="BY314">
        <v>2.7218168829212715E-6</v>
      </c>
      <c r="BZ314">
        <v>3.4104973366408615E-7</v>
      </c>
      <c r="CA314">
        <v>9.1338526603317196E-7</v>
      </c>
      <c r="CB314">
        <v>1.8719908233693615E-6</v>
      </c>
      <c r="CC314">
        <v>-4.9963790281164148E-7</v>
      </c>
      <c r="CD314">
        <v>7.379690456046728E-7</v>
      </c>
      <c r="CE314">
        <v>-1.2672782190873837E-6</v>
      </c>
      <c r="CF314">
        <v>2.8792454781238306E-6</v>
      </c>
      <c r="CG314">
        <v>1.0542625844208405E-6</v>
      </c>
      <c r="CH314">
        <v>1.9404534657719193E-6</v>
      </c>
      <c r="CI314">
        <v>1.7799803101713402E-6</v>
      </c>
      <c r="CJ314">
        <v>3.3377203577723321E-6</v>
      </c>
      <c r="CK314">
        <v>2.7244588780428531E-6</v>
      </c>
      <c r="CL314">
        <v>2.4116091613512603E-6</v>
      </c>
      <c r="CM314">
        <v>5.8990187047020023E-7</v>
      </c>
      <c r="CN314">
        <v>9.2004543092564504E-7</v>
      </c>
      <c r="CO314">
        <v>-1.3834718894288906E-6</v>
      </c>
      <c r="CP314">
        <v>2.4683763000217014E-6</v>
      </c>
      <c r="CQ314">
        <v>1.1720558279939374E-6</v>
      </c>
      <c r="CR314">
        <v>3.6386686538007961E-6</v>
      </c>
      <c r="CS314">
        <v>1.687384344371052E-6</v>
      </c>
      <c r="CT314">
        <v>5.266212756690338E-7</v>
      </c>
      <c r="CU314">
        <v>-2.0547583180723235E-7</v>
      </c>
      <c r="CV314">
        <v>1.0932198693065736E-6</v>
      </c>
      <c r="CW314">
        <v>3.2860307371733012E-7</v>
      </c>
      <c r="CX314">
        <v>1.6095063596551528E-6</v>
      </c>
      <c r="CY314">
        <v>1.5380288707979737E-6</v>
      </c>
      <c r="CZ314">
        <v>-1.6717786256703267E-6</v>
      </c>
      <c r="DA314">
        <v>3.7314548620081607E-7</v>
      </c>
      <c r="DB314">
        <v>1.3859287098299703E-6</v>
      </c>
      <c r="DC314">
        <v>3.4736714983623916E-6</v>
      </c>
      <c r="DD314">
        <v>4.168852253204054E-6</v>
      </c>
      <c r="DE314">
        <v>1.8979748314303865E-6</v>
      </c>
      <c r="DF314">
        <v>2.8525493145573343E-6</v>
      </c>
      <c r="DG314">
        <v>1.1680109680628154E-6</v>
      </c>
      <c r="DH314">
        <v>2.5730511972958812E-6</v>
      </c>
      <c r="DI314">
        <v>1.0547568622624604E-6</v>
      </c>
      <c r="DJ314">
        <v>2.4604674329847393E-6</v>
      </c>
      <c r="DK314">
        <v>-2.6418609235838169E-6</v>
      </c>
      <c r="DL314">
        <v>3.7376966640960463E-6</v>
      </c>
      <c r="DM314">
        <v>3.4957151450204372E-6</v>
      </c>
      <c r="DN314">
        <v>3.7221743124468947E-6</v>
      </c>
      <c r="DO314">
        <v>7.0411543707572554E-7</v>
      </c>
      <c r="DP314">
        <v>5.5815282940744699E-7</v>
      </c>
      <c r="DQ314">
        <v>-9.2212268623487054E-7</v>
      </c>
      <c r="DR314">
        <v>2.7449941898200503E-6</v>
      </c>
      <c r="DS314">
        <v>3.5511119712075524E-6</v>
      </c>
      <c r="DT314">
        <v>-1.3612795885608821E-8</v>
      </c>
      <c r="DU314">
        <v>6.5312352810543217E-6</v>
      </c>
      <c r="DV314">
        <v>1.1844998141924059E-6</v>
      </c>
      <c r="DW314">
        <v>5.3298491604896933E-6</v>
      </c>
      <c r="DX314">
        <v>4.2730666036028925E-6</v>
      </c>
      <c r="DY314">
        <v>9.3528251107804651E-7</v>
      </c>
      <c r="DZ314">
        <v>4.6850637289619626E-6</v>
      </c>
      <c r="EA314">
        <v>4.6679392416970158E-7</v>
      </c>
      <c r="EB314">
        <v>-1.8779846745866363E-7</v>
      </c>
      <c r="EC314">
        <v>4.2247142475778323E-7</v>
      </c>
      <c r="ED314">
        <v>2.4892815725019874E-6</v>
      </c>
      <c r="EE314">
        <v>-1.0322311973645016E-6</v>
      </c>
      <c r="EF314">
        <v>8.2512274924762321E-8</v>
      </c>
      <c r="EG314">
        <v>3.6333609364803498E-6</v>
      </c>
      <c r="EH314">
        <v>2.2553916803330931E-6</v>
      </c>
      <c r="EI314">
        <v>1.9955064425737565E-6</v>
      </c>
      <c r="EJ314">
        <v>4.613125789705427E-6</v>
      </c>
      <c r="EK314">
        <v>6.2958367981683713E-7</v>
      </c>
      <c r="EL314">
        <v>1.1463612843602894E-6</v>
      </c>
      <c r="EM314">
        <v>3.6383576282791619E-6</v>
      </c>
      <c r="EN314">
        <v>3.9152353320786877E-7</v>
      </c>
      <c r="EO314">
        <v>4.0212106560416006E-6</v>
      </c>
      <c r="EP314">
        <v>7.8283430298144582E-7</v>
      </c>
      <c r="EQ314">
        <v>2.4197692879572664E-6</v>
      </c>
      <c r="ER314">
        <v>-5.7264743085160926E-6</v>
      </c>
      <c r="ES314">
        <v>2.5076924056651602E-6</v>
      </c>
      <c r="ET314">
        <v>-3.8045619075280348E-6</v>
      </c>
      <c r="EU314">
        <v>2.6648269005137149E-6</v>
      </c>
      <c r="EV314">
        <v>9.5295821204315703E-9</v>
      </c>
      <c r="EW314">
        <v>1.9193616030654985E-6</v>
      </c>
      <c r="EX314">
        <v>5.0442057962457448E-6</v>
      </c>
      <c r="EY314">
        <v>1.0660423284395375E-6</v>
      </c>
      <c r="EZ314">
        <v>1.5094562081564041E-6</v>
      </c>
      <c r="FA314">
        <v>2.7823705173504194E-7</v>
      </c>
      <c r="FB314">
        <v>2.1927507030834332E-6</v>
      </c>
      <c r="FC314">
        <v>-3.1131328569787098E-6</v>
      </c>
      <c r="FD314">
        <v>2.8205004774610971E-6</v>
      </c>
      <c r="FE314">
        <v>8.6206917841914978E-7</v>
      </c>
      <c r="FF314">
        <v>1.2956385250724235E-6</v>
      </c>
      <c r="FG314">
        <v>2.2885704446788371E-6</v>
      </c>
      <c r="FH314">
        <v>-1.3015113320106082E-6</v>
      </c>
      <c r="FI314">
        <v>4.4491886211971154E-6</v>
      </c>
      <c r="FJ314">
        <v>-2.770862509850891E-6</v>
      </c>
      <c r="FK314">
        <v>1.0212761508141725E-6</v>
      </c>
      <c r="FL314">
        <v>1.8463212103685104E-6</v>
      </c>
      <c r="FM314">
        <v>-9.5628429980290313E-7</v>
      </c>
      <c r="FN314">
        <v>2.214887211343449E-6</v>
      </c>
      <c r="FO314">
        <v>-1.6911052421860537E-7</v>
      </c>
      <c r="FP314">
        <v>-7.7184980313722428E-8</v>
      </c>
      <c r="FQ314">
        <v>1.3876797495975783E-6</v>
      </c>
      <c r="FR314">
        <v>2.0661135123920584E-6</v>
      </c>
      <c r="FS314">
        <v>4.4613645261688209E-6</v>
      </c>
      <c r="FT314">
        <v>6.3640325233005623E-7</v>
      </c>
      <c r="FU314">
        <v>3.0474405546170196E-6</v>
      </c>
      <c r="FV314">
        <v>9.345982289536233E-7</v>
      </c>
      <c r="FW314">
        <v>3.8734981972656265E-6</v>
      </c>
      <c r="FX314">
        <v>8.335602153244557E-7</v>
      </c>
      <c r="FY314">
        <v>5.2966174350572519E-6</v>
      </c>
      <c r="FZ314">
        <v>3.6152037986040799E-6</v>
      </c>
      <c r="GA314">
        <v>-1.7524429946941724E-8</v>
      </c>
      <c r="GB314">
        <v>1.2836731526493951E-6</v>
      </c>
      <c r="GC314">
        <v>2.7209464339351708E-6</v>
      </c>
      <c r="GD314">
        <v>1.7375106205725346E-6</v>
      </c>
      <c r="GE314">
        <v>-1.5293572217742574E-6</v>
      </c>
      <c r="GF314">
        <v>7.9156256896184681E-7</v>
      </c>
      <c r="GG314">
        <v>1.3504622839977812E-6</v>
      </c>
      <c r="GH314">
        <v>2.3767607025797765E-6</v>
      </c>
      <c r="GI314">
        <v>-2.0808849449224865E-6</v>
      </c>
      <c r="GJ314">
        <v>4.1834926338621073E-6</v>
      </c>
      <c r="GK314">
        <v>1.4815300603051744E-6</v>
      </c>
      <c r="GL314">
        <v>1.3687169516910189E-6</v>
      </c>
      <c r="GM314">
        <v>3.5085648598454688E-6</v>
      </c>
      <c r="GN314">
        <v>-1.1785502655557152E-6</v>
      </c>
      <c r="GO314">
        <v>2.0696788772061962E-7</v>
      </c>
      <c r="GP314">
        <v>-5.3249323668271143E-7</v>
      </c>
      <c r="GQ314">
        <v>3.6412341516020789E-6</v>
      </c>
      <c r="GR314">
        <v>1.5653996101709375E-6</v>
      </c>
      <c r="GS314">
        <v>1.9883402567970656E-6</v>
      </c>
      <c r="GT314">
        <v>1.1781974273896907E-6</v>
      </c>
      <c r="GU314">
        <v>4.0269730771460178E-7</v>
      </c>
      <c r="GV314">
        <v>1.2730748720385741E-6</v>
      </c>
      <c r="GW314">
        <v>3.1859620004055571E-6</v>
      </c>
      <c r="GX314">
        <v>-3.7416857036026754E-7</v>
      </c>
      <c r="GY314">
        <v>4.0921179878833066E-6</v>
      </c>
      <c r="GZ314">
        <v>1.5809534132208629E-6</v>
      </c>
      <c r="HA314">
        <v>1.7167845754310566E-6</v>
      </c>
      <c r="HB314">
        <v>1.0075575198287932E-6</v>
      </c>
      <c r="HC314">
        <v>2.8263717757038517E-6</v>
      </c>
      <c r="HD314">
        <v>2.6331660831911007E-6</v>
      </c>
      <c r="HE314">
        <v>3.2595675761578795E-6</v>
      </c>
      <c r="HF314">
        <v>2.6504098896009523E-6</v>
      </c>
      <c r="HG314">
        <v>2.0328044983178219E-6</v>
      </c>
      <c r="HH314">
        <v>3.8556792953339353E-6</v>
      </c>
      <c r="HI314">
        <v>5.2576351759140435E-7</v>
      </c>
      <c r="HJ314">
        <v>4.6679000626054043E-6</v>
      </c>
      <c r="HK314">
        <v>4.4350617095033383E-6</v>
      </c>
      <c r="HL314">
        <v>2.9604003443359655E-6</v>
      </c>
      <c r="HM314">
        <v>-1.7335844684716201E-6</v>
      </c>
      <c r="HN314">
        <v>-3.173140731234215E-6</v>
      </c>
      <c r="HO314">
        <v>3.7954033806029571E-6</v>
      </c>
      <c r="HP314">
        <v>5.5967963420543566E-6</v>
      </c>
      <c r="HQ314">
        <v>1.846970210680566E-6</v>
      </c>
      <c r="HR314">
        <v>5.0590378336933025E-7</v>
      </c>
      <c r="HS314">
        <v>2.4429837005545689E-6</v>
      </c>
      <c r="HT314">
        <v>3.4480283421479817E-6</v>
      </c>
      <c r="HU314">
        <v>2.8479019353366912E-6</v>
      </c>
      <c r="HV314">
        <v>2.8506225800405589E-6</v>
      </c>
      <c r="HW314">
        <v>1.1909460201944408E-6</v>
      </c>
      <c r="HX314">
        <v>5.6108466426502436E-6</v>
      </c>
      <c r="HY314">
        <v>6.8744006302328127E-6</v>
      </c>
      <c r="HZ314">
        <v>-1.1418981897754671E-6</v>
      </c>
      <c r="IA314">
        <v>4.2677689801176645E-6</v>
      </c>
      <c r="IB314">
        <v>3.2086499878945611E-6</v>
      </c>
      <c r="IC314">
        <v>-1.8328043671052281E-6</v>
      </c>
      <c r="ID314">
        <v>2.9112827300998506E-6</v>
      </c>
      <c r="IE314">
        <v>6.4689842118482862E-7</v>
      </c>
      <c r="IF314">
        <v>2.3196838583665883E-6</v>
      </c>
      <c r="IG314">
        <v>3.0435057239193432E-6</v>
      </c>
      <c r="IH314">
        <v>7.5606171211331011E-7</v>
      </c>
      <c r="II314">
        <v>1.0694367276592465E-7</v>
      </c>
      <c r="IJ314">
        <v>4.0450612051198384E-6</v>
      </c>
      <c r="IK314">
        <v>5.8097535758911914E-7</v>
      </c>
      <c r="IL314">
        <v>1.3036245522794298E-6</v>
      </c>
      <c r="IM314">
        <v>6.6760089539437037E-8</v>
      </c>
      <c r="IN314">
        <v>1.9398669433741022E-6</v>
      </c>
      <c r="IO314">
        <v>4.0820270844155464E-6</v>
      </c>
      <c r="IP314">
        <v>6.7815486871020763E-6</v>
      </c>
      <c r="IQ314">
        <v>3.3374737007002363E-6</v>
      </c>
      <c r="IR314">
        <v>3.5378552047147342E-6</v>
      </c>
      <c r="IS314">
        <v>2.7813531565810685E-6</v>
      </c>
      <c r="IT314">
        <v>-7.1783985490052036E-6</v>
      </c>
      <c r="IU314">
        <v>1.2135038940869997E-6</v>
      </c>
      <c r="IV314">
        <v>2.3314650419707588E-6</v>
      </c>
      <c r="IW314">
        <v>-4.7251907502665171E-7</v>
      </c>
      <c r="IX314">
        <v>5.8234798996880233E-7</v>
      </c>
      <c r="IY314">
        <v>2.2685833133932267E-6</v>
      </c>
      <c r="IZ314">
        <v>3.5466915043527235E-6</v>
      </c>
      <c r="JA314">
        <v>-4.7747410786322565E-7</v>
      </c>
      <c r="JB314">
        <v>3.916144283238723E-6</v>
      </c>
      <c r="JC314">
        <v>3.3543331798006176E-6</v>
      </c>
      <c r="JD314">
        <v>2.322331833112926E-6</v>
      </c>
      <c r="JE314">
        <v>2.2992710504065754E-6</v>
      </c>
      <c r="JF314">
        <v>3.4030976564550333E-6</v>
      </c>
      <c r="JG314">
        <v>5.1836301524766923E-7</v>
      </c>
      <c r="JH314">
        <v>5.3482875351267461E-6</v>
      </c>
      <c r="JI314">
        <v>4.4451681071458292E-7</v>
      </c>
      <c r="JJ314">
        <v>1.7320354622005395E-6</v>
      </c>
      <c r="JK314">
        <v>1.9859842330371267E-6</v>
      </c>
      <c r="JL314">
        <v>2.4639840633227313E-6</v>
      </c>
      <c r="JM314">
        <v>1.9332093707091562E-6</v>
      </c>
      <c r="JN314">
        <v>1.3846431616129812E-6</v>
      </c>
      <c r="JO314">
        <v>2.4469181507982542E-6</v>
      </c>
      <c r="JP314">
        <v>2.2445299925036409E-6</v>
      </c>
      <c r="JQ314">
        <v>1.3268653158581998E-6</v>
      </c>
      <c r="JR314">
        <v>2.4166575188127365E-6</v>
      </c>
      <c r="JS314">
        <v>2.0617838348114494E-6</v>
      </c>
      <c r="JT314">
        <v>2.6716793467769164E-6</v>
      </c>
      <c r="JU314">
        <v>3.3823556832523009E-6</v>
      </c>
      <c r="JV314">
        <v>2.7064340087724027E-6</v>
      </c>
      <c r="JW314">
        <v>-4.7061975968304704E-7</v>
      </c>
      <c r="JX314">
        <v>1.495466324267332E-6</v>
      </c>
      <c r="JY314">
        <v>5.9399030379846119E-8</v>
      </c>
      <c r="JZ314">
        <v>1.2647401807891736E-6</v>
      </c>
      <c r="KA314">
        <v>5.1062971712885212E-6</v>
      </c>
      <c r="KB314">
        <v>5.3235261537669253E-7</v>
      </c>
      <c r="KC314">
        <v>4.4039459455939789E-6</v>
      </c>
      <c r="KD314">
        <v>1.7161559923397703E-6</v>
      </c>
      <c r="KE314">
        <v>3.4918894149536442E-6</v>
      </c>
      <c r="KF314">
        <v>3.5514249168760889E-6</v>
      </c>
      <c r="KG314">
        <v>2.6202792087235094E-6</v>
      </c>
      <c r="KH314">
        <v>4.5813897366612972E-6</v>
      </c>
      <c r="KI314">
        <v>4.4317145700255317E-6</v>
      </c>
      <c r="KJ314">
        <v>-7.4117380184874142E-8</v>
      </c>
      <c r="KK314">
        <v>2.6322964356779436E-6</v>
      </c>
      <c r="KL314">
        <v>2.1752626359941747E-6</v>
      </c>
      <c r="KM314">
        <v>5.6362953399469302E-6</v>
      </c>
      <c r="KN314">
        <v>2.6796855045271191E-6</v>
      </c>
      <c r="KO314">
        <v>3.5411283913363318E-6</v>
      </c>
      <c r="KP314">
        <v>4.7209855911562447E-6</v>
      </c>
      <c r="KQ314">
        <v>3.6797280463147701E-6</v>
      </c>
      <c r="KR314">
        <v>3.8542829783383816E-6</v>
      </c>
      <c r="KS314">
        <v>6.9491472116746689E-6</v>
      </c>
      <c r="KT314">
        <v>4.1441436077040971E-6</v>
      </c>
      <c r="KU314">
        <v>4.0830850962116855E-6</v>
      </c>
      <c r="KV314">
        <v>4.9188528621134524E-6</v>
      </c>
      <c r="KW314">
        <v>5.6961571769387114E-7</v>
      </c>
      <c r="KX314">
        <v>6.0288196628454712E-6</v>
      </c>
      <c r="KY314">
        <v>5.4526601275200751E-6</v>
      </c>
      <c r="KZ314">
        <v>1.0935204329364157E-6</v>
      </c>
      <c r="LA314">
        <v>4.0439260699083471E-6</v>
      </c>
      <c r="LB314">
        <v>1.7348726899809567E-6</v>
      </c>
      <c r="LC314">
        <v>8.6021582330076525E-7</v>
      </c>
      <c r="LD314">
        <v>1.3611117983612363E-6</v>
      </c>
      <c r="LE314">
        <v>5.0906625434101948E-6</v>
      </c>
      <c r="LF314">
        <v>2.0495664244447922E-6</v>
      </c>
      <c r="LG314">
        <v>1.2344979590159963E-6</v>
      </c>
      <c r="LH314">
        <v>1.9928828888537785E-6</v>
      </c>
      <c r="LI314">
        <v>3.0414044930449714E-6</v>
      </c>
      <c r="LJ314">
        <v>1.7397510598082618E-6</v>
      </c>
      <c r="LK314">
        <v>2.9454114446206793E-6</v>
      </c>
      <c r="LL314">
        <v>6.1681882559728486E-6</v>
      </c>
      <c r="LM314">
        <v>3.5460489700983075E-6</v>
      </c>
      <c r="LN314">
        <v>2.7690901133271901E-6</v>
      </c>
      <c r="LO314">
        <v>5.5941709070484081E-6</v>
      </c>
      <c r="LP314">
        <v>3.0263157980956568E-6</v>
      </c>
      <c r="LQ314">
        <v>2.4052172192119384E-6</v>
      </c>
      <c r="LR314">
        <v>5.9169069808151942E-6</v>
      </c>
      <c r="LS314">
        <v>3.0474428993687246E-6</v>
      </c>
      <c r="LT314">
        <v>2.305221005482953E-6</v>
      </c>
      <c r="LU314">
        <v>2.9984451606502251E-6</v>
      </c>
      <c r="LV314">
        <v>4.3948514881485258E-6</v>
      </c>
      <c r="LW314">
        <v>3.1892253351677859E-7</v>
      </c>
      <c r="LX314">
        <v>5.6834218915558175E-6</v>
      </c>
      <c r="LY314">
        <v>4.4407107750308145E-6</v>
      </c>
      <c r="LZ314">
        <v>3.8823682005700974E-6</v>
      </c>
      <c r="MA314">
        <v>5.3888462800637072E-6</v>
      </c>
      <c r="MB314">
        <v>2.1188790939087088E-6</v>
      </c>
      <c r="MC314">
        <v>5.7475340867376797E-7</v>
      </c>
      <c r="MD314">
        <v>1.3795638812512252E-6</v>
      </c>
      <c r="ME314">
        <v>4.0895585719824595E-6</v>
      </c>
      <c r="MF314">
        <v>4.2657340923137445E-6</v>
      </c>
      <c r="MG314">
        <v>1.3693519232500617E-6</v>
      </c>
      <c r="MH314">
        <v>2.7193662128854709E-6</v>
      </c>
      <c r="MI314">
        <v>1.494512020043506E-6</v>
      </c>
      <c r="MJ314">
        <v>4.0232546739950685E-7</v>
      </c>
      <c r="MK314">
        <v>-8.7963814701030956E-8</v>
      </c>
      <c r="ML314">
        <v>1.2153847271541435E-6</v>
      </c>
      <c r="MM314">
        <v>2.9041409440613366E-7</v>
      </c>
      <c r="MN314">
        <v>4.029298879638842E-6</v>
      </c>
      <c r="MO314">
        <v>4.2291839162856358E-7</v>
      </c>
      <c r="MP314">
        <v>1.1380803376929385E-6</v>
      </c>
      <c r="MQ314">
        <v>5.1481587722816275E-6</v>
      </c>
      <c r="MR314">
        <v>5.6439289865576308E-6</v>
      </c>
      <c r="MS314">
        <v>1.9554241252328177E-6</v>
      </c>
      <c r="MT314">
        <v>3.782894758097884E-6</v>
      </c>
      <c r="MU314">
        <v>4.7872659602165618E-6</v>
      </c>
      <c r="MV314">
        <v>4.1363905471587056E-6</v>
      </c>
      <c r="MW314">
        <v>3.7168240889354927E-6</v>
      </c>
      <c r="MX314">
        <v>2.4551843040318307E-6</v>
      </c>
      <c r="MY314">
        <v>2.702903548308382E-6</v>
      </c>
      <c r="MZ314">
        <v>-3.6873631952932403E-6</v>
      </c>
      <c r="NA314">
        <v>-1.0494143618421985E-6</v>
      </c>
      <c r="NB314">
        <v>1.742422706290548E-6</v>
      </c>
      <c r="NC314">
        <v>-1.2094227451453848E-6</v>
      </c>
      <c r="ND314">
        <v>4.72452384907261E-6</v>
      </c>
      <c r="NE314">
        <v>-4.9695630373360587E-7</v>
      </c>
      <c r="NF314">
        <v>2.192933733692181E-6</v>
      </c>
      <c r="NG314">
        <v>3.4367332973873795E-6</v>
      </c>
      <c r="NH314">
        <v>3.4314528424518043E-6</v>
      </c>
      <c r="NI314">
        <v>1.0019868947915324E-6</v>
      </c>
      <c r="NJ314">
        <v>-7.1380875300070983E-8</v>
      </c>
      <c r="NK314">
        <v>-1.0360981379088384E-6</v>
      </c>
      <c r="NL314">
        <v>2.5313019088843159E-6</v>
      </c>
      <c r="NM314">
        <v>2.248885799932139E-6</v>
      </c>
      <c r="NN314">
        <v>1.8543777198398672E-6</v>
      </c>
      <c r="NO314">
        <v>6.0812117415139258E-6</v>
      </c>
      <c r="NP314">
        <v>-3.2752782508728415E-6</v>
      </c>
      <c r="NQ314">
        <v>-4.7559191045325184E-8</v>
      </c>
      <c r="NR314">
        <v>1.7521845898549413E-6</v>
      </c>
      <c r="NS314">
        <v>1.8786656538505074E-6</v>
      </c>
      <c r="NT314">
        <v>1.8659918427502324E-6</v>
      </c>
      <c r="NU314">
        <v>6.178060540539005E-7</v>
      </c>
      <c r="NV314">
        <v>3.9641858738219133E-6</v>
      </c>
      <c r="NW314">
        <v>5.2840939545188592E-6</v>
      </c>
      <c r="NX314">
        <v>-9.0710786775576284E-8</v>
      </c>
      <c r="NY314">
        <v>7.5422260122275722E-7</v>
      </c>
      <c r="NZ314">
        <v>1.5559595221150255E-6</v>
      </c>
      <c r="OA314">
        <v>-7.0629697405451679E-7</v>
      </c>
      <c r="OB314">
        <v>3.0978889759657636E-6</v>
      </c>
      <c r="OC314">
        <v>1.751907231185619E-6</v>
      </c>
      <c r="OD314">
        <v>2.1369144795224486E-6</v>
      </c>
      <c r="OE314">
        <v>2.9726146568008929E-6</v>
      </c>
      <c r="OF314">
        <v>1.0648000852978623E-6</v>
      </c>
      <c r="OG314">
        <v>2.5359805205266152E-6</v>
      </c>
      <c r="OH314">
        <v>6.7076087029587023E-7</v>
      </c>
      <c r="OI314">
        <v>-2.9643997175802808E-7</v>
      </c>
      <c r="OJ314">
        <v>2.8763057958767878E-8</v>
      </c>
      <c r="OK314">
        <v>9.9139791764005463E-7</v>
      </c>
      <c r="OL314">
        <v>-1.303277656898214E-6</v>
      </c>
      <c r="OM314">
        <v>3.1566913584274681E-7</v>
      </c>
      <c r="ON314">
        <v>3.3548816025114904E-6</v>
      </c>
      <c r="OO314">
        <v>1.9990585755373876E-6</v>
      </c>
      <c r="OP314">
        <v>8.0446817971049718E-8</v>
      </c>
      <c r="OQ314">
        <v>1.7004618433005233E-6</v>
      </c>
      <c r="OR314">
        <v>1.1196365469694204E-6</v>
      </c>
      <c r="OS314">
        <v>2.0853727807246137E-6</v>
      </c>
      <c r="OT314">
        <v>6.4575697889326541E-7</v>
      </c>
      <c r="OU314">
        <v>2.437374562477306E-6</v>
      </c>
      <c r="OV314">
        <v>4.3397086447020477E-6</v>
      </c>
      <c r="OW314">
        <v>-1.1664010343827506E-6</v>
      </c>
      <c r="OX314">
        <v>7.5949847083079474E-7</v>
      </c>
      <c r="OY314">
        <v>3.2050391311798975E-6</v>
      </c>
      <c r="OZ314">
        <v>-1.5705490059615357E-6</v>
      </c>
      <c r="PA314">
        <v>-8.8001408103612467E-7</v>
      </c>
      <c r="PB314">
        <v>1.1173788359744547E-6</v>
      </c>
      <c r="PC314">
        <v>2.2440692014822576E-6</v>
      </c>
      <c r="PD314">
        <v>2.4409013400199214E-6</v>
      </c>
      <c r="PE314">
        <v>4.8704152317359593E-7</v>
      </c>
      <c r="PF314">
        <v>2.4638700834351122E-6</v>
      </c>
      <c r="PG314">
        <v>-1.1588830026326129E-6</v>
      </c>
      <c r="PH314">
        <v>1.2527438884565114E-6</v>
      </c>
      <c r="PI314">
        <v>-1.4289578869082401E-6</v>
      </c>
      <c r="PJ314">
        <v>-5.2662972962371368E-7</v>
      </c>
      <c r="PK314">
        <v>7.2864568825744807E-7</v>
      </c>
      <c r="PL314">
        <v>3.2829871253120613E-6</v>
      </c>
      <c r="PM314">
        <v>6.8148293162278508E-7</v>
      </c>
      <c r="PN314">
        <v>1.3078843172789658E-6</v>
      </c>
      <c r="PO314">
        <v>6.2335909909200197E-7</v>
      </c>
      <c r="PP314">
        <v>2.2610827268154001E-6</v>
      </c>
      <c r="PQ314">
        <v>-1.7446728034553767E-6</v>
      </c>
      <c r="PR314">
        <v>-1.0107841221465178E-7</v>
      </c>
      <c r="PS314">
        <v>2.3223913464038193E-6</v>
      </c>
      <c r="PT314">
        <v>6.7315649617001298E-7</v>
      </c>
      <c r="PU314">
        <v>-6.5641778043118794E-7</v>
      </c>
      <c r="PV314">
        <v>2.9457763802471554E-6</v>
      </c>
      <c r="PW314">
        <v>2.657222116074358E-6</v>
      </c>
      <c r="PX314">
        <v>7.2232714493433425E-7</v>
      </c>
      <c r="PY314">
        <v>4.3221077634577171E-6</v>
      </c>
      <c r="PZ314">
        <v>2.9414437393519065E-7</v>
      </c>
      <c r="QA314">
        <v>-7.6577310765000673E-7</v>
      </c>
      <c r="QB314">
        <v>2.443383346246795E-6</v>
      </c>
      <c r="QC314">
        <v>-2.1793725386031789E-6</v>
      </c>
      <c r="QD314">
        <v>2.7751752680019773E-7</v>
      </c>
      <c r="QE314">
        <v>-4.5927586711809514E-7</v>
      </c>
      <c r="QF314">
        <v>1.2872253152071976E-5</v>
      </c>
      <c r="QG314">
        <v>5.0643211863667563E-6</v>
      </c>
      <c r="QH314">
        <v>-1.445617663143768E-6</v>
      </c>
      <c r="QI314">
        <v>5.7123733740072912E-6</v>
      </c>
      <c r="QJ314">
        <v>1.5842258703788408E-6</v>
      </c>
      <c r="QK314">
        <v>1.8493110272131903E-6</v>
      </c>
      <c r="QL314">
        <v>1.9967966274677331E-6</v>
      </c>
      <c r="QM314">
        <v>2.578608603215972E-6</v>
      </c>
      <c r="QN314">
        <v>-3.244671598890973E-7</v>
      </c>
      <c r="QO314">
        <v>-5.0189169742176075E-7</v>
      </c>
      <c r="QP314">
        <v>-8.4232407857416982E-7</v>
      </c>
      <c r="QQ314">
        <v>1.1650687283713296E-6</v>
      </c>
      <c r="QR314">
        <v>2.0997692479403378E-8</v>
      </c>
      <c r="QS314">
        <v>4.1313786618134414E-7</v>
      </c>
      <c r="QT314">
        <v>5.1560952791223916E-7</v>
      </c>
      <c r="QU314">
        <v>2.052162605508372E-6</v>
      </c>
      <c r="QV314">
        <v>1.2591994740587152E-6</v>
      </c>
      <c r="QW314">
        <v>4.9072346902411707E-7</v>
      </c>
      <c r="QX314">
        <v>2.5153546743218333E-6</v>
      </c>
      <c r="QY314">
        <v>1.9201353114472037E-6</v>
      </c>
      <c r="QZ314">
        <v>-2.9282221461538164E-6</v>
      </c>
      <c r="RA314">
        <v>5.5222282966051013E-6</v>
      </c>
      <c r="RB314">
        <v>9.0018871269800121E-7</v>
      </c>
      <c r="RC314">
        <v>1.4342035596378423E-6</v>
      </c>
      <c r="RD314">
        <v>3.1617814023005527E-6</v>
      </c>
      <c r="RE314">
        <v>8.4989365408884737E-7</v>
      </c>
      <c r="RF314">
        <v>4.1664973676102704E-6</v>
      </c>
      <c r="RG314">
        <v>2.8344861964920533E-6</v>
      </c>
      <c r="RH314">
        <v>2.7067927903424088E-6</v>
      </c>
      <c r="RI314">
        <v>5.4251576242842714E-7</v>
      </c>
      <c r="RJ314">
        <v>-4.7405651148783009E-7</v>
      </c>
      <c r="RK314">
        <v>2.2044606164872668E-6</v>
      </c>
      <c r="RL314">
        <v>1.953576681839963E-6</v>
      </c>
      <c r="RM314">
        <v>2.8842148095954503E-6</v>
      </c>
      <c r="RN314">
        <v>1.5531372085509575E-6</v>
      </c>
      <c r="RO314">
        <v>1.9253015153584864E-7</v>
      </c>
      <c r="RP314">
        <v>3.6119642487017924E-6</v>
      </c>
      <c r="RQ314">
        <v>3.4171598074167136E-6</v>
      </c>
      <c r="RR314">
        <v>-6.0646020087718116E-7</v>
      </c>
      <c r="RS314">
        <v>1.5523036107825192E-6</v>
      </c>
      <c r="RT314">
        <v>2.517829446008562E-6</v>
      </c>
      <c r="RU314">
        <v>2.6427146566429009E-6</v>
      </c>
      <c r="RV314">
        <v>2.9965459600541096E-6</v>
      </c>
      <c r="RW314">
        <v>5.375219574228742E-6</v>
      </c>
      <c r="RX314">
        <v>3.7860319152205843E-7</v>
      </c>
      <c r="RY314">
        <v>-3.2977534159633101E-7</v>
      </c>
      <c r="RZ314">
        <v>3.6689311006574622E-6</v>
      </c>
      <c r="SA314">
        <v>-1.7980998793744461E-7</v>
      </c>
      <c r="SB314">
        <v>2.1930114616122794E-6</v>
      </c>
      <c r="SC314">
        <v>7.3355439192204025E-7</v>
      </c>
      <c r="SD314">
        <v>-2.6653786476501622E-6</v>
      </c>
      <c r="SE314">
        <v>6.2335743344105344E-7</v>
      </c>
      <c r="SF314">
        <v>4.1457934523468636E-7</v>
      </c>
      <c r="SG314">
        <v>3.1535552765030047E-6</v>
      </c>
      <c r="SH314">
        <v>-7.3775608653022399E-7</v>
      </c>
      <c r="SI314">
        <v>4.0991226460284865E-7</v>
      </c>
      <c r="SJ314">
        <v>3.6457245183557639E-6</v>
      </c>
      <c r="SK314">
        <v>2.1023032055897491E-6</v>
      </c>
      <c r="SL314">
        <v>8.7928817101685137E-7</v>
      </c>
      <c r="SM314">
        <v>3.5601035170474164E-6</v>
      </c>
      <c r="SN314">
        <v>8.9559727102886593E-7</v>
      </c>
      <c r="SO314">
        <v>4.147093480225396E-6</v>
      </c>
      <c r="SP314">
        <v>3.7110264152541356E-6</v>
      </c>
      <c r="SQ314">
        <v>2.2715731808748064E-6</v>
      </c>
      <c r="SR314">
        <v>-1.1989231003463979E-6</v>
      </c>
      <c r="SS314">
        <v>6.5355169969628352E-7</v>
      </c>
      <c r="ST314">
        <v>3.1194918230135376E-7</v>
      </c>
      <c r="SU314">
        <v>3.475358695464344E-7</v>
      </c>
      <c r="SV314">
        <v>1.8016935385859983E-6</v>
      </c>
      <c r="SW314">
        <v>4.466598027641391E-7</v>
      </c>
      <c r="SX314">
        <v>-6.220272818756237E-7</v>
      </c>
      <c r="SY314">
        <v>6.2260645877693278E-6</v>
      </c>
      <c r="SZ314">
        <v>-4.3137251935801821E-6</v>
      </c>
      <c r="TA314">
        <v>1.5578300177231451E-6</v>
      </c>
      <c r="TB314">
        <v>3.3451776446582754E-6</v>
      </c>
      <c r="TC314">
        <v>1.1615874741981745E-6</v>
      </c>
      <c r="TD314">
        <v>1.8440356234831777E-6</v>
      </c>
      <c r="TE314">
        <v>-8.3445515059554924E-7</v>
      </c>
      <c r="TF314">
        <v>7.9993010049001763E-6</v>
      </c>
      <c r="TG314">
        <v>1.7382858375609541E-6</v>
      </c>
      <c r="TH314">
        <v>1.9526583158356802E-6</v>
      </c>
      <c r="TI314">
        <v>3.0449107970097595E-6</v>
      </c>
      <c r="TJ314">
        <v>1.4962207260600624E-6</v>
      </c>
      <c r="TK314">
        <v>2.0672263414498935E-6</v>
      </c>
      <c r="TL314">
        <v>-5.9611663526677397E-7</v>
      </c>
      <c r="TM314">
        <v>5.7354382316437324E-7</v>
      </c>
      <c r="TN314">
        <v>2.7536429302432113E-7</v>
      </c>
      <c r="TO314">
        <v>4.8885371724470972E-8</v>
      </c>
      <c r="TP314">
        <v>1.6836522566062792E-6</v>
      </c>
      <c r="TQ314">
        <v>-2.3375628468082591E-6</v>
      </c>
      <c r="TR314">
        <v>-1.7370459788995344E-6</v>
      </c>
      <c r="TS314">
        <v>-1.0273055847320065E-7</v>
      </c>
      <c r="TT314">
        <v>6.097460439231286E-7</v>
      </c>
      <c r="TU314">
        <v>4.129951372849007E-6</v>
      </c>
      <c r="TV314">
        <v>1.8847055464454641E-6</v>
      </c>
      <c r="TW314">
        <v>1.1034408110056369E-5</v>
      </c>
      <c r="TX314">
        <v>2.6163110685440689E-6</v>
      </c>
      <c r="TY314">
        <v>-7.5577511775219763E-7</v>
      </c>
      <c r="TZ314">
        <v>-2.2000223813943395E-6</v>
      </c>
      <c r="UA314">
        <v>5.1036169487112381E-6</v>
      </c>
      <c r="UB314">
        <v>3.7299731256480358E-6</v>
      </c>
      <c r="UC314">
        <v>5.5644763752947804E-6</v>
      </c>
      <c r="UD314">
        <v>3.903468504477869E-6</v>
      </c>
      <c r="UE314">
        <v>-1.5481935406857682E-6</v>
      </c>
      <c r="UF314">
        <v>8.6663508424712891E-6</v>
      </c>
      <c r="UG314">
        <v>1.9371478202890634E-6</v>
      </c>
      <c r="UH314">
        <v>-9.4013599169216061E-7</v>
      </c>
      <c r="UI314">
        <v>-8.7349635494092315E-7</v>
      </c>
      <c r="UJ314">
        <v>-2.0257978788076369E-6</v>
      </c>
      <c r="UK314">
        <v>7.6645239523347753E-7</v>
      </c>
      <c r="UL314">
        <v>4.4164192747583709E-7</v>
      </c>
      <c r="UM314">
        <v>4.3302956693954603E-6</v>
      </c>
      <c r="UN314">
        <v>-1.2111564917860286E-6</v>
      </c>
      <c r="UO314">
        <v>1.4198327216244813E-6</v>
      </c>
      <c r="UP314">
        <v>7.2813490803080974E-6</v>
      </c>
      <c r="UQ314">
        <v>2.2441169974739866E-7</v>
      </c>
      <c r="UR314">
        <v>-7.1655485203233566E-7</v>
      </c>
      <c r="US314">
        <v>-3.4406323883086556E-9</v>
      </c>
      <c r="UT314">
        <v>2.9296944936661481E-6</v>
      </c>
      <c r="UU314">
        <v>2.1898686954158149E-6</v>
      </c>
      <c r="UV314">
        <v>1.8402253782615639E-6</v>
      </c>
      <c r="UW314">
        <v>-3.8124900128675674E-7</v>
      </c>
      <c r="UX314">
        <v>-3.4651474608703256E-8</v>
      </c>
      <c r="UY314">
        <v>-8.8312526844825008E-7</v>
      </c>
      <c r="UZ314">
        <v>-1.5530002092626795E-6</v>
      </c>
      <c r="VA314">
        <v>1.2904545324190253E-6</v>
      </c>
      <c r="VB314">
        <v>-4.688225090691624E-6</v>
      </c>
      <c r="VC314">
        <v>-1.3455894755485469E-6</v>
      </c>
      <c r="VD314">
        <v>2.8979570388532381E-6</v>
      </c>
      <c r="VE314">
        <v>-1.7274315868581118E-7</v>
      </c>
      <c r="VF314">
        <v>2.4231150815078819E-6</v>
      </c>
      <c r="VG314">
        <v>9.0752168817352645E-7</v>
      </c>
      <c r="VH314">
        <v>3.079378932003059E-6</v>
      </c>
      <c r="VI314">
        <v>-4.2705967142834985E-6</v>
      </c>
      <c r="VJ314">
        <v>-8.3119078321686295E-9</v>
      </c>
      <c r="VK314">
        <v>-4.2149548920729787E-7</v>
      </c>
      <c r="VL314">
        <v>-1.3990986331652768E-6</v>
      </c>
      <c r="VM314">
        <v>8.0670589645961897E-7</v>
      </c>
      <c r="VN314">
        <v>-2.2119222055219463E-6</v>
      </c>
      <c r="VO314">
        <v>2.3500042719484883E-6</v>
      </c>
      <c r="VP314">
        <v>-3.9548999948427527E-6</v>
      </c>
      <c r="VQ314">
        <v>-3.0881518639985662E-6</v>
      </c>
      <c r="VR314">
        <v>-9.6254736549773252E-7</v>
      </c>
      <c r="VS314">
        <v>1.784914280231551E-6</v>
      </c>
      <c r="VT314">
        <v>1.4992661663984897E-6</v>
      </c>
      <c r="VU314">
        <v>5.2233205381515473E-7</v>
      </c>
      <c r="VV314">
        <v>-1.7620668136347168E-7</v>
      </c>
      <c r="VW314">
        <v>1.3869014214757441E-6</v>
      </c>
      <c r="VX314">
        <v>2.1267145143571466E-6</v>
      </c>
      <c r="VY314">
        <v>-1.9331117554548967E-6</v>
      </c>
      <c r="VZ314">
        <v>3.4477442471668906E-6</v>
      </c>
      <c r="WA314">
        <v>2.6342038364789286E-6</v>
      </c>
      <c r="WB314">
        <v>-1.8129274768519173E-7</v>
      </c>
      <c r="WC314">
        <v>1.5702053596281625E-6</v>
      </c>
    </row>
    <row r="315" spans="1:601" x14ac:dyDescent="0.25">
      <c r="A315" t="s">
        <v>304</v>
      </c>
      <c r="B315">
        <v>4.7389861463305074E-6</v>
      </c>
      <c r="C315">
        <v>5.0222975055721791E-6</v>
      </c>
      <c r="D315">
        <v>9.9808173251400301E-6</v>
      </c>
      <c r="E315">
        <v>3.1497385142370174E-6</v>
      </c>
      <c r="F315">
        <v>6.3136386727254995E-6</v>
      </c>
      <c r="G315">
        <v>3.6972114561805345E-6</v>
      </c>
      <c r="H315">
        <v>8.5852271865832903E-6</v>
      </c>
      <c r="I315">
        <v>5.6566606241685569E-6</v>
      </c>
      <c r="J315">
        <v>-2.033039583859875E-7</v>
      </c>
      <c r="K315">
        <v>7.3709964971491571E-6</v>
      </c>
      <c r="L315">
        <v>3.7882601620762583E-6</v>
      </c>
      <c r="M315">
        <v>9.0406478786541607E-6</v>
      </c>
      <c r="N315">
        <v>1.0302390066523702E-5</v>
      </c>
      <c r="O315">
        <v>7.3152954709060414E-6</v>
      </c>
      <c r="P315">
        <v>2.7506717852066441E-6</v>
      </c>
      <c r="Q315">
        <v>3.7673622822160615E-6</v>
      </c>
      <c r="R315">
        <v>-3.0110466101229548E-6</v>
      </c>
      <c r="S315">
        <v>3.4106201253893875E-6</v>
      </c>
      <c r="T315">
        <v>2.707655468458389E-6</v>
      </c>
      <c r="U315">
        <v>7.2221939931749917E-6</v>
      </c>
      <c r="V315">
        <v>2.2216840762656224E-6</v>
      </c>
      <c r="W315">
        <v>4.5849165346300595E-6</v>
      </c>
      <c r="X315">
        <v>2.4797529191360233E-6</v>
      </c>
      <c r="Y315">
        <v>3.5768228642636692E-6</v>
      </c>
      <c r="Z315">
        <v>3.4010403832948562E-6</v>
      </c>
      <c r="AA315">
        <v>5.6040603845729379E-6</v>
      </c>
      <c r="AB315">
        <v>3.0920678027148334E-6</v>
      </c>
      <c r="AC315">
        <v>5.1385111646037476E-6</v>
      </c>
      <c r="AD315">
        <v>3.6599647428363979E-6</v>
      </c>
      <c r="AE315">
        <v>-2.9806147641697835E-7</v>
      </c>
      <c r="AF315">
        <v>5.7426692723584944E-6</v>
      </c>
      <c r="AG315">
        <v>3.0812076871768426E-6</v>
      </c>
      <c r="AH315">
        <v>6.8510681885336864E-6</v>
      </c>
      <c r="AI315">
        <v>3.0841846728202425E-6</v>
      </c>
      <c r="AJ315">
        <v>2.7809209920239184E-6</v>
      </c>
      <c r="AK315">
        <v>1.1387549288251672E-6</v>
      </c>
      <c r="AL315">
        <v>8.0637684409574645E-6</v>
      </c>
      <c r="AM315">
        <v>3.7854882773510712E-6</v>
      </c>
      <c r="AN315">
        <v>6.1897189688853294E-6</v>
      </c>
      <c r="AO315">
        <v>1.1288488722945811E-6</v>
      </c>
      <c r="AP315">
        <v>5.8030285930632996E-6</v>
      </c>
      <c r="AQ315">
        <v>4.7615518492786895E-6</v>
      </c>
      <c r="AR315">
        <v>6.4596424537683585E-6</v>
      </c>
      <c r="AS315">
        <v>4.0351902257676875E-6</v>
      </c>
      <c r="AT315">
        <v>6.6345349839613397E-7</v>
      </c>
      <c r="AU315">
        <v>4.692241728425808E-6</v>
      </c>
      <c r="AV315">
        <v>4.2195774037639548E-6</v>
      </c>
      <c r="AW315">
        <v>-2.4157477183423598E-6</v>
      </c>
      <c r="AX315">
        <v>2.9250666094677033E-6</v>
      </c>
      <c r="AY315">
        <v>8.9538879460793401E-7</v>
      </c>
      <c r="AZ315">
        <v>2.7985880648615499E-6</v>
      </c>
      <c r="BA315">
        <v>3.2767249189610036E-6</v>
      </c>
      <c r="BB315">
        <v>-2.5311827331268076E-6</v>
      </c>
      <c r="BC315">
        <v>4.2417971665247529E-6</v>
      </c>
      <c r="BD315">
        <v>2.1251411566263931E-6</v>
      </c>
      <c r="BE315">
        <v>2.0024911957845696E-6</v>
      </c>
      <c r="BF315">
        <v>7.1089817140954788E-6</v>
      </c>
      <c r="BG315">
        <v>4.9443270582749756E-6</v>
      </c>
      <c r="BH315">
        <v>4.7901693868992856E-6</v>
      </c>
      <c r="BI315">
        <v>1.3485714312106064E-6</v>
      </c>
      <c r="BJ315">
        <v>7.7407694698182728E-7</v>
      </c>
      <c r="BK315">
        <v>4.9252242252727946E-6</v>
      </c>
      <c r="BL315">
        <v>3.4197481619575908E-6</v>
      </c>
      <c r="BM315">
        <v>6.7137180630097398E-6</v>
      </c>
      <c r="BN315">
        <v>6.9560640954854016E-6</v>
      </c>
      <c r="BO315">
        <v>1.6262080149462436E-6</v>
      </c>
      <c r="BP315">
        <v>-2.1984758642123782E-6</v>
      </c>
      <c r="BQ315">
        <v>2.605856791305836E-6</v>
      </c>
      <c r="BR315">
        <v>3.5270001009178981E-6</v>
      </c>
      <c r="BS315">
        <v>6.8187586032917763E-6</v>
      </c>
      <c r="BT315">
        <v>5.2693635594515452E-6</v>
      </c>
      <c r="BU315">
        <v>3.4637083820553355E-6</v>
      </c>
      <c r="BV315">
        <v>4.2253762791633455E-6</v>
      </c>
      <c r="BW315">
        <v>3.4522794606389436E-6</v>
      </c>
      <c r="BX315">
        <v>5.0939229296682481E-6</v>
      </c>
      <c r="BY315">
        <v>4.8361684277093353E-6</v>
      </c>
      <c r="BZ315">
        <v>2.3676830113123304E-6</v>
      </c>
      <c r="CA315">
        <v>3.9273260928755422E-6</v>
      </c>
      <c r="CB315">
        <v>3.3149685588210766E-6</v>
      </c>
      <c r="CC315">
        <v>4.7968446549144195E-6</v>
      </c>
      <c r="CD315">
        <v>1.1273094325530938E-6</v>
      </c>
      <c r="CE315">
        <v>4.4702421026499544E-7</v>
      </c>
      <c r="CF315">
        <v>5.6971304523725911E-6</v>
      </c>
      <c r="CG315">
        <v>2.2903894835229253E-6</v>
      </c>
      <c r="CH315">
        <v>3.6044604289790248E-6</v>
      </c>
      <c r="CI315">
        <v>4.5224288393954511E-6</v>
      </c>
      <c r="CJ315">
        <v>6.697304697187023E-6</v>
      </c>
      <c r="CK315">
        <v>7.0408605096227348E-6</v>
      </c>
      <c r="CL315">
        <v>3.4741045797426481E-6</v>
      </c>
      <c r="CM315">
        <v>6.3535780492878293E-6</v>
      </c>
      <c r="CN315">
        <v>7.8703218214562985E-6</v>
      </c>
      <c r="CO315">
        <v>5.0868087853104953E-6</v>
      </c>
      <c r="CP315">
        <v>4.1931455627110118E-6</v>
      </c>
      <c r="CQ315">
        <v>3.8256412347321479E-6</v>
      </c>
      <c r="CR315">
        <v>2.3448443348626434E-6</v>
      </c>
      <c r="CS315">
        <v>4.6040797801322341E-6</v>
      </c>
      <c r="CT315">
        <v>4.7580524704910419E-6</v>
      </c>
      <c r="CU315">
        <v>6.5923612201682149E-6</v>
      </c>
      <c r="CV315">
        <v>7.6693051052498186E-6</v>
      </c>
      <c r="CW315">
        <v>-1.6738336499634027E-6</v>
      </c>
      <c r="CX315">
        <v>-9.980280121602808E-8</v>
      </c>
      <c r="CY315">
        <v>5.4223581946719476E-6</v>
      </c>
      <c r="CZ315">
        <v>3.8028662161927596E-6</v>
      </c>
      <c r="DA315">
        <v>6.2519012243957393E-6</v>
      </c>
      <c r="DB315">
        <v>7.5668310283657713E-6</v>
      </c>
      <c r="DC315">
        <v>3.4700887510960277E-6</v>
      </c>
      <c r="DD315">
        <v>1.4021867231877363E-6</v>
      </c>
      <c r="DE315">
        <v>1.7566820437114594E-6</v>
      </c>
      <c r="DF315">
        <v>2.5290508656907041E-6</v>
      </c>
      <c r="DG315">
        <v>5.7021314434038787E-6</v>
      </c>
      <c r="DH315">
        <v>2.2505153395855515E-6</v>
      </c>
      <c r="DI315">
        <v>3.9497522344267793E-6</v>
      </c>
      <c r="DJ315">
        <v>2.457352597667234E-6</v>
      </c>
      <c r="DK315">
        <v>3.5989605539332704E-6</v>
      </c>
      <c r="DL315">
        <v>4.3838786325548016E-6</v>
      </c>
      <c r="DM315">
        <v>5.8284361454359231E-6</v>
      </c>
      <c r="DN315">
        <v>6.9304957963078748E-6</v>
      </c>
      <c r="DO315">
        <v>6.8248023986731691E-6</v>
      </c>
      <c r="DP315">
        <v>4.8486969689357502E-6</v>
      </c>
      <c r="DQ315">
        <v>1.4628397356785556E-6</v>
      </c>
      <c r="DR315">
        <v>8.0293969313632888E-6</v>
      </c>
      <c r="DS315">
        <v>3.285615708359046E-6</v>
      </c>
      <c r="DT315">
        <v>7.2710709273956125E-6</v>
      </c>
      <c r="DU315">
        <v>1.1141253939877124E-5</v>
      </c>
      <c r="DV315">
        <v>7.9786868075777062E-7</v>
      </c>
      <c r="DW315">
        <v>7.5510622180424223E-6</v>
      </c>
      <c r="DX315">
        <v>6.8819825876502384E-6</v>
      </c>
      <c r="DY315">
        <v>5.2000926823276915E-6</v>
      </c>
      <c r="DZ315">
        <v>5.4947164723033849E-7</v>
      </c>
      <c r="EA315">
        <v>4.6815356437750883E-6</v>
      </c>
      <c r="EB315">
        <v>4.4591356833717485E-6</v>
      </c>
      <c r="EC315">
        <v>4.5050145418644041E-6</v>
      </c>
      <c r="ED315">
        <v>5.7440487579957661E-6</v>
      </c>
      <c r="EE315">
        <v>2.7879314846986377E-6</v>
      </c>
      <c r="EF315">
        <v>3.5226505984888688E-6</v>
      </c>
      <c r="EG315">
        <v>3.5279819735711099E-6</v>
      </c>
      <c r="EH315">
        <v>2.3792677407646633E-6</v>
      </c>
      <c r="EI315">
        <v>4.9612395283958738E-6</v>
      </c>
      <c r="EJ315">
        <v>3.0944267391196452E-6</v>
      </c>
      <c r="EK315">
        <v>4.7847354766785797E-6</v>
      </c>
      <c r="EL315">
        <v>2.5892812131902164E-6</v>
      </c>
      <c r="EM315">
        <v>2.7476535892968182E-6</v>
      </c>
      <c r="EN315">
        <v>8.7722645628854491E-6</v>
      </c>
      <c r="EO315">
        <v>4.0178242565058817E-6</v>
      </c>
      <c r="EP315">
        <v>2.4829394421486074E-6</v>
      </c>
      <c r="EQ315">
        <v>3.4944834417787483E-6</v>
      </c>
      <c r="ER315">
        <v>-5.9051127784266581E-6</v>
      </c>
      <c r="ES315">
        <v>6.294633812972194E-6</v>
      </c>
      <c r="ET315">
        <v>5.1940272612303915E-6</v>
      </c>
      <c r="EU315">
        <v>4.2792795370632222E-6</v>
      </c>
      <c r="EV315">
        <v>3.1140108123297542E-6</v>
      </c>
      <c r="EW315">
        <v>4.0151899600272619E-6</v>
      </c>
      <c r="EX315">
        <v>6.8341592244237825E-6</v>
      </c>
      <c r="EY315">
        <v>4.6811823459264118E-6</v>
      </c>
      <c r="EZ315">
        <v>2.9209800501518039E-6</v>
      </c>
      <c r="FA315">
        <v>9.4605572030615018E-6</v>
      </c>
      <c r="FB315">
        <v>1.0690882553870432E-5</v>
      </c>
      <c r="FC315">
        <v>2.6302079942856468E-6</v>
      </c>
      <c r="FD315">
        <v>5.7274559725146341E-6</v>
      </c>
      <c r="FE315">
        <v>6.9511811292611226E-6</v>
      </c>
      <c r="FF315">
        <v>1.4770516712409013E-8</v>
      </c>
      <c r="FG315">
        <v>5.0709779671965443E-6</v>
      </c>
      <c r="FH315">
        <v>2.1781915900931054E-6</v>
      </c>
      <c r="FI315">
        <v>4.2931814305939213E-6</v>
      </c>
      <c r="FJ315">
        <v>4.9652859364202885E-8</v>
      </c>
      <c r="FK315">
        <v>4.1153544192961722E-6</v>
      </c>
      <c r="FL315">
        <v>5.2967402071498692E-6</v>
      </c>
      <c r="FM315">
        <v>3.4728859952936713E-6</v>
      </c>
      <c r="FN315">
        <v>7.2435149457220487E-6</v>
      </c>
      <c r="FO315">
        <v>9.1600656733858058E-6</v>
      </c>
      <c r="FP315">
        <v>3.6093710764611948E-6</v>
      </c>
      <c r="FQ315">
        <v>5.0245671891964985E-6</v>
      </c>
      <c r="FR315">
        <v>9.9620662073371562E-6</v>
      </c>
      <c r="FS315">
        <v>7.3985289875511582E-6</v>
      </c>
      <c r="FT315">
        <v>8.5222263573062246E-6</v>
      </c>
      <c r="FU315">
        <v>4.0314755652609468E-6</v>
      </c>
      <c r="FV315">
        <v>2.7427352827884486E-6</v>
      </c>
      <c r="FW315">
        <v>1.9821026337328141E-6</v>
      </c>
      <c r="FX315">
        <v>4.8779097361864236E-6</v>
      </c>
      <c r="FY315">
        <v>4.8140061385494618E-6</v>
      </c>
      <c r="FZ315">
        <v>3.0542308503167084E-6</v>
      </c>
      <c r="GA315">
        <v>3.9123568054549269E-6</v>
      </c>
      <c r="GB315">
        <v>7.3747092499950222E-6</v>
      </c>
      <c r="GC315">
        <v>2.5345856152581306E-6</v>
      </c>
      <c r="GD315">
        <v>5.0004265135338751E-6</v>
      </c>
      <c r="GE315">
        <v>2.7654207869827772E-6</v>
      </c>
      <c r="GF315">
        <v>2.6469425189727711E-6</v>
      </c>
      <c r="GG315">
        <v>3.8328242406114449E-6</v>
      </c>
      <c r="GH315">
        <v>2.9283924135867746E-6</v>
      </c>
      <c r="GI315">
        <v>2.1339750761883099E-6</v>
      </c>
      <c r="GJ315">
        <v>5.0735993079406946E-6</v>
      </c>
      <c r="GK315">
        <v>4.8327641627506736E-6</v>
      </c>
      <c r="GL315">
        <v>7.4209797830429266E-6</v>
      </c>
      <c r="GM315">
        <v>3.4528179992450369E-6</v>
      </c>
      <c r="GN315">
        <v>3.2330834515505479E-6</v>
      </c>
      <c r="GO315">
        <v>8.1988716922992006E-6</v>
      </c>
      <c r="GP315">
        <v>7.4668052732965812E-6</v>
      </c>
      <c r="GQ315">
        <v>6.1184939401806548E-6</v>
      </c>
      <c r="GR315">
        <v>5.0061050497131511E-6</v>
      </c>
      <c r="GS315">
        <v>5.7521960153350289E-6</v>
      </c>
      <c r="GT315">
        <v>4.9498742750283398E-6</v>
      </c>
      <c r="GU315">
        <v>4.8580938439289655E-6</v>
      </c>
      <c r="GV315">
        <v>8.4833098289599495E-6</v>
      </c>
      <c r="GW315">
        <v>3.9363193705569137E-6</v>
      </c>
      <c r="GX315">
        <v>6.6435216460272439E-6</v>
      </c>
      <c r="GY315">
        <v>4.7465629962651455E-6</v>
      </c>
      <c r="GZ315">
        <v>2.6746960006398596E-6</v>
      </c>
      <c r="HA315">
        <v>8.2855042396205333E-6</v>
      </c>
      <c r="HB315">
        <v>5.4069491524709506E-6</v>
      </c>
      <c r="HC315">
        <v>4.8532140868629072E-6</v>
      </c>
      <c r="HD315">
        <v>7.8984724367644373E-6</v>
      </c>
      <c r="HE315">
        <v>4.0814888911315851E-6</v>
      </c>
      <c r="HF315">
        <v>2.5086680280834517E-6</v>
      </c>
      <c r="HG315">
        <v>7.2235487929887311E-7</v>
      </c>
      <c r="HH315">
        <v>3.0321655473724582E-6</v>
      </c>
      <c r="HI315">
        <v>8.2181059618917386E-6</v>
      </c>
      <c r="HJ315">
        <v>1.139830967678079E-5</v>
      </c>
      <c r="HK315">
        <v>4.5760304004025703E-6</v>
      </c>
      <c r="HL315">
        <v>4.9361553835236509E-6</v>
      </c>
      <c r="HM315">
        <v>1.9515141984381573E-5</v>
      </c>
      <c r="HN315">
        <v>6.6297852081808205E-6</v>
      </c>
      <c r="HO315">
        <v>6.7485618231280131E-6</v>
      </c>
      <c r="HP315">
        <v>4.0394436667408976E-6</v>
      </c>
      <c r="HQ315">
        <v>7.0644363721485813E-6</v>
      </c>
      <c r="HR315">
        <v>3.3639117346190503E-6</v>
      </c>
      <c r="HS315">
        <v>5.5765624234993368E-6</v>
      </c>
      <c r="HT315">
        <v>5.9186206052342373E-6</v>
      </c>
      <c r="HU315">
        <v>4.0311488357853406E-6</v>
      </c>
      <c r="HV315">
        <v>7.5930960014269592E-6</v>
      </c>
      <c r="HW315">
        <v>3.7192449194857275E-6</v>
      </c>
      <c r="HX315">
        <v>3.0355063840511505E-6</v>
      </c>
      <c r="HY315">
        <v>9.3258209125476214E-6</v>
      </c>
      <c r="HZ315">
        <v>1.9593473299872373E-6</v>
      </c>
      <c r="IA315">
        <v>7.5991686121879254E-6</v>
      </c>
      <c r="IB315">
        <v>6.3127027976111159E-7</v>
      </c>
      <c r="IC315">
        <v>3.5199477177025593E-6</v>
      </c>
      <c r="ID315">
        <v>5.5876374691577175E-6</v>
      </c>
      <c r="IE315">
        <v>4.1541734500893129E-6</v>
      </c>
      <c r="IF315">
        <v>2.6504908057955349E-6</v>
      </c>
      <c r="IG315">
        <v>3.5933816373035918E-6</v>
      </c>
      <c r="IH315">
        <v>9.3322329935894146E-6</v>
      </c>
      <c r="II315">
        <v>3.1670978330220167E-6</v>
      </c>
      <c r="IJ315">
        <v>6.8437298318676139E-6</v>
      </c>
      <c r="IK315">
        <v>3.8004328594098728E-6</v>
      </c>
      <c r="IL315">
        <v>2.7017803381887216E-6</v>
      </c>
      <c r="IM315">
        <v>5.7517234855853886E-6</v>
      </c>
      <c r="IN315">
        <v>9.0170382132972169E-6</v>
      </c>
      <c r="IO315">
        <v>7.3722428488587143E-6</v>
      </c>
      <c r="IP315">
        <v>3.8990325451282375E-6</v>
      </c>
      <c r="IQ315">
        <v>4.81972349441407E-6</v>
      </c>
      <c r="IR315">
        <v>6.0103831925881849E-6</v>
      </c>
      <c r="IS315">
        <v>8.8462926138724851E-6</v>
      </c>
      <c r="IT315">
        <v>4.4659386578540504E-6</v>
      </c>
      <c r="IU315">
        <v>6.2327589860212994E-6</v>
      </c>
      <c r="IV315">
        <v>4.9881832388085712E-6</v>
      </c>
      <c r="IW315">
        <v>2.7489585339075942E-6</v>
      </c>
      <c r="IX315">
        <v>1.6876362128406457E-6</v>
      </c>
      <c r="IY315">
        <v>6.9153777060021253E-6</v>
      </c>
      <c r="IZ315">
        <v>1.584739910147427E-5</v>
      </c>
      <c r="JA315">
        <v>4.2664165977343381E-6</v>
      </c>
      <c r="JB315">
        <v>6.4645095730944793E-6</v>
      </c>
      <c r="JC315">
        <v>1.3480167231230613E-5</v>
      </c>
      <c r="JD315">
        <v>1.0155360865750829E-5</v>
      </c>
      <c r="JE315">
        <v>3.2550533914119121E-6</v>
      </c>
      <c r="JF315">
        <v>5.0517045984111365E-6</v>
      </c>
      <c r="JG315">
        <v>6.2456752644161306E-6</v>
      </c>
      <c r="JH315">
        <v>4.3370128114994999E-7</v>
      </c>
      <c r="JI315">
        <v>6.4826420690450982E-6</v>
      </c>
      <c r="JJ315">
        <v>5.4657105503921648E-6</v>
      </c>
      <c r="JK315">
        <v>3.5017327909765816E-6</v>
      </c>
      <c r="JL315">
        <v>5.0082061517063888E-6</v>
      </c>
      <c r="JM315">
        <v>3.3918157408608838E-6</v>
      </c>
      <c r="JN315">
        <v>5.5535762525360553E-6</v>
      </c>
      <c r="JO315">
        <v>1.0117943778144596E-5</v>
      </c>
      <c r="JP315">
        <v>3.9824994314051551E-6</v>
      </c>
      <c r="JQ315">
        <v>5.5454614061467998E-6</v>
      </c>
      <c r="JR315">
        <v>3.7000928520208436E-6</v>
      </c>
      <c r="JS315">
        <v>4.8974443522334777E-6</v>
      </c>
      <c r="JT315">
        <v>6.3615855687146489E-6</v>
      </c>
      <c r="JU315">
        <v>4.5463453201696709E-6</v>
      </c>
      <c r="JV315">
        <v>5.8363357337339357E-6</v>
      </c>
      <c r="JW315">
        <v>5.2892959085250481E-6</v>
      </c>
      <c r="JX315">
        <v>5.6080541272963657E-6</v>
      </c>
      <c r="JY315">
        <v>1.0059120244361641E-5</v>
      </c>
      <c r="JZ315">
        <v>6.1693590857922345E-6</v>
      </c>
      <c r="KA315">
        <v>3.9478466705800166E-6</v>
      </c>
      <c r="KB315">
        <v>6.4731313734849773E-6</v>
      </c>
      <c r="KC315">
        <v>6.1365699906104512E-6</v>
      </c>
      <c r="KD315">
        <v>1.888010186792406E-6</v>
      </c>
      <c r="KE315">
        <v>2.9754696630243258E-6</v>
      </c>
      <c r="KF315">
        <v>4.7026638597380488E-6</v>
      </c>
      <c r="KG315">
        <v>7.0971772483561969E-6</v>
      </c>
      <c r="KH315">
        <v>5.3885798099545709E-6</v>
      </c>
      <c r="KI315">
        <v>8.7789453838990263E-6</v>
      </c>
      <c r="KJ315">
        <v>3.6696405329870912E-6</v>
      </c>
      <c r="KK315">
        <v>5.7301111901079143E-6</v>
      </c>
      <c r="KL315">
        <v>7.4317937054538048E-6</v>
      </c>
      <c r="KM315">
        <v>8.3246384635095616E-6</v>
      </c>
      <c r="KN315">
        <v>4.4654064196857741E-6</v>
      </c>
      <c r="KO315">
        <v>5.4503401633478403E-6</v>
      </c>
      <c r="KP315">
        <v>1.5452488039541973E-5</v>
      </c>
      <c r="KQ315">
        <v>7.3690154206957907E-6</v>
      </c>
      <c r="KR315">
        <v>1.1916154231295582E-5</v>
      </c>
      <c r="KS315">
        <v>4.1441436077040971E-6</v>
      </c>
      <c r="KT315">
        <v>1.7076941997215976E-5</v>
      </c>
      <c r="KU315">
        <v>5.4787458926437228E-6</v>
      </c>
      <c r="KV315">
        <v>7.5008437439221667E-6</v>
      </c>
      <c r="KW315">
        <v>4.6983600477606095E-6</v>
      </c>
      <c r="KX315">
        <v>8.7812423787977399E-6</v>
      </c>
      <c r="KY315">
        <v>6.6897266011699723E-6</v>
      </c>
      <c r="KZ315">
        <v>4.7496897127208221E-6</v>
      </c>
      <c r="LA315">
        <v>3.5914774437917952E-6</v>
      </c>
      <c r="LB315">
        <v>4.9630921187859114E-6</v>
      </c>
      <c r="LC315">
        <v>4.0782992515022113E-6</v>
      </c>
      <c r="LD315">
        <v>3.8317572386335336E-6</v>
      </c>
      <c r="LE315">
        <v>4.4449637097415013E-6</v>
      </c>
      <c r="LF315">
        <v>3.0571666703980086E-6</v>
      </c>
      <c r="LG315">
        <v>5.1719138681708977E-6</v>
      </c>
      <c r="LH315">
        <v>5.482376818045798E-6</v>
      </c>
      <c r="LI315">
        <v>1.0710508212811592E-5</v>
      </c>
      <c r="LJ315">
        <v>7.7024556255761592E-6</v>
      </c>
      <c r="LK315">
        <v>3.5334238945909719E-6</v>
      </c>
      <c r="LL315">
        <v>7.3518630912233405E-6</v>
      </c>
      <c r="LM315">
        <v>6.7836274417608411E-6</v>
      </c>
      <c r="LN315">
        <v>4.5653260883752067E-6</v>
      </c>
      <c r="LO315">
        <v>3.3469072089221432E-6</v>
      </c>
      <c r="LP315">
        <v>5.430761229655814E-6</v>
      </c>
      <c r="LQ315">
        <v>7.3568934390508646E-6</v>
      </c>
      <c r="LR315">
        <v>5.2994907028257396E-6</v>
      </c>
      <c r="LS315">
        <v>6.4719104020223431E-6</v>
      </c>
      <c r="LT315">
        <v>5.5951185648450594E-6</v>
      </c>
      <c r="LU315">
        <v>6.5809456383867278E-6</v>
      </c>
      <c r="LV315">
        <v>7.6161988456041233E-6</v>
      </c>
      <c r="LW315">
        <v>4.0553689832058603E-6</v>
      </c>
      <c r="LX315">
        <v>1.0016155260426561E-5</v>
      </c>
      <c r="LY315">
        <v>5.1740936235392648E-6</v>
      </c>
      <c r="LZ315">
        <v>1.0782439313245788E-5</v>
      </c>
      <c r="MA315">
        <v>6.0467510606225271E-6</v>
      </c>
      <c r="MB315">
        <v>5.6202251071684796E-6</v>
      </c>
      <c r="MC315">
        <v>1.0335289587773232E-5</v>
      </c>
      <c r="MD315">
        <v>8.1870598547689409E-6</v>
      </c>
      <c r="ME315">
        <v>4.6529651723961883E-6</v>
      </c>
      <c r="MF315">
        <v>5.4362525964948582E-6</v>
      </c>
      <c r="MG315">
        <v>6.8613147462643884E-6</v>
      </c>
      <c r="MH315">
        <v>5.9105879661607512E-6</v>
      </c>
      <c r="MI315">
        <v>5.269032053885157E-6</v>
      </c>
      <c r="MJ315">
        <v>6.8327752588238419E-6</v>
      </c>
      <c r="MK315">
        <v>3.3001157123649278E-6</v>
      </c>
      <c r="ML315">
        <v>6.0190848902812773E-6</v>
      </c>
      <c r="MM315">
        <v>5.6983016348817866E-6</v>
      </c>
      <c r="MN315">
        <v>8.3490210650853272E-6</v>
      </c>
      <c r="MO315">
        <v>7.7752532366048922E-7</v>
      </c>
      <c r="MP315">
        <v>6.5922779949850976E-6</v>
      </c>
      <c r="MQ315">
        <v>4.1830255591399532E-6</v>
      </c>
      <c r="MR315">
        <v>7.0865983263152937E-6</v>
      </c>
      <c r="MS315">
        <v>-1.6817730861014338E-6</v>
      </c>
      <c r="MT315">
        <v>7.5242841842030697E-6</v>
      </c>
      <c r="MU315">
        <v>1.3668016660233467E-5</v>
      </c>
      <c r="MV315">
        <v>1.5958969071986558E-5</v>
      </c>
      <c r="MW315">
        <v>6.2642243864024976E-6</v>
      </c>
      <c r="MX315">
        <v>4.5021199369395873E-6</v>
      </c>
      <c r="MY315">
        <v>6.8875617363082692E-6</v>
      </c>
      <c r="MZ315">
        <v>2.2286637054487054E-6</v>
      </c>
      <c r="NA315">
        <v>2.6713175361046876E-6</v>
      </c>
      <c r="NB315">
        <v>5.4186137531408128E-6</v>
      </c>
      <c r="NC315">
        <v>6.4564295409557519E-6</v>
      </c>
      <c r="ND315">
        <v>1.7169055460064902E-6</v>
      </c>
      <c r="NE315">
        <v>2.2259144983378484E-6</v>
      </c>
      <c r="NF315">
        <v>2.5236622652779402E-6</v>
      </c>
      <c r="NG315">
        <v>5.7957892411026577E-6</v>
      </c>
      <c r="NH315">
        <v>4.7282734333337562E-6</v>
      </c>
      <c r="NI315">
        <v>2.6714679716496634E-6</v>
      </c>
      <c r="NJ315">
        <v>5.391346278866335E-6</v>
      </c>
      <c r="NK315">
        <v>-7.8090998674414187E-7</v>
      </c>
      <c r="NL315">
        <v>8.9997078138367263E-7</v>
      </c>
      <c r="NM315">
        <v>6.5533185484512148E-6</v>
      </c>
      <c r="NN315">
        <v>3.7868299682066512E-6</v>
      </c>
      <c r="NO315">
        <v>5.4710253448689459E-6</v>
      </c>
      <c r="NP315">
        <v>6.5241163453711701E-6</v>
      </c>
      <c r="NQ315">
        <v>2.5183040914947928E-6</v>
      </c>
      <c r="NR315">
        <v>6.2809568537859176E-6</v>
      </c>
      <c r="NS315">
        <v>4.4242336871904349E-6</v>
      </c>
      <c r="NT315">
        <v>1.2824868730111107E-6</v>
      </c>
      <c r="NU315">
        <v>5.1711086355283864E-6</v>
      </c>
      <c r="NV315">
        <v>4.8575673068473985E-6</v>
      </c>
      <c r="NW315">
        <v>9.376549362558116E-6</v>
      </c>
      <c r="NX315">
        <v>2.5360953188238678E-6</v>
      </c>
      <c r="NY315">
        <v>3.3905378858358738E-6</v>
      </c>
      <c r="NZ315">
        <v>5.7785729617235522E-6</v>
      </c>
      <c r="OA315">
        <v>7.0262836122134856E-6</v>
      </c>
      <c r="OB315">
        <v>2.9441827745967894E-6</v>
      </c>
      <c r="OC315">
        <v>1.5877148721508094E-6</v>
      </c>
      <c r="OD315">
        <v>3.7601118726366186E-6</v>
      </c>
      <c r="OE315">
        <v>3.0485167064139517E-6</v>
      </c>
      <c r="OF315">
        <v>9.0864374966995793E-6</v>
      </c>
      <c r="OG315">
        <v>9.7832568931700688E-7</v>
      </c>
      <c r="OH315">
        <v>5.4303787770696364E-6</v>
      </c>
      <c r="OI315">
        <v>1.4154974221239478E-6</v>
      </c>
      <c r="OJ315">
        <v>3.1232230447270615E-6</v>
      </c>
      <c r="OK315">
        <v>3.5343809424282053E-6</v>
      </c>
      <c r="OL315">
        <v>3.5646141681213229E-6</v>
      </c>
      <c r="OM315">
        <v>4.2202386067586302E-6</v>
      </c>
      <c r="ON315">
        <v>7.7513580342093519E-6</v>
      </c>
      <c r="OO315">
        <v>4.8045781041913175E-6</v>
      </c>
      <c r="OP315">
        <v>3.6553453645715971E-6</v>
      </c>
      <c r="OQ315">
        <v>2.2024161228909682E-6</v>
      </c>
      <c r="OR315">
        <v>3.2186093894398528E-6</v>
      </c>
      <c r="OS315">
        <v>7.7122778539416862E-6</v>
      </c>
      <c r="OT315">
        <v>4.9285808632428167E-6</v>
      </c>
      <c r="OU315">
        <v>1.2542579728912742E-7</v>
      </c>
      <c r="OV315">
        <v>4.9292093967907764E-6</v>
      </c>
      <c r="OW315">
        <v>6.5957306937392976E-6</v>
      </c>
      <c r="OX315">
        <v>2.9858900000344342E-6</v>
      </c>
      <c r="OY315">
        <v>7.7984325427039507E-6</v>
      </c>
      <c r="OZ315">
        <v>2.0071694445568722E-6</v>
      </c>
      <c r="PA315">
        <v>1.1533357288138198E-6</v>
      </c>
      <c r="PB315">
        <v>4.847917340453396E-6</v>
      </c>
      <c r="PC315">
        <v>4.7388232115880627E-6</v>
      </c>
      <c r="PD315">
        <v>2.4738052381955398E-6</v>
      </c>
      <c r="PE315">
        <v>6.6891894008980285E-6</v>
      </c>
      <c r="PF315">
        <v>3.8986583715352743E-6</v>
      </c>
      <c r="PG315">
        <v>3.1572405497862758E-6</v>
      </c>
      <c r="PH315">
        <v>4.3220680438130448E-6</v>
      </c>
      <c r="PI315">
        <v>1.1576622087271386E-5</v>
      </c>
      <c r="PJ315">
        <v>3.7895365573306019E-6</v>
      </c>
      <c r="PK315">
        <v>2.328060627313615E-6</v>
      </c>
      <c r="PL315">
        <v>5.0005725870378478E-6</v>
      </c>
      <c r="PM315">
        <v>4.4645273966933973E-6</v>
      </c>
      <c r="PN315">
        <v>9.1643512999121498E-6</v>
      </c>
      <c r="PO315">
        <v>7.2975447854090527E-6</v>
      </c>
      <c r="PP315">
        <v>4.7921522366990482E-6</v>
      </c>
      <c r="PQ315">
        <v>3.168049971336088E-6</v>
      </c>
      <c r="PR315">
        <v>4.7307689353011111E-6</v>
      </c>
      <c r="PS315">
        <v>3.7397068780275342E-6</v>
      </c>
      <c r="PT315">
        <v>9.2573916012471295E-6</v>
      </c>
      <c r="PU315">
        <v>3.8077629466197095E-6</v>
      </c>
      <c r="PV315">
        <v>5.4753875152655506E-6</v>
      </c>
      <c r="PW315">
        <v>9.9465033898257096E-6</v>
      </c>
      <c r="PX315">
        <v>4.4787035372574087E-6</v>
      </c>
      <c r="PY315">
        <v>4.7267909306121669E-6</v>
      </c>
      <c r="PZ315">
        <v>3.4427084421015199E-6</v>
      </c>
      <c r="QA315">
        <v>3.0018416005050293E-6</v>
      </c>
      <c r="QB315">
        <v>4.0877037520035253E-6</v>
      </c>
      <c r="QC315">
        <v>3.0177132806392683E-6</v>
      </c>
      <c r="QD315">
        <v>7.3298433031050522E-6</v>
      </c>
      <c r="QE315">
        <v>3.44889390710255E-6</v>
      </c>
      <c r="QF315">
        <v>9.7533589671101257E-6</v>
      </c>
      <c r="QG315">
        <v>6.3059085455994427E-6</v>
      </c>
      <c r="QH315">
        <v>4.4868681541347075E-6</v>
      </c>
      <c r="QI315">
        <v>8.8553346263048562E-6</v>
      </c>
      <c r="QJ315">
        <v>5.2333223240567923E-6</v>
      </c>
      <c r="QK315">
        <v>5.320040584712861E-6</v>
      </c>
      <c r="QL315">
        <v>7.8490301636851834E-7</v>
      </c>
      <c r="QM315">
        <v>6.3432134373155393E-6</v>
      </c>
      <c r="QN315">
        <v>6.3711788282151073E-6</v>
      </c>
      <c r="QO315">
        <v>9.2745810178738798E-6</v>
      </c>
      <c r="QP315">
        <v>5.7306086852418909E-7</v>
      </c>
      <c r="QQ315">
        <v>6.2602881563514609E-6</v>
      </c>
      <c r="QR315">
        <v>7.7556722679001051E-6</v>
      </c>
      <c r="QS315">
        <v>6.1462452881798493E-6</v>
      </c>
      <c r="QT315">
        <v>7.5377991804315693E-6</v>
      </c>
      <c r="QU315">
        <v>6.6069844818763186E-6</v>
      </c>
      <c r="QV315">
        <v>4.0485254636215164E-6</v>
      </c>
      <c r="QW315">
        <v>2.9771009752730077E-6</v>
      </c>
      <c r="QX315">
        <v>7.808237883109692E-7</v>
      </c>
      <c r="QY315">
        <v>4.5136526565058869E-6</v>
      </c>
      <c r="QZ315">
        <v>2.9907951320498601E-6</v>
      </c>
      <c r="RA315">
        <v>4.1048371343858814E-6</v>
      </c>
      <c r="RB315">
        <v>2.4273686304105638E-6</v>
      </c>
      <c r="RC315">
        <v>2.8516103565118678E-6</v>
      </c>
      <c r="RD315">
        <v>3.3572556462067475E-6</v>
      </c>
      <c r="RE315">
        <v>4.9354611524376256E-6</v>
      </c>
      <c r="RF315">
        <v>9.3062265597284147E-6</v>
      </c>
      <c r="RG315">
        <v>4.8431534226287054E-6</v>
      </c>
      <c r="RH315">
        <v>5.6195538939417794E-6</v>
      </c>
      <c r="RI315">
        <v>1.2252039470013738E-6</v>
      </c>
      <c r="RJ315">
        <v>2.6086493803702918E-6</v>
      </c>
      <c r="RK315">
        <v>1.2034874602725006E-5</v>
      </c>
      <c r="RL315">
        <v>5.1996976856403971E-6</v>
      </c>
      <c r="RM315">
        <v>3.6514293330032334E-6</v>
      </c>
      <c r="RN315">
        <v>2.223688876912824E-6</v>
      </c>
      <c r="RO315">
        <v>4.0219180978977621E-6</v>
      </c>
      <c r="RP315">
        <v>4.9006736947650588E-6</v>
      </c>
      <c r="RQ315">
        <v>4.9928684487244469E-6</v>
      </c>
      <c r="RR315">
        <v>4.0343908529116507E-6</v>
      </c>
      <c r="RS315">
        <v>2.8104458651567909E-6</v>
      </c>
      <c r="RT315">
        <v>4.3401864218022462E-6</v>
      </c>
      <c r="RU315">
        <v>6.1055712300503287E-6</v>
      </c>
      <c r="RV315">
        <v>1.0850115882599524E-6</v>
      </c>
      <c r="RW315">
        <v>5.3157955055446668E-6</v>
      </c>
      <c r="RX315">
        <v>2.7281761369808668E-8</v>
      </c>
      <c r="RY315">
        <v>3.626766428265222E-6</v>
      </c>
      <c r="RZ315">
        <v>9.7342116290824837E-6</v>
      </c>
      <c r="SA315">
        <v>5.8852629090452945E-6</v>
      </c>
      <c r="SB315">
        <v>1.0244702818544672E-5</v>
      </c>
      <c r="SC315">
        <v>5.4571578587929171E-6</v>
      </c>
      <c r="SD315">
        <v>-3.9268723871629348E-6</v>
      </c>
      <c r="SE315">
        <v>4.2800453975238093E-6</v>
      </c>
      <c r="SF315">
        <v>2.4321107187080904E-6</v>
      </c>
      <c r="SG315">
        <v>6.7464094481980421E-6</v>
      </c>
      <c r="SH315">
        <v>5.3386421568739136E-6</v>
      </c>
      <c r="SI315">
        <v>4.781652477133947E-6</v>
      </c>
      <c r="SJ315">
        <v>3.3504784567291435E-6</v>
      </c>
      <c r="SK315">
        <v>1.1901337952754781E-6</v>
      </c>
      <c r="SL315">
        <v>5.442551076230228E-6</v>
      </c>
      <c r="SM315">
        <v>2.5212274129890994E-6</v>
      </c>
      <c r="SN315">
        <v>5.8108153945893893E-6</v>
      </c>
      <c r="SO315">
        <v>6.1320010156898735E-6</v>
      </c>
      <c r="SP315">
        <v>1.1476732909215671E-5</v>
      </c>
      <c r="SQ315">
        <v>2.6984356732768544E-6</v>
      </c>
      <c r="SR315">
        <v>2.5931182336436605E-6</v>
      </c>
      <c r="SS315">
        <v>4.7711149413241136E-6</v>
      </c>
      <c r="ST315">
        <v>4.4619821602298622E-6</v>
      </c>
      <c r="SU315">
        <v>2.4486005547275402E-6</v>
      </c>
      <c r="SV315">
        <v>5.6484690620719281E-7</v>
      </c>
      <c r="SW315">
        <v>1.4803662769377084E-6</v>
      </c>
      <c r="SX315">
        <v>4.6131433957404083E-6</v>
      </c>
      <c r="SY315">
        <v>1.74771824220457E-6</v>
      </c>
      <c r="SZ315">
        <v>-2.1746648608127363E-6</v>
      </c>
      <c r="TA315">
        <v>4.6221225596636041E-6</v>
      </c>
      <c r="TB315">
        <v>6.6893343202469817E-6</v>
      </c>
      <c r="TC315">
        <v>3.2297114020510984E-6</v>
      </c>
      <c r="TD315">
        <v>5.7953407715872621E-7</v>
      </c>
      <c r="TE315">
        <v>-1.5714168508217325E-6</v>
      </c>
      <c r="TF315">
        <v>5.300141964054269E-6</v>
      </c>
      <c r="TG315">
        <v>4.4160718474637488E-6</v>
      </c>
      <c r="TH315">
        <v>8.288082376053706E-6</v>
      </c>
      <c r="TI315">
        <v>5.8397570875889635E-6</v>
      </c>
      <c r="TJ315">
        <v>8.8117667593260936E-6</v>
      </c>
      <c r="TK315">
        <v>3.9071721410999932E-6</v>
      </c>
      <c r="TL315">
        <v>5.2582592140170683E-6</v>
      </c>
      <c r="TM315">
        <v>6.4416019576674506E-6</v>
      </c>
      <c r="TN315">
        <v>5.063641457043531E-7</v>
      </c>
      <c r="TO315">
        <v>4.163143409603263E-6</v>
      </c>
      <c r="TP315">
        <v>3.722388922600166E-6</v>
      </c>
      <c r="TQ315">
        <v>1.1998727324294039E-6</v>
      </c>
      <c r="TR315">
        <v>1.5268866877247265E-6</v>
      </c>
      <c r="TS315">
        <v>5.4197285525503751E-6</v>
      </c>
      <c r="TT315">
        <v>6.9212654197286348E-6</v>
      </c>
      <c r="TU315">
        <v>5.1946571864330972E-6</v>
      </c>
      <c r="TV315">
        <v>4.0020900809468488E-6</v>
      </c>
      <c r="TW315">
        <v>1.6556539082502943E-5</v>
      </c>
      <c r="TX315">
        <v>5.6203831372106712E-6</v>
      </c>
      <c r="TY315">
        <v>4.5501737661346045E-6</v>
      </c>
      <c r="TZ315">
        <v>-4.6071222240421971E-6</v>
      </c>
      <c r="UA315">
        <v>4.3424807432688962E-6</v>
      </c>
      <c r="UB315">
        <v>1.5242086629363916E-6</v>
      </c>
      <c r="UC315">
        <v>6.168160687369396E-6</v>
      </c>
      <c r="UD315">
        <v>1.6842233581035294E-6</v>
      </c>
      <c r="UE315">
        <v>6.5854996293116407E-7</v>
      </c>
      <c r="UF315">
        <v>7.9868082977612762E-6</v>
      </c>
      <c r="UG315">
        <v>4.5465266088917889E-6</v>
      </c>
      <c r="UH315">
        <v>2.5798763420961412E-6</v>
      </c>
      <c r="UI315">
        <v>2.9228969200567536E-6</v>
      </c>
      <c r="UJ315">
        <v>6.7748777350814621E-6</v>
      </c>
      <c r="UK315">
        <v>3.8115173265767102E-6</v>
      </c>
      <c r="UL315">
        <v>2.8978755840511305E-6</v>
      </c>
      <c r="UM315">
        <v>1.4640271482114818E-5</v>
      </c>
      <c r="UN315">
        <v>5.5764683959161853E-6</v>
      </c>
      <c r="UO315">
        <v>5.0620051030167395E-6</v>
      </c>
      <c r="UP315">
        <v>1.6350894711199237E-5</v>
      </c>
      <c r="UQ315">
        <v>3.5426450701167067E-6</v>
      </c>
      <c r="UR315">
        <v>8.8504975412895265E-6</v>
      </c>
      <c r="US315">
        <v>3.775408505003398E-6</v>
      </c>
      <c r="UT315">
        <v>3.7569425975849705E-6</v>
      </c>
      <c r="UU315">
        <v>6.3381614759709037E-6</v>
      </c>
      <c r="UV315">
        <v>3.0031945905927405E-6</v>
      </c>
      <c r="UW315">
        <v>1.4582402863286582E-6</v>
      </c>
      <c r="UX315">
        <v>3.648283532431622E-6</v>
      </c>
      <c r="UY315">
        <v>1.3265428715761102E-6</v>
      </c>
      <c r="UZ315">
        <v>3.8489491922290498E-6</v>
      </c>
      <c r="VA315">
        <v>5.240750484374875E-6</v>
      </c>
      <c r="VB315">
        <v>-3.2443819184458697E-6</v>
      </c>
      <c r="VC315">
        <v>3.6969055095602832E-6</v>
      </c>
      <c r="VD315">
        <v>4.8039182211741659E-6</v>
      </c>
      <c r="VE315">
        <v>3.9095916470731799E-6</v>
      </c>
      <c r="VF315">
        <v>4.0825465520875965E-6</v>
      </c>
      <c r="VG315">
        <v>5.8348518076958384E-6</v>
      </c>
      <c r="VH315">
        <v>5.9390086805120182E-6</v>
      </c>
      <c r="VI315">
        <v>7.0436127256711619E-6</v>
      </c>
      <c r="VJ315">
        <v>3.6618587781020169E-6</v>
      </c>
      <c r="VK315">
        <v>4.8691440024739139E-6</v>
      </c>
      <c r="VL315">
        <v>5.6261400242035655E-6</v>
      </c>
      <c r="VM315">
        <v>6.6396662316350191E-6</v>
      </c>
      <c r="VN315">
        <v>5.3948776994068726E-6</v>
      </c>
      <c r="VO315">
        <v>7.7651165929988149E-6</v>
      </c>
      <c r="VP315">
        <v>6.1331821168897072E-6</v>
      </c>
      <c r="VQ315">
        <v>1.8445277255540792E-6</v>
      </c>
      <c r="VR315">
        <v>2.7112248026446572E-6</v>
      </c>
      <c r="VS315">
        <v>-7.088262856985766E-7</v>
      </c>
      <c r="VT315">
        <v>2.7768658165797209E-6</v>
      </c>
      <c r="VU315">
        <v>4.7411324472108264E-6</v>
      </c>
      <c r="VV315">
        <v>8.7203268650056646E-6</v>
      </c>
      <c r="VW315">
        <v>1.5390196836565851E-6</v>
      </c>
      <c r="VX315">
        <v>-9.9454514437530382E-7</v>
      </c>
      <c r="VY315">
        <v>1.8161789785649721E-6</v>
      </c>
      <c r="VZ315">
        <v>7.6597004871986507E-7</v>
      </c>
      <c r="WA315">
        <v>5.1824296942689025E-6</v>
      </c>
      <c r="WB315">
        <v>5.61739215175072E-6</v>
      </c>
      <c r="WC315">
        <v>-2.9958208011535278E-6</v>
      </c>
    </row>
    <row r="316" spans="1:601" x14ac:dyDescent="0.25">
      <c r="A316" t="s">
        <v>305</v>
      </c>
      <c r="B316">
        <v>2.3481279518631311E-6</v>
      </c>
      <c r="C316">
        <v>1.4953108421647297E-5</v>
      </c>
      <c r="D316">
        <v>1.1173571831476592E-5</v>
      </c>
      <c r="E316">
        <v>2.103063911440841E-5</v>
      </c>
      <c r="F316">
        <v>6.7869379053719651E-6</v>
      </c>
      <c r="G316">
        <v>1.2240938219161595E-6</v>
      </c>
      <c r="H316">
        <v>1.0909100574812118E-5</v>
      </c>
      <c r="I316">
        <v>8.8760426386046656E-6</v>
      </c>
      <c r="J316">
        <v>5.0605652707141673E-6</v>
      </c>
      <c r="K316">
        <v>3.8667299482152908E-6</v>
      </c>
      <c r="L316">
        <v>7.7799596058079313E-6</v>
      </c>
      <c r="M316">
        <v>1.6229433751188944E-5</v>
      </c>
      <c r="N316">
        <v>4.6043859043926997E-6</v>
      </c>
      <c r="O316">
        <v>5.5859305798918946E-6</v>
      </c>
      <c r="P316">
        <v>7.5103948617983548E-6</v>
      </c>
      <c r="Q316">
        <v>4.5444406919785191E-6</v>
      </c>
      <c r="R316">
        <v>6.6964932874088936E-7</v>
      </c>
      <c r="S316">
        <v>1.6761729295031533E-6</v>
      </c>
      <c r="T316">
        <v>1.6379567920525353E-6</v>
      </c>
      <c r="U316">
        <v>1.5790084139097283E-5</v>
      </c>
      <c r="V316">
        <v>7.786946911708352E-6</v>
      </c>
      <c r="W316">
        <v>4.4666406422385791E-6</v>
      </c>
      <c r="X316">
        <v>8.026307290426673E-7</v>
      </c>
      <c r="Y316">
        <v>1.2023075225352382E-5</v>
      </c>
      <c r="Z316">
        <v>6.6802199437608946E-7</v>
      </c>
      <c r="AA316">
        <v>6.1440089033668235E-6</v>
      </c>
      <c r="AB316">
        <v>3.4312203327855675E-6</v>
      </c>
      <c r="AC316">
        <v>1.3129330588930153E-5</v>
      </c>
      <c r="AD316">
        <v>1.0627310563573612E-5</v>
      </c>
      <c r="AE316">
        <v>4.9940728286106839E-6</v>
      </c>
      <c r="AF316">
        <v>1.4190435973197579E-5</v>
      </c>
      <c r="AG316">
        <v>7.4726724970384029E-6</v>
      </c>
      <c r="AH316">
        <v>6.3526512119438288E-6</v>
      </c>
      <c r="AI316">
        <v>-1.2333848756137539E-6</v>
      </c>
      <c r="AJ316">
        <v>5.809362920609973E-6</v>
      </c>
      <c r="AK316">
        <v>1.1692125022277498E-5</v>
      </c>
      <c r="AL316">
        <v>9.9282739324811098E-6</v>
      </c>
      <c r="AM316">
        <v>1.3343633750051062E-5</v>
      </c>
      <c r="AN316">
        <v>5.8307502217318652E-6</v>
      </c>
      <c r="AO316">
        <v>1.0554714757579215E-5</v>
      </c>
      <c r="AP316">
        <v>1.1447237201248483E-5</v>
      </c>
      <c r="AQ316">
        <v>2.1882718091106886E-6</v>
      </c>
      <c r="AR316">
        <v>4.7626726851777084E-6</v>
      </c>
      <c r="AS316">
        <v>1.6981033877453401E-6</v>
      </c>
      <c r="AT316">
        <v>7.9566298085663659E-6</v>
      </c>
      <c r="AU316">
        <v>6.551602636755962E-9</v>
      </c>
      <c r="AV316">
        <v>4.1541873077957372E-6</v>
      </c>
      <c r="AW316">
        <v>5.8844410712496303E-6</v>
      </c>
      <c r="AX316">
        <v>7.9505447998948064E-6</v>
      </c>
      <c r="AY316">
        <v>6.2331904441240339E-6</v>
      </c>
      <c r="AZ316">
        <v>1.0558124261076046E-5</v>
      </c>
      <c r="BA316">
        <v>5.4911441670426444E-6</v>
      </c>
      <c r="BB316">
        <v>6.2546161183405145E-6</v>
      </c>
      <c r="BC316">
        <v>1.3770651237473818E-5</v>
      </c>
      <c r="BD316">
        <v>4.8664624877628962E-6</v>
      </c>
      <c r="BE316">
        <v>8.5725538364948135E-6</v>
      </c>
      <c r="BF316">
        <v>8.6279189692776605E-6</v>
      </c>
      <c r="BG316">
        <v>1.8853575848277816E-6</v>
      </c>
      <c r="BH316">
        <v>2.0078717238137697E-5</v>
      </c>
      <c r="BI316">
        <v>3.4153628495893932E-6</v>
      </c>
      <c r="BJ316">
        <v>1.3527163123681602E-6</v>
      </c>
      <c r="BK316">
        <v>2.1726539023744549E-6</v>
      </c>
      <c r="BL316">
        <v>4.6525468820341417E-6</v>
      </c>
      <c r="BM316">
        <v>6.1383808093165054E-6</v>
      </c>
      <c r="BN316">
        <v>7.8371387084534973E-6</v>
      </c>
      <c r="BO316">
        <v>6.2468440989602412E-6</v>
      </c>
      <c r="BP316">
        <v>-3.571536134171711E-6</v>
      </c>
      <c r="BQ316">
        <v>7.3873097628467094E-6</v>
      </c>
      <c r="BR316">
        <v>-2.2402706833807719E-7</v>
      </c>
      <c r="BS316">
        <v>1.3782387275449144E-5</v>
      </c>
      <c r="BT316">
        <v>5.8555914054310309E-6</v>
      </c>
      <c r="BU316">
        <v>1.7666426535764506E-6</v>
      </c>
      <c r="BV316">
        <v>7.8314781361793497E-6</v>
      </c>
      <c r="BW316">
        <v>2.687852975173374E-6</v>
      </c>
      <c r="BX316">
        <v>4.8737611506899182E-6</v>
      </c>
      <c r="BY316">
        <v>6.748697890324257E-6</v>
      </c>
      <c r="BZ316">
        <v>6.8080878259477438E-6</v>
      </c>
      <c r="CA316">
        <v>2.2917647805261167E-6</v>
      </c>
      <c r="CB316">
        <v>1.003859901999914E-5</v>
      </c>
      <c r="CC316">
        <v>9.8527451459593172E-7</v>
      </c>
      <c r="CD316">
        <v>1.1026876894782146E-6</v>
      </c>
      <c r="CE316">
        <v>1.8824733992594239E-6</v>
      </c>
      <c r="CF316">
        <v>1.0905537788406487E-5</v>
      </c>
      <c r="CG316">
        <v>2.9065097127652355E-6</v>
      </c>
      <c r="CH316">
        <v>6.6444537524376785E-6</v>
      </c>
      <c r="CI316">
        <v>1.0659202852770371E-5</v>
      </c>
      <c r="CJ316">
        <v>7.6162750145368059E-6</v>
      </c>
      <c r="CK316">
        <v>1.1453294484176768E-5</v>
      </c>
      <c r="CL316">
        <v>1.1332242832169506E-5</v>
      </c>
      <c r="CM316">
        <v>3.4464972271265617E-6</v>
      </c>
      <c r="CN316">
        <v>4.5095338355516512E-6</v>
      </c>
      <c r="CO316">
        <v>9.6030141851171712E-6</v>
      </c>
      <c r="CP316">
        <v>5.4106829883193283E-6</v>
      </c>
      <c r="CQ316">
        <v>8.3959744303546768E-6</v>
      </c>
      <c r="CR316">
        <v>1.0635678592528895E-5</v>
      </c>
      <c r="CS316">
        <v>5.621496902268082E-6</v>
      </c>
      <c r="CT316">
        <v>2.8296327537558389E-6</v>
      </c>
      <c r="CU316">
        <v>3.3612641714388885E-6</v>
      </c>
      <c r="CV316">
        <v>8.8643213818440145E-6</v>
      </c>
      <c r="CW316">
        <v>1.2956105227584903E-5</v>
      </c>
      <c r="CX316">
        <v>1.3850998932349414E-5</v>
      </c>
      <c r="CY316">
        <v>4.7637621718857713E-6</v>
      </c>
      <c r="CZ316">
        <v>-2.4696154785698885E-6</v>
      </c>
      <c r="DA316">
        <v>8.5008137962723351E-6</v>
      </c>
      <c r="DB316">
        <v>3.507607292415085E-6</v>
      </c>
      <c r="DC316">
        <v>1.0094112421567242E-5</v>
      </c>
      <c r="DD316">
        <v>1.6891865858744473E-5</v>
      </c>
      <c r="DE316">
        <v>4.7690279680901931E-6</v>
      </c>
      <c r="DF316">
        <v>1.2673483579537818E-5</v>
      </c>
      <c r="DG316">
        <v>1.7457465036765641E-6</v>
      </c>
      <c r="DH316">
        <v>1.6406038642778358E-5</v>
      </c>
      <c r="DI316">
        <v>-4.7249743827803682E-7</v>
      </c>
      <c r="DJ316">
        <v>1.1537157020087569E-5</v>
      </c>
      <c r="DK316">
        <v>8.9143849476462212E-6</v>
      </c>
      <c r="DL316">
        <v>1.6105639424043824E-6</v>
      </c>
      <c r="DM316">
        <v>1.0856064129408102E-5</v>
      </c>
      <c r="DN316">
        <v>8.7774104463427807E-6</v>
      </c>
      <c r="DO316">
        <v>9.3174286540890163E-6</v>
      </c>
      <c r="DP316">
        <v>9.7539926315267911E-6</v>
      </c>
      <c r="DQ316">
        <v>3.2970602223510669E-6</v>
      </c>
      <c r="DR316">
        <v>1.2524313108549278E-5</v>
      </c>
      <c r="DS316">
        <v>4.5230319852760828E-6</v>
      </c>
      <c r="DT316">
        <v>6.5124601057194337E-6</v>
      </c>
      <c r="DU316">
        <v>2.1710229486884943E-5</v>
      </c>
      <c r="DV316">
        <v>3.1956175662761229E-6</v>
      </c>
      <c r="DW316">
        <v>4.3141802350712767E-6</v>
      </c>
      <c r="DX316">
        <v>6.6035790342746823E-6</v>
      </c>
      <c r="DY316">
        <v>7.2807112018278518E-6</v>
      </c>
      <c r="DZ316">
        <v>1.379956761137238E-5</v>
      </c>
      <c r="EA316">
        <v>4.9327031239111303E-6</v>
      </c>
      <c r="EB316">
        <v>4.2733687529769879E-6</v>
      </c>
      <c r="EC316">
        <v>6.1046836287237478E-6</v>
      </c>
      <c r="ED316">
        <v>7.6443892617616689E-6</v>
      </c>
      <c r="EE316">
        <v>1.5297916402611279E-6</v>
      </c>
      <c r="EF316">
        <v>3.9800942632851721E-7</v>
      </c>
      <c r="EG316">
        <v>1.7872494396094628E-5</v>
      </c>
      <c r="EH316">
        <v>6.0705285749928652E-6</v>
      </c>
      <c r="EI316">
        <v>6.6242415275766723E-6</v>
      </c>
      <c r="EJ316">
        <v>4.7111571066418061E-6</v>
      </c>
      <c r="EK316">
        <v>3.2269980206866733E-6</v>
      </c>
      <c r="EL316">
        <v>8.2612886531879179E-6</v>
      </c>
      <c r="EM316">
        <v>1.2938828055302072E-5</v>
      </c>
      <c r="EN316">
        <v>8.3067925691807529E-6</v>
      </c>
      <c r="EO316">
        <v>1.0116550102389771E-6</v>
      </c>
      <c r="EP316">
        <v>2.9816483864889548E-6</v>
      </c>
      <c r="EQ316">
        <v>2.627313265875547E-6</v>
      </c>
      <c r="ER316">
        <v>4.085477863517582E-6</v>
      </c>
      <c r="ES316">
        <v>2.3350272428640871E-6</v>
      </c>
      <c r="ET316">
        <v>1.4278049095817289E-6</v>
      </c>
      <c r="EU316">
        <v>1.2125012369280186E-5</v>
      </c>
      <c r="EV316">
        <v>4.7116246701101836E-6</v>
      </c>
      <c r="EW316">
        <v>8.2583973172521421E-6</v>
      </c>
      <c r="EX316">
        <v>1.0612036329091642E-5</v>
      </c>
      <c r="EY316">
        <v>1.1141008035144593E-6</v>
      </c>
      <c r="EZ316">
        <v>3.3191541118334981E-7</v>
      </c>
      <c r="FA316">
        <v>7.829762315617851E-6</v>
      </c>
      <c r="FB316">
        <v>1.7673551367776006E-5</v>
      </c>
      <c r="FC316">
        <v>2.7861703600810341E-6</v>
      </c>
      <c r="FD316">
        <v>3.3118495936378518E-6</v>
      </c>
      <c r="FE316">
        <v>6.1981419498076481E-6</v>
      </c>
      <c r="FF316">
        <v>1.0550498644159524E-6</v>
      </c>
      <c r="FG316">
        <v>8.0772237876895284E-6</v>
      </c>
      <c r="FH316">
        <v>1.1304583023045075E-5</v>
      </c>
      <c r="FI316">
        <v>1.6318117294203737E-5</v>
      </c>
      <c r="FJ316">
        <v>-2.9343070865427593E-6</v>
      </c>
      <c r="FK316">
        <v>2.1846419265957429E-6</v>
      </c>
      <c r="FL316">
        <v>1.8890658331421837E-6</v>
      </c>
      <c r="FM316">
        <v>9.7525275439357587E-6</v>
      </c>
      <c r="FN316">
        <v>6.5481782626946657E-6</v>
      </c>
      <c r="FO316">
        <v>5.4454341003340139E-6</v>
      </c>
      <c r="FP316">
        <v>4.7543049198082423E-6</v>
      </c>
      <c r="FQ316">
        <v>4.4994657844347941E-6</v>
      </c>
      <c r="FR316">
        <v>1.1040398029592105E-5</v>
      </c>
      <c r="FS316">
        <v>1.0443883795597051E-5</v>
      </c>
      <c r="FT316">
        <v>3.842394357869722E-6</v>
      </c>
      <c r="FU316">
        <v>7.7531312633959726E-6</v>
      </c>
      <c r="FV316">
        <v>5.0360325194782556E-6</v>
      </c>
      <c r="FW316">
        <v>1.3597101059500487E-5</v>
      </c>
      <c r="FX316">
        <v>3.5188788448454979E-6</v>
      </c>
      <c r="FY316">
        <v>1.4817971851883375E-5</v>
      </c>
      <c r="FZ316">
        <v>1.0975412667748522E-5</v>
      </c>
      <c r="GA316">
        <v>7.7196125460216825E-6</v>
      </c>
      <c r="GB316">
        <v>1.4465056778390143E-6</v>
      </c>
      <c r="GC316">
        <v>9.8425279247857504E-6</v>
      </c>
      <c r="GD316">
        <v>7.789428277979095E-6</v>
      </c>
      <c r="GE316">
        <v>8.5565954993605582E-7</v>
      </c>
      <c r="GF316">
        <v>1.3373987266562629E-5</v>
      </c>
      <c r="GG316">
        <v>5.0385057164705481E-6</v>
      </c>
      <c r="GH316">
        <v>2.4350783147344933E-6</v>
      </c>
      <c r="GI316">
        <v>-3.6313140898320202E-6</v>
      </c>
      <c r="GJ316">
        <v>8.7334802704319132E-6</v>
      </c>
      <c r="GK316">
        <v>2.3979391941717752E-7</v>
      </c>
      <c r="GL316">
        <v>5.6839098250993234E-6</v>
      </c>
      <c r="GM316">
        <v>9.2494126802264078E-6</v>
      </c>
      <c r="GN316">
        <v>8.5093178267335891E-6</v>
      </c>
      <c r="GO316">
        <v>6.0099642297297017E-6</v>
      </c>
      <c r="GP316">
        <v>9.2361144327375245E-6</v>
      </c>
      <c r="GQ316">
        <v>5.5745234177451242E-6</v>
      </c>
      <c r="GR316">
        <v>4.6627795238298289E-6</v>
      </c>
      <c r="GS316">
        <v>1.2524331626792678E-5</v>
      </c>
      <c r="GT316">
        <v>5.3932076263407408E-6</v>
      </c>
      <c r="GU316">
        <v>-2.1886789913989907E-6</v>
      </c>
      <c r="GV316">
        <v>2.0999073255286779E-6</v>
      </c>
      <c r="GW316">
        <v>1.3737413162279474E-5</v>
      </c>
      <c r="GX316">
        <v>1.3361528943101068E-6</v>
      </c>
      <c r="GY316">
        <v>1.3257377926368211E-5</v>
      </c>
      <c r="GZ316">
        <v>8.926361341556449E-6</v>
      </c>
      <c r="HA316">
        <v>5.2629029362536056E-6</v>
      </c>
      <c r="HB316">
        <v>9.4733573956313033E-7</v>
      </c>
      <c r="HC316">
        <v>8.7850737857690001E-6</v>
      </c>
      <c r="HD316">
        <v>1.0260580211412834E-5</v>
      </c>
      <c r="HE316">
        <v>9.8637310359985647E-6</v>
      </c>
      <c r="HF316">
        <v>3.7794431206585629E-6</v>
      </c>
      <c r="HG316">
        <v>1.4891407298392338E-5</v>
      </c>
      <c r="HH316">
        <v>1.1368231607250626E-5</v>
      </c>
      <c r="HI316">
        <v>1.4575663668555679E-7</v>
      </c>
      <c r="HJ316">
        <v>1.5634500794670296E-5</v>
      </c>
      <c r="HK316">
        <v>9.4281911792081288E-6</v>
      </c>
      <c r="HL316">
        <v>6.6709036587199004E-6</v>
      </c>
      <c r="HM316">
        <v>1.3721994164699875E-5</v>
      </c>
      <c r="HN316">
        <v>4.6295622535542974E-6</v>
      </c>
      <c r="HO316">
        <v>8.4202656054608303E-7</v>
      </c>
      <c r="HP316">
        <v>3.9112211510355018E-6</v>
      </c>
      <c r="HQ316">
        <v>7.4287955950249105E-6</v>
      </c>
      <c r="HR316">
        <v>3.1598362398702726E-6</v>
      </c>
      <c r="HS316">
        <v>4.3532355949237956E-6</v>
      </c>
      <c r="HT316">
        <v>1.432660975149042E-5</v>
      </c>
      <c r="HU316">
        <v>1.0497927225151678E-5</v>
      </c>
      <c r="HV316">
        <v>9.1837185859499583E-6</v>
      </c>
      <c r="HW316">
        <v>4.7774128295820658E-6</v>
      </c>
      <c r="HX316">
        <v>1.8730157292418641E-5</v>
      </c>
      <c r="HY316">
        <v>6.392410851698197E-6</v>
      </c>
      <c r="HZ316">
        <v>4.1138125876016902E-6</v>
      </c>
      <c r="IA316">
        <v>1.0933652328755866E-5</v>
      </c>
      <c r="IB316">
        <v>1.0364747270236344E-5</v>
      </c>
      <c r="IC316">
        <v>9.528149169182646E-6</v>
      </c>
      <c r="ID316">
        <v>1.5392303212622708E-5</v>
      </c>
      <c r="IE316">
        <v>2.4038141847947396E-6</v>
      </c>
      <c r="IF316">
        <v>9.8943145622159243E-6</v>
      </c>
      <c r="IG316">
        <v>6.7108419518614634E-6</v>
      </c>
      <c r="IH316">
        <v>9.5739218211040226E-6</v>
      </c>
      <c r="II316">
        <v>1.1758079562562193E-6</v>
      </c>
      <c r="IJ316">
        <v>1.3763622251687131E-5</v>
      </c>
      <c r="IK316">
        <v>4.0247771260155391E-6</v>
      </c>
      <c r="IL316">
        <v>2.2865445406889817E-7</v>
      </c>
      <c r="IM316">
        <v>2.406824558709268E-6</v>
      </c>
      <c r="IN316">
        <v>9.9731905534573152E-6</v>
      </c>
      <c r="IO316">
        <v>1.151803797986779E-5</v>
      </c>
      <c r="IP316">
        <v>1.1472070659109031E-5</v>
      </c>
      <c r="IQ316">
        <v>8.0923753096579937E-6</v>
      </c>
      <c r="IR316">
        <v>1.8143607872791507E-5</v>
      </c>
      <c r="IS316">
        <v>-1.4165764867933446E-6</v>
      </c>
      <c r="IT316">
        <v>1.3277394774872057E-5</v>
      </c>
      <c r="IU316">
        <v>4.0818471213329362E-6</v>
      </c>
      <c r="IV316">
        <v>2.2159320785832054E-6</v>
      </c>
      <c r="IW316">
        <v>5.370917752786635E-6</v>
      </c>
      <c r="IX316">
        <v>8.106857152359102E-6</v>
      </c>
      <c r="IY316">
        <v>9.5095884350596625E-6</v>
      </c>
      <c r="IZ316">
        <v>4.1021111641580118E-6</v>
      </c>
      <c r="JA316">
        <v>8.2904970331204517E-6</v>
      </c>
      <c r="JB316">
        <v>1.1927233629690892E-5</v>
      </c>
      <c r="JC316">
        <v>1.4113643720551114E-5</v>
      </c>
      <c r="JD316">
        <v>1.2595022959668271E-5</v>
      </c>
      <c r="JE316">
        <v>6.1339914098242051E-6</v>
      </c>
      <c r="JF316">
        <v>8.6639942237650549E-6</v>
      </c>
      <c r="JG316">
        <v>6.6139764313951555E-6</v>
      </c>
      <c r="JH316">
        <v>2.2227203509756619E-5</v>
      </c>
      <c r="JI316">
        <v>7.9387900433252595E-6</v>
      </c>
      <c r="JJ316">
        <v>1.4787443901024182E-5</v>
      </c>
      <c r="JK316">
        <v>5.6832437480399875E-6</v>
      </c>
      <c r="JL316">
        <v>9.4609281954877057E-6</v>
      </c>
      <c r="JM316">
        <v>7.2541330395985167E-6</v>
      </c>
      <c r="JN316">
        <v>6.7938611446719639E-6</v>
      </c>
      <c r="JO316">
        <v>1.0485138942516879E-5</v>
      </c>
      <c r="JP316">
        <v>6.8320294553727866E-6</v>
      </c>
      <c r="JQ316">
        <v>1.0845187748123508E-5</v>
      </c>
      <c r="JR316">
        <v>1.0458834265261322E-5</v>
      </c>
      <c r="JS316">
        <v>8.2993756430050216E-6</v>
      </c>
      <c r="JT316">
        <v>9.293889059111137E-6</v>
      </c>
      <c r="JU316">
        <v>7.1072935885151762E-6</v>
      </c>
      <c r="JV316">
        <v>9.9050601479277092E-6</v>
      </c>
      <c r="JW316">
        <v>6.451527676868069E-6</v>
      </c>
      <c r="JX316">
        <v>1.0601046764627892E-5</v>
      </c>
      <c r="JY316">
        <v>1.8067078926533259E-5</v>
      </c>
      <c r="JZ316">
        <v>7.4535646619142235E-6</v>
      </c>
      <c r="KA316">
        <v>9.4692922192792481E-6</v>
      </c>
      <c r="KB316">
        <v>6.7463080568080547E-6</v>
      </c>
      <c r="KC316">
        <v>1.3742177581458632E-5</v>
      </c>
      <c r="KD316">
        <v>1.3647092206822694E-5</v>
      </c>
      <c r="KE316">
        <v>1.7939913493946592E-5</v>
      </c>
      <c r="KF316">
        <v>7.7971719721169651E-6</v>
      </c>
      <c r="KG316">
        <v>1.5405120515142715E-5</v>
      </c>
      <c r="KH316">
        <v>8.3072759343754383E-6</v>
      </c>
      <c r="KI316">
        <v>9.841831577836999E-6</v>
      </c>
      <c r="KJ316">
        <v>1.0667478092351403E-5</v>
      </c>
      <c r="KK316">
        <v>1.1776280800657344E-5</v>
      </c>
      <c r="KL316">
        <v>1.5168012933784997E-5</v>
      </c>
      <c r="KM316">
        <v>1.2688173424507078E-5</v>
      </c>
      <c r="KN316">
        <v>7.075156393328034E-6</v>
      </c>
      <c r="KO316">
        <v>1.0339051045423778E-5</v>
      </c>
      <c r="KP316">
        <v>5.5812322944056353E-6</v>
      </c>
      <c r="KQ316">
        <v>9.5599084535461209E-6</v>
      </c>
      <c r="KR316">
        <v>1.8267252164392289E-5</v>
      </c>
      <c r="KS316">
        <v>4.0830850962116855E-6</v>
      </c>
      <c r="KT316">
        <v>5.4787458926437228E-6</v>
      </c>
      <c r="KU316">
        <v>3.3437277270396061E-5</v>
      </c>
      <c r="KV316">
        <v>1.3547596366743067E-5</v>
      </c>
      <c r="KW316">
        <v>7.3849758143920392E-6</v>
      </c>
      <c r="KX316">
        <v>1.1664745730396905E-5</v>
      </c>
      <c r="KY316">
        <v>1.654246785661911E-5</v>
      </c>
      <c r="KZ316">
        <v>1.1313887905800155E-5</v>
      </c>
      <c r="LA316">
        <v>8.4973821518518419E-6</v>
      </c>
      <c r="LB316">
        <v>1.3255573194067335E-6</v>
      </c>
      <c r="LC316">
        <v>1.2876248166354525E-5</v>
      </c>
      <c r="LD316">
        <v>7.2840108192212133E-6</v>
      </c>
      <c r="LE316">
        <v>1.5416989073305455E-5</v>
      </c>
      <c r="LF316">
        <v>4.8931540352374151E-6</v>
      </c>
      <c r="LG316">
        <v>6.8496876470956669E-6</v>
      </c>
      <c r="LH316">
        <v>6.3092765394444242E-6</v>
      </c>
      <c r="LI316">
        <v>1.8065116097162158E-5</v>
      </c>
      <c r="LJ316">
        <v>4.0950357858787826E-6</v>
      </c>
      <c r="LK316">
        <v>1.3312969682646022E-5</v>
      </c>
      <c r="LL316">
        <v>1.6089508857740092E-5</v>
      </c>
      <c r="LM316">
        <v>1.4181801790531047E-5</v>
      </c>
      <c r="LN316">
        <v>5.2030135529108247E-6</v>
      </c>
      <c r="LO316">
        <v>2.0306074277822947E-6</v>
      </c>
      <c r="LP316">
        <v>9.6054948202912006E-6</v>
      </c>
      <c r="LQ316">
        <v>7.4757375457550981E-6</v>
      </c>
      <c r="LR316">
        <v>1.3430066827893556E-5</v>
      </c>
      <c r="LS316">
        <v>1.6030130420769234E-5</v>
      </c>
      <c r="LT316">
        <v>5.782656925891282E-6</v>
      </c>
      <c r="LU316">
        <v>1.3066727202348882E-5</v>
      </c>
      <c r="LV316">
        <v>-9.3276564292204068E-8</v>
      </c>
      <c r="LW316">
        <v>4.8662133388387583E-6</v>
      </c>
      <c r="LX316">
        <v>1.6769860124996792E-5</v>
      </c>
      <c r="LY316">
        <v>4.0227458336425416E-6</v>
      </c>
      <c r="LZ316">
        <v>1.6878789873637512E-5</v>
      </c>
      <c r="MA316">
        <v>3.2958402990710432E-6</v>
      </c>
      <c r="MB316">
        <v>1.1987315632661889E-5</v>
      </c>
      <c r="MC316">
        <v>1.5714187187924811E-5</v>
      </c>
      <c r="MD316">
        <v>9.9536999601889967E-6</v>
      </c>
      <c r="ME316">
        <v>7.6120494394461318E-6</v>
      </c>
      <c r="MF316">
        <v>1.6424018477508566E-5</v>
      </c>
      <c r="MG316">
        <v>9.9194509038101137E-7</v>
      </c>
      <c r="MH316">
        <v>4.9497399466036288E-6</v>
      </c>
      <c r="MI316">
        <v>5.3606690095059759E-6</v>
      </c>
      <c r="MJ316">
        <v>7.4251303707598615E-6</v>
      </c>
      <c r="MK316">
        <v>1.1118392352205627E-5</v>
      </c>
      <c r="ML316">
        <v>-2.0105608343702448E-6</v>
      </c>
      <c r="MM316">
        <v>6.6579501020816286E-6</v>
      </c>
      <c r="MN316">
        <v>1.6130826136257368E-5</v>
      </c>
      <c r="MO316">
        <v>5.2772755958673532E-6</v>
      </c>
      <c r="MP316">
        <v>3.0776413466794935E-6</v>
      </c>
      <c r="MQ316">
        <v>4.6604372304649983E-6</v>
      </c>
      <c r="MR316">
        <v>2.042410954537695E-5</v>
      </c>
      <c r="MS316">
        <v>2.0821127049919148E-5</v>
      </c>
      <c r="MT316">
        <v>2.5898953252411578E-5</v>
      </c>
      <c r="MU316">
        <v>6.6019474199895611E-6</v>
      </c>
      <c r="MV316">
        <v>5.15957370929596E-6</v>
      </c>
      <c r="MW316">
        <v>9.7765706440681069E-6</v>
      </c>
      <c r="MX316">
        <v>3.8276250694661974E-6</v>
      </c>
      <c r="MY316">
        <v>7.2026546111476314E-6</v>
      </c>
      <c r="MZ316">
        <v>-1.7929941054922305E-6</v>
      </c>
      <c r="NA316">
        <v>5.1744691194554281E-6</v>
      </c>
      <c r="NB316">
        <v>1.0186795844398326E-5</v>
      </c>
      <c r="NC316">
        <v>4.8437902133907796E-6</v>
      </c>
      <c r="ND316">
        <v>1.4102908064982218E-5</v>
      </c>
      <c r="NE316">
        <v>3.1973127626409712E-6</v>
      </c>
      <c r="NF316">
        <v>1.2915611252034712E-5</v>
      </c>
      <c r="NG316">
        <v>7.7135611270726367E-6</v>
      </c>
      <c r="NH316">
        <v>6.5556002786239024E-6</v>
      </c>
      <c r="NI316">
        <v>-3.8845552902579243E-6</v>
      </c>
      <c r="NJ316">
        <v>1.1332716954950011E-5</v>
      </c>
      <c r="NK316">
        <v>5.7924317726191407E-6</v>
      </c>
      <c r="NL316">
        <v>8.7236978879557205E-6</v>
      </c>
      <c r="NM316">
        <v>1.0666100653459655E-5</v>
      </c>
      <c r="NN316">
        <v>9.3282776673515929E-6</v>
      </c>
      <c r="NO316">
        <v>1.1486089774342109E-5</v>
      </c>
      <c r="NP316">
        <v>1.6353878489632118E-6</v>
      </c>
      <c r="NQ316">
        <v>4.0876398111264435E-6</v>
      </c>
      <c r="NR316">
        <v>8.091722626310682E-6</v>
      </c>
      <c r="NS316">
        <v>5.4592639842783293E-6</v>
      </c>
      <c r="NT316">
        <v>8.7663232414367659E-6</v>
      </c>
      <c r="NU316">
        <v>7.3258640695963434E-7</v>
      </c>
      <c r="NV316">
        <v>9.0905389600331473E-6</v>
      </c>
      <c r="NW316">
        <v>1.0992657653223848E-5</v>
      </c>
      <c r="NX316">
        <v>3.173065480704802E-6</v>
      </c>
      <c r="NY316">
        <v>1.4133509492425891E-6</v>
      </c>
      <c r="NZ316">
        <v>5.0349808404589106E-6</v>
      </c>
      <c r="OA316">
        <v>2.7393393467971749E-6</v>
      </c>
      <c r="OB316">
        <v>3.4578858848120539E-6</v>
      </c>
      <c r="OC316">
        <v>1.5733980061332815E-6</v>
      </c>
      <c r="OD316">
        <v>1.0385652597120482E-5</v>
      </c>
      <c r="OE316">
        <v>1.7086322569789407E-5</v>
      </c>
      <c r="OF316">
        <v>9.4334793087171103E-6</v>
      </c>
      <c r="OG316">
        <v>1.8315154694489279E-6</v>
      </c>
      <c r="OH316">
        <v>5.1307187180744434E-6</v>
      </c>
      <c r="OI316">
        <v>6.596097190023404E-6</v>
      </c>
      <c r="OJ316">
        <v>4.5605743403929078E-6</v>
      </c>
      <c r="OK316">
        <v>4.7908857049228974E-6</v>
      </c>
      <c r="OL316">
        <v>4.167543484016109E-6</v>
      </c>
      <c r="OM316">
        <v>3.828185386854288E-6</v>
      </c>
      <c r="ON316">
        <v>9.2274998023279662E-6</v>
      </c>
      <c r="OO316">
        <v>2.6129267849671881E-6</v>
      </c>
      <c r="OP316">
        <v>7.8781703484661966E-6</v>
      </c>
      <c r="OQ316">
        <v>8.3600127266567167E-6</v>
      </c>
      <c r="OR316">
        <v>-1.8576748112237078E-6</v>
      </c>
      <c r="OS316">
        <v>8.282475430007071E-6</v>
      </c>
      <c r="OT316">
        <v>3.2900372594562433E-6</v>
      </c>
      <c r="OU316">
        <v>5.8624112265848422E-6</v>
      </c>
      <c r="OV316">
        <v>1.0569283856533558E-5</v>
      </c>
      <c r="OW316">
        <v>-4.7155455459893653E-7</v>
      </c>
      <c r="OX316">
        <v>2.6347183705114341E-6</v>
      </c>
      <c r="OY316">
        <v>1.1692759302379392E-5</v>
      </c>
      <c r="OZ316">
        <v>-9.1916759293677534E-7</v>
      </c>
      <c r="PA316">
        <v>8.4260231964861107E-6</v>
      </c>
      <c r="PB316">
        <v>4.3934432450618455E-6</v>
      </c>
      <c r="PC316">
        <v>2.648194309363862E-6</v>
      </c>
      <c r="PD316">
        <v>-1.9031077240673333E-6</v>
      </c>
      <c r="PE316">
        <v>1.2432142281582619E-5</v>
      </c>
      <c r="PF316">
        <v>1.4236557675694331E-6</v>
      </c>
      <c r="PG316">
        <v>-2.3598668509919521E-6</v>
      </c>
      <c r="PH316">
        <v>8.8032176780603052E-6</v>
      </c>
      <c r="PI316">
        <v>2.8718965456025738E-6</v>
      </c>
      <c r="PJ316">
        <v>9.0796627787985428E-6</v>
      </c>
      <c r="PK316">
        <v>-6.1477327560274526E-6</v>
      </c>
      <c r="PL316">
        <v>3.7289614533753144E-6</v>
      </c>
      <c r="PM316">
        <v>5.5028612004764325E-6</v>
      </c>
      <c r="PN316">
        <v>3.5702704004209145E-6</v>
      </c>
      <c r="PO316">
        <v>9.6385895558376832E-6</v>
      </c>
      <c r="PP316">
        <v>7.1350225279575389E-6</v>
      </c>
      <c r="PQ316">
        <v>4.9471604624338331E-6</v>
      </c>
      <c r="PR316">
        <v>2.7754544804467959E-6</v>
      </c>
      <c r="PS316">
        <v>3.8301672432024536E-6</v>
      </c>
      <c r="PT316">
        <v>-2.1490516987416775E-6</v>
      </c>
      <c r="PU316">
        <v>1.6692015331669953E-6</v>
      </c>
      <c r="PV316">
        <v>1.3120212286529651E-5</v>
      </c>
      <c r="PW316">
        <v>9.1115889971909686E-6</v>
      </c>
      <c r="PX316">
        <v>3.3258255989414228E-6</v>
      </c>
      <c r="PY316">
        <v>9.6930485733113635E-6</v>
      </c>
      <c r="PZ316">
        <v>3.1880852352609471E-6</v>
      </c>
      <c r="QA316">
        <v>6.7680902997554663E-6</v>
      </c>
      <c r="QB316">
        <v>5.1990156038734109E-6</v>
      </c>
      <c r="QC316">
        <v>9.1420912824868708E-6</v>
      </c>
      <c r="QD316">
        <v>-1.1493633911508488E-6</v>
      </c>
      <c r="QE316">
        <v>5.2173772535668401E-6</v>
      </c>
      <c r="QF316">
        <v>2.1193709664719603E-5</v>
      </c>
      <c r="QG316">
        <v>1.4022304183549099E-5</v>
      </c>
      <c r="QH316">
        <v>-1.1979285792820624E-6</v>
      </c>
      <c r="QI316">
        <v>1.2820667440634671E-5</v>
      </c>
      <c r="QJ316">
        <v>1.4388263185480208E-5</v>
      </c>
      <c r="QK316">
        <v>2.9610234504360499E-6</v>
      </c>
      <c r="QL316">
        <v>4.5872681341313798E-6</v>
      </c>
      <c r="QM316">
        <v>8.9203750261394741E-6</v>
      </c>
      <c r="QN316">
        <v>6.9363536415250766E-6</v>
      </c>
      <c r="QO316">
        <v>5.4671284411715859E-6</v>
      </c>
      <c r="QP316">
        <v>2.1343165311958336E-6</v>
      </c>
      <c r="QQ316">
        <v>4.2787370371431941E-6</v>
      </c>
      <c r="QR316">
        <v>5.547475569913279E-6</v>
      </c>
      <c r="QS316">
        <v>5.1735770283552287E-6</v>
      </c>
      <c r="QT316">
        <v>5.3915153689167461E-6</v>
      </c>
      <c r="QU316">
        <v>8.7841297344920626E-6</v>
      </c>
      <c r="QV316">
        <v>2.4919366679363587E-7</v>
      </c>
      <c r="QW316">
        <v>2.1728565240564173E-6</v>
      </c>
      <c r="QX316">
        <v>7.710373633440338E-6</v>
      </c>
      <c r="QY316">
        <v>4.5489320195025506E-6</v>
      </c>
      <c r="QZ316">
        <v>4.1320743303589663E-6</v>
      </c>
      <c r="RA316">
        <v>4.016976922979673E-6</v>
      </c>
      <c r="RB316">
        <v>8.0386127958487036E-6</v>
      </c>
      <c r="RC316">
        <v>1.7066061445338342E-5</v>
      </c>
      <c r="RD316">
        <v>5.4252018256210542E-6</v>
      </c>
      <c r="RE316">
        <v>5.7007569919395629E-6</v>
      </c>
      <c r="RF316">
        <v>5.5229441892004124E-6</v>
      </c>
      <c r="RG316">
        <v>1.2170726325787682E-5</v>
      </c>
      <c r="RH316">
        <v>3.0823294172471892E-6</v>
      </c>
      <c r="RI316">
        <v>3.8997604336642045E-6</v>
      </c>
      <c r="RJ316">
        <v>5.6167143399160869E-6</v>
      </c>
      <c r="RK316">
        <v>8.3047023646823807E-6</v>
      </c>
      <c r="RL316">
        <v>4.4340550717967342E-6</v>
      </c>
      <c r="RM316">
        <v>1.4406699543527386E-5</v>
      </c>
      <c r="RN316">
        <v>7.9128545999281925E-6</v>
      </c>
      <c r="RO316">
        <v>2.2876597430275007E-7</v>
      </c>
      <c r="RP316">
        <v>8.8000791454983746E-6</v>
      </c>
      <c r="RQ316">
        <v>2.7937201218789132E-6</v>
      </c>
      <c r="RR316">
        <v>4.3847277802123911E-6</v>
      </c>
      <c r="RS316">
        <v>1.0800432485926192E-5</v>
      </c>
      <c r="RT316">
        <v>1.1038727377475795E-5</v>
      </c>
      <c r="RU316">
        <v>8.1345105779524745E-6</v>
      </c>
      <c r="RV316">
        <v>-3.4186427951176648E-6</v>
      </c>
      <c r="RW316">
        <v>1.351312321740222E-5</v>
      </c>
      <c r="RX316">
        <v>7.36330730491375E-6</v>
      </c>
      <c r="RY316">
        <v>1.3959014356379537E-6</v>
      </c>
      <c r="RZ316">
        <v>2.0347848443334879E-5</v>
      </c>
      <c r="SA316">
        <v>7.836200876960625E-6</v>
      </c>
      <c r="SB316">
        <v>-1.0793433131667417E-6</v>
      </c>
      <c r="SC316">
        <v>2.6424191510862072E-6</v>
      </c>
      <c r="SD316">
        <v>4.3460123814556386E-7</v>
      </c>
      <c r="SE316">
        <v>1.5180237040537628E-5</v>
      </c>
      <c r="SF316">
        <v>1.1235807514001103E-5</v>
      </c>
      <c r="SG316">
        <v>1.3975830228063089E-5</v>
      </c>
      <c r="SH316">
        <v>6.827414529741411E-6</v>
      </c>
      <c r="SI316">
        <v>1.4666908861550462E-5</v>
      </c>
      <c r="SJ316">
        <v>1.6655211084950902E-5</v>
      </c>
      <c r="SK316">
        <v>9.9991860389778922E-6</v>
      </c>
      <c r="SL316">
        <v>6.4391024101066668E-6</v>
      </c>
      <c r="SM316">
        <v>1.601143250714723E-5</v>
      </c>
      <c r="SN316">
        <v>3.7651117385197167E-6</v>
      </c>
      <c r="SO316">
        <v>1.148133473262246E-5</v>
      </c>
      <c r="SP316">
        <v>6.3126097715230626E-6</v>
      </c>
      <c r="SQ316">
        <v>3.4112897370665783E-6</v>
      </c>
      <c r="SR316">
        <v>-8.8919514197039784E-7</v>
      </c>
      <c r="SS316">
        <v>2.7783942434405214E-6</v>
      </c>
      <c r="ST316">
        <v>5.8682042365724199E-7</v>
      </c>
      <c r="SU316">
        <v>8.7463974035634266E-6</v>
      </c>
      <c r="SV316">
        <v>3.1273802775211851E-6</v>
      </c>
      <c r="SW316">
        <v>6.3857203738063811E-6</v>
      </c>
      <c r="SX316">
        <v>1.3022166268482159E-5</v>
      </c>
      <c r="SY316">
        <v>2.422768849895324E-5</v>
      </c>
      <c r="SZ316">
        <v>5.1259324557442701E-6</v>
      </c>
      <c r="TA316">
        <v>2.3684009881894447E-6</v>
      </c>
      <c r="TB316">
        <v>8.4964987756315971E-6</v>
      </c>
      <c r="TC316">
        <v>3.6123118584464975E-6</v>
      </c>
      <c r="TD316">
        <v>1.966477916392687E-5</v>
      </c>
      <c r="TE316">
        <v>2.084766036336076E-6</v>
      </c>
      <c r="TF316">
        <v>9.3488002754502857E-6</v>
      </c>
      <c r="TG316">
        <v>9.6773676569022987E-6</v>
      </c>
      <c r="TH316">
        <v>3.3228068607307693E-6</v>
      </c>
      <c r="TI316">
        <v>1.0104459997498586E-5</v>
      </c>
      <c r="TJ316">
        <v>1.6097236375998119E-5</v>
      </c>
      <c r="TK316">
        <v>5.6606219382245072E-6</v>
      </c>
      <c r="TL316">
        <v>6.1187379646425266E-6</v>
      </c>
      <c r="TM316">
        <v>8.9739692140724996E-6</v>
      </c>
      <c r="TN316">
        <v>-2.7780381056376891E-6</v>
      </c>
      <c r="TO316">
        <v>1.6287194627513201E-5</v>
      </c>
      <c r="TP316">
        <v>6.4560575803023778E-6</v>
      </c>
      <c r="TQ316">
        <v>8.553990341465726E-6</v>
      </c>
      <c r="TR316">
        <v>9.134106742017678E-6</v>
      </c>
      <c r="TS316">
        <v>1.0000387562041281E-5</v>
      </c>
      <c r="TT316">
        <v>8.0122750180027293E-6</v>
      </c>
      <c r="TU316">
        <v>1.4517082193863396E-5</v>
      </c>
      <c r="TV316">
        <v>3.4799074059493418E-6</v>
      </c>
      <c r="TW316">
        <v>2.0042029163122586E-5</v>
      </c>
      <c r="TX316">
        <v>3.2121392344068328E-6</v>
      </c>
      <c r="TY316">
        <v>5.9630085183481349E-6</v>
      </c>
      <c r="TZ316">
        <v>1.2246824105218834E-5</v>
      </c>
      <c r="UA316">
        <v>1.1170743703021778E-5</v>
      </c>
      <c r="UB316">
        <v>9.5717885496167817E-6</v>
      </c>
      <c r="UC316">
        <v>1.9015421356266596E-5</v>
      </c>
      <c r="UD316">
        <v>5.945577347280863E-6</v>
      </c>
      <c r="UE316">
        <v>3.9534298328832766E-6</v>
      </c>
      <c r="UF316">
        <v>3.162958055663724E-5</v>
      </c>
      <c r="UG316">
        <v>7.243631601320066E-6</v>
      </c>
      <c r="UH316">
        <v>9.5671050516012207E-6</v>
      </c>
      <c r="UI316">
        <v>2.6323698646931245E-6</v>
      </c>
      <c r="UJ316">
        <v>1.2638222098724462E-5</v>
      </c>
      <c r="UK316">
        <v>7.0791537840839791E-6</v>
      </c>
      <c r="UL316">
        <v>5.7313672981805887E-6</v>
      </c>
      <c r="UM316">
        <v>2.9096904258826116E-5</v>
      </c>
      <c r="UN316">
        <v>1.1465113749335168E-6</v>
      </c>
      <c r="UO316">
        <v>-1.3848298198472384E-7</v>
      </c>
      <c r="UP316">
        <v>5.8054040553374794E-6</v>
      </c>
      <c r="UQ316">
        <v>6.6090564098940963E-6</v>
      </c>
      <c r="UR316">
        <v>1.225515246498712E-5</v>
      </c>
      <c r="US316">
        <v>1.69767362540225E-6</v>
      </c>
      <c r="UT316">
        <v>3.6484031245893858E-6</v>
      </c>
      <c r="UU316">
        <v>6.7440706409263844E-6</v>
      </c>
      <c r="UV316">
        <v>9.1243388001128063E-6</v>
      </c>
      <c r="UW316">
        <v>4.6948018849264101E-6</v>
      </c>
      <c r="UX316">
        <v>3.1902128144048327E-6</v>
      </c>
      <c r="UY316">
        <v>3.0144824425694884E-6</v>
      </c>
      <c r="UZ316">
        <v>5.5997097047253359E-6</v>
      </c>
      <c r="VA316">
        <v>2.8844702439676304E-6</v>
      </c>
      <c r="VB316">
        <v>-3.4019245032116346E-6</v>
      </c>
      <c r="VC316">
        <v>4.8404306288810091E-6</v>
      </c>
      <c r="VD316">
        <v>1.4276021670368049E-5</v>
      </c>
      <c r="VE316">
        <v>-1.1479249564206672E-6</v>
      </c>
      <c r="VF316">
        <v>8.084532924605996E-6</v>
      </c>
      <c r="VG316">
        <v>9.8171965134280135E-6</v>
      </c>
      <c r="VH316">
        <v>3.0080514253931638E-6</v>
      </c>
      <c r="VI316">
        <v>4.8329830355185245E-6</v>
      </c>
      <c r="VJ316">
        <v>1.4752703025999383E-5</v>
      </c>
      <c r="VK316">
        <v>1.4370880982316214E-6</v>
      </c>
      <c r="VL316">
        <v>1.5649284774636782E-6</v>
      </c>
      <c r="VM316">
        <v>1.0188990168366372E-5</v>
      </c>
      <c r="VN316">
        <v>6.6736308628612795E-6</v>
      </c>
      <c r="VO316">
        <v>9.6693913489884668E-6</v>
      </c>
      <c r="VP316">
        <v>9.4305423347613786E-6</v>
      </c>
      <c r="VQ316">
        <v>1.4726630852811096E-7</v>
      </c>
      <c r="VR316">
        <v>-1.0118650976116712E-6</v>
      </c>
      <c r="VS316">
        <v>5.7890598782869171E-7</v>
      </c>
      <c r="VT316">
        <v>6.9695077121767291E-6</v>
      </c>
      <c r="VU316">
        <v>1.0276757961624222E-5</v>
      </c>
      <c r="VV316">
        <v>6.6055833928032191E-6</v>
      </c>
      <c r="VW316">
        <v>8.5739515581784684E-6</v>
      </c>
      <c r="VX316">
        <v>1.3910464032006764E-7</v>
      </c>
      <c r="VY316">
        <v>7.3988718624998056E-6</v>
      </c>
      <c r="VZ316">
        <v>1.1214518097071429E-5</v>
      </c>
      <c r="WA316">
        <v>3.3637775839694152E-6</v>
      </c>
      <c r="WB316">
        <v>1.2096634081978657E-5</v>
      </c>
      <c r="WC316">
        <v>3.7772018483872774E-6</v>
      </c>
    </row>
    <row r="317" spans="1:601" x14ac:dyDescent="0.25">
      <c r="A317" t="s">
        <v>306</v>
      </c>
      <c r="B317">
        <v>9.1377657038242281E-6</v>
      </c>
      <c r="C317">
        <v>9.2570140136791497E-6</v>
      </c>
      <c r="D317">
        <v>1.126956183269048E-5</v>
      </c>
      <c r="E317">
        <v>1.4394992782275889E-5</v>
      </c>
      <c r="F317">
        <v>4.7232037185152519E-6</v>
      </c>
      <c r="G317">
        <v>3.5464070269885492E-6</v>
      </c>
      <c r="H317">
        <v>1.5587529787355677E-5</v>
      </c>
      <c r="I317">
        <v>7.0609088301341019E-6</v>
      </c>
      <c r="J317">
        <v>9.8033466986300905E-6</v>
      </c>
      <c r="K317">
        <v>8.1371671124848068E-6</v>
      </c>
      <c r="L317">
        <v>1.0844860876881285E-5</v>
      </c>
      <c r="M317">
        <v>1.351192487033164E-5</v>
      </c>
      <c r="N317">
        <v>9.8734602877782446E-6</v>
      </c>
      <c r="O317">
        <v>8.7937297971154961E-6</v>
      </c>
      <c r="P317">
        <v>1.006897572512876E-5</v>
      </c>
      <c r="Q317">
        <v>5.4705568173157825E-6</v>
      </c>
      <c r="R317">
        <v>7.4693932919108295E-7</v>
      </c>
      <c r="S317">
        <v>6.4648465140395186E-6</v>
      </c>
      <c r="T317">
        <v>5.8328715056216408E-6</v>
      </c>
      <c r="U317">
        <v>1.1144141637470748E-5</v>
      </c>
      <c r="V317">
        <v>1.2021840054253524E-5</v>
      </c>
      <c r="W317">
        <v>6.6135683614702494E-6</v>
      </c>
      <c r="X317">
        <v>4.9437538394133249E-6</v>
      </c>
      <c r="Y317">
        <v>6.8618370683746252E-6</v>
      </c>
      <c r="Z317">
        <v>7.930007899781256E-6</v>
      </c>
      <c r="AA317">
        <v>3.0873206240848654E-6</v>
      </c>
      <c r="AB317">
        <v>5.9222205492814874E-6</v>
      </c>
      <c r="AC317">
        <v>1.3419076063341777E-5</v>
      </c>
      <c r="AD317">
        <v>7.7651862119629526E-6</v>
      </c>
      <c r="AE317">
        <v>7.9767452599996829E-6</v>
      </c>
      <c r="AF317">
        <v>1.2714618559772202E-5</v>
      </c>
      <c r="AG317">
        <v>4.8796018196777295E-6</v>
      </c>
      <c r="AH317">
        <v>1.1171095829082354E-5</v>
      </c>
      <c r="AI317">
        <v>6.0866022902315178E-6</v>
      </c>
      <c r="AJ317">
        <v>6.3358486589062656E-6</v>
      </c>
      <c r="AK317">
        <v>7.090068588267405E-6</v>
      </c>
      <c r="AL317">
        <v>8.0285941070622353E-6</v>
      </c>
      <c r="AM317">
        <v>6.9907044658402434E-6</v>
      </c>
      <c r="AN317">
        <v>8.3135875958719089E-6</v>
      </c>
      <c r="AO317">
        <v>1.0830509412806513E-5</v>
      </c>
      <c r="AP317">
        <v>1.4766703515806795E-5</v>
      </c>
      <c r="AQ317">
        <v>4.908786739855232E-6</v>
      </c>
      <c r="AR317">
        <v>9.4522971752321393E-6</v>
      </c>
      <c r="AS317">
        <v>3.3166193555658059E-6</v>
      </c>
      <c r="AT317">
        <v>1.0720508825606343E-5</v>
      </c>
      <c r="AU317">
        <v>5.663345638927237E-6</v>
      </c>
      <c r="AV317">
        <v>9.0837993681184707E-6</v>
      </c>
      <c r="AW317">
        <v>3.110724363149617E-6</v>
      </c>
      <c r="AX317">
        <v>1.1455829517047848E-5</v>
      </c>
      <c r="AY317">
        <v>1.2229376308883276E-5</v>
      </c>
      <c r="AZ317">
        <v>7.9995300199661817E-6</v>
      </c>
      <c r="BA317">
        <v>9.5639653310467807E-6</v>
      </c>
      <c r="BB317">
        <v>4.3325374300857308E-6</v>
      </c>
      <c r="BC317">
        <v>1.1685991388979413E-5</v>
      </c>
      <c r="BD317">
        <v>6.5691710260370927E-6</v>
      </c>
      <c r="BE317">
        <v>1.5519709465235985E-5</v>
      </c>
      <c r="BF317">
        <v>6.2293453505386208E-6</v>
      </c>
      <c r="BG317">
        <v>4.1948102239630387E-6</v>
      </c>
      <c r="BH317">
        <v>1.7918386724328085E-5</v>
      </c>
      <c r="BI317">
        <v>6.3766392026639415E-6</v>
      </c>
      <c r="BJ317">
        <v>8.4034078595436602E-6</v>
      </c>
      <c r="BK317">
        <v>8.2821738158450158E-6</v>
      </c>
      <c r="BL317">
        <v>3.3112807303923344E-6</v>
      </c>
      <c r="BM317">
        <v>8.4076402271151712E-6</v>
      </c>
      <c r="BN317">
        <v>9.9659172662837742E-6</v>
      </c>
      <c r="BO317">
        <v>8.8076613178598796E-6</v>
      </c>
      <c r="BP317">
        <v>2.5566160681997852E-8</v>
      </c>
      <c r="BQ317">
        <v>1.1567438708201658E-5</v>
      </c>
      <c r="BR317">
        <v>3.7143090270402099E-6</v>
      </c>
      <c r="BS317">
        <v>1.22598806743466E-5</v>
      </c>
      <c r="BT317">
        <v>5.2652930677156435E-6</v>
      </c>
      <c r="BU317">
        <v>6.1503094921467768E-6</v>
      </c>
      <c r="BV317">
        <v>1.1435777114969188E-5</v>
      </c>
      <c r="BW317">
        <v>7.2485331258858075E-6</v>
      </c>
      <c r="BX317">
        <v>1.0360763337766192E-5</v>
      </c>
      <c r="BY317">
        <v>1.1698993501804039E-5</v>
      </c>
      <c r="BZ317">
        <v>9.1842003630627861E-6</v>
      </c>
      <c r="CA317">
        <v>5.4868315234123727E-6</v>
      </c>
      <c r="CB317">
        <v>8.599045016263556E-6</v>
      </c>
      <c r="CC317">
        <v>3.1606063412979996E-6</v>
      </c>
      <c r="CD317">
        <v>2.8996753456753722E-6</v>
      </c>
      <c r="CE317">
        <v>3.5806525407434777E-6</v>
      </c>
      <c r="CF317">
        <v>7.9925049966313335E-6</v>
      </c>
      <c r="CG317">
        <v>4.4970542112435505E-6</v>
      </c>
      <c r="CH317">
        <v>7.0679249365294442E-6</v>
      </c>
      <c r="CI317">
        <v>9.9783736473390756E-6</v>
      </c>
      <c r="CJ317">
        <v>6.0790456478002037E-6</v>
      </c>
      <c r="CK317">
        <v>1.3535318357881764E-5</v>
      </c>
      <c r="CL317">
        <v>1.4758978791992669E-5</v>
      </c>
      <c r="CM317">
        <v>9.4134646300690361E-6</v>
      </c>
      <c r="CN317">
        <v>7.9721928935881103E-6</v>
      </c>
      <c r="CO317">
        <v>5.0690373870179269E-6</v>
      </c>
      <c r="CP317">
        <v>9.2674554244870184E-6</v>
      </c>
      <c r="CQ317">
        <v>9.0673795677772585E-6</v>
      </c>
      <c r="CR317">
        <v>8.851200121969823E-6</v>
      </c>
      <c r="CS317">
        <v>1.0740372080022741E-5</v>
      </c>
      <c r="CT317">
        <v>5.2654676390252092E-6</v>
      </c>
      <c r="CU317">
        <v>1.0043864370259338E-5</v>
      </c>
      <c r="CV317">
        <v>6.5381390262941297E-6</v>
      </c>
      <c r="CW317">
        <v>1.1469784869191583E-5</v>
      </c>
      <c r="CX317">
        <v>1.2795847966379909E-5</v>
      </c>
      <c r="CY317">
        <v>8.7248763665741258E-6</v>
      </c>
      <c r="CZ317">
        <v>3.9390046350353881E-6</v>
      </c>
      <c r="DA317">
        <v>8.406307294158705E-6</v>
      </c>
      <c r="DB317">
        <v>9.5736223672756267E-6</v>
      </c>
      <c r="DC317">
        <v>1.2795531827021688E-5</v>
      </c>
      <c r="DD317">
        <v>1.274033785840054E-5</v>
      </c>
      <c r="DE317">
        <v>1.9625618679935433E-6</v>
      </c>
      <c r="DF317">
        <v>1.2599880807359953E-5</v>
      </c>
      <c r="DG317">
        <v>8.3693053799450836E-6</v>
      </c>
      <c r="DH317">
        <v>1.876246133591829E-5</v>
      </c>
      <c r="DI317">
        <v>4.4958418742662778E-6</v>
      </c>
      <c r="DJ317">
        <v>1.111305864116543E-5</v>
      </c>
      <c r="DK317">
        <v>8.1946937416715207E-6</v>
      </c>
      <c r="DL317">
        <v>4.7400818292753592E-6</v>
      </c>
      <c r="DM317">
        <v>1.630813942651802E-5</v>
      </c>
      <c r="DN317">
        <v>8.7656317436725383E-6</v>
      </c>
      <c r="DO317">
        <v>9.3378710547049299E-6</v>
      </c>
      <c r="DP317">
        <v>8.6304767260380998E-6</v>
      </c>
      <c r="DQ317">
        <v>-9.5424494315476561E-7</v>
      </c>
      <c r="DR317">
        <v>1.3998267391025343E-5</v>
      </c>
      <c r="DS317">
        <v>9.749715009470557E-6</v>
      </c>
      <c r="DT317">
        <v>8.9509949493085603E-6</v>
      </c>
      <c r="DU317">
        <v>1.975193129096247E-5</v>
      </c>
      <c r="DV317">
        <v>5.4118304819410878E-6</v>
      </c>
      <c r="DW317">
        <v>9.6943722560296894E-6</v>
      </c>
      <c r="DX317">
        <v>7.1350292348758078E-6</v>
      </c>
      <c r="DY317">
        <v>8.5291779451261541E-6</v>
      </c>
      <c r="DZ317">
        <v>1.5768126115259534E-5</v>
      </c>
      <c r="EA317">
        <v>3.8395159777939351E-6</v>
      </c>
      <c r="EB317">
        <v>5.3157224469940534E-6</v>
      </c>
      <c r="EC317">
        <v>8.8507915157393817E-6</v>
      </c>
      <c r="ED317">
        <v>1.3056859022162603E-5</v>
      </c>
      <c r="EE317">
        <v>2.4094149019594036E-6</v>
      </c>
      <c r="EF317">
        <v>9.2083753711966897E-7</v>
      </c>
      <c r="EG317">
        <v>1.8648972814718543E-5</v>
      </c>
      <c r="EH317">
        <v>1.1023356122048542E-5</v>
      </c>
      <c r="EI317">
        <v>1.054269129359862E-5</v>
      </c>
      <c r="EJ317">
        <v>8.7284409700607411E-6</v>
      </c>
      <c r="EK317">
        <v>4.145660612444106E-6</v>
      </c>
      <c r="EL317">
        <v>1.4216853853941452E-5</v>
      </c>
      <c r="EM317">
        <v>1.125292105243768E-5</v>
      </c>
      <c r="EN317">
        <v>1.19522867470382E-5</v>
      </c>
      <c r="EO317">
        <v>3.0197771731098707E-6</v>
      </c>
      <c r="EP317">
        <v>4.6505230395719455E-6</v>
      </c>
      <c r="EQ317">
        <v>6.3196595138789134E-6</v>
      </c>
      <c r="ER317">
        <v>6.576538431354428E-6</v>
      </c>
      <c r="ES317">
        <v>5.6719927569047172E-6</v>
      </c>
      <c r="ET317">
        <v>5.1962116280500213E-6</v>
      </c>
      <c r="EU317">
        <v>9.9424721634964799E-6</v>
      </c>
      <c r="EV317">
        <v>5.1646636035440129E-6</v>
      </c>
      <c r="EW317">
        <v>9.9888763643917472E-6</v>
      </c>
      <c r="EX317">
        <v>1.610947796737997E-5</v>
      </c>
      <c r="EY317">
        <v>4.2786400577371837E-6</v>
      </c>
      <c r="EZ317">
        <v>2.1098145209377479E-6</v>
      </c>
      <c r="FA317">
        <v>8.7996213721023923E-6</v>
      </c>
      <c r="FB317">
        <v>1.8622268958697476E-5</v>
      </c>
      <c r="FC317">
        <v>6.092120992136227E-6</v>
      </c>
      <c r="FD317">
        <v>7.2401167466960763E-6</v>
      </c>
      <c r="FE317">
        <v>9.4278864531120098E-6</v>
      </c>
      <c r="FF317">
        <v>1.3856814521414394E-6</v>
      </c>
      <c r="FG317">
        <v>1.1973858965148901E-5</v>
      </c>
      <c r="FH317">
        <v>4.7866994108211405E-6</v>
      </c>
      <c r="FI317">
        <v>1.8252141441585407E-5</v>
      </c>
      <c r="FJ317">
        <v>2.4797550057227267E-6</v>
      </c>
      <c r="FK317">
        <v>6.3450006220594856E-6</v>
      </c>
      <c r="FL317">
        <v>4.8601861640604374E-6</v>
      </c>
      <c r="FM317">
        <v>1.0231030541630955E-5</v>
      </c>
      <c r="FN317">
        <v>8.7585782067377752E-6</v>
      </c>
      <c r="FO317">
        <v>5.842927946354357E-6</v>
      </c>
      <c r="FP317">
        <v>1.1379292891128464E-6</v>
      </c>
      <c r="FQ317">
        <v>1.009720205421157E-5</v>
      </c>
      <c r="FR317">
        <v>1.191124244878315E-5</v>
      </c>
      <c r="FS317">
        <v>8.2613684515431211E-6</v>
      </c>
      <c r="FT317">
        <v>6.8237285848519262E-6</v>
      </c>
      <c r="FU317">
        <v>1.0236918303208433E-5</v>
      </c>
      <c r="FV317">
        <v>7.1303033109101849E-6</v>
      </c>
      <c r="FW317">
        <v>1.2011270377132564E-5</v>
      </c>
      <c r="FX317">
        <v>4.8440382737684375E-6</v>
      </c>
      <c r="FY317">
        <v>1.2351661096204995E-5</v>
      </c>
      <c r="FZ317">
        <v>1.0773403825065188E-5</v>
      </c>
      <c r="GA317">
        <v>7.7786810004191766E-6</v>
      </c>
      <c r="GB317">
        <v>6.3607716391207626E-6</v>
      </c>
      <c r="GC317">
        <v>8.2443023931192162E-6</v>
      </c>
      <c r="GD317">
        <v>9.3294195326142032E-6</v>
      </c>
      <c r="GE317">
        <v>4.3478003689988507E-6</v>
      </c>
      <c r="GF317">
        <v>7.6714759229168664E-6</v>
      </c>
      <c r="GG317">
        <v>3.0161624595359617E-6</v>
      </c>
      <c r="GH317">
        <v>7.0374142186829341E-6</v>
      </c>
      <c r="GI317">
        <v>3.5980796912865445E-6</v>
      </c>
      <c r="GJ317">
        <v>1.451063764708894E-5</v>
      </c>
      <c r="GK317">
        <v>8.906587452312502E-6</v>
      </c>
      <c r="GL317">
        <v>8.9792985745162309E-6</v>
      </c>
      <c r="GM317">
        <v>1.4257178257949608E-5</v>
      </c>
      <c r="GN317">
        <v>4.1781009718553966E-6</v>
      </c>
      <c r="GO317">
        <v>1.0416887135233462E-5</v>
      </c>
      <c r="GP317">
        <v>5.4148820001585234E-6</v>
      </c>
      <c r="GQ317">
        <v>1.0008047465536611E-5</v>
      </c>
      <c r="GR317">
        <v>5.0241370291971455E-6</v>
      </c>
      <c r="GS317">
        <v>1.6186087292425798E-5</v>
      </c>
      <c r="GT317">
        <v>4.4046584013440323E-6</v>
      </c>
      <c r="GU317">
        <v>6.1663963702865649E-6</v>
      </c>
      <c r="GV317">
        <v>6.6372924890709519E-6</v>
      </c>
      <c r="GW317">
        <v>1.515937993136967E-5</v>
      </c>
      <c r="GX317">
        <v>1.0372553766323785E-5</v>
      </c>
      <c r="GY317">
        <v>1.5376912877182361E-5</v>
      </c>
      <c r="GZ317">
        <v>7.8448692709831924E-6</v>
      </c>
      <c r="HA317">
        <v>6.4758476364909601E-6</v>
      </c>
      <c r="HB317">
        <v>5.8615662553703618E-6</v>
      </c>
      <c r="HC317">
        <v>1.0975139141888399E-5</v>
      </c>
      <c r="HD317">
        <v>9.9195281038637428E-6</v>
      </c>
      <c r="HE317">
        <v>1.3477322628271963E-5</v>
      </c>
      <c r="HF317">
        <v>8.2852806045989705E-6</v>
      </c>
      <c r="HG317">
        <v>1.3435197664519854E-5</v>
      </c>
      <c r="HH317">
        <v>1.0675701138163741E-5</v>
      </c>
      <c r="HI317">
        <v>5.868964355562233E-6</v>
      </c>
      <c r="HJ317">
        <v>1.9785605885099956E-5</v>
      </c>
      <c r="HK317">
        <v>1.6846725733953091E-5</v>
      </c>
      <c r="HL317">
        <v>8.1350339926848224E-6</v>
      </c>
      <c r="HM317">
        <v>2.6307156669294966E-5</v>
      </c>
      <c r="HN317">
        <v>5.1767691834100612E-6</v>
      </c>
      <c r="HO317">
        <v>7.1306079245195085E-6</v>
      </c>
      <c r="HP317">
        <v>8.4989938433137377E-6</v>
      </c>
      <c r="HQ317">
        <v>9.5147227992227052E-6</v>
      </c>
      <c r="HR317">
        <v>7.1835660337146943E-6</v>
      </c>
      <c r="HS317">
        <v>5.0082496914614031E-6</v>
      </c>
      <c r="HT317">
        <v>1.1790606269905407E-5</v>
      </c>
      <c r="HU317">
        <v>1.3223432832413515E-5</v>
      </c>
      <c r="HV317">
        <v>8.8213880189983379E-6</v>
      </c>
      <c r="HW317">
        <v>1.031099819954723E-5</v>
      </c>
      <c r="HX317">
        <v>2.3430374031207625E-5</v>
      </c>
      <c r="HY317">
        <v>2.3631552031991844E-6</v>
      </c>
      <c r="HZ317">
        <v>8.7514801331646274E-6</v>
      </c>
      <c r="IA317">
        <v>1.2436096075967871E-5</v>
      </c>
      <c r="IB317">
        <v>1.8121329078702278E-5</v>
      </c>
      <c r="IC317">
        <v>1.5937929085145825E-7</v>
      </c>
      <c r="ID317">
        <v>8.642397371168681E-6</v>
      </c>
      <c r="IE317">
        <v>4.5883258343524285E-6</v>
      </c>
      <c r="IF317">
        <v>1.2159840335199697E-5</v>
      </c>
      <c r="IG317">
        <v>1.1339160303250758E-5</v>
      </c>
      <c r="IH317">
        <v>7.323680162060355E-6</v>
      </c>
      <c r="II317">
        <v>4.6222980060290705E-6</v>
      </c>
      <c r="IJ317">
        <v>9.1546445004517519E-6</v>
      </c>
      <c r="IK317">
        <v>8.1444711987399981E-6</v>
      </c>
      <c r="IL317">
        <v>2.4394686707928239E-6</v>
      </c>
      <c r="IM317">
        <v>2.292099385089599E-6</v>
      </c>
      <c r="IN317">
        <v>8.1638043052146724E-6</v>
      </c>
      <c r="IO317">
        <v>1.4814280974274572E-5</v>
      </c>
      <c r="IP317">
        <v>1.1535423438357593E-5</v>
      </c>
      <c r="IQ317">
        <v>1.0128507185016032E-5</v>
      </c>
      <c r="IR317">
        <v>8.1633348867723975E-6</v>
      </c>
      <c r="IS317">
        <v>1.0785591796223287E-5</v>
      </c>
      <c r="IT317">
        <v>4.1165745978438335E-6</v>
      </c>
      <c r="IU317">
        <v>6.2518364777564124E-6</v>
      </c>
      <c r="IV317">
        <v>5.4832593342599474E-6</v>
      </c>
      <c r="IW317">
        <v>7.0464875540235261E-6</v>
      </c>
      <c r="IX317">
        <v>1.0301240966884357E-5</v>
      </c>
      <c r="IY317">
        <v>1.0943158542372591E-5</v>
      </c>
      <c r="IZ317">
        <v>7.2530467252586761E-6</v>
      </c>
      <c r="JA317">
        <v>9.2177824776586697E-6</v>
      </c>
      <c r="JB317">
        <v>8.5561151805583325E-6</v>
      </c>
      <c r="JC317">
        <v>1.2665475542061925E-5</v>
      </c>
      <c r="JD317">
        <v>1.0524532831931456E-5</v>
      </c>
      <c r="JE317">
        <v>9.002294755879182E-6</v>
      </c>
      <c r="JF317">
        <v>1.1684477615078601E-5</v>
      </c>
      <c r="JG317">
        <v>1.0041248106223408E-5</v>
      </c>
      <c r="JH317">
        <v>1.4784171886656006E-5</v>
      </c>
      <c r="JI317">
        <v>7.7187330117375301E-6</v>
      </c>
      <c r="JJ317">
        <v>7.5620545154434008E-6</v>
      </c>
      <c r="JK317">
        <v>4.1565319282465922E-6</v>
      </c>
      <c r="JL317">
        <v>1.2944979430033386E-5</v>
      </c>
      <c r="JM317">
        <v>4.3495986603250553E-6</v>
      </c>
      <c r="JN317">
        <v>9.4635021118898935E-6</v>
      </c>
      <c r="JO317">
        <v>5.3717146219944617E-6</v>
      </c>
      <c r="JP317">
        <v>9.144790211424335E-6</v>
      </c>
      <c r="JQ317">
        <v>1.099392947925635E-5</v>
      </c>
      <c r="JR317">
        <v>3.2881909834307952E-6</v>
      </c>
      <c r="JS317">
        <v>5.6512044755518712E-6</v>
      </c>
      <c r="JT317">
        <v>6.303017241309271E-6</v>
      </c>
      <c r="JU317">
        <v>1.1266962803241913E-5</v>
      </c>
      <c r="JV317">
        <v>1.0622889710667408E-5</v>
      </c>
      <c r="JW317">
        <v>7.5163973186673734E-6</v>
      </c>
      <c r="JX317">
        <v>1.1422462976285646E-5</v>
      </c>
      <c r="JY317">
        <v>6.3798053376023265E-6</v>
      </c>
      <c r="JZ317">
        <v>9.0604194626488884E-6</v>
      </c>
      <c r="KA317">
        <v>8.3285634622037724E-6</v>
      </c>
      <c r="KB317">
        <v>8.3868755480502027E-6</v>
      </c>
      <c r="KC317">
        <v>1.6500794036084772E-5</v>
      </c>
      <c r="KD317">
        <v>1.0128595839046615E-5</v>
      </c>
      <c r="KE317">
        <v>9.4149269103636997E-6</v>
      </c>
      <c r="KF317">
        <v>5.6165135404116545E-6</v>
      </c>
      <c r="KG317">
        <v>1.334825923761118E-5</v>
      </c>
      <c r="KH317">
        <v>9.1183541411805631E-6</v>
      </c>
      <c r="KI317">
        <v>1.2469876088875859E-5</v>
      </c>
      <c r="KJ317">
        <v>1.1972968179127574E-5</v>
      </c>
      <c r="KK317">
        <v>1.2516600371046274E-5</v>
      </c>
      <c r="KL317">
        <v>7.7697095455576388E-6</v>
      </c>
      <c r="KM317">
        <v>1.6934960825801701E-5</v>
      </c>
      <c r="KN317">
        <v>1.1220605546400235E-5</v>
      </c>
      <c r="KO317">
        <v>1.3835610831377939E-5</v>
      </c>
      <c r="KP317">
        <v>9.3804781361728783E-6</v>
      </c>
      <c r="KQ317">
        <v>5.3198368862962071E-6</v>
      </c>
      <c r="KR317">
        <v>1.7786687220715991E-5</v>
      </c>
      <c r="KS317">
        <v>4.9188528621134524E-6</v>
      </c>
      <c r="KT317">
        <v>7.5008437439221667E-6</v>
      </c>
      <c r="KU317">
        <v>1.3547596366743067E-5</v>
      </c>
      <c r="KV317">
        <v>2.0507256616533685E-5</v>
      </c>
      <c r="KW317">
        <v>8.4973794573390924E-6</v>
      </c>
      <c r="KX317">
        <v>1.2105730194478048E-5</v>
      </c>
      <c r="KY317">
        <v>2.3642355409650256E-5</v>
      </c>
      <c r="KZ317">
        <v>8.2163417850662988E-6</v>
      </c>
      <c r="LA317">
        <v>7.3040833451295115E-6</v>
      </c>
      <c r="LB317">
        <v>3.5092788509598503E-6</v>
      </c>
      <c r="LC317">
        <v>1.4196694279661456E-5</v>
      </c>
      <c r="LD317">
        <v>9.7418600658616817E-6</v>
      </c>
      <c r="LE317">
        <v>1.0241455306596293E-5</v>
      </c>
      <c r="LF317">
        <v>7.701039200280054E-6</v>
      </c>
      <c r="LG317">
        <v>7.2060939625540809E-6</v>
      </c>
      <c r="LH317">
        <v>4.4274207387607802E-6</v>
      </c>
      <c r="LI317">
        <v>1.2741017365367484E-5</v>
      </c>
      <c r="LJ317">
        <v>7.0465655222476831E-6</v>
      </c>
      <c r="LK317">
        <v>1.0417456657724715E-5</v>
      </c>
      <c r="LL317">
        <v>1.8433714451743427E-5</v>
      </c>
      <c r="LM317">
        <v>1.5296021651556301E-5</v>
      </c>
      <c r="LN317">
        <v>1.4122642046324758E-5</v>
      </c>
      <c r="LO317">
        <v>2.7465250946745331E-6</v>
      </c>
      <c r="LP317">
        <v>1.2767144633900529E-5</v>
      </c>
      <c r="LQ317">
        <v>8.6297617805868005E-6</v>
      </c>
      <c r="LR317">
        <v>1.639033922036433E-5</v>
      </c>
      <c r="LS317">
        <v>1.0338961486316562E-5</v>
      </c>
      <c r="LT317">
        <v>5.0514772666483717E-6</v>
      </c>
      <c r="LU317">
        <v>1.1153298053906417E-5</v>
      </c>
      <c r="LV317">
        <v>6.4356924579058527E-6</v>
      </c>
      <c r="LW317">
        <v>7.3819747984684067E-6</v>
      </c>
      <c r="LX317">
        <v>1.8576865945476732E-5</v>
      </c>
      <c r="LY317">
        <v>4.6583569290083298E-6</v>
      </c>
      <c r="LZ317">
        <v>1.2932560343493142E-5</v>
      </c>
      <c r="MA317">
        <v>5.1114760513328879E-6</v>
      </c>
      <c r="MB317">
        <v>1.3590533660316299E-5</v>
      </c>
      <c r="MC317">
        <v>8.7431061830272375E-6</v>
      </c>
      <c r="MD317">
        <v>7.1420519456719252E-6</v>
      </c>
      <c r="ME317">
        <v>8.1642017770223148E-6</v>
      </c>
      <c r="MF317">
        <v>9.9982735718413379E-6</v>
      </c>
      <c r="MG317">
        <v>4.8081078882986812E-6</v>
      </c>
      <c r="MH317">
        <v>5.1457301646939066E-6</v>
      </c>
      <c r="MI317">
        <v>3.4712591854049798E-6</v>
      </c>
      <c r="MJ317">
        <v>5.6081696651631973E-6</v>
      </c>
      <c r="MK317">
        <v>8.0029974263938831E-6</v>
      </c>
      <c r="ML317">
        <v>5.213816774545402E-6</v>
      </c>
      <c r="MM317">
        <v>2.6065303838471055E-6</v>
      </c>
      <c r="MN317">
        <v>1.6766725380598763E-5</v>
      </c>
      <c r="MO317">
        <v>6.0287481213779943E-6</v>
      </c>
      <c r="MP317">
        <v>5.7773689144948236E-6</v>
      </c>
      <c r="MQ317">
        <v>1.0053978586697016E-5</v>
      </c>
      <c r="MR317">
        <v>9.0871144417647343E-6</v>
      </c>
      <c r="MS317">
        <v>1.8237268571158746E-5</v>
      </c>
      <c r="MT317">
        <v>1.6274619733788549E-5</v>
      </c>
      <c r="MU317">
        <v>7.7762882156884181E-6</v>
      </c>
      <c r="MV317">
        <v>8.9787908557572804E-6</v>
      </c>
      <c r="MW317">
        <v>1.0251268532338717E-5</v>
      </c>
      <c r="MX317">
        <v>4.5924074290881719E-6</v>
      </c>
      <c r="MY317">
        <v>7.6158205284755615E-6</v>
      </c>
      <c r="MZ317">
        <v>-1.5775618090371235E-6</v>
      </c>
      <c r="NA317">
        <v>7.5392669440845893E-6</v>
      </c>
      <c r="NB317">
        <v>7.8291652738222133E-6</v>
      </c>
      <c r="NC317">
        <v>5.8803264797550878E-6</v>
      </c>
      <c r="ND317">
        <v>1.7392872130336633E-5</v>
      </c>
      <c r="NE317">
        <v>6.4141757535861264E-6</v>
      </c>
      <c r="NF317">
        <v>2.0641409951645206E-5</v>
      </c>
      <c r="NG317">
        <v>9.6918542411598722E-6</v>
      </c>
      <c r="NH317">
        <v>1.1340409029328658E-5</v>
      </c>
      <c r="NI317">
        <v>1.8399632904568277E-6</v>
      </c>
      <c r="NJ317">
        <v>1.1669098436938637E-5</v>
      </c>
      <c r="NK317">
        <v>1.7396990948958923E-6</v>
      </c>
      <c r="NL317">
        <v>8.9995101228755509E-6</v>
      </c>
      <c r="NM317">
        <v>1.423393900653052E-5</v>
      </c>
      <c r="NN317">
        <v>9.1369248469822993E-6</v>
      </c>
      <c r="NO317">
        <v>9.7906004193278846E-6</v>
      </c>
      <c r="NP317">
        <v>5.5374554317444002E-6</v>
      </c>
      <c r="NQ317">
        <v>6.9719138074613466E-6</v>
      </c>
      <c r="NR317">
        <v>8.7523552095883837E-6</v>
      </c>
      <c r="NS317">
        <v>7.89875966334148E-6</v>
      </c>
      <c r="NT317">
        <v>5.2565749316896962E-6</v>
      </c>
      <c r="NU317">
        <v>2.0981216731573665E-6</v>
      </c>
      <c r="NV317">
        <v>1.1281840511589772E-5</v>
      </c>
      <c r="NW317">
        <v>1.1218893877895961E-5</v>
      </c>
      <c r="NX317">
        <v>8.2869015483123564E-6</v>
      </c>
      <c r="NY317">
        <v>4.6065455944065545E-6</v>
      </c>
      <c r="NZ317">
        <v>7.2210372317228393E-6</v>
      </c>
      <c r="OA317">
        <v>5.991398111318218E-6</v>
      </c>
      <c r="OB317">
        <v>7.0832813518920301E-6</v>
      </c>
      <c r="OC317">
        <v>8.7248378823465939E-6</v>
      </c>
      <c r="OD317">
        <v>8.0883855397443654E-6</v>
      </c>
      <c r="OE317">
        <v>1.6417262006657807E-5</v>
      </c>
      <c r="OF317">
        <v>8.2621427169808468E-6</v>
      </c>
      <c r="OG317">
        <v>2.3158258645017918E-6</v>
      </c>
      <c r="OH317">
        <v>8.0255408609246898E-6</v>
      </c>
      <c r="OI317">
        <v>5.4736261559489925E-6</v>
      </c>
      <c r="OJ317">
        <v>7.7436798600816687E-6</v>
      </c>
      <c r="OK317">
        <v>1.0042054877283522E-5</v>
      </c>
      <c r="OL317">
        <v>8.6629122408704721E-6</v>
      </c>
      <c r="OM317">
        <v>7.1296719783579717E-6</v>
      </c>
      <c r="ON317">
        <v>4.9391525810931125E-6</v>
      </c>
      <c r="OO317">
        <v>6.3716879771573019E-6</v>
      </c>
      <c r="OP317">
        <v>8.5764272950374543E-6</v>
      </c>
      <c r="OQ317">
        <v>1.0619877775684731E-5</v>
      </c>
      <c r="OR317">
        <v>1.7211083777834741E-6</v>
      </c>
      <c r="OS317">
        <v>-1.0466622883855627E-6</v>
      </c>
      <c r="OT317">
        <v>3.8460842626111311E-6</v>
      </c>
      <c r="OU317">
        <v>3.8494844149579957E-6</v>
      </c>
      <c r="OV317">
        <v>1.1619373409733085E-5</v>
      </c>
      <c r="OW317">
        <v>6.1534590958933767E-6</v>
      </c>
      <c r="OX317">
        <v>5.0695824228973777E-6</v>
      </c>
      <c r="OY317">
        <v>1.1730555593408575E-5</v>
      </c>
      <c r="OZ317">
        <v>1.2051261807401876E-6</v>
      </c>
      <c r="PA317">
        <v>5.0318022974672979E-6</v>
      </c>
      <c r="PB317">
        <v>3.3444481430810288E-6</v>
      </c>
      <c r="PC317">
        <v>3.0231274277707085E-6</v>
      </c>
      <c r="PD317">
        <v>1.8097471252071503E-6</v>
      </c>
      <c r="PE317">
        <v>1.0286303693853817E-5</v>
      </c>
      <c r="PF317">
        <v>3.1369782250951734E-6</v>
      </c>
      <c r="PG317">
        <v>2.1635117339852423E-6</v>
      </c>
      <c r="PH317">
        <v>5.9763832672797433E-6</v>
      </c>
      <c r="PI317">
        <v>4.5393070646635666E-6</v>
      </c>
      <c r="PJ317">
        <v>8.823677663581161E-6</v>
      </c>
      <c r="PK317">
        <v>5.6785994694536596E-6</v>
      </c>
      <c r="PL317">
        <v>6.5466880221448328E-6</v>
      </c>
      <c r="PM317">
        <v>5.0844708729369146E-6</v>
      </c>
      <c r="PN317">
        <v>6.7355797976089521E-6</v>
      </c>
      <c r="PO317">
        <v>6.3163042083225493E-6</v>
      </c>
      <c r="PP317">
        <v>7.2768841446397519E-6</v>
      </c>
      <c r="PQ317">
        <v>4.3947402643042483E-6</v>
      </c>
      <c r="PR317">
        <v>8.3739002971088485E-7</v>
      </c>
      <c r="PS317">
        <v>4.979516240255255E-6</v>
      </c>
      <c r="PT317">
        <v>6.0281115658582581E-6</v>
      </c>
      <c r="PU317">
        <v>4.9827344182904551E-6</v>
      </c>
      <c r="PV317">
        <v>1.5531883740982057E-5</v>
      </c>
      <c r="PW317">
        <v>9.7524333068790715E-6</v>
      </c>
      <c r="PX317">
        <v>3.543654092099038E-6</v>
      </c>
      <c r="PY317">
        <v>1.218729261734796E-5</v>
      </c>
      <c r="PZ317">
        <v>8.2386360082528143E-6</v>
      </c>
      <c r="QA317">
        <v>9.9471845152434687E-6</v>
      </c>
      <c r="QB317">
        <v>1.2373474243963534E-5</v>
      </c>
      <c r="QC317">
        <v>7.3890698766369126E-6</v>
      </c>
      <c r="QD317">
        <v>3.2463790061152763E-6</v>
      </c>
      <c r="QE317">
        <v>3.1046810989303E-6</v>
      </c>
      <c r="QF317">
        <v>1.7005112956758466E-5</v>
      </c>
      <c r="QG317">
        <v>1.537080371424365E-5</v>
      </c>
      <c r="QH317">
        <v>3.790539489915737E-6</v>
      </c>
      <c r="QI317">
        <v>1.3355839595984006E-5</v>
      </c>
      <c r="QJ317">
        <v>1.2288410537162078E-5</v>
      </c>
      <c r="QK317">
        <v>6.1343954976483031E-6</v>
      </c>
      <c r="QL317">
        <v>4.2857458275086084E-6</v>
      </c>
      <c r="QM317">
        <v>1.0791642384668768E-5</v>
      </c>
      <c r="QN317">
        <v>9.6799517640005112E-6</v>
      </c>
      <c r="QO317">
        <v>7.1812930286302585E-6</v>
      </c>
      <c r="QP317">
        <v>-8.8414681425172625E-7</v>
      </c>
      <c r="QQ317">
        <v>5.5447596481394665E-6</v>
      </c>
      <c r="QR317">
        <v>8.8858132930913143E-7</v>
      </c>
      <c r="QS317">
        <v>6.5962605566997182E-6</v>
      </c>
      <c r="QT317">
        <v>1.0067363747380771E-5</v>
      </c>
      <c r="QU317">
        <v>1.1547905678645498E-5</v>
      </c>
      <c r="QV317">
        <v>2.4669574785722067E-7</v>
      </c>
      <c r="QW317">
        <v>1.8187228817177466E-6</v>
      </c>
      <c r="QX317">
        <v>1.1607661235645878E-5</v>
      </c>
      <c r="QY317">
        <v>4.5370955445339002E-6</v>
      </c>
      <c r="QZ317">
        <v>1.1265118896521282E-5</v>
      </c>
      <c r="RA317">
        <v>4.2046996143224809E-6</v>
      </c>
      <c r="RB317">
        <v>9.4531056685501301E-6</v>
      </c>
      <c r="RC317">
        <v>5.9278809745508927E-6</v>
      </c>
      <c r="RD317">
        <v>8.9722857908004215E-6</v>
      </c>
      <c r="RE317">
        <v>6.0248304730880357E-6</v>
      </c>
      <c r="RF317">
        <v>6.999047876742874E-6</v>
      </c>
      <c r="RG317">
        <v>1.1930501353383897E-5</v>
      </c>
      <c r="RH317">
        <v>7.3393175303629655E-6</v>
      </c>
      <c r="RI317">
        <v>4.6571269418593531E-6</v>
      </c>
      <c r="RJ317">
        <v>4.5968139883544326E-6</v>
      </c>
      <c r="RK317">
        <v>1.3297694816604701E-5</v>
      </c>
      <c r="RL317">
        <v>7.5762436175334602E-6</v>
      </c>
      <c r="RM317">
        <v>1.6130907834245231E-5</v>
      </c>
      <c r="RN317">
        <v>8.0940706132314934E-6</v>
      </c>
      <c r="RO317">
        <v>7.6462773019814271E-6</v>
      </c>
      <c r="RP317">
        <v>9.6365823954164242E-6</v>
      </c>
      <c r="RQ317">
        <v>6.7369658302014803E-6</v>
      </c>
      <c r="RR317">
        <v>5.0866346619805473E-6</v>
      </c>
      <c r="RS317">
        <v>1.0150150850963137E-5</v>
      </c>
      <c r="RT317">
        <v>1.2774213199746924E-5</v>
      </c>
      <c r="RU317">
        <v>9.3580365287985212E-6</v>
      </c>
      <c r="RV317">
        <v>6.2146829842149931E-6</v>
      </c>
      <c r="RW317">
        <v>1.2770053774461326E-5</v>
      </c>
      <c r="RX317">
        <v>7.3573172980122283E-6</v>
      </c>
      <c r="RY317">
        <v>5.7827532860434724E-6</v>
      </c>
      <c r="RZ317">
        <v>2.2353375584803202E-5</v>
      </c>
      <c r="SA317">
        <v>9.6793691062470079E-6</v>
      </c>
      <c r="SB317">
        <v>1.0710142790993777E-5</v>
      </c>
      <c r="SC317">
        <v>6.0473065675380187E-6</v>
      </c>
      <c r="SD317">
        <v>1.6826574612151705E-6</v>
      </c>
      <c r="SE317">
        <v>1.0163274555774711E-5</v>
      </c>
      <c r="SF317">
        <v>1.4646746745042305E-5</v>
      </c>
      <c r="SG317">
        <v>1.7140197079517072E-5</v>
      </c>
      <c r="SH317">
        <v>8.255127117823698E-6</v>
      </c>
      <c r="SI317">
        <v>5.2053862535864976E-6</v>
      </c>
      <c r="SJ317">
        <v>1.5911751297863427E-5</v>
      </c>
      <c r="SK317">
        <v>6.4471407578981167E-6</v>
      </c>
      <c r="SL317">
        <v>1.0241940133954873E-5</v>
      </c>
      <c r="SM317">
        <v>1.446283630573178E-5</v>
      </c>
      <c r="SN317">
        <v>5.5563206342556809E-6</v>
      </c>
      <c r="SO317">
        <v>1.2865313963586701E-5</v>
      </c>
      <c r="SP317">
        <v>1.2433924041835647E-5</v>
      </c>
      <c r="SQ317">
        <v>3.2152375076435574E-6</v>
      </c>
      <c r="SR317">
        <v>7.4337360366003341E-6</v>
      </c>
      <c r="SS317">
        <v>3.6265930440577205E-6</v>
      </c>
      <c r="ST317">
        <v>5.7694487664837738E-6</v>
      </c>
      <c r="SU317">
        <v>1.0426910420858028E-5</v>
      </c>
      <c r="SV317">
        <v>7.8688492099301574E-6</v>
      </c>
      <c r="SW317">
        <v>9.2625145555349608E-6</v>
      </c>
      <c r="SX317">
        <v>2.7746683164569566E-6</v>
      </c>
      <c r="SY317">
        <v>1.6213907245586276E-5</v>
      </c>
      <c r="SZ317">
        <v>4.156411737335189E-6</v>
      </c>
      <c r="TA317">
        <v>4.3197972171962093E-6</v>
      </c>
      <c r="TB317">
        <v>9.4339311803839241E-6</v>
      </c>
      <c r="TC317">
        <v>4.5106819319560737E-6</v>
      </c>
      <c r="TD317">
        <v>1.9648637839831309E-5</v>
      </c>
      <c r="TE317">
        <v>2.4425006176044147E-6</v>
      </c>
      <c r="TF317">
        <v>7.2522545042044205E-6</v>
      </c>
      <c r="TG317">
        <v>7.0957134273716588E-6</v>
      </c>
      <c r="TH317">
        <v>5.5505141444981461E-6</v>
      </c>
      <c r="TI317">
        <v>8.0569461063551102E-6</v>
      </c>
      <c r="TJ317">
        <v>1.036967441193287E-5</v>
      </c>
      <c r="TK317">
        <v>8.7986367656303799E-6</v>
      </c>
      <c r="TL317">
        <v>5.804095917777115E-6</v>
      </c>
      <c r="TM317">
        <v>8.1095138755242419E-6</v>
      </c>
      <c r="TN317">
        <v>2.5299057914007004E-6</v>
      </c>
      <c r="TO317">
        <v>8.3671329254391745E-6</v>
      </c>
      <c r="TP317">
        <v>5.7413079286952704E-6</v>
      </c>
      <c r="TQ317">
        <v>4.4998265475734696E-6</v>
      </c>
      <c r="TR317">
        <v>1.4043685482420662E-5</v>
      </c>
      <c r="TS317">
        <v>8.2105074738510859E-6</v>
      </c>
      <c r="TT317">
        <v>9.9814930891653204E-6</v>
      </c>
      <c r="TU317">
        <v>1.2285986133552739E-5</v>
      </c>
      <c r="TV317">
        <v>1.0743391059847775E-5</v>
      </c>
      <c r="TW317">
        <v>2.4315589969115109E-5</v>
      </c>
      <c r="TX317">
        <v>1.029491610145735E-5</v>
      </c>
      <c r="TY317">
        <v>8.9975147164848343E-6</v>
      </c>
      <c r="TZ317">
        <v>1.2533627149329693E-5</v>
      </c>
      <c r="UA317">
        <v>1.2358325355445794E-5</v>
      </c>
      <c r="UB317">
        <v>6.1792384456384058E-6</v>
      </c>
      <c r="UC317">
        <v>1.8518352296168557E-5</v>
      </c>
      <c r="UD317">
        <v>1.1282747441087023E-5</v>
      </c>
      <c r="UE317">
        <v>1.4941138665322553E-6</v>
      </c>
      <c r="UF317">
        <v>2.1876872966434158E-5</v>
      </c>
      <c r="UG317">
        <v>8.1437632542435277E-6</v>
      </c>
      <c r="UH317">
        <v>7.5975994977987013E-6</v>
      </c>
      <c r="UI317">
        <v>4.9691212853149679E-6</v>
      </c>
      <c r="UJ317">
        <v>1.2837625013112416E-5</v>
      </c>
      <c r="UK317">
        <v>6.8451352866867661E-6</v>
      </c>
      <c r="UL317">
        <v>6.3804634314260425E-6</v>
      </c>
      <c r="UM317">
        <v>1.1427044969110681E-5</v>
      </c>
      <c r="UN317">
        <v>6.9636882712345208E-6</v>
      </c>
      <c r="UO317">
        <v>4.4041144256942223E-6</v>
      </c>
      <c r="UP317">
        <v>4.568255592319227E-6</v>
      </c>
      <c r="UQ317">
        <v>6.7453195270720366E-6</v>
      </c>
      <c r="UR317">
        <v>1.3747122386196864E-5</v>
      </c>
      <c r="US317">
        <v>4.9545416055914939E-6</v>
      </c>
      <c r="UT317">
        <v>8.9011267956285909E-6</v>
      </c>
      <c r="UU317">
        <v>1.3529714685848564E-5</v>
      </c>
      <c r="UV317">
        <v>1.4034910860687263E-5</v>
      </c>
      <c r="UW317">
        <v>7.5378507474657339E-6</v>
      </c>
      <c r="UX317">
        <v>8.5310576571658088E-6</v>
      </c>
      <c r="UY317">
        <v>4.2151985297953942E-7</v>
      </c>
      <c r="UZ317">
        <v>4.645865126871246E-6</v>
      </c>
      <c r="VA317">
        <v>6.3735928175439611E-6</v>
      </c>
      <c r="VB317">
        <v>8.2502190338089331E-8</v>
      </c>
      <c r="VC317">
        <v>3.370219480288252E-6</v>
      </c>
      <c r="VD317">
        <v>9.6892712445649523E-6</v>
      </c>
      <c r="VE317">
        <v>-4.4014210126156411E-7</v>
      </c>
      <c r="VF317">
        <v>9.8545717713233868E-6</v>
      </c>
      <c r="VG317">
        <v>1.0700419616847885E-5</v>
      </c>
      <c r="VH317">
        <v>5.7835401873967519E-6</v>
      </c>
      <c r="VI317">
        <v>6.3876748138322622E-6</v>
      </c>
      <c r="VJ317">
        <v>1.2016181721548541E-5</v>
      </c>
      <c r="VK317">
        <v>3.7576726899418511E-6</v>
      </c>
      <c r="VL317">
        <v>-2.8633185638671486E-7</v>
      </c>
      <c r="VM317">
        <v>1.0476196528986067E-5</v>
      </c>
      <c r="VN317">
        <v>6.5638563549838879E-6</v>
      </c>
      <c r="VO317">
        <v>1.5231717072658954E-5</v>
      </c>
      <c r="VP317">
        <v>4.0904683678729761E-6</v>
      </c>
      <c r="VQ317">
        <v>6.5369338043411538E-6</v>
      </c>
      <c r="VR317">
        <v>6.7616793428034241E-7</v>
      </c>
      <c r="VS317">
        <v>6.5631921704862777E-6</v>
      </c>
      <c r="VT317">
        <v>1.0527338138962202E-5</v>
      </c>
      <c r="VU317">
        <v>5.9289173673572252E-6</v>
      </c>
      <c r="VV317">
        <v>7.3442860487989396E-6</v>
      </c>
      <c r="VW317">
        <v>7.684500806162563E-6</v>
      </c>
      <c r="VX317">
        <v>7.2369193115304429E-6</v>
      </c>
      <c r="VY317">
        <v>5.7850870659483507E-6</v>
      </c>
      <c r="VZ317">
        <v>7.0469799441517338E-6</v>
      </c>
      <c r="WA317">
        <v>5.3004112556293336E-6</v>
      </c>
      <c r="WB317">
        <v>7.964553876060185E-6</v>
      </c>
      <c r="WC317">
        <v>-8.8242478250457384E-6</v>
      </c>
    </row>
    <row r="318" spans="1:601" x14ac:dyDescent="0.25">
      <c r="A318" t="s">
        <v>307</v>
      </c>
      <c r="B318">
        <v>1.2973706926810006E-5</v>
      </c>
      <c r="C318">
        <v>3.2128086070844802E-5</v>
      </c>
      <c r="D318">
        <v>2.4218284751114677E-5</v>
      </c>
      <c r="E318">
        <v>1.5690010087505606E-5</v>
      </c>
      <c r="F318">
        <v>1.086524493827138E-5</v>
      </c>
      <c r="G318">
        <v>1.5553500703210442E-5</v>
      </c>
      <c r="H318">
        <v>1.7760549013853025E-5</v>
      </c>
      <c r="I318">
        <v>8.6522951346819687E-6</v>
      </c>
      <c r="J318">
        <v>1.5417455574718333E-6</v>
      </c>
      <c r="K318">
        <v>2.2181822222282701E-5</v>
      </c>
      <c r="L318">
        <v>1.3964080919533631E-5</v>
      </c>
      <c r="M318">
        <v>2.0628021551977515E-5</v>
      </c>
      <c r="N318">
        <v>1.0385762626145643E-5</v>
      </c>
      <c r="O318">
        <v>1.596426068842207E-5</v>
      </c>
      <c r="P318">
        <v>1.1055151258095743E-5</v>
      </c>
      <c r="Q318">
        <v>7.8879117327863491E-6</v>
      </c>
      <c r="R318">
        <v>5.4741827546877517E-6</v>
      </c>
      <c r="S318">
        <v>1.0171261157752384E-5</v>
      </c>
      <c r="T318">
        <v>9.1947237665908955E-6</v>
      </c>
      <c r="U318">
        <v>1.8830603021422921E-5</v>
      </c>
      <c r="V318">
        <v>9.83546596003883E-6</v>
      </c>
      <c r="W318">
        <v>3.382136294313021E-6</v>
      </c>
      <c r="X318">
        <v>1.1922261546032372E-6</v>
      </c>
      <c r="Y318">
        <v>2.1828043592082697E-5</v>
      </c>
      <c r="Z318">
        <v>9.130530580927012E-6</v>
      </c>
      <c r="AA318">
        <v>4.9618624794933313E-6</v>
      </c>
      <c r="AB318">
        <v>5.6707811108824053E-6</v>
      </c>
      <c r="AC318">
        <v>7.909915058228956E-6</v>
      </c>
      <c r="AD318">
        <v>4.9626912459312401E-6</v>
      </c>
      <c r="AE318">
        <v>1.2230789636013692E-5</v>
      </c>
      <c r="AF318">
        <v>1.3115443168554463E-5</v>
      </c>
      <c r="AG318">
        <v>6.2611046937514716E-6</v>
      </c>
      <c r="AH318">
        <v>1.1029084492544077E-5</v>
      </c>
      <c r="AI318">
        <v>2.8375764855797969E-6</v>
      </c>
      <c r="AJ318">
        <v>5.4905040439019399E-6</v>
      </c>
      <c r="AK318">
        <v>1.0771452980692719E-5</v>
      </c>
      <c r="AL318">
        <v>1.1454302904861386E-5</v>
      </c>
      <c r="AM318">
        <v>3.4245263054044239E-6</v>
      </c>
      <c r="AN318">
        <v>-4.1586989867018151E-6</v>
      </c>
      <c r="AO318">
        <v>8.3486050143364345E-6</v>
      </c>
      <c r="AP318">
        <v>1.1138768464522848E-5</v>
      </c>
      <c r="AQ318">
        <v>1.2231063018499866E-5</v>
      </c>
      <c r="AR318">
        <v>6.5895955026423139E-6</v>
      </c>
      <c r="AS318">
        <v>4.3898376686196861E-7</v>
      </c>
      <c r="AT318">
        <v>8.6898747034668361E-6</v>
      </c>
      <c r="AU318">
        <v>6.7098102837427029E-6</v>
      </c>
      <c r="AV318">
        <v>1.0455382315636122E-5</v>
      </c>
      <c r="AW318">
        <v>8.0022392750828225E-6</v>
      </c>
      <c r="AX318">
        <v>8.6029143009825667E-6</v>
      </c>
      <c r="AY318">
        <v>1.0493683132004697E-5</v>
      </c>
      <c r="AZ318">
        <v>9.3817281391929024E-6</v>
      </c>
      <c r="BA318">
        <v>1.1539064516094897E-5</v>
      </c>
      <c r="BB318">
        <v>8.8512025187307269E-6</v>
      </c>
      <c r="BC318">
        <v>1.3323803043385818E-5</v>
      </c>
      <c r="BD318">
        <v>9.3235123676451497E-6</v>
      </c>
      <c r="BE318">
        <v>1.0106518961029236E-5</v>
      </c>
      <c r="BF318">
        <v>4.9264731086524013E-6</v>
      </c>
      <c r="BG318">
        <v>9.6397378858458195E-6</v>
      </c>
      <c r="BH318">
        <v>2.1820651293905598E-5</v>
      </c>
      <c r="BI318">
        <v>2.6789273278096377E-6</v>
      </c>
      <c r="BJ318">
        <v>8.0329350015609154E-6</v>
      </c>
      <c r="BK318">
        <v>9.2527443040556943E-6</v>
      </c>
      <c r="BL318">
        <v>6.1583901844057848E-6</v>
      </c>
      <c r="BM318">
        <v>1.1489604994692442E-5</v>
      </c>
      <c r="BN318">
        <v>6.9889580339704321E-6</v>
      </c>
      <c r="BO318">
        <v>8.4133410641708231E-6</v>
      </c>
      <c r="BP318">
        <v>2.0291466026367511E-6</v>
      </c>
      <c r="BQ318">
        <v>7.5553132285435389E-6</v>
      </c>
      <c r="BR318">
        <v>5.2747093484023789E-6</v>
      </c>
      <c r="BS318">
        <v>1.2177851018887351E-5</v>
      </c>
      <c r="BT318">
        <v>3.3105278264079817E-6</v>
      </c>
      <c r="BU318">
        <v>8.0493326310610114E-6</v>
      </c>
      <c r="BV318">
        <v>1.2245536224018766E-5</v>
      </c>
      <c r="BW318">
        <v>1.0128320628234507E-5</v>
      </c>
      <c r="BX318">
        <v>7.3899261945462135E-6</v>
      </c>
      <c r="BY318">
        <v>8.7012655125000394E-6</v>
      </c>
      <c r="BZ318">
        <v>1.2613499217535697E-5</v>
      </c>
      <c r="CA318">
        <v>7.1847743764072107E-6</v>
      </c>
      <c r="CB318">
        <v>6.0151149294270703E-6</v>
      </c>
      <c r="CC318">
        <v>1.9976724585807417E-6</v>
      </c>
      <c r="CD318">
        <v>3.8933272634760121E-6</v>
      </c>
      <c r="CE318">
        <v>9.8638719279528266E-6</v>
      </c>
      <c r="CF318">
        <v>1.2434589318425422E-5</v>
      </c>
      <c r="CG318">
        <v>4.7565062721550113E-6</v>
      </c>
      <c r="CH318">
        <v>7.7636945685764666E-6</v>
      </c>
      <c r="CI318">
        <v>9.1602419849521538E-6</v>
      </c>
      <c r="CJ318">
        <v>5.3005029404657482E-6</v>
      </c>
      <c r="CK318">
        <v>1.7100931902399123E-5</v>
      </c>
      <c r="CL318">
        <v>8.9586587074313597E-6</v>
      </c>
      <c r="CM318">
        <v>8.3723702166169746E-6</v>
      </c>
      <c r="CN318">
        <v>6.2741128468844837E-6</v>
      </c>
      <c r="CO318">
        <v>-2.2268534862968065E-6</v>
      </c>
      <c r="CP318">
        <v>8.9065690674771202E-6</v>
      </c>
      <c r="CQ318">
        <v>7.0336968271718313E-6</v>
      </c>
      <c r="CR318">
        <v>1.2060659477613091E-5</v>
      </c>
      <c r="CS318">
        <v>9.8964063760303078E-6</v>
      </c>
      <c r="CT318">
        <v>9.836933307886877E-6</v>
      </c>
      <c r="CU318">
        <v>3.7537788631856904E-6</v>
      </c>
      <c r="CV318">
        <v>9.0621250638676878E-6</v>
      </c>
      <c r="CW318">
        <v>2.5816177520305687E-5</v>
      </c>
      <c r="CX318">
        <v>1.2830602373926959E-5</v>
      </c>
      <c r="CY318">
        <v>6.9445446406409374E-6</v>
      </c>
      <c r="CZ318">
        <v>7.2351484304691039E-6</v>
      </c>
      <c r="DA318">
        <v>9.0520375467991294E-6</v>
      </c>
      <c r="DB318">
        <v>6.9336831958799371E-6</v>
      </c>
      <c r="DC318">
        <v>1.6737569863006036E-5</v>
      </c>
      <c r="DD318">
        <v>5.6816863546271428E-6</v>
      </c>
      <c r="DE318">
        <v>2.3348971427718239E-6</v>
      </c>
      <c r="DF318">
        <v>1.3213158836721369E-5</v>
      </c>
      <c r="DG318">
        <v>8.6136131997619927E-6</v>
      </c>
      <c r="DH318">
        <v>1.8775505079599695E-5</v>
      </c>
      <c r="DI318">
        <v>1.0219345262860296E-5</v>
      </c>
      <c r="DJ318">
        <v>1.2112410083193877E-5</v>
      </c>
      <c r="DK318">
        <v>1.7224027728176187E-5</v>
      </c>
      <c r="DL318">
        <v>3.2293693003489682E-6</v>
      </c>
      <c r="DM318">
        <v>1.0943614015296524E-5</v>
      </c>
      <c r="DN318">
        <v>9.2746169858014738E-6</v>
      </c>
      <c r="DO318">
        <v>1.1152141220816177E-5</v>
      </c>
      <c r="DP318">
        <v>3.6005563209521801E-6</v>
      </c>
      <c r="DQ318">
        <v>1.0090692457152077E-6</v>
      </c>
      <c r="DR318">
        <v>1.0692787485587248E-5</v>
      </c>
      <c r="DS318">
        <v>1.8595177180617546E-5</v>
      </c>
      <c r="DT318">
        <v>1.4018103591645558E-5</v>
      </c>
      <c r="DU318">
        <v>1.39175361552318E-5</v>
      </c>
      <c r="DV318">
        <v>1.5569142194324356E-6</v>
      </c>
      <c r="DW318">
        <v>6.4210279031658043E-6</v>
      </c>
      <c r="DX318">
        <v>1.0638531015764204E-5</v>
      </c>
      <c r="DY318">
        <v>1.0471561884363713E-5</v>
      </c>
      <c r="DZ318">
        <v>1.3732594010792416E-5</v>
      </c>
      <c r="EA318">
        <v>6.7114599550970866E-6</v>
      </c>
      <c r="EB318">
        <v>6.9607379782926393E-6</v>
      </c>
      <c r="EC318">
        <v>7.7210886312994596E-6</v>
      </c>
      <c r="ED318">
        <v>2.0491912502312434E-5</v>
      </c>
      <c r="EE318">
        <v>1.7551479435612365E-6</v>
      </c>
      <c r="EF318">
        <v>1.7846746700732271E-7</v>
      </c>
      <c r="EG318">
        <v>2.0578915234887574E-5</v>
      </c>
      <c r="EH318">
        <v>1.033182190731592E-5</v>
      </c>
      <c r="EI318">
        <v>8.6558117138038832E-6</v>
      </c>
      <c r="EJ318">
        <v>1.1307651071085125E-5</v>
      </c>
      <c r="EK318">
        <v>5.6482636715893442E-6</v>
      </c>
      <c r="EL318">
        <v>1.0524327962580683E-5</v>
      </c>
      <c r="EM318">
        <v>1.0544633202189186E-5</v>
      </c>
      <c r="EN318">
        <v>9.6454181647474458E-6</v>
      </c>
      <c r="EO318">
        <v>-1.2612801198057679E-6</v>
      </c>
      <c r="EP318">
        <v>3.5950647014193633E-6</v>
      </c>
      <c r="EQ318">
        <v>6.7994241502264638E-6</v>
      </c>
      <c r="ER318">
        <v>1.1493652557761602E-5</v>
      </c>
      <c r="ES318">
        <v>6.5019551931646312E-6</v>
      </c>
      <c r="ET318">
        <v>1.9606071812466399E-6</v>
      </c>
      <c r="EU318">
        <v>2.3051085103170801E-5</v>
      </c>
      <c r="EV318">
        <v>1.5958451940052427E-5</v>
      </c>
      <c r="EW318">
        <v>8.1598975458416292E-6</v>
      </c>
      <c r="EX318">
        <v>1.6332750985905209E-6</v>
      </c>
      <c r="EY318">
        <v>9.9382430265407695E-6</v>
      </c>
      <c r="EZ318">
        <v>2.1339624586095586E-6</v>
      </c>
      <c r="FA318">
        <v>1.1122167281691982E-5</v>
      </c>
      <c r="FB318">
        <v>1.5222337130017529E-5</v>
      </c>
      <c r="FC318">
        <v>9.1279880477225344E-6</v>
      </c>
      <c r="FD318">
        <v>6.5089754873709729E-6</v>
      </c>
      <c r="FE318">
        <v>4.4666675262446605E-6</v>
      </c>
      <c r="FF318">
        <v>2.8107630004057935E-6</v>
      </c>
      <c r="FG318">
        <v>4.5307438632272666E-6</v>
      </c>
      <c r="FH318">
        <v>1.3938614321698159E-5</v>
      </c>
      <c r="FI318">
        <v>1.8930553233006017E-5</v>
      </c>
      <c r="FJ318">
        <v>7.5458500234991427E-6</v>
      </c>
      <c r="FK318">
        <v>3.8053479714048897E-6</v>
      </c>
      <c r="FL318">
        <v>-3.1875521721228561E-7</v>
      </c>
      <c r="FM318">
        <v>7.9126154057633242E-6</v>
      </c>
      <c r="FN318">
        <v>6.1188300848543005E-6</v>
      </c>
      <c r="FO318">
        <v>1.2095617657935931E-5</v>
      </c>
      <c r="FP318">
        <v>3.9746313691633408E-6</v>
      </c>
      <c r="FQ318">
        <v>7.6076178766979525E-6</v>
      </c>
      <c r="FR318">
        <v>1.0013887133032064E-5</v>
      </c>
      <c r="FS318">
        <v>1.8581977752696411E-5</v>
      </c>
      <c r="FT318">
        <v>1.3322921102899643E-5</v>
      </c>
      <c r="FU318">
        <v>9.5715598307293006E-6</v>
      </c>
      <c r="FV318">
        <v>7.1090126821268196E-6</v>
      </c>
      <c r="FW318">
        <v>1.2181199610847688E-5</v>
      </c>
      <c r="FX318">
        <v>5.7057258513126984E-6</v>
      </c>
      <c r="FY318">
        <v>1.4611279151700802E-5</v>
      </c>
      <c r="FZ318">
        <v>1.9546550918420264E-5</v>
      </c>
      <c r="GA318">
        <v>5.9758890315945015E-6</v>
      </c>
      <c r="GB318">
        <v>7.192601998600262E-6</v>
      </c>
      <c r="GC318">
        <v>1.1268223956957984E-5</v>
      </c>
      <c r="GD318">
        <v>6.4108737672975069E-6</v>
      </c>
      <c r="GE318">
        <v>5.2492997948490021E-6</v>
      </c>
      <c r="GF318">
        <v>7.3146105165528472E-6</v>
      </c>
      <c r="GG318">
        <v>3.5607230202005737E-6</v>
      </c>
      <c r="GH318">
        <v>4.5404102032391729E-6</v>
      </c>
      <c r="GI318">
        <v>7.8256336836096786E-6</v>
      </c>
      <c r="GJ318">
        <v>1.2901324085178353E-5</v>
      </c>
      <c r="GK318">
        <v>9.1056998431529338E-6</v>
      </c>
      <c r="GL318">
        <v>8.8763867897849654E-6</v>
      </c>
      <c r="GM318">
        <v>1.4339688835883485E-5</v>
      </c>
      <c r="GN318">
        <v>9.1534610703655372E-6</v>
      </c>
      <c r="GO318">
        <v>1.1191629542281115E-5</v>
      </c>
      <c r="GP318">
        <v>8.6688760210137375E-6</v>
      </c>
      <c r="GQ318">
        <v>6.9502971479668433E-6</v>
      </c>
      <c r="GR318">
        <v>9.1160383639664942E-6</v>
      </c>
      <c r="GS318">
        <v>1.1812006490244202E-5</v>
      </c>
      <c r="GT318">
        <v>1.0439268063798919E-5</v>
      </c>
      <c r="GU318">
        <v>2.6251588359130106E-6</v>
      </c>
      <c r="GV318">
        <v>7.6275842075830175E-6</v>
      </c>
      <c r="GW318">
        <v>1.5255814748730797E-5</v>
      </c>
      <c r="GX318">
        <v>5.0500704815012734E-6</v>
      </c>
      <c r="GY318">
        <v>1.5092282514985251E-5</v>
      </c>
      <c r="GZ318">
        <v>1.0819296487884417E-5</v>
      </c>
      <c r="HA318">
        <v>3.4049498183757983E-6</v>
      </c>
      <c r="HB318">
        <v>4.4230755224122501E-6</v>
      </c>
      <c r="HC318">
        <v>1.0410193355180031E-5</v>
      </c>
      <c r="HD318">
        <v>8.523594913542836E-6</v>
      </c>
      <c r="HE318">
        <v>9.2303474025630475E-6</v>
      </c>
      <c r="HF318">
        <v>5.1383336052210936E-6</v>
      </c>
      <c r="HG318">
        <v>1.109264077850596E-5</v>
      </c>
      <c r="HH318">
        <v>1.7278533362752333E-5</v>
      </c>
      <c r="HI318">
        <v>8.1200989695672134E-6</v>
      </c>
      <c r="HJ318">
        <v>1.6791519330774137E-5</v>
      </c>
      <c r="HK318">
        <v>1.2614060686994206E-5</v>
      </c>
      <c r="HL318">
        <v>3.3546773748505279E-6</v>
      </c>
      <c r="HM318">
        <v>2.6885016354804895E-5</v>
      </c>
      <c r="HN318">
        <v>2.9002591555846109E-6</v>
      </c>
      <c r="HO318">
        <v>7.614162187007426E-6</v>
      </c>
      <c r="HP318">
        <v>1.1829478806738115E-5</v>
      </c>
      <c r="HQ318">
        <v>7.3071219158275832E-6</v>
      </c>
      <c r="HR318">
        <v>3.6888887922872072E-6</v>
      </c>
      <c r="HS318">
        <v>9.591336503061752E-6</v>
      </c>
      <c r="HT318">
        <v>5.8372604887368668E-6</v>
      </c>
      <c r="HU318">
        <v>1.2110370754336873E-5</v>
      </c>
      <c r="HV318">
        <v>4.1911554212408324E-6</v>
      </c>
      <c r="HW318">
        <v>1.1077938462240248E-5</v>
      </c>
      <c r="HX318">
        <v>2.5776773034828565E-5</v>
      </c>
      <c r="HY318">
        <v>-1.0270426184856551E-6</v>
      </c>
      <c r="HZ318">
        <v>6.5297172532812828E-6</v>
      </c>
      <c r="IA318">
        <v>2.2221934713492302E-5</v>
      </c>
      <c r="IB318">
        <v>1.5484257884963953E-5</v>
      </c>
      <c r="IC318">
        <v>6.9148628741778332E-6</v>
      </c>
      <c r="ID318">
        <v>1.8295953823868768E-5</v>
      </c>
      <c r="IE318">
        <v>5.7379892956186879E-6</v>
      </c>
      <c r="IF318">
        <v>8.9302923221416728E-6</v>
      </c>
      <c r="IG318">
        <v>7.585878564467227E-6</v>
      </c>
      <c r="IH318">
        <v>1.0134468803413371E-5</v>
      </c>
      <c r="II318">
        <v>1.666898260802141E-6</v>
      </c>
      <c r="IJ318">
        <v>2.0632263169603034E-5</v>
      </c>
      <c r="IK318">
        <v>3.4857817665820665E-6</v>
      </c>
      <c r="IL318">
        <v>6.7357007075476846E-7</v>
      </c>
      <c r="IM318">
        <v>3.7936910387025542E-6</v>
      </c>
      <c r="IN318">
        <v>8.8445655802333619E-6</v>
      </c>
      <c r="IO318">
        <v>1.3079447521255911E-5</v>
      </c>
      <c r="IP318">
        <v>1.2003795856538427E-5</v>
      </c>
      <c r="IQ318">
        <v>5.8773886523276041E-6</v>
      </c>
      <c r="IR318">
        <v>1.0830636757728103E-5</v>
      </c>
      <c r="IS318">
        <v>1.136675887657537E-5</v>
      </c>
      <c r="IT318">
        <v>3.8296261121755666E-6</v>
      </c>
      <c r="IU318">
        <v>1.0388722128118466E-5</v>
      </c>
      <c r="IV318">
        <v>8.3324993030672307E-6</v>
      </c>
      <c r="IW318">
        <v>5.0491347363952606E-6</v>
      </c>
      <c r="IX318">
        <v>4.0820831391225862E-6</v>
      </c>
      <c r="IY318">
        <v>1.3451387251994459E-5</v>
      </c>
      <c r="IZ318">
        <v>5.6868132579083925E-6</v>
      </c>
      <c r="JA318">
        <v>9.6994910675839453E-6</v>
      </c>
      <c r="JB318">
        <v>1.439863041967027E-5</v>
      </c>
      <c r="JC318">
        <v>5.2057185497364895E-6</v>
      </c>
      <c r="JD318">
        <v>4.9696464750274481E-6</v>
      </c>
      <c r="JE318">
        <v>1.0516151503079138E-5</v>
      </c>
      <c r="JF318">
        <v>8.7204826210680025E-6</v>
      </c>
      <c r="JG318">
        <v>1.4193589571948126E-5</v>
      </c>
      <c r="JH318">
        <v>2.7764405381197117E-5</v>
      </c>
      <c r="JI318">
        <v>8.2238387114950411E-6</v>
      </c>
      <c r="JJ318">
        <v>4.518798586758216E-6</v>
      </c>
      <c r="JK318">
        <v>4.7955014327529168E-6</v>
      </c>
      <c r="JL318">
        <v>1.2595661744437769E-5</v>
      </c>
      <c r="JM318">
        <v>1.0605419296453729E-5</v>
      </c>
      <c r="JN318">
        <v>3.2494743368489168E-6</v>
      </c>
      <c r="JO318">
        <v>8.2331998044039423E-6</v>
      </c>
      <c r="JP318">
        <v>7.0728037971413592E-6</v>
      </c>
      <c r="JQ318">
        <v>6.6380794418665438E-6</v>
      </c>
      <c r="JR318">
        <v>9.2615871897061125E-6</v>
      </c>
      <c r="JS318">
        <v>8.7999891246868619E-6</v>
      </c>
      <c r="JT318">
        <v>1.2210024110710756E-5</v>
      </c>
      <c r="JU318">
        <v>6.2574675881086806E-6</v>
      </c>
      <c r="JV318">
        <v>8.9675242698363425E-6</v>
      </c>
      <c r="JW318">
        <v>9.3827653499194328E-6</v>
      </c>
      <c r="JX318">
        <v>1.001765315348057E-5</v>
      </c>
      <c r="JY318">
        <v>1.1073684136678566E-5</v>
      </c>
      <c r="JZ318">
        <v>9.4374573461763937E-6</v>
      </c>
      <c r="KA318">
        <v>1.691959183782438E-5</v>
      </c>
      <c r="KB318">
        <v>9.7095256993360977E-6</v>
      </c>
      <c r="KC318">
        <v>1.6904881309960898E-5</v>
      </c>
      <c r="KD318">
        <v>1.5498476682701415E-5</v>
      </c>
      <c r="KE318">
        <v>4.356155801667257E-6</v>
      </c>
      <c r="KF318">
        <v>8.6855118350456135E-6</v>
      </c>
      <c r="KG318">
        <v>6.4585603868115096E-6</v>
      </c>
      <c r="KH318">
        <v>4.3489201304459442E-6</v>
      </c>
      <c r="KI318">
        <v>9.3785102962431723E-6</v>
      </c>
      <c r="KJ318">
        <v>2.1876462445095457E-5</v>
      </c>
      <c r="KK318">
        <v>9.3184149885362389E-6</v>
      </c>
      <c r="KL318">
        <v>2.1027458630016489E-5</v>
      </c>
      <c r="KM318">
        <v>1.662021629219826E-5</v>
      </c>
      <c r="KN318">
        <v>7.8687068591501206E-6</v>
      </c>
      <c r="KO318">
        <v>1.2010555747767203E-5</v>
      </c>
      <c r="KP318">
        <v>6.2580476913642516E-6</v>
      </c>
      <c r="KQ318">
        <v>6.8831128285361453E-6</v>
      </c>
      <c r="KR318">
        <v>3.3745832350368876E-5</v>
      </c>
      <c r="KS318">
        <v>5.6961571769387114E-7</v>
      </c>
      <c r="KT318">
        <v>4.6983600477606095E-6</v>
      </c>
      <c r="KU318">
        <v>7.3849758143920392E-6</v>
      </c>
      <c r="KV318">
        <v>8.4973794573390924E-6</v>
      </c>
      <c r="KW318">
        <v>2.8711726843403949E-5</v>
      </c>
      <c r="KX318">
        <v>1.4823507899313866E-5</v>
      </c>
      <c r="KY318">
        <v>1.7788993193969667E-5</v>
      </c>
      <c r="KZ318">
        <v>3.3808893270224833E-6</v>
      </c>
      <c r="LA318">
        <v>5.9862862866807343E-6</v>
      </c>
      <c r="LB318">
        <v>4.0225333074580812E-6</v>
      </c>
      <c r="LC318">
        <v>1.4549513852789497E-5</v>
      </c>
      <c r="LD318">
        <v>5.404242951260895E-6</v>
      </c>
      <c r="LE318">
        <v>8.2869221867034888E-6</v>
      </c>
      <c r="LF318">
        <v>1.1663529702545441E-5</v>
      </c>
      <c r="LG318">
        <v>6.3945191573122946E-6</v>
      </c>
      <c r="LH318">
        <v>2.9003110263179672E-6</v>
      </c>
      <c r="LI318">
        <v>6.493038050745932E-6</v>
      </c>
      <c r="LJ318">
        <v>1.0546265494942659E-5</v>
      </c>
      <c r="LK318">
        <v>1.1782636739921396E-5</v>
      </c>
      <c r="LL318">
        <v>1.7974906073959528E-5</v>
      </c>
      <c r="LM318">
        <v>1.3372483363366937E-5</v>
      </c>
      <c r="LN318">
        <v>9.5050831743685728E-6</v>
      </c>
      <c r="LO318">
        <v>-1.0939296441170053E-6</v>
      </c>
      <c r="LP318">
        <v>8.1409545659603099E-6</v>
      </c>
      <c r="LQ318">
        <v>4.7545735307646841E-6</v>
      </c>
      <c r="LR318">
        <v>1.6631293100557768E-5</v>
      </c>
      <c r="LS318">
        <v>7.9886078219043639E-6</v>
      </c>
      <c r="LT318">
        <v>3.816703150672573E-6</v>
      </c>
      <c r="LU318">
        <v>1.1386509481340157E-5</v>
      </c>
      <c r="LV318">
        <v>8.8285775597207819E-6</v>
      </c>
      <c r="LW318">
        <v>5.3262402429444985E-6</v>
      </c>
      <c r="LX318">
        <v>1.8629188501157047E-5</v>
      </c>
      <c r="LY318">
        <v>5.4999582698079009E-6</v>
      </c>
      <c r="LZ318">
        <v>6.6359902187746755E-6</v>
      </c>
      <c r="MA318">
        <v>1.9501534808349663E-6</v>
      </c>
      <c r="MB318">
        <v>1.1880194909717218E-5</v>
      </c>
      <c r="MC318">
        <v>1.607629479555015E-5</v>
      </c>
      <c r="MD318">
        <v>9.4398299436888425E-6</v>
      </c>
      <c r="ME318">
        <v>5.0158870429229126E-6</v>
      </c>
      <c r="MF318">
        <v>7.3869517753820041E-6</v>
      </c>
      <c r="MG318">
        <v>6.9187001156829796E-6</v>
      </c>
      <c r="MH318">
        <v>7.6464334194465282E-6</v>
      </c>
      <c r="MI318">
        <v>5.1033963526686576E-6</v>
      </c>
      <c r="MJ318">
        <v>1.0839931725125905E-5</v>
      </c>
      <c r="MK318">
        <v>9.4164038337735698E-6</v>
      </c>
      <c r="ML318">
        <v>3.1530775359064115E-6</v>
      </c>
      <c r="MM318">
        <v>4.094245492669056E-6</v>
      </c>
      <c r="MN318">
        <v>1.4453687193884364E-5</v>
      </c>
      <c r="MO318">
        <v>1.8437124537079935E-5</v>
      </c>
      <c r="MP318">
        <v>6.7621242516277573E-6</v>
      </c>
      <c r="MQ318">
        <v>1.9561774125276869E-5</v>
      </c>
      <c r="MR318">
        <v>2.5376670432698167E-5</v>
      </c>
      <c r="MS318">
        <v>2.12644879025664E-5</v>
      </c>
      <c r="MT318">
        <v>2.1520297195516956E-5</v>
      </c>
      <c r="MU318">
        <v>2.8069147701726103E-6</v>
      </c>
      <c r="MV318">
        <v>4.8867790772728968E-6</v>
      </c>
      <c r="MW318">
        <v>9.3430244273302623E-6</v>
      </c>
      <c r="MX318">
        <v>3.1997002931970958E-6</v>
      </c>
      <c r="MY318">
        <v>5.2642073080327084E-6</v>
      </c>
      <c r="MZ318">
        <v>1.2544645871253693E-5</v>
      </c>
      <c r="NA318">
        <v>1.0125133779220881E-5</v>
      </c>
      <c r="NB318">
        <v>1.9553653801970574E-5</v>
      </c>
      <c r="NC318">
        <v>1.5715465617032497E-5</v>
      </c>
      <c r="ND318">
        <v>1.1674394250013084E-5</v>
      </c>
      <c r="NE318">
        <v>5.4778976561251623E-6</v>
      </c>
      <c r="NF318">
        <v>9.3429868264549105E-6</v>
      </c>
      <c r="NG318">
        <v>8.5512865473485051E-6</v>
      </c>
      <c r="NH318">
        <v>1.4929776161849548E-5</v>
      </c>
      <c r="NI318">
        <v>1.6719949366935348E-6</v>
      </c>
      <c r="NJ318">
        <v>6.1007981705357238E-6</v>
      </c>
      <c r="NK318">
        <v>3.7185593617364741E-6</v>
      </c>
      <c r="NL318">
        <v>7.1167767499124836E-6</v>
      </c>
      <c r="NM318">
        <v>1.3916529415129667E-5</v>
      </c>
      <c r="NN318">
        <v>9.166260070074422E-6</v>
      </c>
      <c r="NO318">
        <v>1.2561238387905831E-5</v>
      </c>
      <c r="NP318">
        <v>4.6180188321778704E-6</v>
      </c>
      <c r="NQ318">
        <v>1.0935983100010187E-5</v>
      </c>
      <c r="NR318">
        <v>5.4554062787568286E-6</v>
      </c>
      <c r="NS318">
        <v>1.6264290651291831E-5</v>
      </c>
      <c r="NT318">
        <v>6.241091346285002E-6</v>
      </c>
      <c r="NU318">
        <v>9.6519806474682397E-6</v>
      </c>
      <c r="NV318">
        <v>1.1520037530604456E-5</v>
      </c>
      <c r="NW318">
        <v>1.8831624788543103E-5</v>
      </c>
      <c r="NX318">
        <v>8.652118851924531E-6</v>
      </c>
      <c r="NY318">
        <v>5.8710888997977433E-6</v>
      </c>
      <c r="NZ318">
        <v>9.9469478515116287E-6</v>
      </c>
      <c r="OA318">
        <v>7.0985540452424362E-6</v>
      </c>
      <c r="OB318">
        <v>3.8479848741884447E-6</v>
      </c>
      <c r="OC318">
        <v>9.1851979443753134E-6</v>
      </c>
      <c r="OD318">
        <v>3.8020401103215648E-6</v>
      </c>
      <c r="OE318">
        <v>2.1739921518379741E-5</v>
      </c>
      <c r="OF318">
        <v>1.3379517625577092E-5</v>
      </c>
      <c r="OG318">
        <v>8.2019660438471847E-6</v>
      </c>
      <c r="OH318">
        <v>8.6418695566375722E-6</v>
      </c>
      <c r="OI318">
        <v>7.1412284065835458E-6</v>
      </c>
      <c r="OJ318">
        <v>7.3880621969270438E-6</v>
      </c>
      <c r="OK318">
        <v>1.2756539928966833E-5</v>
      </c>
      <c r="OL318">
        <v>3.9735685820021482E-6</v>
      </c>
      <c r="OM318">
        <v>5.2543188563344472E-6</v>
      </c>
      <c r="ON318">
        <v>6.4722495134448524E-6</v>
      </c>
      <c r="OO318">
        <v>2.6001807785636509E-6</v>
      </c>
      <c r="OP318">
        <v>9.8680767811716961E-6</v>
      </c>
      <c r="OQ318">
        <v>5.9049446238456766E-6</v>
      </c>
      <c r="OR318">
        <v>1.251657209466671E-6</v>
      </c>
      <c r="OS318">
        <v>-3.5432738482575002E-6</v>
      </c>
      <c r="OT318">
        <v>5.5437111889500045E-6</v>
      </c>
      <c r="OU318">
        <v>-2.6761598415971076E-6</v>
      </c>
      <c r="OV318">
        <v>1.2525241081947268E-5</v>
      </c>
      <c r="OW318">
        <v>1.1316374642851177E-5</v>
      </c>
      <c r="OX318">
        <v>3.7198125685929275E-6</v>
      </c>
      <c r="OY318">
        <v>1.6386971864371259E-5</v>
      </c>
      <c r="OZ318">
        <v>1.7434507011505642E-6</v>
      </c>
      <c r="PA318">
        <v>6.7764781745279294E-6</v>
      </c>
      <c r="PB318">
        <v>5.8416556419490164E-6</v>
      </c>
      <c r="PC318">
        <v>1.1550578186521097E-6</v>
      </c>
      <c r="PD318">
        <v>-4.3286568309969847E-7</v>
      </c>
      <c r="PE318">
        <v>1.7090278156313931E-5</v>
      </c>
      <c r="PF318">
        <v>1.1013901480674808E-6</v>
      </c>
      <c r="PG318">
        <v>5.1743381021663184E-6</v>
      </c>
      <c r="PH318">
        <v>2.3408352764426422E-6</v>
      </c>
      <c r="PI318">
        <v>1.3068040814314701E-5</v>
      </c>
      <c r="PJ318">
        <v>1.4733722554032725E-5</v>
      </c>
      <c r="PK318">
        <v>5.7221148806563163E-6</v>
      </c>
      <c r="PL318">
        <v>9.0461176681462087E-6</v>
      </c>
      <c r="PM318">
        <v>5.0420184932348562E-6</v>
      </c>
      <c r="PN318">
        <v>6.096163793510636E-6</v>
      </c>
      <c r="PO318">
        <v>5.2630301504171592E-6</v>
      </c>
      <c r="PP318">
        <v>1.372522419604855E-5</v>
      </c>
      <c r="PQ318">
        <v>8.1241012519188235E-6</v>
      </c>
      <c r="PR318">
        <v>8.1742494558067683E-6</v>
      </c>
      <c r="PS318">
        <v>9.1935393419736581E-6</v>
      </c>
      <c r="PT318">
        <v>5.072899545816082E-6</v>
      </c>
      <c r="PU318">
        <v>1.6242694879673881E-6</v>
      </c>
      <c r="PV318">
        <v>1.6716447655017564E-5</v>
      </c>
      <c r="PW318">
        <v>1.0410051757722537E-5</v>
      </c>
      <c r="PX318">
        <v>4.2560059503816656E-6</v>
      </c>
      <c r="PY318">
        <v>9.2550015986114667E-6</v>
      </c>
      <c r="PZ318">
        <v>4.4730484577364182E-6</v>
      </c>
      <c r="QA318">
        <v>7.3026779303095251E-6</v>
      </c>
      <c r="QB318">
        <v>9.9504294478931465E-6</v>
      </c>
      <c r="QC318">
        <v>5.9946096751287319E-6</v>
      </c>
      <c r="QD318">
        <v>8.6955877743389819E-6</v>
      </c>
      <c r="QE318">
        <v>4.2513432833115216E-6</v>
      </c>
      <c r="QF318">
        <v>3.7985016598086908E-5</v>
      </c>
      <c r="QG318">
        <v>1.5707965956987792E-5</v>
      </c>
      <c r="QH318">
        <v>8.5376424194651329E-6</v>
      </c>
      <c r="QI318">
        <v>1.7865062590080572E-5</v>
      </c>
      <c r="QJ318">
        <v>6.8756148710984101E-6</v>
      </c>
      <c r="QK318">
        <v>4.5561848239855163E-6</v>
      </c>
      <c r="QL318">
        <v>6.4344101210893827E-6</v>
      </c>
      <c r="QM318">
        <v>1.1895158209713868E-5</v>
      </c>
      <c r="QN318">
        <v>2.4098800783434705E-6</v>
      </c>
      <c r="QO318">
        <v>1.0725981946663714E-5</v>
      </c>
      <c r="QP318">
        <v>2.2415071684436757E-6</v>
      </c>
      <c r="QQ318">
        <v>2.6977626886812008E-6</v>
      </c>
      <c r="QR318">
        <v>2.7026880719022608E-6</v>
      </c>
      <c r="QS318">
        <v>1.1844515660643346E-5</v>
      </c>
      <c r="QT318">
        <v>1.3215884850181533E-5</v>
      </c>
      <c r="QU318">
        <v>8.4089515879253531E-6</v>
      </c>
      <c r="QV318">
        <v>-1.3450115553005399E-6</v>
      </c>
      <c r="QW318">
        <v>5.3973006160613037E-6</v>
      </c>
      <c r="QX318">
        <v>7.6584223671225934E-6</v>
      </c>
      <c r="QY318">
        <v>6.2387052593175626E-6</v>
      </c>
      <c r="QZ318">
        <v>1.1311051621820487E-5</v>
      </c>
      <c r="RA318">
        <v>7.6566455292356793E-6</v>
      </c>
      <c r="RB318">
        <v>9.8806547529518976E-6</v>
      </c>
      <c r="RC318">
        <v>6.7252450523948571E-6</v>
      </c>
      <c r="RD318">
        <v>1.1165377914116812E-5</v>
      </c>
      <c r="RE318">
        <v>5.6987054707047779E-6</v>
      </c>
      <c r="RF318">
        <v>1.8194650570716686E-6</v>
      </c>
      <c r="RG318">
        <v>1.4044239111795711E-5</v>
      </c>
      <c r="RH318">
        <v>1.6908287685972416E-6</v>
      </c>
      <c r="RI318">
        <v>7.9267253304296787E-6</v>
      </c>
      <c r="RJ318">
        <v>6.6536977220479128E-6</v>
      </c>
      <c r="RK318">
        <v>1.2022703400277546E-5</v>
      </c>
      <c r="RL318">
        <v>1.0483967629964173E-5</v>
      </c>
      <c r="RM318">
        <v>1.1462920902792489E-5</v>
      </c>
      <c r="RN318">
        <v>7.8191185134355434E-6</v>
      </c>
      <c r="RO318">
        <v>3.2888334409375879E-6</v>
      </c>
      <c r="RP318">
        <v>1.6671217383110041E-5</v>
      </c>
      <c r="RQ318">
        <v>3.2519713368888812E-6</v>
      </c>
      <c r="RR318">
        <v>1.1315132888461648E-5</v>
      </c>
      <c r="RS318">
        <v>1.2103283077032712E-5</v>
      </c>
      <c r="RT318">
        <v>9.6750584724941582E-6</v>
      </c>
      <c r="RU318">
        <v>1.5924159416763077E-5</v>
      </c>
      <c r="RV318">
        <v>-2.217291696049769E-6</v>
      </c>
      <c r="RW318">
        <v>1.0919749568542826E-5</v>
      </c>
      <c r="RX318">
        <v>6.0522626077523237E-6</v>
      </c>
      <c r="RY318">
        <v>5.9626646566511822E-6</v>
      </c>
      <c r="RZ318">
        <v>1.8208368048593097E-5</v>
      </c>
      <c r="SA318">
        <v>8.1627321207325779E-6</v>
      </c>
      <c r="SB318">
        <v>1.6713358289314281E-5</v>
      </c>
      <c r="SC318">
        <v>3.6520354963033466E-6</v>
      </c>
      <c r="SD318">
        <v>1.0208472012337561E-5</v>
      </c>
      <c r="SE318">
        <v>1.6209192471490369E-5</v>
      </c>
      <c r="SF318">
        <v>1.6631197896415767E-5</v>
      </c>
      <c r="SG318">
        <v>1.5940664102114236E-5</v>
      </c>
      <c r="SH318">
        <v>6.3852275465004847E-6</v>
      </c>
      <c r="SI318">
        <v>6.0924505912976725E-6</v>
      </c>
      <c r="SJ318">
        <v>1.1161015035704133E-5</v>
      </c>
      <c r="SK318">
        <v>6.2022669370872111E-6</v>
      </c>
      <c r="SL318">
        <v>9.1437088499982932E-6</v>
      </c>
      <c r="SM318">
        <v>1.4430115202332233E-5</v>
      </c>
      <c r="SN318">
        <v>6.740581076328093E-6</v>
      </c>
      <c r="SO318">
        <v>1.1762242804801276E-5</v>
      </c>
      <c r="SP318">
        <v>6.1859546246878715E-6</v>
      </c>
      <c r="SQ318">
        <v>5.1427583404063829E-6</v>
      </c>
      <c r="SR318">
        <v>5.3752452240344611E-6</v>
      </c>
      <c r="SS318">
        <v>5.1967352930299483E-6</v>
      </c>
      <c r="ST318">
        <v>1.1771236632573694E-5</v>
      </c>
      <c r="SU318">
        <v>4.7882514759734024E-6</v>
      </c>
      <c r="SV318">
        <v>1.3444100537433852E-5</v>
      </c>
      <c r="SW318">
        <v>1.2965936464622206E-5</v>
      </c>
      <c r="SX318">
        <v>7.0573338774599695E-6</v>
      </c>
      <c r="SY318">
        <v>3.8772639005252684E-5</v>
      </c>
      <c r="SZ318">
        <v>8.0271747759544254E-6</v>
      </c>
      <c r="TA318">
        <v>6.0587085562027884E-6</v>
      </c>
      <c r="TB318">
        <v>6.2404791038096643E-6</v>
      </c>
      <c r="TC318">
        <v>9.7203878934673006E-6</v>
      </c>
      <c r="TD318">
        <v>1.7847139461979353E-5</v>
      </c>
      <c r="TE318">
        <v>-4.095254867116807E-6</v>
      </c>
      <c r="TF318">
        <v>7.2002030307245633E-6</v>
      </c>
      <c r="TG318">
        <v>7.9673371118538655E-6</v>
      </c>
      <c r="TH318">
        <v>5.9163805842915933E-6</v>
      </c>
      <c r="TI318">
        <v>8.5870561572200579E-6</v>
      </c>
      <c r="TJ318">
        <v>2.4697357435754183E-5</v>
      </c>
      <c r="TK318">
        <v>1.1900474508395124E-5</v>
      </c>
      <c r="TL318">
        <v>8.5381440566569742E-6</v>
      </c>
      <c r="TM318">
        <v>8.9903913896304038E-6</v>
      </c>
      <c r="TN318">
        <v>1.1575192795898264E-6</v>
      </c>
      <c r="TO318">
        <v>9.8979880388584611E-6</v>
      </c>
      <c r="TP318">
        <v>7.2024261953585127E-6</v>
      </c>
      <c r="TQ318">
        <v>1.3795914992900003E-5</v>
      </c>
      <c r="TR318">
        <v>1.1889376380826673E-5</v>
      </c>
      <c r="TS318">
        <v>3.9878737407376984E-6</v>
      </c>
      <c r="TT318">
        <v>1.2107768123223536E-5</v>
      </c>
      <c r="TU318">
        <v>1.1719493091815227E-5</v>
      </c>
      <c r="TV318">
        <v>6.1716327210554653E-6</v>
      </c>
      <c r="TW318">
        <v>3.0406631331431401E-5</v>
      </c>
      <c r="TX318">
        <v>6.6865954692618925E-6</v>
      </c>
      <c r="TY318">
        <v>1.3826488442211871E-5</v>
      </c>
      <c r="TZ318">
        <v>5.5292481576112889E-6</v>
      </c>
      <c r="UA318">
        <v>4.0187147863008418E-6</v>
      </c>
      <c r="UB318">
        <v>1.1925906450069264E-5</v>
      </c>
      <c r="UC318">
        <v>8.0709049321940923E-6</v>
      </c>
      <c r="UD318">
        <v>7.1495923121088753E-6</v>
      </c>
      <c r="UE318">
        <v>-2.9513019665399134E-6</v>
      </c>
      <c r="UF318">
        <v>4.5299392240876546E-5</v>
      </c>
      <c r="UG318">
        <v>5.1940268198970805E-6</v>
      </c>
      <c r="UH318">
        <v>1.0156432394338122E-5</v>
      </c>
      <c r="UI318">
        <v>7.9483112573865802E-6</v>
      </c>
      <c r="UJ318">
        <v>9.3484434864858629E-6</v>
      </c>
      <c r="UK318">
        <v>5.2072740484724284E-6</v>
      </c>
      <c r="UL318">
        <v>1.0607384083562259E-5</v>
      </c>
      <c r="UM318">
        <v>3.7504342351708748E-5</v>
      </c>
      <c r="UN318">
        <v>4.7779806100755007E-6</v>
      </c>
      <c r="UO318">
        <v>8.2628218480418048E-6</v>
      </c>
      <c r="UP318">
        <v>-4.0154760718377427E-6</v>
      </c>
      <c r="UQ318">
        <v>6.5032279906583529E-6</v>
      </c>
      <c r="UR318">
        <v>1.2100847346586735E-5</v>
      </c>
      <c r="US318">
        <v>5.0547332236347944E-6</v>
      </c>
      <c r="UT318">
        <v>4.6452673689194428E-6</v>
      </c>
      <c r="UU318">
        <v>7.4980456271419124E-6</v>
      </c>
      <c r="UV318">
        <v>8.6448101301631393E-6</v>
      </c>
      <c r="UW318">
        <v>1.0892955568659658E-5</v>
      </c>
      <c r="UX318">
        <v>7.9132618013443332E-6</v>
      </c>
      <c r="UY318">
        <v>1.962614460107865E-6</v>
      </c>
      <c r="UZ318">
        <v>8.0004083551984069E-6</v>
      </c>
      <c r="VA318">
        <v>1.9197262042636231E-6</v>
      </c>
      <c r="VB318">
        <v>-6.5837776139804029E-7</v>
      </c>
      <c r="VC318">
        <v>7.9913310271714048E-6</v>
      </c>
      <c r="VD318">
        <v>1.2467247063919156E-5</v>
      </c>
      <c r="VE318">
        <v>-3.4498695908359426E-7</v>
      </c>
      <c r="VF318">
        <v>9.8083474294352392E-6</v>
      </c>
      <c r="VG318">
        <v>1.2982609574101618E-5</v>
      </c>
      <c r="VH318">
        <v>7.0159976361454395E-6</v>
      </c>
      <c r="VI318">
        <v>6.0629747053127155E-6</v>
      </c>
      <c r="VJ318">
        <v>1.1820117791818675E-5</v>
      </c>
      <c r="VK318">
        <v>6.0026667401877264E-6</v>
      </c>
      <c r="VL318">
        <v>2.0109636422444126E-6</v>
      </c>
      <c r="VM318">
        <v>9.3301079602753364E-6</v>
      </c>
      <c r="VN318">
        <v>9.649371414179965E-6</v>
      </c>
      <c r="VO318">
        <v>2.0643311717397647E-5</v>
      </c>
      <c r="VP318">
        <v>7.8440814048691836E-6</v>
      </c>
      <c r="VQ318">
        <v>6.149407466204188E-6</v>
      </c>
      <c r="VR318">
        <v>1.0660862364030817E-6</v>
      </c>
      <c r="VS318">
        <v>4.1429465712172947E-6</v>
      </c>
      <c r="VT318">
        <v>7.0533345892998487E-6</v>
      </c>
      <c r="VU318">
        <v>2.3459918282136281E-6</v>
      </c>
      <c r="VV318">
        <v>1.4638413339011514E-5</v>
      </c>
      <c r="VW318">
        <v>5.9872137509900902E-6</v>
      </c>
      <c r="VX318">
        <v>-6.8650598709421317E-7</v>
      </c>
      <c r="VY318">
        <v>5.3661604144912073E-6</v>
      </c>
      <c r="VZ318">
        <v>1.4326555989853527E-5</v>
      </c>
      <c r="WA318">
        <v>3.9987665244326482E-6</v>
      </c>
      <c r="WB318">
        <v>1.4370443810098482E-5</v>
      </c>
      <c r="WC318">
        <v>-4.14536224989251E-6</v>
      </c>
    </row>
    <row r="319" spans="1:601" x14ac:dyDescent="0.25">
      <c r="A319" t="s">
        <v>308</v>
      </c>
      <c r="B319">
        <v>1.5353732073581541E-5</v>
      </c>
      <c r="C319">
        <v>2.660266642214415E-5</v>
      </c>
      <c r="D319">
        <v>1.6986791713293109E-5</v>
      </c>
      <c r="E319">
        <v>1.8463532578364242E-5</v>
      </c>
      <c r="F319">
        <v>7.3591721152053398E-6</v>
      </c>
      <c r="G319">
        <v>1.2249786226917459E-5</v>
      </c>
      <c r="H319">
        <v>1.4047873921712294E-5</v>
      </c>
      <c r="I319">
        <v>2.8365293842812058E-6</v>
      </c>
      <c r="J319">
        <v>6.5158327235597064E-6</v>
      </c>
      <c r="K319">
        <v>2.1896172997431161E-5</v>
      </c>
      <c r="L319">
        <v>1.1092483786869682E-5</v>
      </c>
      <c r="M319">
        <v>2.82902857411295E-5</v>
      </c>
      <c r="N319">
        <v>1.3065206843128879E-5</v>
      </c>
      <c r="O319">
        <v>9.4178816716130013E-6</v>
      </c>
      <c r="P319">
        <v>5.5662911677127615E-6</v>
      </c>
      <c r="Q319">
        <v>2.0200398559241405E-6</v>
      </c>
      <c r="R319">
        <v>-1.4614321926743143E-5</v>
      </c>
      <c r="S319">
        <v>-3.4648839827802785E-6</v>
      </c>
      <c r="T319">
        <v>-1.8875699115256309E-6</v>
      </c>
      <c r="U319">
        <v>2.1326419714125473E-5</v>
      </c>
      <c r="V319">
        <v>9.0476766016617961E-6</v>
      </c>
      <c r="W319">
        <v>8.0150419678207256E-6</v>
      </c>
      <c r="X319">
        <v>4.678316309413914E-6</v>
      </c>
      <c r="Y319">
        <v>1.7400617140597438E-5</v>
      </c>
      <c r="Z319">
        <v>3.0491701901900979E-6</v>
      </c>
      <c r="AA319">
        <v>2.2654569772482495E-6</v>
      </c>
      <c r="AB319">
        <v>2.5928204046247028E-6</v>
      </c>
      <c r="AC319">
        <v>9.9642046361856685E-6</v>
      </c>
      <c r="AD319">
        <v>2.3051194880157037E-6</v>
      </c>
      <c r="AE319">
        <v>7.007404978775186E-6</v>
      </c>
      <c r="AF319">
        <v>1.0665822882583885E-5</v>
      </c>
      <c r="AG319">
        <v>3.6657710241403987E-6</v>
      </c>
      <c r="AH319">
        <v>2.0066679569831579E-6</v>
      </c>
      <c r="AI319">
        <v>4.1256377037390524E-6</v>
      </c>
      <c r="AJ319">
        <v>3.7880879217378325E-6</v>
      </c>
      <c r="AK319">
        <v>6.5860083373753188E-6</v>
      </c>
      <c r="AL319">
        <v>3.8585953807555462E-6</v>
      </c>
      <c r="AM319">
        <v>2.0126317967342045E-6</v>
      </c>
      <c r="AN319">
        <v>7.2686343062080557E-7</v>
      </c>
      <c r="AO319">
        <v>8.4149522517252428E-6</v>
      </c>
      <c r="AP319">
        <v>1.0549096245930088E-5</v>
      </c>
      <c r="AQ319">
        <v>5.3692229879019459E-6</v>
      </c>
      <c r="AR319">
        <v>1.9104843918076679E-6</v>
      </c>
      <c r="AS319">
        <v>-2.3843773887466906E-6</v>
      </c>
      <c r="AT319">
        <v>1.2238765467481102E-5</v>
      </c>
      <c r="AU319">
        <v>5.4680494144611077E-6</v>
      </c>
      <c r="AV319">
        <v>6.8305089271602188E-6</v>
      </c>
      <c r="AW319">
        <v>3.0392257961191229E-6</v>
      </c>
      <c r="AX319">
        <v>5.8402506138667156E-6</v>
      </c>
      <c r="AY319">
        <v>1.1885954658588976E-5</v>
      </c>
      <c r="AZ319">
        <v>6.3103393403256049E-6</v>
      </c>
      <c r="BA319">
        <v>1.0848868872050483E-5</v>
      </c>
      <c r="BB319">
        <v>8.7912779960868448E-6</v>
      </c>
      <c r="BC319">
        <v>1.0259660887807385E-5</v>
      </c>
      <c r="BD319">
        <v>5.6616470672711182E-6</v>
      </c>
      <c r="BE319">
        <v>8.2499569167252463E-6</v>
      </c>
      <c r="BF319">
        <v>3.302090980585437E-6</v>
      </c>
      <c r="BG319">
        <v>3.0443454964291155E-6</v>
      </c>
      <c r="BH319">
        <v>1.3921541451226065E-5</v>
      </c>
      <c r="BI319">
        <v>7.3599292900115118E-6</v>
      </c>
      <c r="BJ319">
        <v>7.5612926331662164E-6</v>
      </c>
      <c r="BK319">
        <v>3.9823035056095252E-6</v>
      </c>
      <c r="BL319">
        <v>-1.5353100622723098E-7</v>
      </c>
      <c r="BM319">
        <v>1.1192743201562928E-5</v>
      </c>
      <c r="BN319">
        <v>9.1615784042843283E-6</v>
      </c>
      <c r="BO319">
        <v>1.7676969896530949E-5</v>
      </c>
      <c r="BP319">
        <v>-1.0661481338751081E-6</v>
      </c>
      <c r="BQ319">
        <v>1.1809815075515145E-5</v>
      </c>
      <c r="BR319">
        <v>-4.0764272270104983E-7</v>
      </c>
      <c r="BS319">
        <v>1.1580478637545796E-5</v>
      </c>
      <c r="BT319">
        <v>3.8233196926557748E-6</v>
      </c>
      <c r="BU319">
        <v>3.9993928888681552E-6</v>
      </c>
      <c r="BV319">
        <v>9.2713770586118096E-6</v>
      </c>
      <c r="BW319">
        <v>-7.9105121289966417E-7</v>
      </c>
      <c r="BX319">
        <v>1.2913494347818179E-5</v>
      </c>
      <c r="BY319">
        <v>1.0144831769567645E-5</v>
      </c>
      <c r="BZ319">
        <v>8.4486898189356337E-6</v>
      </c>
      <c r="CA319">
        <v>6.0869679714554931E-6</v>
      </c>
      <c r="CB319">
        <v>6.6161492471449109E-6</v>
      </c>
      <c r="CC319">
        <v>3.2525820210478907E-6</v>
      </c>
      <c r="CD319">
        <v>-3.1790483627199194E-6</v>
      </c>
      <c r="CE319">
        <v>2.1940282997546114E-6</v>
      </c>
      <c r="CF319">
        <v>7.6347227319408938E-6</v>
      </c>
      <c r="CG319">
        <v>2.8301815337720513E-7</v>
      </c>
      <c r="CH319">
        <v>6.1047032249967952E-6</v>
      </c>
      <c r="CI319">
        <v>1.1687013004437084E-5</v>
      </c>
      <c r="CJ319">
        <v>-2.8160608904684988E-6</v>
      </c>
      <c r="CK319">
        <v>1.1741060108435556E-5</v>
      </c>
      <c r="CL319">
        <v>9.0243712716337086E-6</v>
      </c>
      <c r="CM319">
        <v>2.6388977263520344E-6</v>
      </c>
      <c r="CN319">
        <v>1.0303166303539411E-6</v>
      </c>
      <c r="CO319">
        <v>5.9041170802992684E-7</v>
      </c>
      <c r="CP319">
        <v>4.5485140777907543E-6</v>
      </c>
      <c r="CQ319">
        <v>5.8224090346625711E-6</v>
      </c>
      <c r="CR319">
        <v>9.8911052813483898E-6</v>
      </c>
      <c r="CS319">
        <v>5.8033566505779478E-6</v>
      </c>
      <c r="CT319">
        <v>-3.4319166355931559E-7</v>
      </c>
      <c r="CU319">
        <v>8.5236074478924155E-8</v>
      </c>
      <c r="CV319">
        <v>6.0578239979145207E-6</v>
      </c>
      <c r="CW319">
        <v>2.2398878447833749E-5</v>
      </c>
      <c r="CX319">
        <v>1.0291208435969802E-5</v>
      </c>
      <c r="CY319">
        <v>3.5163866725530399E-6</v>
      </c>
      <c r="CZ319">
        <v>2.5340583168318198E-6</v>
      </c>
      <c r="DA319">
        <v>-1.5125497855988389E-7</v>
      </c>
      <c r="DB319">
        <v>1.1024930716592899E-5</v>
      </c>
      <c r="DC319">
        <v>1.2392953850746758E-5</v>
      </c>
      <c r="DD319">
        <v>1.0939535428442558E-5</v>
      </c>
      <c r="DE319">
        <v>1.4303340373900189E-6</v>
      </c>
      <c r="DF319">
        <v>1.0321156819464937E-5</v>
      </c>
      <c r="DG319">
        <v>8.2138219121136277E-6</v>
      </c>
      <c r="DH319">
        <v>1.2194055483872336E-5</v>
      </c>
      <c r="DI319">
        <v>-2.0460912543365055E-6</v>
      </c>
      <c r="DJ319">
        <v>9.2846617058794054E-6</v>
      </c>
      <c r="DK319">
        <v>3.8960162967807106E-6</v>
      </c>
      <c r="DL319">
        <v>3.0314438199763589E-6</v>
      </c>
      <c r="DM319">
        <v>1.9455677029071632E-5</v>
      </c>
      <c r="DN319">
        <v>8.1798396802639498E-6</v>
      </c>
      <c r="DO319">
        <v>7.2211245981561749E-6</v>
      </c>
      <c r="DP319">
        <v>2.6467217612755589E-6</v>
      </c>
      <c r="DQ319">
        <v>8.4327739354367094E-7</v>
      </c>
      <c r="DR319">
        <v>7.997999024061078E-6</v>
      </c>
      <c r="DS319">
        <v>1.213019679928529E-5</v>
      </c>
      <c r="DT319">
        <v>-1.6047140725288836E-6</v>
      </c>
      <c r="DU319">
        <v>1.5496140426347246E-5</v>
      </c>
      <c r="DV319">
        <v>-1.3083892226424155E-6</v>
      </c>
      <c r="DW319">
        <v>9.5481973118743866E-6</v>
      </c>
      <c r="DX319">
        <v>1.145459505121272E-5</v>
      </c>
      <c r="DY319">
        <v>9.8377885448804857E-6</v>
      </c>
      <c r="DZ319">
        <v>1.1294068272199748E-5</v>
      </c>
      <c r="EA319">
        <v>3.5752426923595536E-6</v>
      </c>
      <c r="EB319">
        <v>1.0697577484202501E-6</v>
      </c>
      <c r="EC319">
        <v>5.3549937317546452E-6</v>
      </c>
      <c r="ED319">
        <v>1.2619878385014414E-5</v>
      </c>
      <c r="EE319">
        <v>1.1823516409758758E-7</v>
      </c>
      <c r="EF319">
        <v>7.383829603500012E-8</v>
      </c>
      <c r="EG319">
        <v>1.746824244480261E-5</v>
      </c>
      <c r="EH319">
        <v>9.15173527919447E-6</v>
      </c>
      <c r="EI319">
        <v>9.5968722120188685E-6</v>
      </c>
      <c r="EJ319">
        <v>7.9173181257030187E-6</v>
      </c>
      <c r="EK319">
        <v>3.0234006313501541E-6</v>
      </c>
      <c r="EL319">
        <v>1.1523716977628675E-5</v>
      </c>
      <c r="EM319">
        <v>9.0125575513404469E-6</v>
      </c>
      <c r="EN319">
        <v>5.0028411687082297E-6</v>
      </c>
      <c r="EO319">
        <v>1.6529762699207111E-6</v>
      </c>
      <c r="EP319">
        <v>1.9226612261428034E-6</v>
      </c>
      <c r="EQ319">
        <v>2.4693905186796793E-6</v>
      </c>
      <c r="ER319">
        <v>3.1765036836395797E-6</v>
      </c>
      <c r="ES319">
        <v>5.3049244799013025E-6</v>
      </c>
      <c r="ET319">
        <v>1.6301465578414576E-6</v>
      </c>
      <c r="EU319">
        <v>1.5698152685924486E-5</v>
      </c>
      <c r="EV319">
        <v>7.2887416896498175E-6</v>
      </c>
      <c r="EW319">
        <v>1.7186057409730488E-6</v>
      </c>
      <c r="EX319">
        <v>4.9788144762160375E-6</v>
      </c>
      <c r="EY319">
        <v>3.5921694038883899E-6</v>
      </c>
      <c r="EZ319">
        <v>1.4594802055116113E-6</v>
      </c>
      <c r="FA319">
        <v>1.2626497240074928E-6</v>
      </c>
      <c r="FB319">
        <v>1.5981873297682831E-5</v>
      </c>
      <c r="FC319">
        <v>1.5125246339525502E-6</v>
      </c>
      <c r="FD319">
        <v>4.3266019725789531E-6</v>
      </c>
      <c r="FE319">
        <v>8.0097315817092773E-6</v>
      </c>
      <c r="FF319">
        <v>1.1337984681808741E-6</v>
      </c>
      <c r="FG319">
        <v>4.0788603376002283E-6</v>
      </c>
      <c r="FH319">
        <v>5.5687647374863395E-6</v>
      </c>
      <c r="FI319">
        <v>1.8075923048193908E-5</v>
      </c>
      <c r="FJ319">
        <v>1.7974307994462421E-5</v>
      </c>
      <c r="FK319">
        <v>2.9530733405899119E-6</v>
      </c>
      <c r="FL319">
        <v>1.2910482513419392E-6</v>
      </c>
      <c r="FM319">
        <v>-1.3982053153438853E-6</v>
      </c>
      <c r="FN319">
        <v>4.1613191312884091E-6</v>
      </c>
      <c r="FO319">
        <v>2.4568089815261788E-6</v>
      </c>
      <c r="FP319">
        <v>5.543722230129183E-6</v>
      </c>
      <c r="FQ319">
        <v>2.8358324029896441E-6</v>
      </c>
      <c r="FR319">
        <v>9.556692907282727E-6</v>
      </c>
      <c r="FS319">
        <v>1.2304783966137743E-5</v>
      </c>
      <c r="FT319">
        <v>8.168816628769151E-6</v>
      </c>
      <c r="FU319">
        <v>3.8448734959474456E-6</v>
      </c>
      <c r="FV319">
        <v>7.6732128075962291E-6</v>
      </c>
      <c r="FW319">
        <v>7.1543516286843644E-6</v>
      </c>
      <c r="FX319">
        <v>4.9928542563110764E-6</v>
      </c>
      <c r="FY319">
        <v>1.3499498496751496E-5</v>
      </c>
      <c r="FZ319">
        <v>1.5570374210283974E-5</v>
      </c>
      <c r="GA319">
        <v>5.6809314705350759E-6</v>
      </c>
      <c r="GB319">
        <v>6.531654697392122E-6</v>
      </c>
      <c r="GC319">
        <v>1.0598095302160426E-5</v>
      </c>
      <c r="GD319">
        <v>6.6131645509269344E-6</v>
      </c>
      <c r="GE319">
        <v>3.1602308114919909E-6</v>
      </c>
      <c r="GF319">
        <v>5.4325294163503447E-6</v>
      </c>
      <c r="GG319">
        <v>2.0947703069551998E-6</v>
      </c>
      <c r="GH319">
        <v>5.1380178738070434E-6</v>
      </c>
      <c r="GI319">
        <v>1.4996590630019853E-6</v>
      </c>
      <c r="GJ319">
        <v>1.2192985471079519E-5</v>
      </c>
      <c r="GK319">
        <v>1.1247532300591311E-5</v>
      </c>
      <c r="GL319">
        <v>5.6833290323108261E-6</v>
      </c>
      <c r="GM319">
        <v>1.1647287253658643E-5</v>
      </c>
      <c r="GN319">
        <v>4.4175779517241285E-6</v>
      </c>
      <c r="GO319">
        <v>3.7851457591056047E-6</v>
      </c>
      <c r="GP319">
        <v>3.6816173499385059E-6</v>
      </c>
      <c r="GQ319">
        <v>9.6963908352181744E-6</v>
      </c>
      <c r="GR319">
        <v>3.9829950721622938E-6</v>
      </c>
      <c r="GS319">
        <v>1.7690811439483272E-5</v>
      </c>
      <c r="GT319">
        <v>5.4321136424216905E-6</v>
      </c>
      <c r="GU319">
        <v>1.7361702831346677E-6</v>
      </c>
      <c r="GV319">
        <v>3.93826722154891E-6</v>
      </c>
      <c r="GW319">
        <v>1.4004828251972651E-5</v>
      </c>
      <c r="GX319">
        <v>2.2791272292928239E-6</v>
      </c>
      <c r="GY319">
        <v>1.415895286684777E-5</v>
      </c>
      <c r="GZ319">
        <v>1.1671546647974229E-5</v>
      </c>
      <c r="HA319">
        <v>6.8288524884999226E-6</v>
      </c>
      <c r="HB319">
        <v>4.6302502740422688E-6</v>
      </c>
      <c r="HC319">
        <v>1.1725168353341207E-5</v>
      </c>
      <c r="HD319">
        <v>1.1771950866044822E-5</v>
      </c>
      <c r="HE319">
        <v>7.9469107088965924E-6</v>
      </c>
      <c r="HF319">
        <v>4.9099873011988698E-6</v>
      </c>
      <c r="HG319">
        <v>8.0155161496862362E-6</v>
      </c>
      <c r="HH319">
        <v>8.178300391755126E-6</v>
      </c>
      <c r="HI319">
        <v>7.7487131904286256E-6</v>
      </c>
      <c r="HJ319">
        <v>2.1889980308170973E-5</v>
      </c>
      <c r="HK319">
        <v>1.2161381347825906E-5</v>
      </c>
      <c r="HL319">
        <v>6.3289311783045887E-6</v>
      </c>
      <c r="HM319">
        <v>9.4152415810033594E-6</v>
      </c>
      <c r="HN319">
        <v>-2.8584488961871985E-6</v>
      </c>
      <c r="HO319">
        <v>1.2794037051354919E-5</v>
      </c>
      <c r="HP319">
        <v>1.2878356924354883E-5</v>
      </c>
      <c r="HQ319">
        <v>7.6705478363212525E-6</v>
      </c>
      <c r="HR319">
        <v>8.2641543816556289E-7</v>
      </c>
      <c r="HS319">
        <v>4.1130663333679446E-6</v>
      </c>
      <c r="HT319">
        <v>-1.4760237834011112E-7</v>
      </c>
      <c r="HU319">
        <v>1.3193632334759792E-5</v>
      </c>
      <c r="HV319">
        <v>7.11072117167609E-6</v>
      </c>
      <c r="HW319">
        <v>9.526025672686238E-6</v>
      </c>
      <c r="HX319">
        <v>2.7532925608404573E-5</v>
      </c>
      <c r="HY319">
        <v>7.9460672635999936E-6</v>
      </c>
      <c r="HZ319">
        <v>2.6258565092129375E-6</v>
      </c>
      <c r="IA319">
        <v>1.9593333203689063E-5</v>
      </c>
      <c r="IB319">
        <v>1.8832061512538785E-5</v>
      </c>
      <c r="IC319">
        <v>2.3650608779992281E-6</v>
      </c>
      <c r="ID319">
        <v>1.8320308006751022E-5</v>
      </c>
      <c r="IE319">
        <v>5.6765023152556665E-6</v>
      </c>
      <c r="IF319">
        <v>7.3152900639402668E-6</v>
      </c>
      <c r="IG319">
        <v>9.58978984110099E-6</v>
      </c>
      <c r="IH319">
        <v>7.5801266876479357E-6</v>
      </c>
      <c r="II319">
        <v>-8.6321223752400897E-7</v>
      </c>
      <c r="IJ319">
        <v>2.3099598393081319E-5</v>
      </c>
      <c r="IK319">
        <v>8.6144413236557248E-6</v>
      </c>
      <c r="IL319">
        <v>2.2486982006949262E-6</v>
      </c>
      <c r="IM319">
        <v>3.8894523880492197E-6</v>
      </c>
      <c r="IN319">
        <v>4.1124337129253785E-6</v>
      </c>
      <c r="IO319">
        <v>1.5653371889564951E-5</v>
      </c>
      <c r="IP319">
        <v>1.4133667638079368E-5</v>
      </c>
      <c r="IQ319">
        <v>9.6248755946945392E-6</v>
      </c>
      <c r="IR319">
        <v>1.1713330831679913E-5</v>
      </c>
      <c r="IS319">
        <v>1.462402650099915E-5</v>
      </c>
      <c r="IT319">
        <v>6.2427533087332538E-6</v>
      </c>
      <c r="IU319">
        <v>1.0985762951345807E-5</v>
      </c>
      <c r="IV319">
        <v>4.7632400292475435E-6</v>
      </c>
      <c r="IW319">
        <v>5.3794840940864262E-6</v>
      </c>
      <c r="IX319">
        <v>4.335699714191063E-6</v>
      </c>
      <c r="IY319">
        <v>1.4678438672338215E-5</v>
      </c>
      <c r="IZ319">
        <v>1.0807689310065356E-5</v>
      </c>
      <c r="JA319">
        <v>7.5918853323097488E-6</v>
      </c>
      <c r="JB319">
        <v>2.210906216257924E-5</v>
      </c>
      <c r="JC319">
        <v>4.8761233118228004E-6</v>
      </c>
      <c r="JD319">
        <v>6.2262830152063524E-6</v>
      </c>
      <c r="JE319">
        <v>9.8949109626171978E-6</v>
      </c>
      <c r="JF319">
        <v>1.2717643287743944E-5</v>
      </c>
      <c r="JG319">
        <v>7.1147507845843657E-6</v>
      </c>
      <c r="JH319">
        <v>2.9840500250701817E-5</v>
      </c>
      <c r="JI319">
        <v>6.1035565783464442E-6</v>
      </c>
      <c r="JJ319">
        <v>6.3292190299510873E-6</v>
      </c>
      <c r="JK319">
        <v>4.8297592183491038E-6</v>
      </c>
      <c r="JL319">
        <v>2.0507687304399468E-5</v>
      </c>
      <c r="JM319">
        <v>7.4955394872691018E-6</v>
      </c>
      <c r="JN319">
        <v>4.0317368318827821E-6</v>
      </c>
      <c r="JO319">
        <v>6.3806867741526822E-6</v>
      </c>
      <c r="JP319">
        <v>1.1965980233708739E-5</v>
      </c>
      <c r="JQ319">
        <v>7.7695090927742943E-6</v>
      </c>
      <c r="JR319">
        <v>1.4307349229348618E-5</v>
      </c>
      <c r="JS319">
        <v>6.0226548463489385E-6</v>
      </c>
      <c r="JT319">
        <v>1.1024376016008044E-5</v>
      </c>
      <c r="JU319">
        <v>1.2971198365501591E-5</v>
      </c>
      <c r="JV319">
        <v>1.2544915084982872E-5</v>
      </c>
      <c r="JW319">
        <v>6.9418573639089697E-6</v>
      </c>
      <c r="JX319">
        <v>1.0475193179005524E-5</v>
      </c>
      <c r="JY319">
        <v>2.1126515468465727E-5</v>
      </c>
      <c r="JZ319">
        <v>1.2966143392105919E-5</v>
      </c>
      <c r="KA319">
        <v>1.2407350634502907E-5</v>
      </c>
      <c r="KB319">
        <v>7.512614801620879E-6</v>
      </c>
      <c r="KC319">
        <v>1.5642307133740411E-5</v>
      </c>
      <c r="KD319">
        <v>9.9306898516175838E-6</v>
      </c>
      <c r="KE319">
        <v>1.0939269608793227E-5</v>
      </c>
      <c r="KF319">
        <v>5.6940921691271338E-6</v>
      </c>
      <c r="KG319">
        <v>1.1647051244080543E-5</v>
      </c>
      <c r="KH319">
        <v>3.9726223251155881E-6</v>
      </c>
      <c r="KI319">
        <v>1.0625862907884437E-5</v>
      </c>
      <c r="KJ319">
        <v>1.974472041043993E-5</v>
      </c>
      <c r="KK319">
        <v>9.3142592012823631E-6</v>
      </c>
      <c r="KL319">
        <v>1.8241963944221851E-5</v>
      </c>
      <c r="KM319">
        <v>1.2609724622718849E-5</v>
      </c>
      <c r="KN319">
        <v>9.1398303926581169E-6</v>
      </c>
      <c r="KO319">
        <v>1.4985448320578178E-5</v>
      </c>
      <c r="KP319">
        <v>1.2008272375061041E-5</v>
      </c>
      <c r="KQ319">
        <v>-1.0384514010003317E-8</v>
      </c>
      <c r="KR319">
        <v>2.0919552155021887E-5</v>
      </c>
      <c r="KS319">
        <v>6.0288196628454712E-6</v>
      </c>
      <c r="KT319">
        <v>8.7812423787977399E-6</v>
      </c>
      <c r="KU319">
        <v>1.1664745730396905E-5</v>
      </c>
      <c r="KV319">
        <v>1.2105730194478048E-5</v>
      </c>
      <c r="KW319">
        <v>1.4823507899313866E-5</v>
      </c>
      <c r="KX319">
        <v>4.7500960200777277E-5</v>
      </c>
      <c r="KY319">
        <v>1.5053286676114987E-5</v>
      </c>
      <c r="KZ319">
        <v>-5.1206787327076291E-8</v>
      </c>
      <c r="LA319">
        <v>1.1175980271111981E-5</v>
      </c>
      <c r="LB319">
        <v>5.8574308189436902E-6</v>
      </c>
      <c r="LC319">
        <v>1.2261577521296095E-5</v>
      </c>
      <c r="LD319">
        <v>3.2552137257458306E-6</v>
      </c>
      <c r="LE319">
        <v>9.0578006936436457E-6</v>
      </c>
      <c r="LF319">
        <v>1.1338151928347428E-5</v>
      </c>
      <c r="LG319">
        <v>5.8992795865137711E-6</v>
      </c>
      <c r="LH319">
        <v>5.2676257551749654E-6</v>
      </c>
      <c r="LI319">
        <v>1.1024253557998987E-5</v>
      </c>
      <c r="LJ319">
        <v>1.1899032930041927E-5</v>
      </c>
      <c r="LK319">
        <v>6.7119643736391369E-6</v>
      </c>
      <c r="LL319">
        <v>2.4531273009415276E-5</v>
      </c>
      <c r="LM319">
        <v>1.4222905582882347E-5</v>
      </c>
      <c r="LN319">
        <v>1.0453127710085335E-5</v>
      </c>
      <c r="LO319">
        <v>2.9329206307920791E-6</v>
      </c>
      <c r="LP319">
        <v>8.3095049474807616E-6</v>
      </c>
      <c r="LQ319">
        <v>1.2994276758070838E-5</v>
      </c>
      <c r="LR319">
        <v>1.6473956328718431E-5</v>
      </c>
      <c r="LS319">
        <v>5.6791310330698571E-6</v>
      </c>
      <c r="LT319">
        <v>4.1959973211734326E-6</v>
      </c>
      <c r="LU319">
        <v>1.0514723674980138E-5</v>
      </c>
      <c r="LV319">
        <v>1.087195105679663E-5</v>
      </c>
      <c r="LW319">
        <v>3.961282092192929E-6</v>
      </c>
      <c r="LX319">
        <v>2.1590683738429534E-5</v>
      </c>
      <c r="LY319">
        <v>7.6526512458644044E-6</v>
      </c>
      <c r="LZ319">
        <v>9.0683547627691867E-6</v>
      </c>
      <c r="MA319">
        <v>6.8050377957213164E-6</v>
      </c>
      <c r="MB319">
        <v>1.0371621693286696E-5</v>
      </c>
      <c r="MC319">
        <v>9.0987092886170216E-6</v>
      </c>
      <c r="MD319">
        <v>7.8432782351316754E-6</v>
      </c>
      <c r="ME319">
        <v>4.097580679912198E-6</v>
      </c>
      <c r="MF319">
        <v>9.9929778968292513E-6</v>
      </c>
      <c r="MG319">
        <v>6.2713129755558719E-6</v>
      </c>
      <c r="MH319">
        <v>7.9837424032570475E-6</v>
      </c>
      <c r="MI319">
        <v>4.6606377252972038E-6</v>
      </c>
      <c r="MJ319">
        <v>8.6568141555425031E-6</v>
      </c>
      <c r="MK319">
        <v>1.3174034595285615E-5</v>
      </c>
      <c r="ML319">
        <v>5.24787039208793E-6</v>
      </c>
      <c r="MM319">
        <v>4.8475773457182249E-6</v>
      </c>
      <c r="MN319">
        <v>1.929955319780436E-5</v>
      </c>
      <c r="MO319">
        <v>6.746611597355512E-6</v>
      </c>
      <c r="MP319">
        <v>5.5440787209938601E-6</v>
      </c>
      <c r="MQ319">
        <v>1.8113052058017189E-5</v>
      </c>
      <c r="MR319">
        <v>2.0198621888872889E-5</v>
      </c>
      <c r="MS319">
        <v>1.6342985374295167E-5</v>
      </c>
      <c r="MT319">
        <v>2.8409624466177036E-5</v>
      </c>
      <c r="MU319">
        <v>8.8701232780399232E-6</v>
      </c>
      <c r="MV319">
        <v>7.3843850079701114E-6</v>
      </c>
      <c r="MW319">
        <v>8.7601690937518341E-6</v>
      </c>
      <c r="MX319">
        <v>4.7224753559427296E-6</v>
      </c>
      <c r="MY319">
        <v>3.8477361643487539E-6</v>
      </c>
      <c r="MZ319">
        <v>-3.9637634330979398E-6</v>
      </c>
      <c r="NA319">
        <v>4.8929599999234097E-6</v>
      </c>
      <c r="NB319">
        <v>2.5233901246436371E-5</v>
      </c>
      <c r="NC319">
        <v>1.0466599701599187E-5</v>
      </c>
      <c r="ND319">
        <v>1.7785069056448514E-5</v>
      </c>
      <c r="NE319">
        <v>-2.6749196716473108E-7</v>
      </c>
      <c r="NF319">
        <v>1.7498970367319369E-5</v>
      </c>
      <c r="NG319">
        <v>1.0680686317076919E-5</v>
      </c>
      <c r="NH319">
        <v>1.1451631533852763E-5</v>
      </c>
      <c r="NI319">
        <v>-7.7555124182704285E-7</v>
      </c>
      <c r="NJ319">
        <v>6.5258278152218312E-6</v>
      </c>
      <c r="NK319">
        <v>4.8696436642101768E-6</v>
      </c>
      <c r="NL319">
        <v>1.2830931891976825E-5</v>
      </c>
      <c r="NM319">
        <v>1.4770410868490552E-5</v>
      </c>
      <c r="NN319">
        <v>1.0152503674874459E-5</v>
      </c>
      <c r="NO319">
        <v>1.4499033136510938E-5</v>
      </c>
      <c r="NP319">
        <v>-8.5757437227504594E-7</v>
      </c>
      <c r="NQ319">
        <v>4.623215879239367E-6</v>
      </c>
      <c r="NR319">
        <v>4.0346174562392361E-6</v>
      </c>
      <c r="NS319">
        <v>1.2255839881280174E-5</v>
      </c>
      <c r="NT319">
        <v>1.0211885656352141E-5</v>
      </c>
      <c r="NU319">
        <v>1.88552726775258E-6</v>
      </c>
      <c r="NV319">
        <v>8.7440130025838556E-6</v>
      </c>
      <c r="NW319">
        <v>1.0174373788441655E-5</v>
      </c>
      <c r="NX319">
        <v>5.9404977357132281E-6</v>
      </c>
      <c r="NY319">
        <v>-8.9637799139376645E-7</v>
      </c>
      <c r="NZ319">
        <v>5.7072801095249403E-6</v>
      </c>
      <c r="OA319">
        <v>9.2468675422483815E-7</v>
      </c>
      <c r="OB319">
        <v>6.1132916460722874E-6</v>
      </c>
      <c r="OC319">
        <v>9.003475977079665E-6</v>
      </c>
      <c r="OD319">
        <v>4.7619154417508368E-6</v>
      </c>
      <c r="OE319">
        <v>1.7073431082456075E-5</v>
      </c>
      <c r="OF319">
        <v>1.0660964548958758E-5</v>
      </c>
      <c r="OG319">
        <v>9.4048879431049638E-7</v>
      </c>
      <c r="OH319">
        <v>5.5380449742030017E-6</v>
      </c>
      <c r="OI319">
        <v>2.2596691961540802E-6</v>
      </c>
      <c r="OJ319">
        <v>5.2662033789146421E-6</v>
      </c>
      <c r="OK319">
        <v>4.8406599571282412E-6</v>
      </c>
      <c r="OL319">
        <v>6.1620903859467897E-6</v>
      </c>
      <c r="OM319">
        <v>5.0470044419824121E-6</v>
      </c>
      <c r="ON319">
        <v>-6.9036153732733177E-7</v>
      </c>
      <c r="OO319">
        <v>3.8265498487037608E-6</v>
      </c>
      <c r="OP319">
        <v>3.9832168912804363E-6</v>
      </c>
      <c r="OQ319">
        <v>9.9685521151525233E-6</v>
      </c>
      <c r="OR319">
        <v>1.3886771526818876E-6</v>
      </c>
      <c r="OS319">
        <v>-1.4938141059967232E-6</v>
      </c>
      <c r="OT319">
        <v>3.8339323900363528E-6</v>
      </c>
      <c r="OU319">
        <v>-5.2990357972781054E-8</v>
      </c>
      <c r="OV319">
        <v>1.3032725463791806E-5</v>
      </c>
      <c r="OW319">
        <v>5.0770581086084713E-6</v>
      </c>
      <c r="OX319">
        <v>4.5946914294679691E-6</v>
      </c>
      <c r="OY319">
        <v>1.4619219977708284E-5</v>
      </c>
      <c r="OZ319">
        <v>-2.8443291112671464E-6</v>
      </c>
      <c r="PA319">
        <v>6.6407049581162373E-7</v>
      </c>
      <c r="PB319">
        <v>5.9656060467547693E-6</v>
      </c>
      <c r="PC319">
        <v>4.5450870766759789E-6</v>
      </c>
      <c r="PD319">
        <v>-4.7628172463331757E-7</v>
      </c>
      <c r="PE319">
        <v>1.0148932521940948E-5</v>
      </c>
      <c r="PF319">
        <v>3.8172459399679532E-6</v>
      </c>
      <c r="PG319">
        <v>-1.0211704629802927E-6</v>
      </c>
      <c r="PH319">
        <v>2.4565626747605321E-6</v>
      </c>
      <c r="PI319">
        <v>5.3274436486758179E-6</v>
      </c>
      <c r="PJ319">
        <v>9.0094202824480222E-6</v>
      </c>
      <c r="PK319">
        <v>5.2415154722268972E-6</v>
      </c>
      <c r="PL319">
        <v>2.3822797278684619E-6</v>
      </c>
      <c r="PM319">
        <v>2.9056531974488338E-6</v>
      </c>
      <c r="PN319">
        <v>5.3561145787174162E-6</v>
      </c>
      <c r="PO319">
        <v>5.8950552717062668E-6</v>
      </c>
      <c r="PP319">
        <v>1.2600004870218749E-5</v>
      </c>
      <c r="PQ319">
        <v>1.61532090796102E-6</v>
      </c>
      <c r="PR319">
        <v>1.3471498557946148E-6</v>
      </c>
      <c r="PS319">
        <v>3.1224971992344171E-6</v>
      </c>
      <c r="PT319">
        <v>-4.5045902518848498E-7</v>
      </c>
      <c r="PU319">
        <v>5.6472240987869706E-6</v>
      </c>
      <c r="PV319">
        <v>2.1503481100074811E-5</v>
      </c>
      <c r="PW319">
        <v>5.9104382331795272E-6</v>
      </c>
      <c r="PX319">
        <v>4.6773553066769155E-6</v>
      </c>
      <c r="PY319">
        <v>1.380435183521583E-5</v>
      </c>
      <c r="PZ319">
        <v>5.1629183637339421E-6</v>
      </c>
      <c r="QA319">
        <v>6.0507704835210662E-6</v>
      </c>
      <c r="QB319">
        <v>5.2810772034186059E-6</v>
      </c>
      <c r="QC319">
        <v>-6.4627854141084077E-7</v>
      </c>
      <c r="QD319">
        <v>2.8085029872843848E-6</v>
      </c>
      <c r="QE319">
        <v>4.0212987561400172E-6</v>
      </c>
      <c r="QF319">
        <v>2.2159889231847959E-5</v>
      </c>
      <c r="QG319">
        <v>1.3677173196242334E-5</v>
      </c>
      <c r="QH319">
        <v>1.9683076293551875E-6</v>
      </c>
      <c r="QI319">
        <v>2.4218708414474998E-5</v>
      </c>
      <c r="QJ319">
        <v>9.7606724671689379E-6</v>
      </c>
      <c r="QK319">
        <v>9.540042055269713E-6</v>
      </c>
      <c r="QL319">
        <v>-3.7654365443329836E-7</v>
      </c>
      <c r="QM319">
        <v>1.2612446982090285E-5</v>
      </c>
      <c r="QN319">
        <v>4.5943114759591772E-6</v>
      </c>
      <c r="QO319">
        <v>2.5733320179359523E-6</v>
      </c>
      <c r="QP319">
        <v>1.0313387295234982E-5</v>
      </c>
      <c r="QQ319">
        <v>7.4669908373788539E-7</v>
      </c>
      <c r="QR319">
        <v>-5.1228107906718715E-6</v>
      </c>
      <c r="QS319">
        <v>1.1686696572164507E-5</v>
      </c>
      <c r="QT319">
        <v>6.8507255337105443E-6</v>
      </c>
      <c r="QU319">
        <v>9.076800619421021E-6</v>
      </c>
      <c r="QV319">
        <v>-2.2810519686279228E-6</v>
      </c>
      <c r="QW319">
        <v>8.6037072903623025E-6</v>
      </c>
      <c r="QX319">
        <v>7.0521061760562576E-6</v>
      </c>
      <c r="QY319">
        <v>2.4525955632632296E-6</v>
      </c>
      <c r="QZ319">
        <v>1.1165085491135585E-5</v>
      </c>
      <c r="RA319">
        <v>8.4657426510859026E-6</v>
      </c>
      <c r="RB319">
        <v>1.4375909986761056E-5</v>
      </c>
      <c r="RC319">
        <v>2.2293773565853656E-6</v>
      </c>
      <c r="RD319">
        <v>7.0516413707586267E-6</v>
      </c>
      <c r="RE319">
        <v>7.2607474537185904E-6</v>
      </c>
      <c r="RF319">
        <v>3.9570477714638473E-6</v>
      </c>
      <c r="RG319">
        <v>9.421517563344738E-6</v>
      </c>
      <c r="RH319">
        <v>8.3211959559111145E-7</v>
      </c>
      <c r="RI319">
        <v>6.9564304573687811E-6</v>
      </c>
      <c r="RJ319">
        <v>1.6544805972214902E-6</v>
      </c>
      <c r="RK319">
        <v>1.2860910020970166E-5</v>
      </c>
      <c r="RL319">
        <v>1.3113478082233357E-5</v>
      </c>
      <c r="RM319">
        <v>8.2798933189425611E-6</v>
      </c>
      <c r="RN319">
        <v>6.3717133556574244E-6</v>
      </c>
      <c r="RO319">
        <v>3.7249090076161655E-6</v>
      </c>
      <c r="RP319">
        <v>7.176187452239124E-6</v>
      </c>
      <c r="RQ319">
        <v>4.7584325092284339E-6</v>
      </c>
      <c r="RR319">
        <v>3.8322894655452706E-6</v>
      </c>
      <c r="RS319">
        <v>1.4342252498984474E-5</v>
      </c>
      <c r="RT319">
        <v>1.1008318633524547E-5</v>
      </c>
      <c r="RU319">
        <v>8.7356428119424099E-6</v>
      </c>
      <c r="RV319">
        <v>2.4703889282317192E-6</v>
      </c>
      <c r="RW319">
        <v>1.7976791854671073E-5</v>
      </c>
      <c r="RX319">
        <v>9.0191104738750358E-6</v>
      </c>
      <c r="RY319">
        <v>7.8902528638149112E-6</v>
      </c>
      <c r="RZ319">
        <v>1.7709489706547898E-5</v>
      </c>
      <c r="SA319">
        <v>2.982575076735764E-6</v>
      </c>
      <c r="SB319">
        <v>1.1974833425922963E-5</v>
      </c>
      <c r="SC319">
        <v>4.5422660133558089E-6</v>
      </c>
      <c r="SD319">
        <v>3.0418899682206839E-6</v>
      </c>
      <c r="SE319">
        <v>1.3878313075058728E-5</v>
      </c>
      <c r="SF319">
        <v>2.7191143110953931E-6</v>
      </c>
      <c r="SG319">
        <v>2.014450884754885E-5</v>
      </c>
      <c r="SH319">
        <v>4.1687780235798459E-6</v>
      </c>
      <c r="SI319">
        <v>8.4308664197166901E-6</v>
      </c>
      <c r="SJ319">
        <v>2.1436469052058907E-6</v>
      </c>
      <c r="SK319">
        <v>7.2896232442863637E-6</v>
      </c>
      <c r="SL319">
        <v>6.0765738382112057E-6</v>
      </c>
      <c r="SM319">
        <v>1.5245367800920529E-5</v>
      </c>
      <c r="SN319">
        <v>5.3809981494136559E-6</v>
      </c>
      <c r="SO319">
        <v>1.3916114895337353E-5</v>
      </c>
      <c r="SP319">
        <v>9.3970111457980618E-6</v>
      </c>
      <c r="SQ319">
        <v>9.2418039720969944E-6</v>
      </c>
      <c r="SR319">
        <v>-1.3547097531126948E-6</v>
      </c>
      <c r="SS319">
        <v>-3.2357126632260202E-6</v>
      </c>
      <c r="ST319">
        <v>1.1471642548140475E-6</v>
      </c>
      <c r="SU319">
        <v>2.2639383595508361E-6</v>
      </c>
      <c r="SV319">
        <v>8.6434380359417847E-6</v>
      </c>
      <c r="SW319">
        <v>1.7442530446710649E-6</v>
      </c>
      <c r="SX319">
        <v>8.4111544474529804E-7</v>
      </c>
      <c r="SY319">
        <v>3.2691463769152322E-5</v>
      </c>
      <c r="SZ319">
        <v>-1.212487016940697E-6</v>
      </c>
      <c r="TA319">
        <v>2.3196736832802247E-6</v>
      </c>
      <c r="TB319">
        <v>6.3764398852669215E-6</v>
      </c>
      <c r="TC319">
        <v>2.8580700258242306E-6</v>
      </c>
      <c r="TD319">
        <v>1.798577798170936E-5</v>
      </c>
      <c r="TE319">
        <v>-7.2258644547672125E-6</v>
      </c>
      <c r="TF319">
        <v>1.4831827612900957E-5</v>
      </c>
      <c r="TG319">
        <v>3.8740134694747697E-6</v>
      </c>
      <c r="TH319">
        <v>7.7687245049407646E-6</v>
      </c>
      <c r="TI319">
        <v>1.6774920147610821E-5</v>
      </c>
      <c r="TJ319">
        <v>1.9229682679356511E-5</v>
      </c>
      <c r="TK319">
        <v>5.204138494711489E-6</v>
      </c>
      <c r="TL319">
        <v>6.9971007127060709E-6</v>
      </c>
      <c r="TM319">
        <v>1.260662775941916E-5</v>
      </c>
      <c r="TN319">
        <v>-1.3326459486689644E-6</v>
      </c>
      <c r="TO319">
        <v>8.4304808551775251E-6</v>
      </c>
      <c r="TP319">
        <v>3.3315172430973615E-6</v>
      </c>
      <c r="TQ319">
        <v>4.1552228006266995E-6</v>
      </c>
      <c r="TR319">
        <v>7.2474093248626978E-6</v>
      </c>
      <c r="TS319">
        <v>2.7196370193266577E-6</v>
      </c>
      <c r="TT319">
        <v>5.7262822816028902E-6</v>
      </c>
      <c r="TU319">
        <v>1.1169361053192666E-5</v>
      </c>
      <c r="TV319">
        <v>8.8373105810693841E-6</v>
      </c>
      <c r="TW319">
        <v>3.5858582538745447E-5</v>
      </c>
      <c r="TX319">
        <v>5.5404984026201641E-6</v>
      </c>
      <c r="TY319">
        <v>6.6506660635011682E-6</v>
      </c>
      <c r="TZ319">
        <v>2.7540706892147943E-6</v>
      </c>
      <c r="UA319">
        <v>1.0100824413317957E-5</v>
      </c>
      <c r="UB319">
        <v>1.2129563700484018E-5</v>
      </c>
      <c r="UC319">
        <v>1.475158630633072E-5</v>
      </c>
      <c r="UD319">
        <v>1.0065681442622168E-5</v>
      </c>
      <c r="UE319">
        <v>-8.4594317454865333E-6</v>
      </c>
      <c r="UF319">
        <v>4.4027886966725188E-5</v>
      </c>
      <c r="UG319">
        <v>9.1269416489577665E-6</v>
      </c>
      <c r="UH319">
        <v>2.1138074490660108E-6</v>
      </c>
      <c r="UI319">
        <v>2.4218320986938598E-6</v>
      </c>
      <c r="UJ319">
        <v>7.4760760563748822E-6</v>
      </c>
      <c r="UK319">
        <v>8.8067034661009108E-6</v>
      </c>
      <c r="UL319">
        <v>6.4373280047264651E-6</v>
      </c>
      <c r="UM319">
        <v>2.678162873759519E-5</v>
      </c>
      <c r="UN319">
        <v>3.141920144213228E-6</v>
      </c>
      <c r="UO319">
        <v>4.4415810324774883E-6</v>
      </c>
      <c r="UP319">
        <v>7.5521995727278224E-6</v>
      </c>
      <c r="UQ319">
        <v>6.7855089133234701E-6</v>
      </c>
      <c r="UR319">
        <v>1.4616271851862631E-5</v>
      </c>
      <c r="US319">
        <v>4.5780377489457031E-6</v>
      </c>
      <c r="UT319">
        <v>7.3292204617256536E-6</v>
      </c>
      <c r="UU319">
        <v>8.6411765031106424E-6</v>
      </c>
      <c r="UV319">
        <v>1.4377916352020324E-5</v>
      </c>
      <c r="UW319">
        <v>8.7080448818084192E-6</v>
      </c>
      <c r="UX319">
        <v>5.6172655150338126E-6</v>
      </c>
      <c r="UY319">
        <v>7.0023667051881691E-7</v>
      </c>
      <c r="UZ319">
        <v>4.9190495700082652E-6</v>
      </c>
      <c r="VA319">
        <v>4.273165887825235E-6</v>
      </c>
      <c r="VB319">
        <v>-5.7386482747102159E-6</v>
      </c>
      <c r="VC319">
        <v>2.4496401634247188E-6</v>
      </c>
      <c r="VD319">
        <v>1.6182411220223016E-5</v>
      </c>
      <c r="VE319">
        <v>-6.9213814716501848E-6</v>
      </c>
      <c r="VF319">
        <v>1.1398302681595237E-5</v>
      </c>
      <c r="VG319">
        <v>1.3883920545718507E-5</v>
      </c>
      <c r="VH319">
        <v>4.5818643823845266E-6</v>
      </c>
      <c r="VI319">
        <v>1.9103195252363651E-6</v>
      </c>
      <c r="VJ319">
        <v>6.4137468073731326E-6</v>
      </c>
      <c r="VK319">
        <v>2.8148473306980683E-6</v>
      </c>
      <c r="VL319">
        <v>1.478693856714264E-6</v>
      </c>
      <c r="VM319">
        <v>5.2221984184284671E-6</v>
      </c>
      <c r="VN319">
        <v>1.9500374395813165E-6</v>
      </c>
      <c r="VO319">
        <v>9.8846535634433809E-6</v>
      </c>
      <c r="VP319">
        <v>-1.936520453409784E-7</v>
      </c>
      <c r="VQ319">
        <v>6.6782390298546701E-7</v>
      </c>
      <c r="VR319">
        <v>2.3734919136464047E-6</v>
      </c>
      <c r="VS319">
        <v>1.2408882365624977E-7</v>
      </c>
      <c r="VT319">
        <v>1.0632435860937451E-5</v>
      </c>
      <c r="VU319">
        <v>2.7133084691708669E-6</v>
      </c>
      <c r="VV319">
        <v>3.4901724700403123E-6</v>
      </c>
      <c r="VW319">
        <v>8.7780757148051053E-6</v>
      </c>
      <c r="VX319">
        <v>7.5457376575656606E-6</v>
      </c>
      <c r="VY319">
        <v>1.3973126555559761E-6</v>
      </c>
      <c r="VZ319">
        <v>1.6999460259847454E-5</v>
      </c>
      <c r="WA319">
        <v>6.01632614920253E-6</v>
      </c>
      <c r="WB319">
        <v>7.0915569258991461E-6</v>
      </c>
      <c r="WC319">
        <v>7.8482302465978785E-6</v>
      </c>
    </row>
    <row r="320" spans="1:601" x14ac:dyDescent="0.25">
      <c r="A320" t="s">
        <v>309</v>
      </c>
      <c r="B320">
        <v>1.8064056047959858E-5</v>
      </c>
      <c r="C320">
        <v>3.7946468174638738E-5</v>
      </c>
      <c r="D320">
        <v>3.0950134169544215E-5</v>
      </c>
      <c r="E320">
        <v>2.935368605585783E-5</v>
      </c>
      <c r="F320">
        <v>9.4738367431510029E-6</v>
      </c>
      <c r="G320">
        <v>9.0322522549174253E-6</v>
      </c>
      <c r="H320">
        <v>2.340298823297795E-5</v>
      </c>
      <c r="I320">
        <v>1.7386277145507101E-5</v>
      </c>
      <c r="J320">
        <v>2.1839366428201416E-5</v>
      </c>
      <c r="K320">
        <v>2.6115001628893096E-5</v>
      </c>
      <c r="L320">
        <v>1.4408594494695551E-5</v>
      </c>
      <c r="M320">
        <v>1.7738810205250477E-5</v>
      </c>
      <c r="N320">
        <v>1.9454720735154006E-5</v>
      </c>
      <c r="O320">
        <v>1.8128288654787549E-5</v>
      </c>
      <c r="P320">
        <v>1.8485038363175365E-5</v>
      </c>
      <c r="Q320">
        <v>6.2438814384420727E-6</v>
      </c>
      <c r="R320">
        <v>5.2004874483126388E-6</v>
      </c>
      <c r="S320">
        <v>7.4156965563769354E-6</v>
      </c>
      <c r="T320">
        <v>1.0227634970602396E-5</v>
      </c>
      <c r="U320">
        <v>1.7535163771163318E-5</v>
      </c>
      <c r="V320">
        <v>1.896126941183826E-5</v>
      </c>
      <c r="W320">
        <v>4.914558785697437E-6</v>
      </c>
      <c r="X320">
        <v>1.0699644678036742E-5</v>
      </c>
      <c r="Y320">
        <v>1.7989627051574158E-5</v>
      </c>
      <c r="Z320">
        <v>1.5060691083302804E-5</v>
      </c>
      <c r="AA320">
        <v>4.715751801772526E-6</v>
      </c>
      <c r="AB320">
        <v>1.3715393637127961E-5</v>
      </c>
      <c r="AC320">
        <v>1.4643292138201827E-5</v>
      </c>
      <c r="AD320">
        <v>9.9425314395061906E-6</v>
      </c>
      <c r="AE320">
        <v>1.3861981971002038E-5</v>
      </c>
      <c r="AF320">
        <v>1.8524267366853599E-5</v>
      </c>
      <c r="AG320">
        <v>1.0594787139418247E-5</v>
      </c>
      <c r="AH320">
        <v>1.458833481892638E-5</v>
      </c>
      <c r="AI320">
        <v>7.3480920496733669E-6</v>
      </c>
      <c r="AJ320">
        <v>9.2138046689751536E-6</v>
      </c>
      <c r="AK320">
        <v>2.4873023816122645E-5</v>
      </c>
      <c r="AL320">
        <v>2.3259377061824325E-5</v>
      </c>
      <c r="AM320">
        <v>1.0360696823596236E-5</v>
      </c>
      <c r="AN320">
        <v>3.6486094983163469E-6</v>
      </c>
      <c r="AO320">
        <v>1.5814507284081899E-5</v>
      </c>
      <c r="AP320">
        <v>1.5979301218671202E-5</v>
      </c>
      <c r="AQ320">
        <v>5.6067324354924074E-6</v>
      </c>
      <c r="AR320">
        <v>5.7348980030160856E-6</v>
      </c>
      <c r="AS320">
        <v>2.7264873293417098E-6</v>
      </c>
      <c r="AT320">
        <v>1.8713078331548667E-5</v>
      </c>
      <c r="AU320">
        <v>8.5127285828849643E-6</v>
      </c>
      <c r="AV320">
        <v>2.1274051975872682E-5</v>
      </c>
      <c r="AW320">
        <v>1.5326469398311726E-5</v>
      </c>
      <c r="AX320">
        <v>1.3066585416786246E-5</v>
      </c>
      <c r="AY320">
        <v>1.6542892528228145E-5</v>
      </c>
      <c r="AZ320">
        <v>9.0014100684436034E-6</v>
      </c>
      <c r="BA320">
        <v>1.1311190058766189E-5</v>
      </c>
      <c r="BB320">
        <v>1.6309499086434285E-5</v>
      </c>
      <c r="BC320">
        <v>2.1259286547071628E-5</v>
      </c>
      <c r="BD320">
        <v>1.2654022942726562E-5</v>
      </c>
      <c r="BE320">
        <v>2.7589578246017098E-5</v>
      </c>
      <c r="BF320">
        <v>4.3245033100609137E-6</v>
      </c>
      <c r="BG320">
        <v>2.8277701368150938E-6</v>
      </c>
      <c r="BH320">
        <v>4.5968844983130677E-5</v>
      </c>
      <c r="BI320">
        <v>1.0890914513123938E-5</v>
      </c>
      <c r="BJ320">
        <v>2.158682030299739E-5</v>
      </c>
      <c r="BK320">
        <v>1.2015465243830804E-5</v>
      </c>
      <c r="BL320">
        <v>5.7850532219242234E-6</v>
      </c>
      <c r="BM320">
        <v>6.0829151541335182E-6</v>
      </c>
      <c r="BN320">
        <v>1.4468151237063386E-5</v>
      </c>
      <c r="BO320">
        <v>1.8361348620124375E-5</v>
      </c>
      <c r="BP320">
        <v>5.9737264608396332E-6</v>
      </c>
      <c r="BQ320">
        <v>1.2314480748459226E-5</v>
      </c>
      <c r="BR320">
        <v>4.1994448860198226E-6</v>
      </c>
      <c r="BS320">
        <v>1.9030403406039831E-5</v>
      </c>
      <c r="BT320">
        <v>6.2098039288367433E-6</v>
      </c>
      <c r="BU320">
        <v>1.276054652673528E-5</v>
      </c>
      <c r="BV320">
        <v>1.0792814088684537E-5</v>
      </c>
      <c r="BW320">
        <v>1.3905101854615957E-5</v>
      </c>
      <c r="BX320">
        <v>8.1766101382549365E-6</v>
      </c>
      <c r="BY320">
        <v>1.4918642679094162E-5</v>
      </c>
      <c r="BZ320">
        <v>2.2936956036780898E-5</v>
      </c>
      <c r="CA320">
        <v>3.3137310123719055E-6</v>
      </c>
      <c r="CB320">
        <v>1.3815796422616382E-5</v>
      </c>
      <c r="CC320">
        <v>2.0816322922202086E-6</v>
      </c>
      <c r="CD320">
        <v>1.103346357597394E-5</v>
      </c>
      <c r="CE320">
        <v>1.043882983551738E-5</v>
      </c>
      <c r="CF320">
        <v>6.3104666891923982E-6</v>
      </c>
      <c r="CG320">
        <v>1.3221818876133674E-5</v>
      </c>
      <c r="CH320">
        <v>9.9446617784466683E-6</v>
      </c>
      <c r="CI320">
        <v>1.8047763971684731E-5</v>
      </c>
      <c r="CJ320">
        <v>1.0322312100963792E-5</v>
      </c>
      <c r="CK320">
        <v>2.884495882656832E-5</v>
      </c>
      <c r="CL320">
        <v>2.2956511957447158E-5</v>
      </c>
      <c r="CM320">
        <v>1.395652157106686E-5</v>
      </c>
      <c r="CN320">
        <v>1.6630919659856642E-5</v>
      </c>
      <c r="CO320">
        <v>8.4093014145318075E-6</v>
      </c>
      <c r="CP320">
        <v>1.3025219489232617E-5</v>
      </c>
      <c r="CQ320">
        <v>1.0016420951330643E-5</v>
      </c>
      <c r="CR320">
        <v>1.5458187169444569E-5</v>
      </c>
      <c r="CS320">
        <v>1.4188311646748391E-5</v>
      </c>
      <c r="CT320">
        <v>1.1933263001019176E-5</v>
      </c>
      <c r="CU320">
        <v>1.9968804818491422E-5</v>
      </c>
      <c r="CV320">
        <v>7.1370343907686833E-6</v>
      </c>
      <c r="CW320">
        <v>3.2208015075643446E-5</v>
      </c>
      <c r="CX320">
        <v>1.9764976671022901E-5</v>
      </c>
      <c r="CY320">
        <v>1.1242650051143976E-5</v>
      </c>
      <c r="CZ320">
        <v>3.0265366016344085E-6</v>
      </c>
      <c r="DA320">
        <v>1.5822236635090455E-5</v>
      </c>
      <c r="DB320">
        <v>1.1296221916751388E-5</v>
      </c>
      <c r="DC320">
        <v>2.5262035686329413E-5</v>
      </c>
      <c r="DD320">
        <v>1.7837427099118644E-5</v>
      </c>
      <c r="DE320">
        <v>1.6457925185219548E-6</v>
      </c>
      <c r="DF320">
        <v>2.5329760893816369E-5</v>
      </c>
      <c r="DG320">
        <v>1.4085650908054991E-5</v>
      </c>
      <c r="DH320">
        <v>2.7077428582397621E-5</v>
      </c>
      <c r="DI320">
        <v>5.7506257919022109E-6</v>
      </c>
      <c r="DJ320">
        <v>1.9855593026287604E-5</v>
      </c>
      <c r="DK320">
        <v>1.8066926516962798E-5</v>
      </c>
      <c r="DL320">
        <v>3.4606140803425238E-6</v>
      </c>
      <c r="DM320">
        <v>2.2098898578735181E-5</v>
      </c>
      <c r="DN320">
        <v>1.2939323428000865E-5</v>
      </c>
      <c r="DO320">
        <v>8.6216035768441488E-6</v>
      </c>
      <c r="DP320">
        <v>1.5460007361334033E-5</v>
      </c>
      <c r="DQ320">
        <v>-6.4734145848983294E-6</v>
      </c>
      <c r="DR320">
        <v>2.1769643148331854E-5</v>
      </c>
      <c r="DS320">
        <v>1.3554928017071496E-5</v>
      </c>
      <c r="DT320">
        <v>2.0283298400644677E-5</v>
      </c>
      <c r="DU320">
        <v>2.8067354238287037E-5</v>
      </c>
      <c r="DV320">
        <v>4.7542054266218807E-6</v>
      </c>
      <c r="DW320">
        <v>1.1112225105492865E-5</v>
      </c>
      <c r="DX320">
        <v>9.0219048097543192E-6</v>
      </c>
      <c r="DY320">
        <v>1.4623442063718089E-5</v>
      </c>
      <c r="DZ320">
        <v>2.1043194976007597E-5</v>
      </c>
      <c r="EA320">
        <v>5.0685567657481976E-6</v>
      </c>
      <c r="EB320">
        <v>4.911682136132345E-6</v>
      </c>
      <c r="EC320">
        <v>1.2746353894461082E-5</v>
      </c>
      <c r="ED320">
        <v>2.8568226624564395E-5</v>
      </c>
      <c r="EE320">
        <v>3.9305674609872688E-6</v>
      </c>
      <c r="EF320">
        <v>-4.8393704153772191E-6</v>
      </c>
      <c r="EG320">
        <v>2.4512035094721598E-5</v>
      </c>
      <c r="EH320">
        <v>1.6009366085050683E-5</v>
      </c>
      <c r="EI320">
        <v>1.5286473437350215E-5</v>
      </c>
      <c r="EJ320">
        <v>9.9285404167277427E-6</v>
      </c>
      <c r="EK320">
        <v>7.2321443644134759E-6</v>
      </c>
      <c r="EL320">
        <v>1.5775825605123218E-5</v>
      </c>
      <c r="EM320">
        <v>1.8715549538437219E-5</v>
      </c>
      <c r="EN320">
        <v>1.2826802102680596E-5</v>
      </c>
      <c r="EO320">
        <v>4.9557126831584013E-6</v>
      </c>
      <c r="EP320">
        <v>4.8356218645091308E-6</v>
      </c>
      <c r="EQ320">
        <v>1.8643499414714499E-5</v>
      </c>
      <c r="ER320">
        <v>2.3701650635091403E-5</v>
      </c>
      <c r="ES320">
        <v>7.4428856681142008E-6</v>
      </c>
      <c r="ET320">
        <v>6.2106180082483124E-6</v>
      </c>
      <c r="EU320">
        <v>2.619433674419942E-5</v>
      </c>
      <c r="EV320">
        <v>1.8996858680264614E-5</v>
      </c>
      <c r="EW320">
        <v>1.8342035819285653E-5</v>
      </c>
      <c r="EX320">
        <v>1.5564385039662852E-5</v>
      </c>
      <c r="EY320">
        <v>1.0206895876017441E-5</v>
      </c>
      <c r="EZ320">
        <v>2.9459205373541897E-6</v>
      </c>
      <c r="FA320">
        <v>1.2846963035959674E-5</v>
      </c>
      <c r="FB320">
        <v>2.9632669029104994E-5</v>
      </c>
      <c r="FC320">
        <v>1.4422172176206903E-5</v>
      </c>
      <c r="FD320">
        <v>7.0907439283838896E-6</v>
      </c>
      <c r="FE320">
        <v>1.0527187947441069E-5</v>
      </c>
      <c r="FF320">
        <v>2.2305595283567174E-6</v>
      </c>
      <c r="FG320">
        <v>1.772032329402865E-5</v>
      </c>
      <c r="FH320">
        <v>1.3884142082143964E-5</v>
      </c>
      <c r="FI320">
        <v>2.7594204811116214E-5</v>
      </c>
      <c r="FJ320">
        <v>9.4601380517299149E-6</v>
      </c>
      <c r="FK320">
        <v>6.2745501697691779E-6</v>
      </c>
      <c r="FL320">
        <v>4.177927028303539E-6</v>
      </c>
      <c r="FM320">
        <v>1.8132413587949762E-5</v>
      </c>
      <c r="FN320">
        <v>1.1508684742024907E-5</v>
      </c>
      <c r="FO320">
        <v>7.3880135379691392E-6</v>
      </c>
      <c r="FP320">
        <v>-5.7524975381210086E-6</v>
      </c>
      <c r="FQ320">
        <v>1.4083404866485651E-5</v>
      </c>
      <c r="FR320">
        <v>1.3230951233927559E-5</v>
      </c>
      <c r="FS320">
        <v>1.4614130743984323E-5</v>
      </c>
      <c r="FT320">
        <v>6.5877610840500644E-6</v>
      </c>
      <c r="FU320">
        <v>1.5095286702403538E-5</v>
      </c>
      <c r="FV320">
        <v>1.0369711328906453E-5</v>
      </c>
      <c r="FW320">
        <v>2.2234408034884998E-5</v>
      </c>
      <c r="FX320">
        <v>1.9999605542327382E-6</v>
      </c>
      <c r="FY320">
        <v>3.2241469374699357E-5</v>
      </c>
      <c r="FZ320">
        <v>2.4890503609433433E-5</v>
      </c>
      <c r="GA320">
        <v>1.0000815042979216E-5</v>
      </c>
      <c r="GB320">
        <v>5.5594396022052166E-6</v>
      </c>
      <c r="GC320">
        <v>1.6344584272935075E-5</v>
      </c>
      <c r="GD320">
        <v>1.2877765469195495E-5</v>
      </c>
      <c r="GE320">
        <v>2.648841357232829E-6</v>
      </c>
      <c r="GF320">
        <v>8.5122500134576829E-6</v>
      </c>
      <c r="GG320">
        <v>4.519230709584292E-6</v>
      </c>
      <c r="GH320">
        <v>1.2156166801329554E-5</v>
      </c>
      <c r="GI320">
        <v>5.1667960453983013E-6</v>
      </c>
      <c r="GJ320">
        <v>2.0712743049185912E-5</v>
      </c>
      <c r="GK320">
        <v>1.4097242980525551E-5</v>
      </c>
      <c r="GL320">
        <v>1.1892339926662016E-5</v>
      </c>
      <c r="GM320">
        <v>2.6781300163979647E-5</v>
      </c>
      <c r="GN320">
        <v>1.1940524391196799E-5</v>
      </c>
      <c r="GO320">
        <v>1.0005261547684999E-5</v>
      </c>
      <c r="GP320">
        <v>8.6516111446965229E-6</v>
      </c>
      <c r="GQ320">
        <v>1.0750962269261061E-5</v>
      </c>
      <c r="GR320">
        <v>7.5601191192249748E-6</v>
      </c>
      <c r="GS320">
        <v>2.2550580343971392E-5</v>
      </c>
      <c r="GT320">
        <v>8.0306505903703268E-6</v>
      </c>
      <c r="GU320">
        <v>8.3954957934997086E-6</v>
      </c>
      <c r="GV320">
        <v>9.5855815703422742E-6</v>
      </c>
      <c r="GW320">
        <v>2.1189577747712064E-5</v>
      </c>
      <c r="GX320">
        <v>1.1746227511336304E-5</v>
      </c>
      <c r="GY320">
        <v>2.1681731827106153E-5</v>
      </c>
      <c r="GZ320">
        <v>1.7662751152287809E-5</v>
      </c>
      <c r="HA320">
        <v>3.6650035282940603E-6</v>
      </c>
      <c r="HB320">
        <v>1.3500822888313777E-5</v>
      </c>
      <c r="HC320">
        <v>1.6866466778430318E-5</v>
      </c>
      <c r="HD320">
        <v>6.4990241884210593E-6</v>
      </c>
      <c r="HE320">
        <v>1.9498962810508182E-5</v>
      </c>
      <c r="HF320">
        <v>1.2576143625284081E-5</v>
      </c>
      <c r="HG320">
        <v>1.9387274119376187E-5</v>
      </c>
      <c r="HH320">
        <v>3.7883219118174082E-5</v>
      </c>
      <c r="HI320">
        <v>8.0857775775987566E-6</v>
      </c>
      <c r="HJ320">
        <v>2.3659305661893638E-5</v>
      </c>
      <c r="HK320">
        <v>2.7734431198554292E-5</v>
      </c>
      <c r="HL320">
        <v>1.0715307266775041E-5</v>
      </c>
      <c r="HM320">
        <v>2.7288118091078437E-5</v>
      </c>
      <c r="HN320">
        <v>5.2302554732525787E-6</v>
      </c>
      <c r="HO320">
        <v>1.4169186621101381E-5</v>
      </c>
      <c r="HP320">
        <v>1.6054317939355106E-5</v>
      </c>
      <c r="HQ320">
        <v>1.5073888664393674E-5</v>
      </c>
      <c r="HR320">
        <v>5.8865382447473242E-6</v>
      </c>
      <c r="HS320">
        <v>9.2701608729486135E-6</v>
      </c>
      <c r="HT320">
        <v>1.1933123833512586E-5</v>
      </c>
      <c r="HU320">
        <v>1.9973346670328444E-5</v>
      </c>
      <c r="HV320">
        <v>2.0716551837843925E-6</v>
      </c>
      <c r="HW320">
        <v>1.8192069988101883E-5</v>
      </c>
      <c r="HX320">
        <v>3.9489907340882035E-5</v>
      </c>
      <c r="HY320">
        <v>-1.4308174342660655E-5</v>
      </c>
      <c r="HZ320">
        <v>4.7313979166393106E-6</v>
      </c>
      <c r="IA320">
        <v>2.4225451804134852E-5</v>
      </c>
      <c r="IB320">
        <v>2.479812125355006E-5</v>
      </c>
      <c r="IC320">
        <v>4.3076802053904919E-6</v>
      </c>
      <c r="ID320">
        <v>1.8568476823972487E-5</v>
      </c>
      <c r="IE320">
        <v>5.37146481322823E-6</v>
      </c>
      <c r="IF320">
        <v>1.9930371160056639E-5</v>
      </c>
      <c r="IG320">
        <v>1.7749605343066762E-5</v>
      </c>
      <c r="IH320">
        <v>9.2522109711874334E-6</v>
      </c>
      <c r="II320">
        <v>-3.3294199594733482E-6</v>
      </c>
      <c r="IJ320">
        <v>2.3049826114582814E-5</v>
      </c>
      <c r="IK320">
        <v>1.5322275683084623E-5</v>
      </c>
      <c r="IL320">
        <v>3.2281227681469895E-6</v>
      </c>
      <c r="IM320">
        <v>6.5683565113375994E-6</v>
      </c>
      <c r="IN320">
        <v>1.7242092377671253E-5</v>
      </c>
      <c r="IO320">
        <v>2.2937651311114302E-5</v>
      </c>
      <c r="IP320">
        <v>2.3552154036604141E-5</v>
      </c>
      <c r="IQ320">
        <v>1.9480690767111412E-5</v>
      </c>
      <c r="IR320">
        <v>1.8313242127661764E-5</v>
      </c>
      <c r="IS320">
        <v>2.1054769716328898E-5</v>
      </c>
      <c r="IT320">
        <v>1.9057617171043171E-5</v>
      </c>
      <c r="IU320">
        <v>9.4201348773365245E-6</v>
      </c>
      <c r="IV320">
        <v>1.2841545526538582E-5</v>
      </c>
      <c r="IW320">
        <v>1.3238323515469535E-5</v>
      </c>
      <c r="IX320">
        <v>1.0121273715164377E-5</v>
      </c>
      <c r="IY320">
        <v>2.0433265049699476E-5</v>
      </c>
      <c r="IZ320">
        <v>9.6600237588698417E-6</v>
      </c>
      <c r="JA320">
        <v>1.2147117593893482E-5</v>
      </c>
      <c r="JB320">
        <v>7.9722492174432055E-6</v>
      </c>
      <c r="JC320">
        <v>1.4803404209876483E-5</v>
      </c>
      <c r="JD320">
        <v>1.8477744454305587E-5</v>
      </c>
      <c r="JE320">
        <v>2.1220563534505606E-5</v>
      </c>
      <c r="JF320">
        <v>1.6709248590809083E-5</v>
      </c>
      <c r="JG320">
        <v>2.5951895582626128E-5</v>
      </c>
      <c r="JH320">
        <v>4.3747544269618957E-5</v>
      </c>
      <c r="JI320">
        <v>1.1923353138608476E-5</v>
      </c>
      <c r="JJ320">
        <v>1.6696898880495191E-5</v>
      </c>
      <c r="JK320">
        <v>8.7836570783893292E-6</v>
      </c>
      <c r="JL320">
        <v>2.2333447612888863E-5</v>
      </c>
      <c r="JM320">
        <v>9.0443039563617266E-6</v>
      </c>
      <c r="JN320">
        <v>1.0763811276114364E-5</v>
      </c>
      <c r="JO320">
        <v>-1.8519181727004332E-6</v>
      </c>
      <c r="JP320">
        <v>9.7314848207447557E-6</v>
      </c>
      <c r="JQ320">
        <v>1.4741734878094609E-5</v>
      </c>
      <c r="JR320">
        <v>2.1330737542243518E-6</v>
      </c>
      <c r="JS320">
        <v>1.7063617873429432E-5</v>
      </c>
      <c r="JT320">
        <v>8.9682795036637672E-6</v>
      </c>
      <c r="JU320">
        <v>1.448862769571253E-5</v>
      </c>
      <c r="JV320">
        <v>1.6239071632854909E-5</v>
      </c>
      <c r="JW320">
        <v>1.0067598378085963E-5</v>
      </c>
      <c r="JX320">
        <v>1.7282480868721847E-5</v>
      </c>
      <c r="JY320">
        <v>9.7192103044524072E-6</v>
      </c>
      <c r="JZ320">
        <v>2.048226787578411E-5</v>
      </c>
      <c r="KA320">
        <v>3.7049401415825375E-5</v>
      </c>
      <c r="KB320">
        <v>1.1528138791526703E-5</v>
      </c>
      <c r="KC320">
        <v>2.8250921009988007E-5</v>
      </c>
      <c r="KD320">
        <v>2.5635446938892906E-5</v>
      </c>
      <c r="KE320">
        <v>1.3187415566858695E-5</v>
      </c>
      <c r="KF320">
        <v>9.7249363225865035E-6</v>
      </c>
      <c r="KG320">
        <v>2.0256942714177704E-5</v>
      </c>
      <c r="KH320">
        <v>1.0981125480410454E-5</v>
      </c>
      <c r="KI320">
        <v>1.458786824992233E-5</v>
      </c>
      <c r="KJ320">
        <v>2.7298017586412366E-5</v>
      </c>
      <c r="KK320">
        <v>1.6639120315103334E-5</v>
      </c>
      <c r="KL320">
        <v>2.4793813848063043E-5</v>
      </c>
      <c r="KM320">
        <v>1.8864563422344781E-5</v>
      </c>
      <c r="KN320">
        <v>2.1697370501369875E-5</v>
      </c>
      <c r="KO320">
        <v>3.032269051050713E-5</v>
      </c>
      <c r="KP320">
        <v>1.1911846920248291E-5</v>
      </c>
      <c r="KQ320">
        <v>7.4382544603785314E-6</v>
      </c>
      <c r="KR320">
        <v>3.4039977056739684E-5</v>
      </c>
      <c r="KS320">
        <v>5.4526601275200751E-6</v>
      </c>
      <c r="KT320">
        <v>6.6897266011699723E-6</v>
      </c>
      <c r="KU320">
        <v>1.654246785661911E-5</v>
      </c>
      <c r="KV320">
        <v>2.3642355409650256E-5</v>
      </c>
      <c r="KW320">
        <v>1.7788993193969667E-5</v>
      </c>
      <c r="KX320">
        <v>1.5053286676114987E-5</v>
      </c>
      <c r="KY320">
        <v>7.3036299216717142E-5</v>
      </c>
      <c r="KZ320">
        <v>1.0121580020558096E-5</v>
      </c>
      <c r="LA320">
        <v>1.8623019125043476E-5</v>
      </c>
      <c r="LB320">
        <v>9.3005627896240794E-6</v>
      </c>
      <c r="LC320">
        <v>2.5739296475610411E-5</v>
      </c>
      <c r="LD320">
        <v>1.2524356351738661E-5</v>
      </c>
      <c r="LE320">
        <v>1.0964821078576658E-5</v>
      </c>
      <c r="LF320">
        <v>1.3907056852749897E-5</v>
      </c>
      <c r="LG320">
        <v>4.8732133731983195E-6</v>
      </c>
      <c r="LH320">
        <v>9.625964519843043E-6</v>
      </c>
      <c r="LI320">
        <v>1.3751979331883673E-5</v>
      </c>
      <c r="LJ320">
        <v>9.6559429700766446E-6</v>
      </c>
      <c r="LK320">
        <v>2.2189245230730356E-5</v>
      </c>
      <c r="LL320">
        <v>2.9541684945566713E-5</v>
      </c>
      <c r="LM320">
        <v>2.4083759212571574E-5</v>
      </c>
      <c r="LN320">
        <v>2.238406164914137E-5</v>
      </c>
      <c r="LO320">
        <v>8.45803027485687E-6</v>
      </c>
      <c r="LP320">
        <v>2.3263221035554403E-5</v>
      </c>
      <c r="LQ320">
        <v>9.9957146559189615E-6</v>
      </c>
      <c r="LR320">
        <v>2.4614740037265217E-5</v>
      </c>
      <c r="LS320">
        <v>1.9909105350622186E-5</v>
      </c>
      <c r="LT320">
        <v>7.7680405064825345E-6</v>
      </c>
      <c r="LU320">
        <v>2.5140451335563392E-5</v>
      </c>
      <c r="LV320">
        <v>1.6624106665810494E-5</v>
      </c>
      <c r="LW320">
        <v>1.0954705200474027E-5</v>
      </c>
      <c r="LX320">
        <v>3.5362342774490173E-5</v>
      </c>
      <c r="LY320">
        <v>7.7815627364882235E-6</v>
      </c>
      <c r="LZ320">
        <v>1.7011674823262476E-5</v>
      </c>
      <c r="MA320">
        <v>7.3519532690673881E-6</v>
      </c>
      <c r="MB320">
        <v>1.6113613277411957E-5</v>
      </c>
      <c r="MC320">
        <v>1.4827807851841062E-5</v>
      </c>
      <c r="MD320">
        <v>7.1663037232029681E-6</v>
      </c>
      <c r="ME320">
        <v>1.0062413193253998E-5</v>
      </c>
      <c r="MF320">
        <v>9.3043124416860752E-6</v>
      </c>
      <c r="MG320">
        <v>1.8475719526297171E-6</v>
      </c>
      <c r="MH320">
        <v>1.3314624972136436E-5</v>
      </c>
      <c r="MI320">
        <v>4.2281044841414511E-6</v>
      </c>
      <c r="MJ320">
        <v>-1.9357941027707417E-6</v>
      </c>
      <c r="MK320">
        <v>9.8823683163593904E-6</v>
      </c>
      <c r="ML320">
        <v>1.1971971828964946E-5</v>
      </c>
      <c r="MM320">
        <v>-3.7623516032744142E-6</v>
      </c>
      <c r="MN320">
        <v>1.3503633768067859E-5</v>
      </c>
      <c r="MO320">
        <v>2.0176980972250298E-5</v>
      </c>
      <c r="MP320">
        <v>8.7129470890582141E-6</v>
      </c>
      <c r="MQ320">
        <v>2.7365403780635612E-5</v>
      </c>
      <c r="MR320">
        <v>2.2748269098900264E-5</v>
      </c>
      <c r="MS320">
        <v>3.2008597149885315E-5</v>
      </c>
      <c r="MT320">
        <v>2.7345101526459813E-5</v>
      </c>
      <c r="MU320">
        <v>8.3445798007762059E-6</v>
      </c>
      <c r="MV320">
        <v>7.2062420724060243E-6</v>
      </c>
      <c r="MW320">
        <v>1.6711550375905545E-5</v>
      </c>
      <c r="MX320">
        <v>2.797373939613238E-6</v>
      </c>
      <c r="MY320">
        <v>7.3213185364723115E-6</v>
      </c>
      <c r="MZ320">
        <v>-1.0000225549083939E-5</v>
      </c>
      <c r="NA320">
        <v>1.2678919543603574E-5</v>
      </c>
      <c r="NB320">
        <v>1.2453543412580465E-5</v>
      </c>
      <c r="NC320">
        <v>1.2940389722349271E-5</v>
      </c>
      <c r="ND320">
        <v>2.681228664948631E-5</v>
      </c>
      <c r="NE320">
        <v>7.4464379329718385E-6</v>
      </c>
      <c r="NF320">
        <v>2.4773857016904351E-5</v>
      </c>
      <c r="NG320">
        <v>1.50576685768819E-5</v>
      </c>
      <c r="NH320">
        <v>2.1591840500345193E-5</v>
      </c>
      <c r="NI320">
        <v>5.6845791470140578E-6</v>
      </c>
      <c r="NJ320">
        <v>1.3933182636857164E-5</v>
      </c>
      <c r="NK320">
        <v>-3.7679572531490198E-6</v>
      </c>
      <c r="NL320">
        <v>1.1917492970681701E-5</v>
      </c>
      <c r="NM320">
        <v>2.9011382466618401E-5</v>
      </c>
      <c r="NN320">
        <v>1.5013134004897707E-5</v>
      </c>
      <c r="NO320">
        <v>8.5246817523174025E-6</v>
      </c>
      <c r="NP320">
        <v>7.3633455451874795E-6</v>
      </c>
      <c r="NQ320">
        <v>1.2854251588279763E-5</v>
      </c>
      <c r="NR320">
        <v>1.2772244375596689E-5</v>
      </c>
      <c r="NS320">
        <v>1.7385176268731345E-5</v>
      </c>
      <c r="NT320">
        <v>7.5967051093376682E-6</v>
      </c>
      <c r="NU320">
        <v>1.6922639180112089E-6</v>
      </c>
      <c r="NV320">
        <v>1.3962343992982099E-5</v>
      </c>
      <c r="NW320">
        <v>2.3334034512193373E-5</v>
      </c>
      <c r="NX320">
        <v>1.6396272748231078E-5</v>
      </c>
      <c r="NY320">
        <v>5.2834153334234323E-6</v>
      </c>
      <c r="NZ320">
        <v>1.1556485332548937E-5</v>
      </c>
      <c r="OA320">
        <v>1.3832879471177978E-5</v>
      </c>
      <c r="OB320">
        <v>1.3806763450423353E-5</v>
      </c>
      <c r="OC320">
        <v>1.2383341528494443E-5</v>
      </c>
      <c r="OD320">
        <v>4.2101034358491018E-6</v>
      </c>
      <c r="OE320">
        <v>2.9847875555596206E-5</v>
      </c>
      <c r="OF320">
        <v>1.4981465078034907E-5</v>
      </c>
      <c r="OG320">
        <v>3.0575489439367779E-6</v>
      </c>
      <c r="OH320">
        <v>1.1220905296519504E-5</v>
      </c>
      <c r="OI320">
        <v>7.3953096033569172E-6</v>
      </c>
      <c r="OJ320">
        <v>1.3923934993068033E-5</v>
      </c>
      <c r="OK320">
        <v>1.5635909406888399E-5</v>
      </c>
      <c r="OL320">
        <v>9.405416086888872E-6</v>
      </c>
      <c r="OM320">
        <v>1.0182317464809495E-5</v>
      </c>
      <c r="ON320">
        <v>5.7474433256144442E-6</v>
      </c>
      <c r="OO320">
        <v>7.7071741726051199E-6</v>
      </c>
      <c r="OP320">
        <v>9.133716147011095E-6</v>
      </c>
      <c r="OQ320">
        <v>1.1954706593738409E-5</v>
      </c>
      <c r="OR320">
        <v>7.8824574216277598E-6</v>
      </c>
      <c r="OS320">
        <v>5.188143102847433E-6</v>
      </c>
      <c r="OT320">
        <v>4.4048207782623078E-6</v>
      </c>
      <c r="OU320">
        <v>-3.1021895180664154E-6</v>
      </c>
      <c r="OV320">
        <v>2.4999149061470424E-5</v>
      </c>
      <c r="OW320">
        <v>1.8529064599107881E-5</v>
      </c>
      <c r="OX320">
        <v>6.3744009741086318E-6</v>
      </c>
      <c r="OY320">
        <v>2.0835885994421973E-5</v>
      </c>
      <c r="OZ320">
        <v>-2.7791947804699005E-6</v>
      </c>
      <c r="PA320">
        <v>5.3529827630173596E-6</v>
      </c>
      <c r="PB320">
        <v>4.8451246020731088E-6</v>
      </c>
      <c r="PC320">
        <v>7.4155246959691826E-6</v>
      </c>
      <c r="PD320">
        <v>-1.5433184930622232E-6</v>
      </c>
      <c r="PE320">
        <v>3.206688728578393E-5</v>
      </c>
      <c r="PF320">
        <v>5.6608648776769469E-6</v>
      </c>
      <c r="PG320">
        <v>9.9202295521670899E-6</v>
      </c>
      <c r="PH320">
        <v>6.1220157020222545E-6</v>
      </c>
      <c r="PI320">
        <v>4.2490530681154245E-6</v>
      </c>
      <c r="PJ320">
        <v>1.9857667750704601E-5</v>
      </c>
      <c r="PK320">
        <v>2.9199237011700902E-6</v>
      </c>
      <c r="PL320">
        <v>1.2811418909963895E-5</v>
      </c>
      <c r="PM320">
        <v>3.6525838201066467E-6</v>
      </c>
      <c r="PN320">
        <v>5.7298572011779778E-6</v>
      </c>
      <c r="PO320">
        <v>6.9279733883690116E-6</v>
      </c>
      <c r="PP320">
        <v>1.8070467071470267E-5</v>
      </c>
      <c r="PQ320">
        <v>6.5579863992539956E-6</v>
      </c>
      <c r="PR320">
        <v>-2.7626792860108882E-8</v>
      </c>
      <c r="PS320">
        <v>7.7950241803721286E-6</v>
      </c>
      <c r="PT320">
        <v>-3.5000712820801653E-7</v>
      </c>
      <c r="PU320">
        <v>3.4809909955240308E-6</v>
      </c>
      <c r="PV320">
        <v>2.0468841825203572E-5</v>
      </c>
      <c r="PW320">
        <v>9.1090266056243304E-6</v>
      </c>
      <c r="PX320">
        <v>5.8077761930025547E-6</v>
      </c>
      <c r="PY320">
        <v>1.6602782750608194E-5</v>
      </c>
      <c r="PZ320">
        <v>1.5156514602661882E-5</v>
      </c>
      <c r="QA320">
        <v>1.573829624955714E-5</v>
      </c>
      <c r="QB320">
        <v>1.9831174276764929E-5</v>
      </c>
      <c r="QC320">
        <v>1.4608897517199258E-5</v>
      </c>
      <c r="QD320">
        <v>1.5241426642998032E-5</v>
      </c>
      <c r="QE320">
        <v>3.7340435708363278E-6</v>
      </c>
      <c r="QF320">
        <v>4.0458536039230823E-5</v>
      </c>
      <c r="QG320">
        <v>2.3078684222000044E-5</v>
      </c>
      <c r="QH320">
        <v>1.4644511355593132E-5</v>
      </c>
      <c r="QI320">
        <v>2.4751617555196736E-5</v>
      </c>
      <c r="QJ320">
        <v>2.5876792139216144E-5</v>
      </c>
      <c r="QK320">
        <v>6.2328630236832908E-6</v>
      </c>
      <c r="QL320">
        <v>1.3111650198949762E-5</v>
      </c>
      <c r="QM320">
        <v>8.6241923536048807E-6</v>
      </c>
      <c r="QN320">
        <v>1.2614016685597089E-5</v>
      </c>
      <c r="QO320">
        <v>2.393580534669049E-5</v>
      </c>
      <c r="QP320">
        <v>-5.5188481874584972E-6</v>
      </c>
      <c r="QQ320">
        <v>4.3056518734823678E-6</v>
      </c>
      <c r="QR320">
        <v>3.156801922738378E-7</v>
      </c>
      <c r="QS320">
        <v>1.2626385202356539E-5</v>
      </c>
      <c r="QT320">
        <v>1.7689367659111238E-5</v>
      </c>
      <c r="QU320">
        <v>1.5860654480761392E-5</v>
      </c>
      <c r="QV320">
        <v>-1.8599908832658581E-6</v>
      </c>
      <c r="QW320">
        <v>7.5076364755065107E-6</v>
      </c>
      <c r="QX320">
        <v>1.5236083995659055E-5</v>
      </c>
      <c r="QY320">
        <v>1.0219339601429892E-5</v>
      </c>
      <c r="QZ320">
        <v>1.9411445985197087E-5</v>
      </c>
      <c r="RA320">
        <v>9.1939518245401835E-6</v>
      </c>
      <c r="RB320">
        <v>1.1436937281880015E-5</v>
      </c>
      <c r="RC320">
        <v>9.0217463856406326E-6</v>
      </c>
      <c r="RD320">
        <v>1.702553537225877E-5</v>
      </c>
      <c r="RE320">
        <v>8.1915483140478624E-6</v>
      </c>
      <c r="RF320">
        <v>4.4208004068406955E-6</v>
      </c>
      <c r="RG320">
        <v>2.1796594037559668E-5</v>
      </c>
      <c r="RH320">
        <v>7.2279561384680687E-6</v>
      </c>
      <c r="RI320">
        <v>1.172501120293593E-5</v>
      </c>
      <c r="RJ320">
        <v>8.6901693381726242E-6</v>
      </c>
      <c r="RK320">
        <v>1.5533077487253469E-5</v>
      </c>
      <c r="RL320">
        <v>1.3456702377666145E-5</v>
      </c>
      <c r="RM320">
        <v>2.5029026092567506E-5</v>
      </c>
      <c r="RN320">
        <v>1.1468456013193499E-5</v>
      </c>
      <c r="RO320">
        <v>1.2806781139597258E-5</v>
      </c>
      <c r="RP320">
        <v>2.8539651577235101E-5</v>
      </c>
      <c r="RQ320">
        <v>1.3223006677998221E-5</v>
      </c>
      <c r="RR320">
        <v>1.178541365146244E-5</v>
      </c>
      <c r="RS320">
        <v>2.0847999572961486E-5</v>
      </c>
      <c r="RT320">
        <v>2.0103664171944832E-5</v>
      </c>
      <c r="RU320">
        <v>1.8476355829891005E-5</v>
      </c>
      <c r="RV320">
        <v>7.3791714072639742E-6</v>
      </c>
      <c r="RW320">
        <v>2.2094785530713229E-5</v>
      </c>
      <c r="RX320">
        <v>9.2541091500395857E-6</v>
      </c>
      <c r="RY320">
        <v>5.672684019883909E-6</v>
      </c>
      <c r="RZ320">
        <v>3.5593241172162288E-5</v>
      </c>
      <c r="SA320">
        <v>2.2747677328920233E-5</v>
      </c>
      <c r="SB320">
        <v>2.246270794389372E-5</v>
      </c>
      <c r="SC320">
        <v>7.2715966749387204E-6</v>
      </c>
      <c r="SD320">
        <v>6.6509352307387765E-6</v>
      </c>
      <c r="SE320">
        <v>1.7411407653038733E-5</v>
      </c>
      <c r="SF320">
        <v>3.3641568479363191E-5</v>
      </c>
      <c r="SG320">
        <v>2.7983078637049857E-5</v>
      </c>
      <c r="SH320">
        <v>5.8067560156638649E-6</v>
      </c>
      <c r="SI320">
        <v>1.2655687671954968E-5</v>
      </c>
      <c r="SJ320">
        <v>1.8905688484273935E-5</v>
      </c>
      <c r="SK320">
        <v>1.4895573524628732E-5</v>
      </c>
      <c r="SL320">
        <v>1.1166858194252539E-5</v>
      </c>
      <c r="SM320">
        <v>2.089874257809017E-5</v>
      </c>
      <c r="SN320">
        <v>3.2396512831008762E-6</v>
      </c>
      <c r="SO320">
        <v>2.0883627905388962E-5</v>
      </c>
      <c r="SP320">
        <v>1.4509308217511932E-5</v>
      </c>
      <c r="SQ320">
        <v>1.2187385588148056E-5</v>
      </c>
      <c r="SR320">
        <v>7.7855310031355771E-6</v>
      </c>
      <c r="SS320">
        <v>4.2341282762566174E-6</v>
      </c>
      <c r="ST320">
        <v>1.8929455147441737E-5</v>
      </c>
      <c r="SU320">
        <v>1.3353456481207764E-5</v>
      </c>
      <c r="SV320">
        <v>2.7831462430547188E-5</v>
      </c>
      <c r="SW320">
        <v>2.5281312047415042E-5</v>
      </c>
      <c r="SX320">
        <v>1.4291634503572537E-6</v>
      </c>
      <c r="SY320">
        <v>4.5491482925334252E-5</v>
      </c>
      <c r="SZ320">
        <v>1.9013932529703804E-6</v>
      </c>
      <c r="TA320">
        <v>7.0330223871773071E-6</v>
      </c>
      <c r="TB320">
        <v>1.5309514207126564E-5</v>
      </c>
      <c r="TC320">
        <v>8.0399047322070755E-6</v>
      </c>
      <c r="TD320">
        <v>2.4967609026058246E-5</v>
      </c>
      <c r="TE320">
        <v>1.7867499958001902E-5</v>
      </c>
      <c r="TF320">
        <v>2.7882968991428154E-5</v>
      </c>
      <c r="TG320">
        <v>1.3922718415937945E-5</v>
      </c>
      <c r="TH320">
        <v>5.8993184973094398E-6</v>
      </c>
      <c r="TI320">
        <v>1.1687287146194326E-5</v>
      </c>
      <c r="TJ320">
        <v>2.4918977275202238E-5</v>
      </c>
      <c r="TK320">
        <v>1.6384867136715559E-5</v>
      </c>
      <c r="TL320">
        <v>6.8856796836155355E-6</v>
      </c>
      <c r="TM320">
        <v>5.1438144942467704E-6</v>
      </c>
      <c r="TN320">
        <v>5.3528197643635194E-6</v>
      </c>
      <c r="TO320">
        <v>1.2864747175660653E-5</v>
      </c>
      <c r="TP320">
        <v>7.3871533864183753E-6</v>
      </c>
      <c r="TQ320">
        <v>1.2927966010321767E-5</v>
      </c>
      <c r="TR320">
        <v>1.7607921472707379E-5</v>
      </c>
      <c r="TS320">
        <v>9.6226486586133917E-6</v>
      </c>
      <c r="TT320">
        <v>1.5431705124011397E-5</v>
      </c>
      <c r="TU320">
        <v>2.3894100170527013E-5</v>
      </c>
      <c r="TV320">
        <v>1.2206815849138032E-5</v>
      </c>
      <c r="TW320">
        <v>5.5069970458166427E-5</v>
      </c>
      <c r="TX320">
        <v>1.2012400747570202E-5</v>
      </c>
      <c r="TY320">
        <v>1.342770711112893E-5</v>
      </c>
      <c r="TZ320">
        <v>1.2042296658656397E-5</v>
      </c>
      <c r="UA320">
        <v>1.3315257584688194E-5</v>
      </c>
      <c r="UB320">
        <v>1.1810899952799134E-5</v>
      </c>
      <c r="UC320">
        <v>3.0912593133957746E-5</v>
      </c>
      <c r="UD320">
        <v>2.025447618037827E-5</v>
      </c>
      <c r="UE320">
        <v>1.5188771292288705E-5</v>
      </c>
      <c r="UF320">
        <v>4.9226632498269918E-5</v>
      </c>
      <c r="UG320">
        <v>6.9947560837569488E-6</v>
      </c>
      <c r="UH320">
        <v>9.2860940493296227E-6</v>
      </c>
      <c r="UI320">
        <v>9.8696120810739608E-6</v>
      </c>
      <c r="UJ320">
        <v>2.2040219511797156E-5</v>
      </c>
      <c r="UK320">
        <v>6.5172046679165398E-6</v>
      </c>
      <c r="UL320">
        <v>1.4678370897094276E-5</v>
      </c>
      <c r="UM320">
        <v>2.4302143020525245E-5</v>
      </c>
      <c r="UN320">
        <v>1.433489823686613E-5</v>
      </c>
      <c r="UO320">
        <v>1.1981740645990762E-5</v>
      </c>
      <c r="UP320">
        <v>-7.2104534703750812E-6</v>
      </c>
      <c r="UQ320">
        <v>1.2436176100344243E-5</v>
      </c>
      <c r="UR320">
        <v>2.2077692631685193E-5</v>
      </c>
      <c r="US320">
        <v>7.728288851244284E-6</v>
      </c>
      <c r="UT320">
        <v>1.0559108400435318E-5</v>
      </c>
      <c r="UU320">
        <v>1.4890455135644721E-5</v>
      </c>
      <c r="UV320">
        <v>1.1847741809133812E-5</v>
      </c>
      <c r="UW320">
        <v>1.4362495350773262E-5</v>
      </c>
      <c r="UX320">
        <v>1.1312083044607528E-5</v>
      </c>
      <c r="UY320">
        <v>-1.4553528230473777E-6</v>
      </c>
      <c r="UZ320">
        <v>7.1860211223675366E-6</v>
      </c>
      <c r="VA320">
        <v>4.7615236723664938E-6</v>
      </c>
      <c r="VB320">
        <v>3.1445852598806829E-6</v>
      </c>
      <c r="VC320">
        <v>4.5597745952026444E-6</v>
      </c>
      <c r="VD320">
        <v>5.0561058965069687E-6</v>
      </c>
      <c r="VE320">
        <v>-3.4143967985015167E-6</v>
      </c>
      <c r="VF320">
        <v>1.9034066586514972E-5</v>
      </c>
      <c r="VG320">
        <v>1.1786318745110672E-5</v>
      </c>
      <c r="VH320">
        <v>7.2825212017393042E-6</v>
      </c>
      <c r="VI320">
        <v>1.6727666177110393E-6</v>
      </c>
      <c r="VJ320">
        <v>1.9441904732781777E-5</v>
      </c>
      <c r="VK320">
        <v>1.3566279689301089E-5</v>
      </c>
      <c r="VL320">
        <v>-2.9670086310297052E-7</v>
      </c>
      <c r="VM320">
        <v>1.1061376396462206E-5</v>
      </c>
      <c r="VN320">
        <v>1.5647779956907837E-5</v>
      </c>
      <c r="VO320">
        <v>4.2004023624150006E-5</v>
      </c>
      <c r="VP320">
        <v>9.4764465613322328E-6</v>
      </c>
      <c r="VQ320">
        <v>7.4357772786366884E-6</v>
      </c>
      <c r="VR320">
        <v>2.0930052343358154E-6</v>
      </c>
      <c r="VS320">
        <v>1.2074485953522471E-5</v>
      </c>
      <c r="VT320">
        <v>1.3920509764179575E-5</v>
      </c>
      <c r="VU320">
        <v>9.2127801788673287E-6</v>
      </c>
      <c r="VV320">
        <v>1.3329956456899064E-5</v>
      </c>
      <c r="VW320">
        <v>1.1226805735129476E-5</v>
      </c>
      <c r="VX320">
        <v>1.5982040013521095E-5</v>
      </c>
      <c r="VY320">
        <v>9.4281224818084636E-7</v>
      </c>
      <c r="VZ320">
        <v>2.3044511905164767E-5</v>
      </c>
      <c r="WA320">
        <v>4.6694420029349349E-6</v>
      </c>
      <c r="WB320">
        <v>1.0398582447980364E-5</v>
      </c>
      <c r="WC320">
        <v>-2.9814440264761316E-5</v>
      </c>
    </row>
    <row r="321" spans="1:601" x14ac:dyDescent="0.25">
      <c r="A321" t="s">
        <v>310</v>
      </c>
      <c r="B321">
        <v>-1.0812602143125924E-6</v>
      </c>
      <c r="C321">
        <v>3.8350184029909169E-6</v>
      </c>
      <c r="D321">
        <v>4.9907808192638632E-6</v>
      </c>
      <c r="E321">
        <v>1.117876466534177E-5</v>
      </c>
      <c r="F321">
        <v>1.5415801701689607E-5</v>
      </c>
      <c r="G321">
        <v>6.4551429902111862E-6</v>
      </c>
      <c r="H321">
        <v>1.6712921491815374E-5</v>
      </c>
      <c r="I321">
        <v>1.2968799327943816E-5</v>
      </c>
      <c r="J321">
        <v>1.8537565393816877E-5</v>
      </c>
      <c r="K321">
        <v>-2.258725543118741E-6</v>
      </c>
      <c r="L321">
        <v>5.1565275310346018E-6</v>
      </c>
      <c r="M321">
        <v>4.2678316416344801E-6</v>
      </c>
      <c r="N321">
        <v>2.6239734992080867E-6</v>
      </c>
      <c r="O321">
        <v>1.3925117144100851E-5</v>
      </c>
      <c r="P321">
        <v>3.1198815111867859E-6</v>
      </c>
      <c r="Q321">
        <v>6.1034703832171724E-6</v>
      </c>
      <c r="R321">
        <v>-2.3816273978534987E-6</v>
      </c>
      <c r="S321">
        <v>1.0590245678210399E-5</v>
      </c>
      <c r="T321">
        <v>7.7496038969653745E-6</v>
      </c>
      <c r="U321">
        <v>1.1589698764581298E-5</v>
      </c>
      <c r="V321">
        <v>1.9651746805941956E-6</v>
      </c>
      <c r="W321">
        <v>3.341844826178647E-6</v>
      </c>
      <c r="X321">
        <v>7.591716329492459E-6</v>
      </c>
      <c r="Y321">
        <v>1.8242149988148057E-6</v>
      </c>
      <c r="Z321">
        <v>1.0443993300403146E-5</v>
      </c>
      <c r="AA321">
        <v>2.1096796399801914E-6</v>
      </c>
      <c r="AB321">
        <v>2.8423216088565967E-6</v>
      </c>
      <c r="AC321">
        <v>9.1583591040687581E-6</v>
      </c>
      <c r="AD321">
        <v>1.0317625615804302E-5</v>
      </c>
      <c r="AE321">
        <v>5.2895239044725625E-6</v>
      </c>
      <c r="AF321">
        <v>9.8901305157774232E-7</v>
      </c>
      <c r="AG321">
        <v>5.1470134761603164E-6</v>
      </c>
      <c r="AH321">
        <v>1.0700854599679718E-5</v>
      </c>
      <c r="AI321">
        <v>8.628768220630133E-6</v>
      </c>
      <c r="AJ321">
        <v>3.9716110371862527E-6</v>
      </c>
      <c r="AK321">
        <v>-8.5650958186706691E-6</v>
      </c>
      <c r="AL321">
        <v>2.0251436477790502E-5</v>
      </c>
      <c r="AM321">
        <v>-2.9695919798814675E-6</v>
      </c>
      <c r="AN321">
        <v>7.049003976833642E-6</v>
      </c>
      <c r="AO321">
        <v>1.1846510947975485E-5</v>
      </c>
      <c r="AP321">
        <v>3.9505238309389631E-6</v>
      </c>
      <c r="AQ321">
        <v>9.5482039268199113E-6</v>
      </c>
      <c r="AR321">
        <v>8.2749297977472717E-6</v>
      </c>
      <c r="AS321">
        <v>1.6986967078627856E-6</v>
      </c>
      <c r="AT321">
        <v>1.7265947918908694E-6</v>
      </c>
      <c r="AU321">
        <v>1.0120563985565802E-5</v>
      </c>
      <c r="AV321">
        <v>-1.1931605303491894E-6</v>
      </c>
      <c r="AW321">
        <v>1.1174686120694585E-5</v>
      </c>
      <c r="AX321">
        <v>1.1224173781611452E-6</v>
      </c>
      <c r="AY321">
        <v>-1.9066898704353048E-6</v>
      </c>
      <c r="AZ321">
        <v>9.3445564285460688E-6</v>
      </c>
      <c r="BA321">
        <v>7.3730458655480026E-7</v>
      </c>
      <c r="BB321">
        <v>1.4708621071361068E-5</v>
      </c>
      <c r="BC321">
        <v>1.1921385913814195E-5</v>
      </c>
      <c r="BD321">
        <v>6.2832811155490237E-6</v>
      </c>
      <c r="BE321">
        <v>2.1682771323876655E-6</v>
      </c>
      <c r="BF321">
        <v>1.1675786228216093E-5</v>
      </c>
      <c r="BG321">
        <v>4.4215697491663501E-6</v>
      </c>
      <c r="BH321">
        <v>9.0382204738576278E-6</v>
      </c>
      <c r="BI321">
        <v>1.4350616975220987E-6</v>
      </c>
      <c r="BJ321">
        <v>4.2288339964560994E-6</v>
      </c>
      <c r="BK321">
        <v>4.555084855465129E-7</v>
      </c>
      <c r="BL321">
        <v>9.5279634554576673E-6</v>
      </c>
      <c r="BM321">
        <v>1.3510838498520111E-5</v>
      </c>
      <c r="BN321">
        <v>1.3722296666370037E-5</v>
      </c>
      <c r="BO321">
        <v>-5.4964813603945877E-6</v>
      </c>
      <c r="BP321">
        <v>5.9058129979713945E-8</v>
      </c>
      <c r="BQ321">
        <v>2.8247908407017455E-6</v>
      </c>
      <c r="BR321">
        <v>3.8986886122977094E-6</v>
      </c>
      <c r="BS321">
        <v>1.0175304233169536E-5</v>
      </c>
      <c r="BT321">
        <v>8.9654770686599261E-6</v>
      </c>
      <c r="BU321">
        <v>6.9154599139275797E-6</v>
      </c>
      <c r="BV321">
        <v>8.8243637605143866E-6</v>
      </c>
      <c r="BW321">
        <v>1.7724885752053601E-5</v>
      </c>
      <c r="BX321">
        <v>4.1252408584500368E-6</v>
      </c>
      <c r="BY321">
        <v>-6.4931594709972226E-7</v>
      </c>
      <c r="BZ321">
        <v>1.1562262154230445E-5</v>
      </c>
      <c r="CA321">
        <v>1.3693317315886015E-6</v>
      </c>
      <c r="CB321">
        <v>6.9567841643625392E-6</v>
      </c>
      <c r="CC321">
        <v>4.4753263863338495E-6</v>
      </c>
      <c r="CD321">
        <v>8.2000904867343512E-7</v>
      </c>
      <c r="CE321">
        <v>9.6118142425933345E-6</v>
      </c>
      <c r="CF321">
        <v>7.4588130030400997E-6</v>
      </c>
      <c r="CG321">
        <v>3.2827534883685732E-6</v>
      </c>
      <c r="CH321">
        <v>4.9621746565319512E-6</v>
      </c>
      <c r="CI321">
        <v>1.0983486570969923E-5</v>
      </c>
      <c r="CJ321">
        <v>2.4514520738624246E-6</v>
      </c>
      <c r="CK321">
        <v>1.1528943789391974E-5</v>
      </c>
      <c r="CL321">
        <v>8.3981493716632418E-6</v>
      </c>
      <c r="CM321">
        <v>6.9993013618619765E-6</v>
      </c>
      <c r="CN321">
        <v>1.0097650012691323E-5</v>
      </c>
      <c r="CO321">
        <v>2.595345394884114E-5</v>
      </c>
      <c r="CP321">
        <v>3.8475484932001332E-6</v>
      </c>
      <c r="CQ321">
        <v>3.0888826314514855E-6</v>
      </c>
      <c r="CR321">
        <v>4.1683716011232268E-6</v>
      </c>
      <c r="CS321">
        <v>6.638857685514336E-6</v>
      </c>
      <c r="CT321">
        <v>1.1640196367434314E-5</v>
      </c>
      <c r="CU321">
        <v>1.3344705009574254E-5</v>
      </c>
      <c r="CV321">
        <v>6.5394750954484521E-6</v>
      </c>
      <c r="CW321">
        <v>2.0523775706030805E-6</v>
      </c>
      <c r="CX321">
        <v>6.9523649802231476E-6</v>
      </c>
      <c r="CY321">
        <v>6.5995481141493386E-6</v>
      </c>
      <c r="CZ321">
        <v>1.3362074130098842E-5</v>
      </c>
      <c r="DA321">
        <v>1.7197593761939465E-5</v>
      </c>
      <c r="DB321">
        <v>3.6376587325715826E-6</v>
      </c>
      <c r="DC321">
        <v>7.2733788531548969E-6</v>
      </c>
      <c r="DD321">
        <v>2.4702380435935928E-6</v>
      </c>
      <c r="DE321">
        <v>6.7982634539499314E-6</v>
      </c>
      <c r="DF321">
        <v>1.274631294137837E-5</v>
      </c>
      <c r="DG321">
        <v>-3.4711327601054589E-7</v>
      </c>
      <c r="DH321">
        <v>9.3261758529667405E-6</v>
      </c>
      <c r="DI321">
        <v>1.0142907292308087E-5</v>
      </c>
      <c r="DJ321">
        <v>7.4155921411198941E-6</v>
      </c>
      <c r="DK321">
        <v>1.8972972569782055E-5</v>
      </c>
      <c r="DL321">
        <v>5.0678958066529688E-6</v>
      </c>
      <c r="DM321">
        <v>4.4428392769522766E-6</v>
      </c>
      <c r="DN321">
        <v>1.0328890896513177E-6</v>
      </c>
      <c r="DO321">
        <v>1.1597422230708959E-5</v>
      </c>
      <c r="DP321">
        <v>8.6392108907910531E-6</v>
      </c>
      <c r="DQ321">
        <v>9.1361121648503518E-6</v>
      </c>
      <c r="DR321">
        <v>1.3242216530887187E-5</v>
      </c>
      <c r="DS321">
        <v>2.2895726639396934E-6</v>
      </c>
      <c r="DT321">
        <v>2.2425101112672356E-5</v>
      </c>
      <c r="DU321">
        <v>7.3221941005625757E-6</v>
      </c>
      <c r="DV321">
        <v>-4.029063613420852E-7</v>
      </c>
      <c r="DW321">
        <v>-5.5709326418693705E-7</v>
      </c>
      <c r="DX321">
        <v>-2.7876975107053262E-8</v>
      </c>
      <c r="DY321">
        <v>9.4713125697599169E-6</v>
      </c>
      <c r="DZ321">
        <v>-2.7621676610806044E-6</v>
      </c>
      <c r="EA321">
        <v>7.753930854930668E-6</v>
      </c>
      <c r="EB321">
        <v>1.0232368046784199E-5</v>
      </c>
      <c r="EC321">
        <v>1.0047176547640587E-5</v>
      </c>
      <c r="ED321">
        <v>4.2155339380566248E-6</v>
      </c>
      <c r="EE321">
        <v>5.5890453764627735E-6</v>
      </c>
      <c r="EF321">
        <v>1.233789488115394E-6</v>
      </c>
      <c r="EG321">
        <v>9.2963025538166733E-6</v>
      </c>
      <c r="EH321">
        <v>2.8890679776261308E-6</v>
      </c>
      <c r="EI321">
        <v>9.2571713915089628E-6</v>
      </c>
      <c r="EJ321">
        <v>3.7676165403937386E-6</v>
      </c>
      <c r="EK321">
        <v>2.4890980435650025E-6</v>
      </c>
      <c r="EL321">
        <v>1.0538023722823559E-5</v>
      </c>
      <c r="EM321">
        <v>6.1854811210593414E-6</v>
      </c>
      <c r="EN321">
        <v>7.4718177441936412E-6</v>
      </c>
      <c r="EO321">
        <v>4.387543028767952E-6</v>
      </c>
      <c r="EP321">
        <v>1.8070716300692799E-6</v>
      </c>
      <c r="EQ321">
        <v>3.8382561779976743E-6</v>
      </c>
      <c r="ER321">
        <v>1.1526990836655914E-5</v>
      </c>
      <c r="ES321">
        <v>7.8072377745101794E-6</v>
      </c>
      <c r="ET321">
        <v>2.1783979478914223E-5</v>
      </c>
      <c r="EU321">
        <v>2.3316176769250794E-6</v>
      </c>
      <c r="EV321">
        <v>5.1336203240042173E-6</v>
      </c>
      <c r="EW321">
        <v>2.2500357709742396E-5</v>
      </c>
      <c r="EX321">
        <v>7.9985519084875246E-6</v>
      </c>
      <c r="EY321">
        <v>9.3274814803507758E-7</v>
      </c>
      <c r="EZ321">
        <v>3.0841480299441951E-6</v>
      </c>
      <c r="FA321">
        <v>1.0647820405362524E-5</v>
      </c>
      <c r="FB321">
        <v>2.2322801820752251E-6</v>
      </c>
      <c r="FC321">
        <v>1.49784686208801E-5</v>
      </c>
      <c r="FD321">
        <v>3.906312703825898E-6</v>
      </c>
      <c r="FE321">
        <v>4.5601842558479267E-6</v>
      </c>
      <c r="FF321">
        <v>6.0371125153066276E-6</v>
      </c>
      <c r="FG321">
        <v>1.573959537669337E-5</v>
      </c>
      <c r="FH321">
        <v>1.5382663959296966E-5</v>
      </c>
      <c r="FI321">
        <v>5.2716603473582425E-6</v>
      </c>
      <c r="FJ321">
        <v>-2.1767120488662347E-6</v>
      </c>
      <c r="FK321">
        <v>2.8292717915998959E-6</v>
      </c>
      <c r="FL321">
        <v>1.01349645773568E-5</v>
      </c>
      <c r="FM321">
        <v>2.3071805856247814E-5</v>
      </c>
      <c r="FN321">
        <v>3.5061249207511234E-6</v>
      </c>
      <c r="FO321">
        <v>9.5137519733163876E-6</v>
      </c>
      <c r="FP321">
        <v>4.1855899117108213E-6</v>
      </c>
      <c r="FQ321">
        <v>1.1842552800828485E-5</v>
      </c>
      <c r="FR321">
        <v>1.0167845457640874E-5</v>
      </c>
      <c r="FS321">
        <v>2.2306603162267733E-6</v>
      </c>
      <c r="FT321">
        <v>-6.0452225826096688E-7</v>
      </c>
      <c r="FU321">
        <v>7.2793206531489907E-6</v>
      </c>
      <c r="FV321">
        <v>8.5667386017810519E-6</v>
      </c>
      <c r="FW321">
        <v>1.0629843981389165E-5</v>
      </c>
      <c r="FX321">
        <v>8.1400309560504315E-6</v>
      </c>
      <c r="FY321">
        <v>1.0302987856257404E-5</v>
      </c>
      <c r="FZ321">
        <v>4.4072457741131477E-6</v>
      </c>
      <c r="GA321">
        <v>8.4082577757191575E-6</v>
      </c>
      <c r="GB321">
        <v>1.5504018823319218E-5</v>
      </c>
      <c r="GC321">
        <v>5.0447282559420877E-6</v>
      </c>
      <c r="GD321">
        <v>5.7726131687442793E-6</v>
      </c>
      <c r="GE321">
        <v>1.1623379170098277E-5</v>
      </c>
      <c r="GF321">
        <v>1.6630954362943235E-5</v>
      </c>
      <c r="GG321">
        <v>6.148879788493049E-6</v>
      </c>
      <c r="GH321">
        <v>3.1749872072318824E-6</v>
      </c>
      <c r="GI321">
        <v>8.0706616531866388E-6</v>
      </c>
      <c r="GJ321">
        <v>-1.854236627612171E-6</v>
      </c>
      <c r="GK321">
        <v>3.9350491134471159E-6</v>
      </c>
      <c r="GL321">
        <v>7.7556075572627743E-6</v>
      </c>
      <c r="GM321">
        <v>-1.0641006349724642E-6</v>
      </c>
      <c r="GN321">
        <v>1.7122461215006944E-5</v>
      </c>
      <c r="GO321">
        <v>1.9475295382226368E-5</v>
      </c>
      <c r="GP321">
        <v>1.020514348300948E-5</v>
      </c>
      <c r="GQ321">
        <v>1.8046678124037532E-7</v>
      </c>
      <c r="GR321">
        <v>9.1439428191184993E-6</v>
      </c>
      <c r="GS321">
        <v>1.6612034547554902E-6</v>
      </c>
      <c r="GT321">
        <v>8.5267827896985612E-6</v>
      </c>
      <c r="GU321">
        <v>5.2435287680812982E-6</v>
      </c>
      <c r="GV321">
        <v>4.2486987317540629E-6</v>
      </c>
      <c r="GW321">
        <v>3.2133411816761449E-6</v>
      </c>
      <c r="GX321">
        <v>2.3085310250147826E-6</v>
      </c>
      <c r="GY321">
        <v>5.309006665837244E-6</v>
      </c>
      <c r="GZ321">
        <v>5.2540109340401833E-6</v>
      </c>
      <c r="HA321">
        <v>1.4213722309906607E-5</v>
      </c>
      <c r="HB321">
        <v>9.2709517036862336E-6</v>
      </c>
      <c r="HC321">
        <v>7.4974493033867309E-6</v>
      </c>
      <c r="HD321">
        <v>5.6025747547751199E-6</v>
      </c>
      <c r="HE321">
        <v>1.3328360672103041E-5</v>
      </c>
      <c r="HF321">
        <v>3.7372971651362838E-6</v>
      </c>
      <c r="HG321">
        <v>7.4608834282338061E-6</v>
      </c>
      <c r="HH321">
        <v>-2.627187449322228E-6</v>
      </c>
      <c r="HI321">
        <v>-3.3492181747164142E-6</v>
      </c>
      <c r="HJ321">
        <v>1.286230872599452E-5</v>
      </c>
      <c r="HK321">
        <v>2.9275455946197854E-6</v>
      </c>
      <c r="HL321">
        <v>1.1242945134393583E-5</v>
      </c>
      <c r="HM321">
        <v>2.5035675340909565E-5</v>
      </c>
      <c r="HN321">
        <v>1.4693294258166847E-5</v>
      </c>
      <c r="HO321">
        <v>-4.03961011026819E-6</v>
      </c>
      <c r="HP321">
        <v>-1.3766884752230796E-6</v>
      </c>
      <c r="HQ321">
        <v>4.3197932024109527E-6</v>
      </c>
      <c r="HR321">
        <v>4.864475400867639E-6</v>
      </c>
      <c r="HS321">
        <v>7.9489083820149827E-6</v>
      </c>
      <c r="HT321">
        <v>9.3228203559128933E-6</v>
      </c>
      <c r="HU321">
        <v>6.449312895628673E-6</v>
      </c>
      <c r="HV321">
        <v>1.1395266869891338E-6</v>
      </c>
      <c r="HW321">
        <v>5.7338538020600142E-6</v>
      </c>
      <c r="HX321">
        <v>4.9970150482148297E-6</v>
      </c>
      <c r="HY321">
        <v>2.4352119232812778E-6</v>
      </c>
      <c r="HZ321">
        <v>1.2309579875427607E-5</v>
      </c>
      <c r="IA321">
        <v>3.6997423198792712E-6</v>
      </c>
      <c r="IB321">
        <v>3.2430445787468733E-6</v>
      </c>
      <c r="IC321">
        <v>2.0673606985982673E-5</v>
      </c>
      <c r="ID321">
        <v>3.9477697354471018E-6</v>
      </c>
      <c r="IE321">
        <v>1.6020614340981783E-6</v>
      </c>
      <c r="IF321">
        <v>3.403981725540144E-6</v>
      </c>
      <c r="IG321">
        <v>5.6289807479082526E-6</v>
      </c>
      <c r="IH321">
        <v>1.1240268941006942E-5</v>
      </c>
      <c r="II321">
        <v>7.4048572608850524E-6</v>
      </c>
      <c r="IJ321">
        <v>3.1932870002358125E-6</v>
      </c>
      <c r="IK321">
        <v>4.1636039620598268E-6</v>
      </c>
      <c r="IL321">
        <v>2.8597541833360451E-6</v>
      </c>
      <c r="IM321">
        <v>4.1664708396055621E-6</v>
      </c>
      <c r="IN321">
        <v>1.2362962389222808E-5</v>
      </c>
      <c r="IO321">
        <v>1.0929416540999138E-5</v>
      </c>
      <c r="IP321">
        <v>-2.4433665210071928E-6</v>
      </c>
      <c r="IQ321">
        <v>2.5519189225690006E-6</v>
      </c>
      <c r="IR321">
        <v>1.872690188169622E-8</v>
      </c>
      <c r="IS321">
        <v>-1.1866086753080264E-5</v>
      </c>
      <c r="IT321">
        <v>3.2541460944056245E-5</v>
      </c>
      <c r="IU321">
        <v>1.9495697057076783E-6</v>
      </c>
      <c r="IV321">
        <v>5.4154463229317258E-8</v>
      </c>
      <c r="IW321">
        <v>9.1610873539501156E-6</v>
      </c>
      <c r="IX321">
        <v>1.7290410920137522E-5</v>
      </c>
      <c r="IY321">
        <v>1.4030475765628538E-5</v>
      </c>
      <c r="IZ321">
        <v>6.0536495105644231E-6</v>
      </c>
      <c r="JA321">
        <v>6.3619404420338898E-6</v>
      </c>
      <c r="JB321">
        <v>4.6767602753006762E-6</v>
      </c>
      <c r="JC321">
        <v>4.5472942739318693E-5</v>
      </c>
      <c r="JD321">
        <v>3.4787769011655574E-5</v>
      </c>
      <c r="JE321">
        <v>2.2154916361221027E-6</v>
      </c>
      <c r="JF321">
        <v>8.8817214974059858E-6</v>
      </c>
      <c r="JG321">
        <v>1.427464750117442E-5</v>
      </c>
      <c r="JH321">
        <v>7.8647028143456713E-6</v>
      </c>
      <c r="JI321">
        <v>1.4075379061021361E-5</v>
      </c>
      <c r="JJ321">
        <v>3.4516766525846864E-5</v>
      </c>
      <c r="JK321">
        <v>1.1438818437258684E-5</v>
      </c>
      <c r="JL321">
        <v>1.0363993142951543E-5</v>
      </c>
      <c r="JM321">
        <v>5.7905179301540527E-6</v>
      </c>
      <c r="JN321">
        <v>1.1101808532412418E-5</v>
      </c>
      <c r="JO321">
        <v>1.6267093333262585E-5</v>
      </c>
      <c r="JP321">
        <v>8.6967536496286283E-6</v>
      </c>
      <c r="JQ321">
        <v>1.5514533060203184E-5</v>
      </c>
      <c r="JR321">
        <v>1.1457362077608129E-5</v>
      </c>
      <c r="JS321">
        <v>7.525219999841112E-6</v>
      </c>
      <c r="JT321">
        <v>5.5998698422536E-6</v>
      </c>
      <c r="JU321">
        <v>6.0278643269030666E-6</v>
      </c>
      <c r="JV321">
        <v>8.4858172470183659E-6</v>
      </c>
      <c r="JW321">
        <v>1.2998836754230564E-5</v>
      </c>
      <c r="JX321">
        <v>1.0978054493177961E-5</v>
      </c>
      <c r="JY321">
        <v>1.7289769732341718E-5</v>
      </c>
      <c r="JZ321">
        <v>4.3756972851998825E-6</v>
      </c>
      <c r="KA321">
        <v>1.5630133647535939E-6</v>
      </c>
      <c r="KB321">
        <v>1.7945840525028093E-5</v>
      </c>
      <c r="KC321">
        <v>9.4788282203113296E-6</v>
      </c>
      <c r="KD321">
        <v>1.0816142537373651E-5</v>
      </c>
      <c r="KE321">
        <v>5.4584701799052138E-6</v>
      </c>
      <c r="KF321">
        <v>2.693714968397528E-6</v>
      </c>
      <c r="KG321">
        <v>1.5669364110222386E-5</v>
      </c>
      <c r="KH321">
        <v>8.5740823685020553E-6</v>
      </c>
      <c r="KI321">
        <v>1.4919597592173009E-5</v>
      </c>
      <c r="KJ321">
        <v>1.3423632222556998E-5</v>
      </c>
      <c r="KK321">
        <v>1.1935582792321497E-5</v>
      </c>
      <c r="KL321">
        <v>1.0826645776501451E-5</v>
      </c>
      <c r="KM321">
        <v>6.1339630127860323E-6</v>
      </c>
      <c r="KN321">
        <v>1.4508130795552561E-5</v>
      </c>
      <c r="KO321">
        <v>1.0246793922650047E-5</v>
      </c>
      <c r="KP321">
        <v>-5.716675294758929E-6</v>
      </c>
      <c r="KQ321">
        <v>2.4135371038747177E-6</v>
      </c>
      <c r="KR321">
        <v>2.1187913158742732E-5</v>
      </c>
      <c r="KS321">
        <v>1.0935204329364157E-6</v>
      </c>
      <c r="KT321">
        <v>4.7496897127208221E-6</v>
      </c>
      <c r="KU321">
        <v>1.1313887905800155E-5</v>
      </c>
      <c r="KV321">
        <v>8.2163417850662988E-6</v>
      </c>
      <c r="KW321">
        <v>3.3808893270224833E-6</v>
      </c>
      <c r="KX321">
        <v>-5.1206787327076291E-8</v>
      </c>
      <c r="KY321">
        <v>1.0121580020558096E-5</v>
      </c>
      <c r="KZ321">
        <v>5.6414359203999436E-5</v>
      </c>
      <c r="LA321">
        <v>7.488226290237979E-6</v>
      </c>
      <c r="LB321">
        <v>2.6953615401029474E-6</v>
      </c>
      <c r="LC321">
        <v>1.4125493059089167E-5</v>
      </c>
      <c r="LD321">
        <v>1.3839801983547865E-5</v>
      </c>
      <c r="LE321">
        <v>3.29445194253758E-6</v>
      </c>
      <c r="LF321">
        <v>5.7086673868046848E-6</v>
      </c>
      <c r="LG321">
        <v>1.2621199747177186E-5</v>
      </c>
      <c r="LH321">
        <v>6.0948998185446014E-6</v>
      </c>
      <c r="LI321">
        <v>3.9474375147136902E-5</v>
      </c>
      <c r="LJ321">
        <v>1.3775339532090377E-5</v>
      </c>
      <c r="LK321">
        <v>1.5957180864805643E-6</v>
      </c>
      <c r="LL321">
        <v>1.082875874632629E-5</v>
      </c>
      <c r="LM321">
        <v>1.1071943900619952E-5</v>
      </c>
      <c r="LN321">
        <v>7.8514884444886636E-6</v>
      </c>
      <c r="LO321">
        <v>-1.1638310742904995E-6</v>
      </c>
      <c r="LP321">
        <v>1.8855091216339866E-5</v>
      </c>
      <c r="LQ321">
        <v>4.4937582860400974E-6</v>
      </c>
      <c r="LR321">
        <v>-4.3534443996451845E-6</v>
      </c>
      <c r="LS321">
        <v>9.5190070294002466E-6</v>
      </c>
      <c r="LT321">
        <v>7.412523845531773E-6</v>
      </c>
      <c r="LU321">
        <v>1.7052858012199059E-5</v>
      </c>
      <c r="LV321">
        <v>4.1730629051713043E-6</v>
      </c>
      <c r="LW321">
        <v>1.2778627494028106E-5</v>
      </c>
      <c r="LX321">
        <v>1.1655137153361379E-5</v>
      </c>
      <c r="LY321">
        <v>-2.0645461940079002E-6</v>
      </c>
      <c r="LZ321">
        <v>4.0529135728228831E-5</v>
      </c>
      <c r="MA321">
        <v>3.841271685935885E-7</v>
      </c>
      <c r="MB321">
        <v>1.0582117615378225E-5</v>
      </c>
      <c r="MC321">
        <v>1.0548519124737551E-5</v>
      </c>
      <c r="MD321">
        <v>1.3983816947443188E-5</v>
      </c>
      <c r="ME321">
        <v>9.7053229619502446E-6</v>
      </c>
      <c r="MF321">
        <v>2.7303800271724955E-6</v>
      </c>
      <c r="MG321">
        <v>8.3807958262336322E-6</v>
      </c>
      <c r="MH321">
        <v>2.6249349604671E-6</v>
      </c>
      <c r="MI321">
        <v>6.3304666256135544E-6</v>
      </c>
      <c r="MJ321">
        <v>1.439615745575832E-5</v>
      </c>
      <c r="MK321">
        <v>-6.0624548688825746E-6</v>
      </c>
      <c r="ML321">
        <v>5.2020223092676775E-6</v>
      </c>
      <c r="MM321">
        <v>9.8346717931239469E-6</v>
      </c>
      <c r="MN321">
        <v>3.4154720344701538E-6</v>
      </c>
      <c r="MO321">
        <v>2.6209115352773516E-5</v>
      </c>
      <c r="MP321">
        <v>5.1976750126030339E-6</v>
      </c>
      <c r="MQ321">
        <v>-1.6596179726448199E-6</v>
      </c>
      <c r="MR321">
        <v>1.6945574578139917E-6</v>
      </c>
      <c r="MS321">
        <v>3.4294117229004177E-6</v>
      </c>
      <c r="MT321">
        <v>1.1082494886042043E-5</v>
      </c>
      <c r="MU321">
        <v>-1.6648116935792533E-6</v>
      </c>
      <c r="MV321">
        <v>8.329721374661846E-6</v>
      </c>
      <c r="MW321">
        <v>1.7736116823627731E-6</v>
      </c>
      <c r="MX321">
        <v>1.3898384465178037E-5</v>
      </c>
      <c r="MY321">
        <v>1.139100315687102E-5</v>
      </c>
      <c r="MZ321">
        <v>1.3484625312031491E-5</v>
      </c>
      <c r="NA321">
        <v>1.1903576692006843E-5</v>
      </c>
      <c r="NB321">
        <v>7.1854462527162489E-6</v>
      </c>
      <c r="NC321">
        <v>3.5780746752491829E-6</v>
      </c>
      <c r="ND321">
        <v>-1.0447206103751834E-6</v>
      </c>
      <c r="NE321">
        <v>7.1361294147001205E-6</v>
      </c>
      <c r="NF321">
        <v>1.8628165366541045E-6</v>
      </c>
      <c r="NG321">
        <v>5.9407891334907482E-6</v>
      </c>
      <c r="NH321">
        <v>7.290676416279716E-6</v>
      </c>
      <c r="NI321">
        <v>2.4874223575054942E-6</v>
      </c>
      <c r="NJ321">
        <v>1.1590939425003373E-5</v>
      </c>
      <c r="NK321">
        <v>2.1709974569259927E-5</v>
      </c>
      <c r="NL321">
        <v>8.1543369323800676E-6</v>
      </c>
      <c r="NM321">
        <v>1.4454909000081927E-5</v>
      </c>
      <c r="NN321">
        <v>2.6576526541158084E-6</v>
      </c>
      <c r="NO321">
        <v>1.0668142168004193E-5</v>
      </c>
      <c r="NP321">
        <v>2.4423954498062972E-5</v>
      </c>
      <c r="NQ321">
        <v>1.0569852357242729E-5</v>
      </c>
      <c r="NR321">
        <v>1.2573272793872777E-5</v>
      </c>
      <c r="NS321">
        <v>7.2600610864124151E-6</v>
      </c>
      <c r="NT321">
        <v>7.7024396279377934E-6</v>
      </c>
      <c r="NU321">
        <v>9.3115726564685124E-6</v>
      </c>
      <c r="NV321">
        <v>-1.0029041340972467E-6</v>
      </c>
      <c r="NW321">
        <v>1.4099125416812015E-5</v>
      </c>
      <c r="NX321">
        <v>9.0061291490533798E-6</v>
      </c>
      <c r="NY321">
        <v>6.9662588156558812E-6</v>
      </c>
      <c r="NZ321">
        <v>-1.1782116891180128E-6</v>
      </c>
      <c r="OA321">
        <v>-6.1826311488297414E-7</v>
      </c>
      <c r="OB321">
        <v>4.5084063975974819E-6</v>
      </c>
      <c r="OC321">
        <v>5.5685391428303837E-6</v>
      </c>
      <c r="OD321">
        <v>5.6888098816258068E-6</v>
      </c>
      <c r="OE321">
        <v>1.1626115826250435E-5</v>
      </c>
      <c r="OF321">
        <v>-2.6136584983539254E-7</v>
      </c>
      <c r="OG321">
        <v>-1.3944781567137018E-6</v>
      </c>
      <c r="OH321">
        <v>1.0104948427313018E-5</v>
      </c>
      <c r="OI321">
        <v>-1.5485868314579063E-6</v>
      </c>
      <c r="OJ321">
        <v>8.4906475279527543E-6</v>
      </c>
      <c r="OK321">
        <v>1.5412282863688294E-5</v>
      </c>
      <c r="OL321">
        <v>9.9001603757535862E-6</v>
      </c>
      <c r="OM321">
        <v>8.8265713964475861E-6</v>
      </c>
      <c r="ON321">
        <v>1.6243706636591641E-6</v>
      </c>
      <c r="OO321">
        <v>7.6991821010603004E-6</v>
      </c>
      <c r="OP321">
        <v>1.1219028123253325E-5</v>
      </c>
      <c r="OQ321">
        <v>2.6226191801064989E-6</v>
      </c>
      <c r="OR321">
        <v>7.7117204742700355E-7</v>
      </c>
      <c r="OS321">
        <v>2.8751481065328413E-6</v>
      </c>
      <c r="OT321">
        <v>4.7407118600954433E-6</v>
      </c>
      <c r="OU321">
        <v>1.0471692632504984E-5</v>
      </c>
      <c r="OV321">
        <v>7.5214850820500476E-6</v>
      </c>
      <c r="OW321">
        <v>-1.7222396501934372E-7</v>
      </c>
      <c r="OX321">
        <v>-1.0159950021578276E-6</v>
      </c>
      <c r="OY321">
        <v>5.4091217344929044E-6</v>
      </c>
      <c r="OZ321">
        <v>1.5883064166703913E-6</v>
      </c>
      <c r="PA321">
        <v>2.2731625549677974E-6</v>
      </c>
      <c r="PB321">
        <v>7.4558357284856445E-6</v>
      </c>
      <c r="PC321">
        <v>4.5572677387081238E-6</v>
      </c>
      <c r="PD321">
        <v>1.5453232277890259E-7</v>
      </c>
      <c r="PE321">
        <v>2.2176911195911556E-5</v>
      </c>
      <c r="PF321">
        <v>1.7431548629866075E-6</v>
      </c>
      <c r="PG321">
        <v>1.2045923473380863E-5</v>
      </c>
      <c r="PH321">
        <v>1.726151940589053E-5</v>
      </c>
      <c r="PI321">
        <v>8.0009021731807315E-6</v>
      </c>
      <c r="PJ321">
        <v>1.2241881044021753E-5</v>
      </c>
      <c r="PK321">
        <v>6.9479480791682491E-6</v>
      </c>
      <c r="PL321">
        <v>3.1445769017881463E-6</v>
      </c>
      <c r="PM321">
        <v>4.806867799833523E-6</v>
      </c>
      <c r="PN321">
        <v>4.2283111553796213E-6</v>
      </c>
      <c r="PO321">
        <v>2.8906640054052179E-5</v>
      </c>
      <c r="PP321">
        <v>8.6175037301536288E-6</v>
      </c>
      <c r="PQ321">
        <v>6.8631883937453605E-6</v>
      </c>
      <c r="PR321">
        <v>7.2339496458342545E-6</v>
      </c>
      <c r="PS321">
        <v>5.7464147077989882E-6</v>
      </c>
      <c r="PT321">
        <v>6.2386542726589063E-6</v>
      </c>
      <c r="PU321">
        <v>1.4063312998154624E-5</v>
      </c>
      <c r="PV321">
        <v>1.1365472079739527E-6</v>
      </c>
      <c r="PW321">
        <v>1.3918387107846056E-5</v>
      </c>
      <c r="PX321">
        <v>5.1530573059954944E-6</v>
      </c>
      <c r="PY321">
        <v>5.8309011331002397E-6</v>
      </c>
      <c r="PZ321">
        <v>5.5518571858660507E-6</v>
      </c>
      <c r="QA321">
        <v>8.5470807852935528E-6</v>
      </c>
      <c r="QB321">
        <v>9.0346840774466394E-6</v>
      </c>
      <c r="QC321">
        <v>1.5695626557690355E-5</v>
      </c>
      <c r="QD321">
        <v>-2.0479560474255985E-6</v>
      </c>
      <c r="QE321">
        <v>8.8100293383955812E-6</v>
      </c>
      <c r="QF321">
        <v>8.9032717027414088E-6</v>
      </c>
      <c r="QG321">
        <v>-1.7258827752858323E-6</v>
      </c>
      <c r="QH321">
        <v>-6.7061057072891047E-6</v>
      </c>
      <c r="QI321">
        <v>1.5908768247623162E-5</v>
      </c>
      <c r="QJ321">
        <v>1.113090771954565E-5</v>
      </c>
      <c r="QK321">
        <v>4.9807184747163386E-7</v>
      </c>
      <c r="QL321">
        <v>2.763216589721664E-6</v>
      </c>
      <c r="QM321">
        <v>9.5729114091769321E-6</v>
      </c>
      <c r="QN321">
        <v>1.4351367777926512E-5</v>
      </c>
      <c r="QO321">
        <v>2.0717919628038066E-5</v>
      </c>
      <c r="QP321">
        <v>1.5608044181919893E-5</v>
      </c>
      <c r="QQ321">
        <v>1.0518216459915081E-5</v>
      </c>
      <c r="QR321">
        <v>1.6526125170620777E-5</v>
      </c>
      <c r="QS321">
        <v>3.0457409010779854E-6</v>
      </c>
      <c r="QT321">
        <v>1.5653631580485235E-5</v>
      </c>
      <c r="QU321">
        <v>1.1679483689191836E-5</v>
      </c>
      <c r="QV321">
        <v>4.6963689685104311E-6</v>
      </c>
      <c r="QW321">
        <v>-5.2221307289071861E-7</v>
      </c>
      <c r="QX321">
        <v>-1.3092463581375064E-6</v>
      </c>
      <c r="QY321">
        <v>8.1511998502060663E-6</v>
      </c>
      <c r="QZ321">
        <v>3.2484518959825256E-6</v>
      </c>
      <c r="RA321">
        <v>-1.7949358765566495E-7</v>
      </c>
      <c r="RB321">
        <v>-1.1825173096142718E-6</v>
      </c>
      <c r="RC321">
        <v>9.1766129818324196E-9</v>
      </c>
      <c r="RD321">
        <v>8.3949559379457121E-6</v>
      </c>
      <c r="RE321">
        <v>1.0357452526464864E-5</v>
      </c>
      <c r="RF321">
        <v>8.4560664850409613E-6</v>
      </c>
      <c r="RG321">
        <v>9.7547914507415717E-6</v>
      </c>
      <c r="RH321">
        <v>1.5000891592644712E-6</v>
      </c>
      <c r="RI321">
        <v>5.5593750487525462E-6</v>
      </c>
      <c r="RJ321">
        <v>1.4399242731071547E-5</v>
      </c>
      <c r="RK321">
        <v>3.6602202044096409E-6</v>
      </c>
      <c r="RL321">
        <v>6.0912481019806491E-6</v>
      </c>
      <c r="RM321">
        <v>7.67967251433617E-6</v>
      </c>
      <c r="RN321">
        <v>6.1579821352401256E-6</v>
      </c>
      <c r="RO321">
        <v>8.8988671948381508E-6</v>
      </c>
      <c r="RP321">
        <v>1.8092896330217499E-6</v>
      </c>
      <c r="RQ321">
        <v>-6.5016040332417078E-8</v>
      </c>
      <c r="RR321">
        <v>8.9434886945681286E-6</v>
      </c>
      <c r="RS321">
        <v>4.0231435782735493E-6</v>
      </c>
      <c r="RT321">
        <v>8.649382099671361E-6</v>
      </c>
      <c r="RU321">
        <v>6.3828257971522935E-6</v>
      </c>
      <c r="RV321">
        <v>-4.079912862330591E-7</v>
      </c>
      <c r="RW321">
        <v>-4.5067737707283162E-7</v>
      </c>
      <c r="RX321">
        <v>3.185689138785812E-6</v>
      </c>
      <c r="RY321">
        <v>8.0415075271233516E-6</v>
      </c>
      <c r="RZ321">
        <v>1.3428099224399621E-5</v>
      </c>
      <c r="SA321">
        <v>8.8923981742473295E-6</v>
      </c>
      <c r="SB321">
        <v>-1.6371141605555832E-6</v>
      </c>
      <c r="SC321">
        <v>1.0262044999979777E-5</v>
      </c>
      <c r="SD321">
        <v>-3.4667080248384906E-7</v>
      </c>
      <c r="SE321">
        <v>9.3340404041002171E-6</v>
      </c>
      <c r="SF321">
        <v>1.1503152658134699E-5</v>
      </c>
      <c r="SG321">
        <v>6.0727275434680204E-6</v>
      </c>
      <c r="SH321">
        <v>1.161712592716783E-5</v>
      </c>
      <c r="SI321">
        <v>3.0319113150987702E-6</v>
      </c>
      <c r="SJ321">
        <v>1.5229120672947708E-5</v>
      </c>
      <c r="SK321">
        <v>3.0754332017968046E-6</v>
      </c>
      <c r="SL321">
        <v>1.4359184388344954E-5</v>
      </c>
      <c r="SM321">
        <v>7.5823067100622089E-6</v>
      </c>
      <c r="SN321">
        <v>2.6859932136750366E-6</v>
      </c>
      <c r="SO321">
        <v>8.1997805244125202E-6</v>
      </c>
      <c r="SP321">
        <v>-9.3119526797937969E-7</v>
      </c>
      <c r="SQ321">
        <v>8.3487388336612921E-7</v>
      </c>
      <c r="SR321">
        <v>8.9784304532535666E-6</v>
      </c>
      <c r="SS321">
        <v>4.124193235208124E-6</v>
      </c>
      <c r="ST321">
        <v>1.4346427966528253E-6</v>
      </c>
      <c r="SU321">
        <v>1.0343101141210784E-5</v>
      </c>
      <c r="SV321">
        <v>-2.3772152422971879E-8</v>
      </c>
      <c r="SW321">
        <v>2.0607985652718492E-5</v>
      </c>
      <c r="SX321">
        <v>1.189826294761942E-5</v>
      </c>
      <c r="SY321">
        <v>1.1402755167635039E-5</v>
      </c>
      <c r="SZ321">
        <v>1.032196081953784E-5</v>
      </c>
      <c r="TA321">
        <v>2.5038183699122402E-6</v>
      </c>
      <c r="TB321">
        <v>1.8036325575988842E-5</v>
      </c>
      <c r="TC321">
        <v>7.3089896338543765E-6</v>
      </c>
      <c r="TD321">
        <v>1.4566136504789838E-5</v>
      </c>
      <c r="TE321">
        <v>6.302915023740711E-6</v>
      </c>
      <c r="TF321">
        <v>1.5718704630188192E-6</v>
      </c>
      <c r="TG321">
        <v>3.9536032903779999E-6</v>
      </c>
      <c r="TH321">
        <v>2.5270876128248274E-6</v>
      </c>
      <c r="TI321">
        <v>1.159860342689569E-5</v>
      </c>
      <c r="TJ321">
        <v>9.1420491000065989E-6</v>
      </c>
      <c r="TK321">
        <v>5.7541960100294958E-6</v>
      </c>
      <c r="TL321">
        <v>6.3152532561524729E-6</v>
      </c>
      <c r="TM321">
        <v>9.4387513442008635E-6</v>
      </c>
      <c r="TN321">
        <v>6.0460847720774737E-6</v>
      </c>
      <c r="TO321">
        <v>1.6739531866844532E-5</v>
      </c>
      <c r="TP321">
        <v>1.0875265466268408E-5</v>
      </c>
      <c r="TQ321">
        <v>2.1193857568693777E-5</v>
      </c>
      <c r="TR321">
        <v>7.8629807800051289E-6</v>
      </c>
      <c r="TS321">
        <v>1.1567050734467845E-5</v>
      </c>
      <c r="TT321">
        <v>8.0643704525005789E-6</v>
      </c>
      <c r="TU321">
        <v>7.6411093643775684E-6</v>
      </c>
      <c r="TV321">
        <v>3.7403060762009937E-6</v>
      </c>
      <c r="TW321">
        <v>1.6701924740487742E-5</v>
      </c>
      <c r="TX321">
        <v>5.0309633075275895E-6</v>
      </c>
      <c r="TY321">
        <v>1.3010839977664321E-5</v>
      </c>
      <c r="TZ321">
        <v>6.5734700774776533E-6</v>
      </c>
      <c r="UA321">
        <v>3.4860557607596979E-6</v>
      </c>
      <c r="UB321">
        <v>3.3848425979691467E-6</v>
      </c>
      <c r="UC321">
        <v>1.8150911524032186E-5</v>
      </c>
      <c r="UD321">
        <v>3.2245336820964171E-6</v>
      </c>
      <c r="UE321">
        <v>3.9591701181515041E-6</v>
      </c>
      <c r="UF321">
        <v>1.0802985303465602E-5</v>
      </c>
      <c r="UG321">
        <v>6.1626921297280943E-6</v>
      </c>
      <c r="UH321">
        <v>9.1531912406641707E-6</v>
      </c>
      <c r="UI321">
        <v>5.9914311149543726E-8</v>
      </c>
      <c r="UJ321">
        <v>2.1838730299507652E-5</v>
      </c>
      <c r="UK321">
        <v>1.3305790928732072E-5</v>
      </c>
      <c r="UL321">
        <v>-2.9795413590901359E-7</v>
      </c>
      <c r="UM321">
        <v>-5.8228495469603011E-6</v>
      </c>
      <c r="UN321">
        <v>1.1794697768964996E-5</v>
      </c>
      <c r="UO321">
        <v>1.0802571088178422E-6</v>
      </c>
      <c r="UP321">
        <v>7.1904980135266354E-6</v>
      </c>
      <c r="UQ321">
        <v>8.4843903699474611E-6</v>
      </c>
      <c r="UR321">
        <v>1.9831933214667367E-5</v>
      </c>
      <c r="US321">
        <v>2.4539263040754135E-6</v>
      </c>
      <c r="UT321">
        <v>1.2481994866139428E-6</v>
      </c>
      <c r="UU321">
        <v>3.6137771370463971E-6</v>
      </c>
      <c r="UV321">
        <v>-1.2058893278602137E-6</v>
      </c>
      <c r="UW321">
        <v>1.4592292035977102E-5</v>
      </c>
      <c r="UX321">
        <v>3.8490036873863701E-6</v>
      </c>
      <c r="UY321">
        <v>1.7783833252017754E-5</v>
      </c>
      <c r="UZ321">
        <v>7.2904462623734365E-6</v>
      </c>
      <c r="VA321">
        <v>4.1737323191195337E-6</v>
      </c>
      <c r="VB321">
        <v>1.1939145144236645E-5</v>
      </c>
      <c r="VC321">
        <v>7.7443865279210432E-6</v>
      </c>
      <c r="VD321">
        <v>-7.3655621849643727E-6</v>
      </c>
      <c r="VE321">
        <v>1.1808649128086928E-5</v>
      </c>
      <c r="VF321">
        <v>1.1299317341126826E-5</v>
      </c>
      <c r="VG321">
        <v>1.6049306589389854E-5</v>
      </c>
      <c r="VH321">
        <v>6.9825464286743305E-6</v>
      </c>
      <c r="VI321">
        <v>2.2258557385714572E-5</v>
      </c>
      <c r="VJ321">
        <v>2.967224517977565E-6</v>
      </c>
      <c r="VK321">
        <v>3.8227824095787354E-6</v>
      </c>
      <c r="VL321">
        <v>2.0060250767396019E-5</v>
      </c>
      <c r="VM321">
        <v>9.9771643520914366E-6</v>
      </c>
      <c r="VN321">
        <v>1.7522719064002697E-5</v>
      </c>
      <c r="VO321">
        <v>-3.9557181853697749E-8</v>
      </c>
      <c r="VP321">
        <v>1.2424181991932202E-5</v>
      </c>
      <c r="VQ321">
        <v>1.4454126259143578E-5</v>
      </c>
      <c r="VR321">
        <v>-7.5652615074689933E-7</v>
      </c>
      <c r="VS321">
        <v>-3.8710546362915906E-7</v>
      </c>
      <c r="VT321">
        <v>2.6570278271729057E-7</v>
      </c>
      <c r="VU321">
        <v>8.7142671005846647E-6</v>
      </c>
      <c r="VV321">
        <v>7.0673375166679789E-6</v>
      </c>
      <c r="VW321">
        <v>7.6418272561203905E-6</v>
      </c>
      <c r="VX321">
        <v>-2.8563570366586692E-6</v>
      </c>
      <c r="VY321">
        <v>3.8373869097543842E-6</v>
      </c>
      <c r="VZ321">
        <v>-1.6511923288902222E-6</v>
      </c>
      <c r="WA321">
        <v>5.2091374368782297E-6</v>
      </c>
      <c r="WB321">
        <v>9.1991477249908833E-6</v>
      </c>
      <c r="WC321">
        <v>1.6392919842712738E-6</v>
      </c>
    </row>
    <row r="322" spans="1:601" x14ac:dyDescent="0.25">
      <c r="A322" t="s">
        <v>311</v>
      </c>
      <c r="B322">
        <v>6.2681914932455548E-6</v>
      </c>
      <c r="C322">
        <v>1.3273386207582297E-5</v>
      </c>
      <c r="D322">
        <v>9.3979403202045915E-6</v>
      </c>
      <c r="E322">
        <v>8.1564661843172925E-6</v>
      </c>
      <c r="F322">
        <v>5.2577369074794264E-6</v>
      </c>
      <c r="G322">
        <v>7.4201599961134472E-6</v>
      </c>
      <c r="H322">
        <v>9.7373137351056338E-6</v>
      </c>
      <c r="I322">
        <v>5.9252415449106531E-6</v>
      </c>
      <c r="J322">
        <v>1.2353912375839466E-6</v>
      </c>
      <c r="K322">
        <v>1.0301145823601748E-5</v>
      </c>
      <c r="L322">
        <v>2.4640153612290582E-6</v>
      </c>
      <c r="M322">
        <v>1.0329456080712743E-5</v>
      </c>
      <c r="N322">
        <v>5.3666773912201799E-6</v>
      </c>
      <c r="O322">
        <v>6.7360405622258325E-6</v>
      </c>
      <c r="P322">
        <v>5.0797693715986075E-6</v>
      </c>
      <c r="Q322">
        <v>4.4591314473493016E-6</v>
      </c>
      <c r="R322">
        <v>3.1120261372618618E-6</v>
      </c>
      <c r="S322">
        <v>1.8001070994368502E-6</v>
      </c>
      <c r="T322">
        <v>1.1426111060055994E-6</v>
      </c>
      <c r="U322">
        <v>1.1355871061046645E-5</v>
      </c>
      <c r="V322">
        <v>5.5059988085975532E-6</v>
      </c>
      <c r="W322">
        <v>1.4330867209913815E-6</v>
      </c>
      <c r="X322">
        <v>3.6878755998379405E-6</v>
      </c>
      <c r="Y322">
        <v>1.1094899556054789E-5</v>
      </c>
      <c r="Z322">
        <v>9.4130933193109709E-6</v>
      </c>
      <c r="AA322">
        <v>5.8139510404527493E-6</v>
      </c>
      <c r="AB322">
        <v>7.9481024383691911E-6</v>
      </c>
      <c r="AC322">
        <v>2.2181537889061659E-6</v>
      </c>
      <c r="AD322">
        <v>5.9478820509349043E-6</v>
      </c>
      <c r="AE322">
        <v>6.3614636304798658E-6</v>
      </c>
      <c r="AF322">
        <v>4.4272434763217772E-7</v>
      </c>
      <c r="AG322">
        <v>3.4930104584388489E-6</v>
      </c>
      <c r="AH322">
        <v>6.1948492930819999E-6</v>
      </c>
      <c r="AI322">
        <v>1.8579465609893637E-6</v>
      </c>
      <c r="AJ322">
        <v>3.4750127711084546E-6</v>
      </c>
      <c r="AK322">
        <v>3.9770152759649872E-6</v>
      </c>
      <c r="AL322">
        <v>5.6751760028925841E-6</v>
      </c>
      <c r="AM322">
        <v>-1.3639422604414272E-6</v>
      </c>
      <c r="AN322">
        <v>2.0904375441205757E-6</v>
      </c>
      <c r="AO322">
        <v>7.0661485983927428E-7</v>
      </c>
      <c r="AP322">
        <v>5.0353061647054715E-6</v>
      </c>
      <c r="AQ322">
        <v>9.2988943018263573E-7</v>
      </c>
      <c r="AR322">
        <v>2.1659783260397856E-6</v>
      </c>
      <c r="AS322">
        <v>3.087430164337923E-6</v>
      </c>
      <c r="AT322">
        <v>3.6958955498278543E-6</v>
      </c>
      <c r="AU322">
        <v>3.2623597518506727E-6</v>
      </c>
      <c r="AV322">
        <v>1.0171743332867899E-5</v>
      </c>
      <c r="AW322">
        <v>2.8284891975768491E-6</v>
      </c>
      <c r="AX322">
        <v>1.2811521076641767E-6</v>
      </c>
      <c r="AY322">
        <v>1.5380068891070326E-6</v>
      </c>
      <c r="AZ322">
        <v>5.3645060264781311E-6</v>
      </c>
      <c r="BA322">
        <v>-2.7453540766311779E-6</v>
      </c>
      <c r="BB322">
        <v>6.7863964216554802E-6</v>
      </c>
      <c r="BC322">
        <v>9.1845236860482365E-6</v>
      </c>
      <c r="BD322">
        <v>2.9976842671062687E-6</v>
      </c>
      <c r="BE322">
        <v>7.3043305492482275E-6</v>
      </c>
      <c r="BF322">
        <v>2.3374200024109488E-8</v>
      </c>
      <c r="BG322">
        <v>2.6894553202690756E-6</v>
      </c>
      <c r="BH322">
        <v>6.1315172289767127E-6</v>
      </c>
      <c r="BI322">
        <v>-2.6758513920469692E-6</v>
      </c>
      <c r="BJ322">
        <v>4.2815197291595483E-6</v>
      </c>
      <c r="BK322">
        <v>-1.349595427894096E-6</v>
      </c>
      <c r="BL322">
        <v>4.0243658033061767E-6</v>
      </c>
      <c r="BM322">
        <v>2.4169943550989477E-6</v>
      </c>
      <c r="BN322">
        <v>7.1691560353648058E-6</v>
      </c>
      <c r="BO322">
        <v>1.0183061500505833E-5</v>
      </c>
      <c r="BP322">
        <v>3.3471571094195609E-6</v>
      </c>
      <c r="BQ322">
        <v>3.0909807955043908E-6</v>
      </c>
      <c r="BR322">
        <v>2.1397817142187905E-6</v>
      </c>
      <c r="BS322">
        <v>4.6921940656890881E-6</v>
      </c>
      <c r="BT322">
        <v>4.4969391468174533E-6</v>
      </c>
      <c r="BU322">
        <v>3.5708689287472486E-6</v>
      </c>
      <c r="BV322">
        <v>4.0201007449671558E-6</v>
      </c>
      <c r="BW322">
        <v>4.8968509958516051E-6</v>
      </c>
      <c r="BX322">
        <v>2.4656612688166605E-6</v>
      </c>
      <c r="BY322">
        <v>3.872238323968168E-7</v>
      </c>
      <c r="BZ322">
        <v>6.154699477428222E-6</v>
      </c>
      <c r="CA322">
        <v>5.5556917032526467E-7</v>
      </c>
      <c r="CB322">
        <v>9.2808358028129488E-7</v>
      </c>
      <c r="CC322">
        <v>-4.9729151828615995E-7</v>
      </c>
      <c r="CD322">
        <v>6.8907785509899976E-7</v>
      </c>
      <c r="CE322">
        <v>3.7513427375778826E-6</v>
      </c>
      <c r="CF322">
        <v>5.0844041809254274E-7</v>
      </c>
      <c r="CG322">
        <v>2.2896438280211473E-6</v>
      </c>
      <c r="CH322">
        <v>4.0973932228674034E-6</v>
      </c>
      <c r="CI322">
        <v>6.9828007686462634E-7</v>
      </c>
      <c r="CJ322">
        <v>5.1882892677437628E-6</v>
      </c>
      <c r="CK322">
        <v>7.7986250459680565E-6</v>
      </c>
      <c r="CL322">
        <v>4.2854101934312962E-6</v>
      </c>
      <c r="CM322">
        <v>5.5410916918445365E-6</v>
      </c>
      <c r="CN322">
        <v>9.1210598348110794E-6</v>
      </c>
      <c r="CO322">
        <v>6.1235879949038701E-6</v>
      </c>
      <c r="CP322">
        <v>2.0945446910026017E-6</v>
      </c>
      <c r="CQ322">
        <v>8.2026384917735467E-7</v>
      </c>
      <c r="CR322">
        <v>6.0241161411154248E-6</v>
      </c>
      <c r="CS322">
        <v>3.1552627854299638E-6</v>
      </c>
      <c r="CT322">
        <v>5.0786485634869119E-6</v>
      </c>
      <c r="CU322">
        <v>-4.2882733202503955E-6</v>
      </c>
      <c r="CV322">
        <v>3.3633920462748715E-6</v>
      </c>
      <c r="CW322">
        <v>9.7850291956820305E-6</v>
      </c>
      <c r="CX322">
        <v>5.5601559406249828E-6</v>
      </c>
      <c r="CY322">
        <v>4.2752124176971774E-6</v>
      </c>
      <c r="CZ322">
        <v>5.197693562285392E-6</v>
      </c>
      <c r="DA322">
        <v>6.1885405281402591E-6</v>
      </c>
      <c r="DB322">
        <v>4.2534642604654518E-6</v>
      </c>
      <c r="DC322">
        <v>7.4524417525454967E-6</v>
      </c>
      <c r="DD322">
        <v>3.8654644376972734E-6</v>
      </c>
      <c r="DE322">
        <v>2.6478942065459098E-6</v>
      </c>
      <c r="DF322">
        <v>8.744246364766249E-6</v>
      </c>
      <c r="DG322">
        <v>2.3133238125668234E-6</v>
      </c>
      <c r="DH322">
        <v>5.5022630240718338E-6</v>
      </c>
      <c r="DI322">
        <v>3.5378286369598632E-6</v>
      </c>
      <c r="DJ322">
        <v>6.0428503189462541E-6</v>
      </c>
      <c r="DK322">
        <v>6.7431707607451788E-6</v>
      </c>
      <c r="DL322">
        <v>2.9845779846375045E-6</v>
      </c>
      <c r="DM322">
        <v>7.9158066409765663E-6</v>
      </c>
      <c r="DN322">
        <v>6.3659673260006801E-6</v>
      </c>
      <c r="DO322">
        <v>1.4239692368627855E-6</v>
      </c>
      <c r="DP322">
        <v>2.2226482880982697E-6</v>
      </c>
      <c r="DQ322">
        <v>8.8670160899756068E-7</v>
      </c>
      <c r="DR322">
        <v>1.0786774751531433E-5</v>
      </c>
      <c r="DS322">
        <v>9.1245159548390654E-6</v>
      </c>
      <c r="DT322">
        <v>9.32084736456393E-6</v>
      </c>
      <c r="DU322">
        <v>5.6986996201875882E-6</v>
      </c>
      <c r="DV322">
        <v>9.2481020819290698E-7</v>
      </c>
      <c r="DW322">
        <v>4.1178235428660732E-6</v>
      </c>
      <c r="DX322">
        <v>6.3609361519322325E-6</v>
      </c>
      <c r="DY322">
        <v>9.0714916898891196E-6</v>
      </c>
      <c r="DZ322">
        <v>5.0381352312884737E-6</v>
      </c>
      <c r="EA322">
        <v>3.5298976676374655E-6</v>
      </c>
      <c r="EB322">
        <v>1.476417054767981E-6</v>
      </c>
      <c r="EC322">
        <v>3.5288359125288448E-6</v>
      </c>
      <c r="ED322">
        <v>6.3926656162799863E-6</v>
      </c>
      <c r="EE322">
        <v>-3.1737321815123969E-6</v>
      </c>
      <c r="EF322">
        <v>-2.4718493933752616E-6</v>
      </c>
      <c r="EG322">
        <v>4.0917912344211343E-6</v>
      </c>
      <c r="EH322">
        <v>5.3317678775929821E-6</v>
      </c>
      <c r="EI322">
        <v>4.2330867621186907E-6</v>
      </c>
      <c r="EJ322">
        <v>2.6429763597142684E-6</v>
      </c>
      <c r="EK322">
        <v>6.3348126851439084E-6</v>
      </c>
      <c r="EL322">
        <v>1.1283430748982956E-6</v>
      </c>
      <c r="EM322">
        <v>7.732984439152534E-6</v>
      </c>
      <c r="EN322">
        <v>8.4701923283746113E-6</v>
      </c>
      <c r="EO322">
        <v>5.0464980790847171E-6</v>
      </c>
      <c r="EP322">
        <v>-2.9524977918427254E-8</v>
      </c>
      <c r="EQ322">
        <v>6.5882926030431788E-6</v>
      </c>
      <c r="ER322">
        <v>4.8446568692986364E-6</v>
      </c>
      <c r="ES322">
        <v>2.7607854205871903E-6</v>
      </c>
      <c r="ET322">
        <v>-5.5067346051163749E-7</v>
      </c>
      <c r="EU322">
        <v>1.4054405191453879E-5</v>
      </c>
      <c r="EV322">
        <v>9.3789283265737248E-6</v>
      </c>
      <c r="EW322">
        <v>1.0903173516516963E-5</v>
      </c>
      <c r="EX322">
        <v>8.6181474822212761E-6</v>
      </c>
      <c r="EY322">
        <v>3.4613581960108877E-6</v>
      </c>
      <c r="EZ322">
        <v>6.6412267272966056E-6</v>
      </c>
      <c r="FA322">
        <v>4.361092208731785E-6</v>
      </c>
      <c r="FB322">
        <v>6.6414478791398428E-6</v>
      </c>
      <c r="FC322">
        <v>6.2643287034918864E-6</v>
      </c>
      <c r="FD322">
        <v>2.781532428369518E-6</v>
      </c>
      <c r="FE322">
        <v>9.5668415534459661E-6</v>
      </c>
      <c r="FF322">
        <v>3.3689822700514785E-6</v>
      </c>
      <c r="FG322">
        <v>7.1586069017347756E-6</v>
      </c>
      <c r="FH322">
        <v>3.3021973219185418E-6</v>
      </c>
      <c r="FI322">
        <v>8.7677927996457084E-6</v>
      </c>
      <c r="FJ322">
        <v>-4.3217847073201424E-6</v>
      </c>
      <c r="FK322">
        <v>3.6303294846413778E-7</v>
      </c>
      <c r="FL322">
        <v>3.1796894084687912E-6</v>
      </c>
      <c r="FM322">
        <v>1.1834816039375395E-5</v>
      </c>
      <c r="FN322">
        <v>4.0886447807143126E-6</v>
      </c>
      <c r="FO322">
        <v>2.9777989879328424E-6</v>
      </c>
      <c r="FP322">
        <v>1.4763083982041245E-6</v>
      </c>
      <c r="FQ322">
        <v>3.2199415426764689E-6</v>
      </c>
      <c r="FR322">
        <v>6.8282404128696866E-6</v>
      </c>
      <c r="FS322">
        <v>1.173938477988576E-5</v>
      </c>
      <c r="FT322">
        <v>3.9248727072368055E-6</v>
      </c>
      <c r="FU322">
        <v>4.5846741297206675E-6</v>
      </c>
      <c r="FV322">
        <v>4.6785997009853371E-6</v>
      </c>
      <c r="FW322">
        <v>7.4091537444822354E-6</v>
      </c>
      <c r="FX322">
        <v>2.4770466770823036E-6</v>
      </c>
      <c r="FY322">
        <v>9.2728048398872736E-6</v>
      </c>
      <c r="FZ322">
        <v>9.9164286560394593E-6</v>
      </c>
      <c r="GA322">
        <v>1.4945302986419017E-6</v>
      </c>
      <c r="GB322">
        <v>5.8157224529618506E-6</v>
      </c>
      <c r="GC322">
        <v>5.3080060623733188E-6</v>
      </c>
      <c r="GD322">
        <v>5.7329694112235685E-6</v>
      </c>
      <c r="GE322">
        <v>8.8664469061183172E-7</v>
      </c>
      <c r="GF322">
        <v>2.8108417033946755E-6</v>
      </c>
      <c r="GG322">
        <v>3.6516155265804214E-6</v>
      </c>
      <c r="GH322">
        <v>5.3947179965273244E-6</v>
      </c>
      <c r="GI322">
        <v>3.3333028806991967E-6</v>
      </c>
      <c r="GJ322">
        <v>1.9763783322111204E-6</v>
      </c>
      <c r="GK322">
        <v>4.8326769490334998E-6</v>
      </c>
      <c r="GL322">
        <v>4.2515424567905771E-6</v>
      </c>
      <c r="GM322">
        <v>3.697416943206223E-6</v>
      </c>
      <c r="GN322">
        <v>7.8868983376850803E-6</v>
      </c>
      <c r="GO322">
        <v>7.0599677376456783E-6</v>
      </c>
      <c r="GP322">
        <v>5.3462686606051019E-6</v>
      </c>
      <c r="GQ322">
        <v>4.321362894158009E-6</v>
      </c>
      <c r="GR322">
        <v>3.1995910380074121E-6</v>
      </c>
      <c r="GS322">
        <v>3.5208576025754879E-6</v>
      </c>
      <c r="GT322">
        <v>3.535490726734316E-6</v>
      </c>
      <c r="GU322">
        <v>2.8448431250424574E-6</v>
      </c>
      <c r="GV322">
        <v>3.6669422056391047E-6</v>
      </c>
      <c r="GW322">
        <v>5.9002721972954043E-6</v>
      </c>
      <c r="GX322">
        <v>-2.6389461192329408E-6</v>
      </c>
      <c r="GY322">
        <v>6.3318459468288333E-6</v>
      </c>
      <c r="GZ322">
        <v>5.4128733339666416E-6</v>
      </c>
      <c r="HA322">
        <v>4.0688414549980112E-6</v>
      </c>
      <c r="HB322">
        <v>2.2042673614537683E-7</v>
      </c>
      <c r="HC322">
        <v>3.2718215651382073E-6</v>
      </c>
      <c r="HD322">
        <v>4.4895080662317306E-6</v>
      </c>
      <c r="HE322">
        <v>6.7125402620244651E-6</v>
      </c>
      <c r="HF322">
        <v>6.5508831168029978E-6</v>
      </c>
      <c r="HG322">
        <v>3.3364610853157183E-6</v>
      </c>
      <c r="HH322">
        <v>1.4582792937800803E-5</v>
      </c>
      <c r="HI322">
        <v>1.9121059503106854E-6</v>
      </c>
      <c r="HJ322">
        <v>1.2433463061553589E-5</v>
      </c>
      <c r="HK322">
        <v>3.1862917046142961E-6</v>
      </c>
      <c r="HL322">
        <v>5.9327849908309691E-6</v>
      </c>
      <c r="HM322">
        <v>1.5690244021916732E-5</v>
      </c>
      <c r="HN322">
        <v>-1.0794622330291025E-6</v>
      </c>
      <c r="HO322">
        <v>6.0447509551299613E-6</v>
      </c>
      <c r="HP322">
        <v>1.2225643356330071E-5</v>
      </c>
      <c r="HQ322">
        <v>1.7529085773507003E-6</v>
      </c>
      <c r="HR322">
        <v>-1.0629232557261048E-6</v>
      </c>
      <c r="HS322">
        <v>6.8840639799994885E-6</v>
      </c>
      <c r="HT322">
        <v>2.5782373082781143E-6</v>
      </c>
      <c r="HU322">
        <v>5.644972741097376E-6</v>
      </c>
      <c r="HV322">
        <v>2.1287303898112624E-6</v>
      </c>
      <c r="HW322">
        <v>2.9092598621347012E-6</v>
      </c>
      <c r="HX322">
        <v>5.6366543595308024E-6</v>
      </c>
      <c r="HY322">
        <v>-3.662057446644424E-6</v>
      </c>
      <c r="HZ322">
        <v>3.0661182286537576E-6</v>
      </c>
      <c r="IA322">
        <v>1.3596996005543069E-5</v>
      </c>
      <c r="IB322">
        <v>5.4054289316098027E-6</v>
      </c>
      <c r="IC322">
        <v>-5.4888575610406819E-6</v>
      </c>
      <c r="ID322">
        <v>9.1956046361345351E-6</v>
      </c>
      <c r="IE322">
        <v>4.947757650054054E-6</v>
      </c>
      <c r="IF322">
        <v>4.7658989654170036E-6</v>
      </c>
      <c r="IG322">
        <v>7.536673827750778E-6</v>
      </c>
      <c r="IH322">
        <v>4.5428428871339102E-6</v>
      </c>
      <c r="II322">
        <v>-3.0276403616322311E-6</v>
      </c>
      <c r="IJ322">
        <v>1.1094254192483496E-5</v>
      </c>
      <c r="IK322">
        <v>3.8517419269572732E-6</v>
      </c>
      <c r="IL322">
        <v>9.5537968714158251E-7</v>
      </c>
      <c r="IM322">
        <v>2.3460199475546839E-6</v>
      </c>
      <c r="IN322">
        <v>6.5895858322749679E-6</v>
      </c>
      <c r="IO322">
        <v>9.8489490475775956E-6</v>
      </c>
      <c r="IP322">
        <v>6.2948255089926075E-6</v>
      </c>
      <c r="IQ322">
        <v>1.4304020176903211E-5</v>
      </c>
      <c r="IR322">
        <v>4.7898200079398548E-6</v>
      </c>
      <c r="IS322">
        <v>7.1647870187453158E-6</v>
      </c>
      <c r="IT322">
        <v>1.1520246927034348E-5</v>
      </c>
      <c r="IU322">
        <v>4.425367424772237E-6</v>
      </c>
      <c r="IV322">
        <v>7.9861901035369834E-6</v>
      </c>
      <c r="IW322">
        <v>5.1056786496404154E-6</v>
      </c>
      <c r="IX322">
        <v>5.9937280389735502E-7</v>
      </c>
      <c r="IY322">
        <v>6.5093201743279358E-6</v>
      </c>
      <c r="IZ322">
        <v>5.5559936466405694E-6</v>
      </c>
      <c r="JA322">
        <v>2.9489126271577006E-6</v>
      </c>
      <c r="JB322">
        <v>8.2970392341962484E-6</v>
      </c>
      <c r="JC322">
        <v>1.3673241687648964E-5</v>
      </c>
      <c r="JD322">
        <v>1.0589247487940055E-5</v>
      </c>
      <c r="JE322">
        <v>1.3045946685327218E-5</v>
      </c>
      <c r="JF322">
        <v>8.5168474498551323E-6</v>
      </c>
      <c r="JG322">
        <v>8.1267389442386552E-6</v>
      </c>
      <c r="JH322">
        <v>7.1982993025618111E-6</v>
      </c>
      <c r="JI322">
        <v>4.5686828293585798E-6</v>
      </c>
      <c r="JJ322">
        <v>1.3193434815610272E-5</v>
      </c>
      <c r="JK322">
        <v>6.6791251792637619E-6</v>
      </c>
      <c r="JL322">
        <v>6.1695305556806926E-6</v>
      </c>
      <c r="JM322">
        <v>3.755224711649327E-6</v>
      </c>
      <c r="JN322">
        <v>4.1649656843773815E-6</v>
      </c>
      <c r="JO322">
        <v>4.7828387578874416E-6</v>
      </c>
      <c r="JP322">
        <v>6.9504133406420163E-6</v>
      </c>
      <c r="JQ322">
        <v>4.605221065083199E-6</v>
      </c>
      <c r="JR322">
        <v>5.0556516790329778E-6</v>
      </c>
      <c r="JS322">
        <v>9.4639437950768088E-6</v>
      </c>
      <c r="JT322">
        <v>5.4037174529037907E-6</v>
      </c>
      <c r="JU322">
        <v>5.5926895448796759E-6</v>
      </c>
      <c r="JV322">
        <v>7.8235103661887192E-6</v>
      </c>
      <c r="JW322">
        <v>5.8116052746187083E-6</v>
      </c>
      <c r="JX322">
        <v>4.6409507640485255E-6</v>
      </c>
      <c r="JY322">
        <v>1.1095101423452917E-5</v>
      </c>
      <c r="JZ322">
        <v>8.6965352413680247E-6</v>
      </c>
      <c r="KA322">
        <v>8.4280740382212796E-6</v>
      </c>
      <c r="KB322">
        <v>6.22023573146303E-6</v>
      </c>
      <c r="KC322">
        <v>8.9701152675198964E-6</v>
      </c>
      <c r="KD322">
        <v>5.7767078705994554E-6</v>
      </c>
      <c r="KE322">
        <v>5.9009820503861011E-6</v>
      </c>
      <c r="KF322">
        <v>3.5452646673072413E-6</v>
      </c>
      <c r="KG322">
        <v>9.7953711162693261E-6</v>
      </c>
      <c r="KH322">
        <v>1.7821878760736801E-6</v>
      </c>
      <c r="KI322">
        <v>3.9088424003818198E-6</v>
      </c>
      <c r="KJ322">
        <v>1.3851614738262277E-5</v>
      </c>
      <c r="KK322">
        <v>5.126902531943947E-6</v>
      </c>
      <c r="KL322">
        <v>1.0672445689250631E-5</v>
      </c>
      <c r="KM322">
        <v>1.1392854895093598E-5</v>
      </c>
      <c r="KN322">
        <v>3.3511501019526452E-6</v>
      </c>
      <c r="KO322">
        <v>1.0608090380182212E-5</v>
      </c>
      <c r="KP322">
        <v>1.740662107815611E-6</v>
      </c>
      <c r="KQ322">
        <v>2.6727794804983698E-6</v>
      </c>
      <c r="KR322">
        <v>9.9266275393899367E-6</v>
      </c>
      <c r="KS322">
        <v>4.0439260699083471E-6</v>
      </c>
      <c r="KT322">
        <v>3.5914774437917952E-6</v>
      </c>
      <c r="KU322">
        <v>8.4973821518518419E-6</v>
      </c>
      <c r="KV322">
        <v>7.3040833451295115E-6</v>
      </c>
      <c r="KW322">
        <v>5.9862862866807343E-6</v>
      </c>
      <c r="KX322">
        <v>1.1175980271111981E-5</v>
      </c>
      <c r="KY322">
        <v>1.8623019125043476E-5</v>
      </c>
      <c r="KZ322">
        <v>7.488226290237979E-6</v>
      </c>
      <c r="LA322">
        <v>2.0323292636769687E-5</v>
      </c>
      <c r="LB322">
        <v>1.0361569840852442E-5</v>
      </c>
      <c r="LC322">
        <v>8.6518267383171597E-6</v>
      </c>
      <c r="LD322">
        <v>3.4626393582780792E-6</v>
      </c>
      <c r="LE322">
        <v>-2.8666902199831135E-7</v>
      </c>
      <c r="LF322">
        <v>6.9369378014887734E-6</v>
      </c>
      <c r="LG322">
        <v>5.5149910799398627E-6</v>
      </c>
      <c r="LH322">
        <v>9.1144721377546104E-6</v>
      </c>
      <c r="LI322">
        <v>1.186176868865494E-5</v>
      </c>
      <c r="LJ322">
        <v>5.7054704550272303E-6</v>
      </c>
      <c r="LK322">
        <v>5.3564697360015338E-6</v>
      </c>
      <c r="LL322">
        <v>1.0761560821960001E-5</v>
      </c>
      <c r="LM322">
        <v>7.0432460630611537E-6</v>
      </c>
      <c r="LN322">
        <v>8.6473738701581604E-6</v>
      </c>
      <c r="LO322">
        <v>6.0715405637889359E-6</v>
      </c>
      <c r="LP322">
        <v>6.3803756414001756E-6</v>
      </c>
      <c r="LQ322">
        <v>7.9142829942832255E-6</v>
      </c>
      <c r="LR322">
        <v>6.5004019872580352E-6</v>
      </c>
      <c r="LS322">
        <v>8.8546036919649703E-6</v>
      </c>
      <c r="LT322">
        <v>7.6632034249420483E-6</v>
      </c>
      <c r="LU322">
        <v>1.4782477506444892E-5</v>
      </c>
      <c r="LV322">
        <v>3.8955421348246907E-6</v>
      </c>
      <c r="LW322">
        <v>5.4126821906723085E-6</v>
      </c>
      <c r="LX322">
        <v>1.0586272571896408E-5</v>
      </c>
      <c r="LY322">
        <v>1.0661736440262756E-6</v>
      </c>
      <c r="LZ322">
        <v>1.2356498321890174E-5</v>
      </c>
      <c r="MA322">
        <v>3.3455425101600704E-6</v>
      </c>
      <c r="MB322">
        <v>6.2057370410002073E-6</v>
      </c>
      <c r="MC322">
        <v>6.7261629451754856E-6</v>
      </c>
      <c r="MD322">
        <v>3.1906850598285311E-6</v>
      </c>
      <c r="ME322">
        <v>1.9198225706004178E-6</v>
      </c>
      <c r="MF322">
        <v>4.226675526879742E-6</v>
      </c>
      <c r="MG322">
        <v>4.363925692641654E-6</v>
      </c>
      <c r="MH322">
        <v>9.0286024431286125E-6</v>
      </c>
      <c r="MI322">
        <v>1.7059987421336526E-6</v>
      </c>
      <c r="MJ322">
        <v>3.6457021655110419E-6</v>
      </c>
      <c r="MK322">
        <v>7.6342777971664773E-6</v>
      </c>
      <c r="ML322">
        <v>8.8893842764547823E-6</v>
      </c>
      <c r="MM322">
        <v>2.2164082902090802E-6</v>
      </c>
      <c r="MN322">
        <v>1.1020822865557994E-6</v>
      </c>
      <c r="MO322">
        <v>4.7597563195501329E-6</v>
      </c>
      <c r="MP322">
        <v>7.4084152885292504E-6</v>
      </c>
      <c r="MQ322">
        <v>8.2408343206647531E-6</v>
      </c>
      <c r="MR322">
        <v>1.4400572194177005E-5</v>
      </c>
      <c r="MS322">
        <v>1.1512141799009289E-5</v>
      </c>
      <c r="MT322">
        <v>6.6579458819542513E-6</v>
      </c>
      <c r="MU322">
        <v>7.350260339100935E-6</v>
      </c>
      <c r="MV322">
        <v>3.4650498596834785E-6</v>
      </c>
      <c r="MW322">
        <v>1.3347180911080798E-5</v>
      </c>
      <c r="MX322">
        <v>1.9835338750101884E-6</v>
      </c>
      <c r="MY322">
        <v>3.5795513971893065E-6</v>
      </c>
      <c r="MZ322">
        <v>-6.4544776301768674E-6</v>
      </c>
      <c r="NA322">
        <v>1.208075463205207E-6</v>
      </c>
      <c r="NB322">
        <v>8.7470211322639137E-6</v>
      </c>
      <c r="NC322">
        <v>-2.7445747874386168E-7</v>
      </c>
      <c r="ND322">
        <v>1.0657996131160469E-5</v>
      </c>
      <c r="NE322">
        <v>2.1038654161380806E-7</v>
      </c>
      <c r="NF322">
        <v>4.5268559115247222E-6</v>
      </c>
      <c r="NG322">
        <v>1.1471278300172789E-5</v>
      </c>
      <c r="NH322">
        <v>6.1992105906494883E-6</v>
      </c>
      <c r="NI322">
        <v>1.950777415501723E-6</v>
      </c>
      <c r="NJ322">
        <v>2.8422032427322708E-6</v>
      </c>
      <c r="NK322">
        <v>1.2737419197955567E-6</v>
      </c>
      <c r="NL322">
        <v>5.1951137035457119E-6</v>
      </c>
      <c r="NM322">
        <v>6.0239420128794069E-6</v>
      </c>
      <c r="NN322">
        <v>5.5332366770353329E-6</v>
      </c>
      <c r="NO322">
        <v>1.1759141939596883E-5</v>
      </c>
      <c r="NP322">
        <v>1.4605796011031092E-6</v>
      </c>
      <c r="NQ322">
        <v>2.1827368854429044E-6</v>
      </c>
      <c r="NR322">
        <v>4.7240069961326042E-6</v>
      </c>
      <c r="NS322">
        <v>3.9105834733269377E-6</v>
      </c>
      <c r="NT322">
        <v>4.1970807636190106E-6</v>
      </c>
      <c r="NU322">
        <v>-1.2134996612350375E-7</v>
      </c>
      <c r="NV322">
        <v>3.7566065925302561E-6</v>
      </c>
      <c r="NW322">
        <v>1.3393679610780391E-5</v>
      </c>
      <c r="NX322">
        <v>6.48898840573521E-7</v>
      </c>
      <c r="NY322">
        <v>1.0769050863942342E-6</v>
      </c>
      <c r="NZ322">
        <v>1.9948885430829E-7</v>
      </c>
      <c r="OA322">
        <v>7.6119556959483796E-6</v>
      </c>
      <c r="OB322">
        <v>5.350523211806346E-6</v>
      </c>
      <c r="OC322">
        <v>-3.0247045620700336E-7</v>
      </c>
      <c r="OD322">
        <v>2.6566989488438721E-6</v>
      </c>
      <c r="OE322">
        <v>1.071263069580947E-5</v>
      </c>
      <c r="OF322">
        <v>5.993333267527347E-6</v>
      </c>
      <c r="OG322">
        <v>3.1610884262748502E-6</v>
      </c>
      <c r="OH322">
        <v>1.1446003914709237E-6</v>
      </c>
      <c r="OI322">
        <v>2.4134929818409427E-7</v>
      </c>
      <c r="OJ322">
        <v>3.9755399707236866E-6</v>
      </c>
      <c r="OK322">
        <v>1.381496946963983E-6</v>
      </c>
      <c r="OL322">
        <v>3.8915282956369712E-8</v>
      </c>
      <c r="OM322">
        <v>2.2826310471380058E-6</v>
      </c>
      <c r="ON322">
        <v>1.9964257628048568E-6</v>
      </c>
      <c r="OO322">
        <v>2.0235965628682105E-6</v>
      </c>
      <c r="OP322">
        <v>-8.7954076757411414E-7</v>
      </c>
      <c r="OQ322">
        <v>2.0290677887432738E-6</v>
      </c>
      <c r="OR322">
        <v>4.5362993963481814E-6</v>
      </c>
      <c r="OS322">
        <v>-9.9842704333343562E-6</v>
      </c>
      <c r="OT322">
        <v>3.003133804001237E-6</v>
      </c>
      <c r="OU322">
        <v>3.8105657583301015E-6</v>
      </c>
      <c r="OV322">
        <v>7.1189674439208304E-6</v>
      </c>
      <c r="OW322">
        <v>9.8192467643438629E-6</v>
      </c>
      <c r="OX322">
        <v>3.9912385686739902E-6</v>
      </c>
      <c r="OY322">
        <v>2.7808482423790574E-6</v>
      </c>
      <c r="OZ322">
        <v>4.1358572515562721E-7</v>
      </c>
      <c r="PA322">
        <v>4.4505328398740671E-6</v>
      </c>
      <c r="PB322">
        <v>8.0716496211601179E-7</v>
      </c>
      <c r="PC322">
        <v>9.5559772224107875E-6</v>
      </c>
      <c r="PD322">
        <v>-8.1475396088329663E-7</v>
      </c>
      <c r="PE322">
        <v>9.4008463588190661E-6</v>
      </c>
      <c r="PF322">
        <v>9.1749552313380976E-6</v>
      </c>
      <c r="PG322">
        <v>2.603882626748108E-6</v>
      </c>
      <c r="PH322">
        <v>4.8826743250390963E-6</v>
      </c>
      <c r="PI322">
        <v>9.0470686783736716E-7</v>
      </c>
      <c r="PJ322">
        <v>6.9259892316379309E-6</v>
      </c>
      <c r="PK322">
        <v>5.5589518312421582E-6</v>
      </c>
      <c r="PL322">
        <v>3.8711655365281367E-6</v>
      </c>
      <c r="PM322">
        <v>-1.059066620890959E-7</v>
      </c>
      <c r="PN322">
        <v>2.8740513455579251E-6</v>
      </c>
      <c r="PO322">
        <v>3.5364584299950623E-6</v>
      </c>
      <c r="PP322">
        <v>8.1497483537075932E-6</v>
      </c>
      <c r="PQ322">
        <v>4.1862527941629833E-7</v>
      </c>
      <c r="PR322">
        <v>1.3254774216804006E-6</v>
      </c>
      <c r="PS322">
        <v>4.5989587906276677E-6</v>
      </c>
      <c r="PT322">
        <v>2.7945515357754425E-6</v>
      </c>
      <c r="PU322">
        <v>7.0322437038569924E-6</v>
      </c>
      <c r="PV322">
        <v>4.4511408668891274E-6</v>
      </c>
      <c r="PW322">
        <v>6.0620858239070493E-6</v>
      </c>
      <c r="PX322">
        <v>2.0822657096887428E-6</v>
      </c>
      <c r="PY322">
        <v>2.2571043925178728E-6</v>
      </c>
      <c r="PZ322">
        <v>3.8735399000345079E-6</v>
      </c>
      <c r="QA322">
        <v>8.0070331934094415E-6</v>
      </c>
      <c r="QB322">
        <v>2.7588431395443763E-6</v>
      </c>
      <c r="QC322">
        <v>-1.2916228155021822E-6</v>
      </c>
      <c r="QD322">
        <v>9.4441290242898244E-6</v>
      </c>
      <c r="QE322">
        <v>3.0879029192361348E-6</v>
      </c>
      <c r="QF322">
        <v>1.2525055604589023E-5</v>
      </c>
      <c r="QG322">
        <v>4.8145967183749677E-6</v>
      </c>
      <c r="QH322">
        <v>7.6807702274273509E-6</v>
      </c>
      <c r="QI322">
        <v>1.5532260942336176E-5</v>
      </c>
      <c r="QJ322">
        <v>5.0248586551462644E-6</v>
      </c>
      <c r="QK322">
        <v>4.5872482037505368E-6</v>
      </c>
      <c r="QL322">
        <v>1.4893619998985442E-6</v>
      </c>
      <c r="QM322">
        <v>7.5608107220154298E-6</v>
      </c>
      <c r="QN322">
        <v>5.5745798278349862E-6</v>
      </c>
      <c r="QO322">
        <v>6.0322750988312721E-6</v>
      </c>
      <c r="QP322">
        <v>3.2007041868529828E-6</v>
      </c>
      <c r="QQ322">
        <v>-5.1035242521859127E-7</v>
      </c>
      <c r="QR322">
        <v>3.3871529138650566E-7</v>
      </c>
      <c r="QS322">
        <v>5.9547204079535354E-6</v>
      </c>
      <c r="QT322">
        <v>5.9386810992221451E-6</v>
      </c>
      <c r="QU322">
        <v>1.0465902035683234E-5</v>
      </c>
      <c r="QV322">
        <v>1.1705611366779365E-6</v>
      </c>
      <c r="QW322">
        <v>7.6969272814824362E-6</v>
      </c>
      <c r="QX322">
        <v>-2.9491495286912886E-7</v>
      </c>
      <c r="QY322">
        <v>7.1060376522828142E-6</v>
      </c>
      <c r="QZ322">
        <v>3.8932218505962575E-6</v>
      </c>
      <c r="RA322">
        <v>7.5768014173936175E-6</v>
      </c>
      <c r="RB322">
        <v>2.1660244669627759E-6</v>
      </c>
      <c r="RC322">
        <v>2.9511825563934964E-6</v>
      </c>
      <c r="RD322">
        <v>3.7548742468650394E-6</v>
      </c>
      <c r="RE322">
        <v>4.709367469939256E-6</v>
      </c>
      <c r="RF322">
        <v>2.2225571184232846E-6</v>
      </c>
      <c r="RG322">
        <v>7.6334966272974606E-6</v>
      </c>
      <c r="RH322">
        <v>3.1323892599441957E-7</v>
      </c>
      <c r="RI322">
        <v>2.7152367579677467E-6</v>
      </c>
      <c r="RJ322">
        <v>2.0746310506555402E-6</v>
      </c>
      <c r="RK322">
        <v>2.4412169219603036E-6</v>
      </c>
      <c r="RL322">
        <v>4.2601720495846527E-6</v>
      </c>
      <c r="RM322">
        <v>5.6622321360586921E-6</v>
      </c>
      <c r="RN322">
        <v>2.4795033034028852E-6</v>
      </c>
      <c r="RO322">
        <v>9.3566666530092263E-7</v>
      </c>
      <c r="RP322">
        <v>6.9766412795894153E-6</v>
      </c>
      <c r="RQ322">
        <v>9.7120116087632107E-6</v>
      </c>
      <c r="RR322">
        <v>4.4446350686224383E-6</v>
      </c>
      <c r="RS322">
        <v>4.7033090887593297E-6</v>
      </c>
      <c r="RT322">
        <v>5.6856750544330642E-6</v>
      </c>
      <c r="RU322">
        <v>6.8358650405900163E-6</v>
      </c>
      <c r="RV322">
        <v>-1.5580295826408724E-6</v>
      </c>
      <c r="RW322">
        <v>1.4292193151080618E-5</v>
      </c>
      <c r="RX322">
        <v>7.5588132104365919E-6</v>
      </c>
      <c r="RY322">
        <v>1.8766594235891917E-6</v>
      </c>
      <c r="RZ322">
        <v>8.9558220693400263E-6</v>
      </c>
      <c r="SA322">
        <v>2.8314880202474383E-6</v>
      </c>
      <c r="SB322">
        <v>9.0915234159071181E-6</v>
      </c>
      <c r="SC322">
        <v>4.0941099726679266E-6</v>
      </c>
      <c r="SD322">
        <v>-5.474527635636266E-6</v>
      </c>
      <c r="SE322">
        <v>5.8054433127687382E-6</v>
      </c>
      <c r="SF322">
        <v>4.1216272581585638E-6</v>
      </c>
      <c r="SG322">
        <v>5.8231164588501691E-6</v>
      </c>
      <c r="SH322">
        <v>-1.7464230092490286E-6</v>
      </c>
      <c r="SI322">
        <v>6.2443201541143941E-6</v>
      </c>
      <c r="SJ322">
        <v>7.7512372940458706E-6</v>
      </c>
      <c r="SK322">
        <v>9.2248622991821969E-7</v>
      </c>
      <c r="SL322">
        <v>1.2054983884932677E-6</v>
      </c>
      <c r="SM322">
        <v>3.6511051094540722E-6</v>
      </c>
      <c r="SN322">
        <v>2.4785702717435519E-6</v>
      </c>
      <c r="SO322">
        <v>1.1555353000684649E-5</v>
      </c>
      <c r="SP322">
        <v>4.7716732292767102E-6</v>
      </c>
      <c r="SQ322">
        <v>9.0420344691913706E-6</v>
      </c>
      <c r="SR322">
        <v>6.0294906295712122E-6</v>
      </c>
      <c r="SS322">
        <v>-1.3565708373588835E-6</v>
      </c>
      <c r="ST322">
        <v>3.1851543504773965E-6</v>
      </c>
      <c r="SU322">
        <v>6.5238840887094593E-7</v>
      </c>
      <c r="SV322">
        <v>5.1048966850071962E-6</v>
      </c>
      <c r="SW322">
        <v>8.1733705561257449E-7</v>
      </c>
      <c r="SX322">
        <v>2.3438078472490113E-6</v>
      </c>
      <c r="SY322">
        <v>1.2839618121377376E-5</v>
      </c>
      <c r="SZ322">
        <v>-1.9169500330153215E-6</v>
      </c>
      <c r="TA322">
        <v>7.0449544273372685E-6</v>
      </c>
      <c r="TB322">
        <v>6.1722439345951494E-6</v>
      </c>
      <c r="TC322">
        <v>3.6903940648992054E-6</v>
      </c>
      <c r="TD322">
        <v>4.0704696497265372E-6</v>
      </c>
      <c r="TE322">
        <v>3.3959632572713968E-6</v>
      </c>
      <c r="TF322">
        <v>4.3251879808966256E-6</v>
      </c>
      <c r="TG322">
        <v>7.5856918373990398E-6</v>
      </c>
      <c r="TH322">
        <v>1.8020988382035015E-6</v>
      </c>
      <c r="TI322">
        <v>5.9213856643149356E-6</v>
      </c>
      <c r="TJ322">
        <v>1.0548936103258949E-5</v>
      </c>
      <c r="TK322">
        <v>3.2936307646782539E-6</v>
      </c>
      <c r="TL322">
        <v>3.3926477064534696E-6</v>
      </c>
      <c r="TM322">
        <v>3.0729021556212531E-6</v>
      </c>
      <c r="TN322">
        <v>1.2649735076527569E-6</v>
      </c>
      <c r="TO322">
        <v>8.7594248093796529E-6</v>
      </c>
      <c r="TP322">
        <v>4.4874000365729824E-6</v>
      </c>
      <c r="TQ322">
        <v>3.1208482072849913E-6</v>
      </c>
      <c r="TR322">
        <v>4.1880461027736715E-6</v>
      </c>
      <c r="TS322">
        <v>7.2929720034571687E-6</v>
      </c>
      <c r="TT322">
        <v>2.8332272563802395E-6</v>
      </c>
      <c r="TU322">
        <v>5.0406002896128963E-6</v>
      </c>
      <c r="TV322">
        <v>3.2094186122225476E-7</v>
      </c>
      <c r="TW322">
        <v>2.2476230002578059E-5</v>
      </c>
      <c r="TX322">
        <v>5.704616103474801E-6</v>
      </c>
      <c r="TY322">
        <v>-1.1587717207958456E-6</v>
      </c>
      <c r="TZ322">
        <v>4.1240533669573485E-6</v>
      </c>
      <c r="UA322">
        <v>5.5787471908513256E-6</v>
      </c>
      <c r="UB322">
        <v>6.3900337404559297E-6</v>
      </c>
      <c r="UC322">
        <v>1.102675772803486E-5</v>
      </c>
      <c r="UD322">
        <v>5.133302450117546E-6</v>
      </c>
      <c r="UE322">
        <v>-2.8611045273226315E-6</v>
      </c>
      <c r="UF322">
        <v>2.0770495349550626E-5</v>
      </c>
      <c r="UG322">
        <v>4.8632038797621862E-6</v>
      </c>
      <c r="UH322">
        <v>1.7533526843029061E-6</v>
      </c>
      <c r="UI322">
        <v>1.9235803450680221E-6</v>
      </c>
      <c r="UJ322">
        <v>4.4496646445707511E-6</v>
      </c>
      <c r="UK322">
        <v>4.6442471898489366E-6</v>
      </c>
      <c r="UL322">
        <v>5.3836962088217274E-6</v>
      </c>
      <c r="UM322">
        <v>1.3175749989511474E-5</v>
      </c>
      <c r="UN322">
        <v>4.7439623045421302E-6</v>
      </c>
      <c r="UO322">
        <v>8.4830753814754706E-6</v>
      </c>
      <c r="UP322">
        <v>-1.2872456424835668E-6</v>
      </c>
      <c r="UQ322">
        <v>6.0539633945793044E-6</v>
      </c>
      <c r="UR322">
        <v>2.994068010070062E-6</v>
      </c>
      <c r="US322">
        <v>1.614904360873307E-6</v>
      </c>
      <c r="UT322">
        <v>4.4533508853669042E-6</v>
      </c>
      <c r="UU322">
        <v>5.4335558587276283E-7</v>
      </c>
      <c r="UV322">
        <v>4.859729757696237E-6</v>
      </c>
      <c r="UW322">
        <v>2.8148551535388915E-8</v>
      </c>
      <c r="UX322">
        <v>1.2038593426873316E-6</v>
      </c>
      <c r="UY322">
        <v>2.3090762057730502E-6</v>
      </c>
      <c r="UZ322">
        <v>3.4380293798997907E-6</v>
      </c>
      <c r="VA322">
        <v>8.5439112651110383E-7</v>
      </c>
      <c r="VB322">
        <v>2.3188171395028773E-6</v>
      </c>
      <c r="VC322">
        <v>3.1630407668624599E-6</v>
      </c>
      <c r="VD322">
        <v>-5.3826927969068712E-8</v>
      </c>
      <c r="VE322">
        <v>9.1488623408773308E-7</v>
      </c>
      <c r="VF322">
        <v>8.6443946769139083E-6</v>
      </c>
      <c r="VG322">
        <v>8.466567169797945E-6</v>
      </c>
      <c r="VH322">
        <v>5.6148124393605014E-6</v>
      </c>
      <c r="VI322">
        <v>1.8422873789232321E-6</v>
      </c>
      <c r="VJ322">
        <v>7.9227354284344302E-6</v>
      </c>
      <c r="VK322">
        <v>8.3021173126687526E-6</v>
      </c>
      <c r="VL322">
        <v>5.1205938360413952E-6</v>
      </c>
      <c r="VM322">
        <v>4.4745920460764266E-6</v>
      </c>
      <c r="VN322">
        <v>6.3300401951188613E-6</v>
      </c>
      <c r="VO322">
        <v>1.654521242216499E-5</v>
      </c>
      <c r="VP322">
        <v>4.1884018331458639E-6</v>
      </c>
      <c r="VQ322">
        <v>2.1469902028230917E-6</v>
      </c>
      <c r="VR322">
        <v>2.90080176151884E-6</v>
      </c>
      <c r="VS322">
        <v>5.1703683803360687E-7</v>
      </c>
      <c r="VT322">
        <v>1.9672464512491887E-6</v>
      </c>
      <c r="VU322">
        <v>4.794890806608347E-6</v>
      </c>
      <c r="VV322">
        <v>5.3171672971617875E-6</v>
      </c>
      <c r="VW322">
        <v>3.2154780809470926E-6</v>
      </c>
      <c r="VX322">
        <v>7.1591500674158019E-6</v>
      </c>
      <c r="VY322">
        <v>-1.4529428261366507E-7</v>
      </c>
      <c r="VZ322">
        <v>1.649841913956673E-5</v>
      </c>
      <c r="WA322">
        <v>9.1206063400388095E-7</v>
      </c>
      <c r="WB322">
        <v>9.3665762418279001E-6</v>
      </c>
      <c r="WC322">
        <v>-1.7469343584425445E-6</v>
      </c>
    </row>
    <row r="323" spans="1:601" x14ac:dyDescent="0.25">
      <c r="A323" t="s">
        <v>312</v>
      </c>
      <c r="B323">
        <v>-2.0499855871934252E-6</v>
      </c>
      <c r="C323">
        <v>-1.3541451555766796E-6</v>
      </c>
      <c r="D323">
        <v>4.7115898430977768E-6</v>
      </c>
      <c r="E323">
        <v>-4.8995301083262172E-7</v>
      </c>
      <c r="F323">
        <v>4.1089008616674944E-6</v>
      </c>
      <c r="G323">
        <v>6.0269974133604065E-6</v>
      </c>
      <c r="H323">
        <v>7.8321418568857205E-6</v>
      </c>
      <c r="I323">
        <v>5.0819204667409623E-6</v>
      </c>
      <c r="J323">
        <v>6.3825144066240552E-7</v>
      </c>
      <c r="K323">
        <v>1.5305495946901471E-6</v>
      </c>
      <c r="L323">
        <v>5.4135996803114134E-7</v>
      </c>
      <c r="M323">
        <v>6.9882005094427739E-7</v>
      </c>
      <c r="N323">
        <v>1.5761738080335295E-6</v>
      </c>
      <c r="O323">
        <v>5.4173633726784587E-6</v>
      </c>
      <c r="P323">
        <v>-3.0975168046932866E-7</v>
      </c>
      <c r="Q323">
        <v>2.0084384898514641E-6</v>
      </c>
      <c r="R323">
        <v>1.1794053944225E-6</v>
      </c>
      <c r="S323">
        <v>6.1888789375196275E-7</v>
      </c>
      <c r="T323">
        <v>1.3890874936942043E-7</v>
      </c>
      <c r="U323">
        <v>3.1297669110762499E-6</v>
      </c>
      <c r="V323">
        <v>-3.6625468330881311E-7</v>
      </c>
      <c r="W323">
        <v>1.6155073246494601E-6</v>
      </c>
      <c r="X323">
        <v>3.1055168736606873E-6</v>
      </c>
      <c r="Y323">
        <v>1.5900506209379658E-6</v>
      </c>
      <c r="Z323">
        <v>5.3518173057900587E-6</v>
      </c>
      <c r="AA323">
        <v>-1.8864317083933328E-9</v>
      </c>
      <c r="AB323">
        <v>4.631065101640533E-6</v>
      </c>
      <c r="AC323">
        <v>1.0093922342468045E-6</v>
      </c>
      <c r="AD323">
        <v>5.5323751665647826E-6</v>
      </c>
      <c r="AE323">
        <v>1.9510612301337076E-6</v>
      </c>
      <c r="AF323">
        <v>-1.4917743499004901E-6</v>
      </c>
      <c r="AG323">
        <v>7.0243297490912704E-7</v>
      </c>
      <c r="AH323">
        <v>3.8431612486776297E-6</v>
      </c>
      <c r="AI323">
        <v>1.3131811249834069E-6</v>
      </c>
      <c r="AJ323">
        <v>1.420417025380588E-6</v>
      </c>
      <c r="AK323">
        <v>-1.8743234622893733E-6</v>
      </c>
      <c r="AL323">
        <v>-9.6814231883095592E-7</v>
      </c>
      <c r="AM323">
        <v>6.7873949753916271E-7</v>
      </c>
      <c r="AN323">
        <v>1.599213530958882E-6</v>
      </c>
      <c r="AO323">
        <v>5.7759222742947805E-7</v>
      </c>
      <c r="AP323">
        <v>1.0342471056636594E-7</v>
      </c>
      <c r="AQ323">
        <v>2.1015002008673736E-6</v>
      </c>
      <c r="AR323">
        <v>-2.9360882311484328E-7</v>
      </c>
      <c r="AS323">
        <v>2.0199383086519252E-6</v>
      </c>
      <c r="AT323">
        <v>-8.631423491172799E-7</v>
      </c>
      <c r="AU323">
        <v>2.9301064207648196E-6</v>
      </c>
      <c r="AV323">
        <v>7.0364906097868009E-6</v>
      </c>
      <c r="AW323">
        <v>-9.3159589437329066E-8</v>
      </c>
      <c r="AX323">
        <v>-1.9690436939162407E-6</v>
      </c>
      <c r="AY323">
        <v>-3.0925768810407695E-6</v>
      </c>
      <c r="AZ323">
        <v>3.5226482808137191E-7</v>
      </c>
      <c r="BA323">
        <v>-2.3561467303914038E-6</v>
      </c>
      <c r="BB323">
        <v>4.1740557595326555E-6</v>
      </c>
      <c r="BC323">
        <v>-4.6532392898188689E-7</v>
      </c>
      <c r="BD323">
        <v>1.4537783177932256E-6</v>
      </c>
      <c r="BE323">
        <v>-3.2859446693342184E-7</v>
      </c>
      <c r="BF323">
        <v>-6.7836890414664734E-7</v>
      </c>
      <c r="BG323">
        <v>2.2155268774924198E-6</v>
      </c>
      <c r="BH323">
        <v>-4.2070569774498931E-6</v>
      </c>
      <c r="BI323">
        <v>-5.4241802371911089E-7</v>
      </c>
      <c r="BJ323">
        <v>1.9139279115932137E-6</v>
      </c>
      <c r="BK323">
        <v>-1.1848934892821857E-6</v>
      </c>
      <c r="BL323">
        <v>7.3729328860938951E-7</v>
      </c>
      <c r="BM323">
        <v>2.5277116798374425E-6</v>
      </c>
      <c r="BN323">
        <v>6.0148369174441692E-6</v>
      </c>
      <c r="BO323">
        <v>3.7901270275387725E-6</v>
      </c>
      <c r="BP323">
        <v>1.434037862545523E-6</v>
      </c>
      <c r="BQ323">
        <v>-1.1122163898788026E-6</v>
      </c>
      <c r="BR323">
        <v>3.9839199722214196E-6</v>
      </c>
      <c r="BS323">
        <v>-2.5058903696650531E-6</v>
      </c>
      <c r="BT323">
        <v>3.2012405041156352E-6</v>
      </c>
      <c r="BU323">
        <v>2.1468186395870966E-6</v>
      </c>
      <c r="BV323">
        <v>2.1586531920270172E-6</v>
      </c>
      <c r="BW323">
        <v>3.8471529557039317E-6</v>
      </c>
      <c r="BX323">
        <v>1.0843521506040198E-6</v>
      </c>
      <c r="BY323">
        <v>-1.7995297331434826E-8</v>
      </c>
      <c r="BZ323">
        <v>1.1397932782533069E-6</v>
      </c>
      <c r="CA323">
        <v>-7.2273052527282482E-7</v>
      </c>
      <c r="CB323">
        <v>-2.9774015532130441E-6</v>
      </c>
      <c r="CC323">
        <v>-8.5856934426776447E-7</v>
      </c>
      <c r="CD323">
        <v>7.2280628518227569E-7</v>
      </c>
      <c r="CE323">
        <v>2.6190352935022396E-6</v>
      </c>
      <c r="CF323">
        <v>-1.4792410746235667E-6</v>
      </c>
      <c r="CG323">
        <v>-2.6679759907809321E-7</v>
      </c>
      <c r="CH323">
        <v>9.9348568211536635E-7</v>
      </c>
      <c r="CI323">
        <v>-3.2615192195010945E-6</v>
      </c>
      <c r="CJ323">
        <v>3.628932072845413E-6</v>
      </c>
      <c r="CK323">
        <v>2.4872247007943122E-6</v>
      </c>
      <c r="CL323">
        <v>-1.3533501714622479E-6</v>
      </c>
      <c r="CM323">
        <v>4.7348987239403479E-6</v>
      </c>
      <c r="CN323">
        <v>3.5472955451160822E-6</v>
      </c>
      <c r="CO323">
        <v>1.5022836719290416E-6</v>
      </c>
      <c r="CP323">
        <v>-1.1853790180307236E-6</v>
      </c>
      <c r="CQ323">
        <v>-1.3826200555788061E-6</v>
      </c>
      <c r="CR323">
        <v>5.7165771490881891E-7</v>
      </c>
      <c r="CS323">
        <v>-4.2416778637722531E-7</v>
      </c>
      <c r="CT323">
        <v>3.991783796827534E-6</v>
      </c>
      <c r="CU323">
        <v>1.3753595297993569E-6</v>
      </c>
      <c r="CV323">
        <v>1.9725693067033463E-6</v>
      </c>
      <c r="CW323">
        <v>-3.8376830562505101E-6</v>
      </c>
      <c r="CX323">
        <v>-1.7027336886446796E-6</v>
      </c>
      <c r="CY323">
        <v>1.1173425783521994E-6</v>
      </c>
      <c r="CZ323">
        <v>5.1417574750517982E-6</v>
      </c>
      <c r="DA323">
        <v>1.5757819415117276E-6</v>
      </c>
      <c r="DB323">
        <v>2.7912907872696275E-6</v>
      </c>
      <c r="DC323">
        <v>1.6474797722513566E-6</v>
      </c>
      <c r="DD323">
        <v>-1.4648145831723037E-6</v>
      </c>
      <c r="DE323">
        <v>5.5090475859328908E-7</v>
      </c>
      <c r="DF323">
        <v>6.1385906847458338E-7</v>
      </c>
      <c r="DG323">
        <v>1.0966422496149951E-6</v>
      </c>
      <c r="DH323">
        <v>-2.2642544999883353E-6</v>
      </c>
      <c r="DI323">
        <v>1.3655148052703934E-6</v>
      </c>
      <c r="DJ323">
        <v>9.1028348069950659E-8</v>
      </c>
      <c r="DK323">
        <v>2.9069348027204234E-6</v>
      </c>
      <c r="DL323">
        <v>4.1455244578716179E-7</v>
      </c>
      <c r="DM323">
        <v>9.580440865151896E-7</v>
      </c>
      <c r="DN323">
        <v>1.7785744086959779E-6</v>
      </c>
      <c r="DO323">
        <v>-9.824022189371256E-7</v>
      </c>
      <c r="DP323">
        <v>1.8900234772345513E-6</v>
      </c>
      <c r="DQ323">
        <v>-1.7930365210015402E-6</v>
      </c>
      <c r="DR323">
        <v>2.8966724177511094E-6</v>
      </c>
      <c r="DS323">
        <v>8.7597691930372745E-6</v>
      </c>
      <c r="DT323">
        <v>7.2858779267846877E-6</v>
      </c>
      <c r="DU323">
        <v>2.0272316881436223E-7</v>
      </c>
      <c r="DV323">
        <v>8.7093532340682528E-7</v>
      </c>
      <c r="DW323">
        <v>3.818418554714383E-7</v>
      </c>
      <c r="DX323">
        <v>2.5432993759135185E-6</v>
      </c>
      <c r="DY323">
        <v>6.0670403816920458E-6</v>
      </c>
      <c r="DZ323">
        <v>-3.6593009265358509E-6</v>
      </c>
      <c r="EA323">
        <v>1.4009585809953502E-6</v>
      </c>
      <c r="EB323">
        <v>1.0839988831399116E-6</v>
      </c>
      <c r="EC323">
        <v>2.5106976847773192E-6</v>
      </c>
      <c r="ED323">
        <v>2.4415997862546963E-7</v>
      </c>
      <c r="EE323">
        <v>-3.0498392896216503E-6</v>
      </c>
      <c r="EF323">
        <v>-3.1107741286546151E-7</v>
      </c>
      <c r="EG323">
        <v>-4.3496374783829034E-6</v>
      </c>
      <c r="EH323">
        <v>-9.8972382532908644E-7</v>
      </c>
      <c r="EI323">
        <v>1.642217416846493E-6</v>
      </c>
      <c r="EJ323">
        <v>-2.9929630146658952E-6</v>
      </c>
      <c r="EK323">
        <v>7.8886349590272817E-6</v>
      </c>
      <c r="EL323">
        <v>-2.5612427468997349E-6</v>
      </c>
      <c r="EM323">
        <v>-7.4871715400527204E-7</v>
      </c>
      <c r="EN323">
        <v>4.8280526225208557E-6</v>
      </c>
      <c r="EO323">
        <v>3.1459997111298403E-6</v>
      </c>
      <c r="EP323">
        <v>-2.0488301375379681E-6</v>
      </c>
      <c r="EQ323">
        <v>4.4142159472572841E-6</v>
      </c>
      <c r="ER323">
        <v>-1.3922640107975604E-7</v>
      </c>
      <c r="ES323">
        <v>1.2891247587998741E-7</v>
      </c>
      <c r="ET323">
        <v>2.7533114410453157E-6</v>
      </c>
      <c r="EU323">
        <v>2.2848577004604922E-6</v>
      </c>
      <c r="EV323">
        <v>5.7892971927381678E-6</v>
      </c>
      <c r="EW323">
        <v>4.8113616487261978E-6</v>
      </c>
      <c r="EX323">
        <v>7.4005824205445669E-6</v>
      </c>
      <c r="EY323">
        <v>1.3548673838744303E-6</v>
      </c>
      <c r="EZ323">
        <v>5.5380228915479925E-6</v>
      </c>
      <c r="FA323">
        <v>7.3820024547578628E-6</v>
      </c>
      <c r="FB323">
        <v>1.734977083077863E-6</v>
      </c>
      <c r="FC323">
        <v>6.2430161671558457E-6</v>
      </c>
      <c r="FD323">
        <v>-4.4400763125648147E-7</v>
      </c>
      <c r="FE323">
        <v>7.0028844905952276E-6</v>
      </c>
      <c r="FF323">
        <v>2.0186210627581379E-10</v>
      </c>
      <c r="FG323">
        <v>2.8550470712682413E-6</v>
      </c>
      <c r="FH323">
        <v>-1.177348629806479E-6</v>
      </c>
      <c r="FI323">
        <v>-3.2988370644780608E-7</v>
      </c>
      <c r="FJ323">
        <v>1.2955628623500566E-6</v>
      </c>
      <c r="FK323">
        <v>-1.5718830979685408E-6</v>
      </c>
      <c r="FL323">
        <v>2.9774288708425127E-6</v>
      </c>
      <c r="FM323">
        <v>4.8413099374380089E-6</v>
      </c>
      <c r="FN323">
        <v>1.9160026522534283E-6</v>
      </c>
      <c r="FO323">
        <v>4.3358418712656304E-6</v>
      </c>
      <c r="FP323">
        <v>1.5958480103494906E-6</v>
      </c>
      <c r="FQ323">
        <v>3.3807033982233744E-6</v>
      </c>
      <c r="FR323">
        <v>2.0519719616503538E-6</v>
      </c>
      <c r="FS323">
        <v>3.5373376484014468E-6</v>
      </c>
      <c r="FT323">
        <v>4.921248528568555E-6</v>
      </c>
      <c r="FU323">
        <v>-4.1528362641304685E-7</v>
      </c>
      <c r="FV323">
        <v>1.0601688537279416E-6</v>
      </c>
      <c r="FW323">
        <v>3.8102404063828194E-7</v>
      </c>
      <c r="FX323">
        <v>1.4455322584499537E-6</v>
      </c>
      <c r="FY323">
        <v>-8.1941192519375402E-7</v>
      </c>
      <c r="FZ323">
        <v>-9.5272998605901833E-7</v>
      </c>
      <c r="GA323">
        <v>8.0771217043021111E-7</v>
      </c>
      <c r="GB323">
        <v>3.9177303598341414E-6</v>
      </c>
      <c r="GC323">
        <v>5.164592298022326E-7</v>
      </c>
      <c r="GD323">
        <v>2.9195388944204379E-6</v>
      </c>
      <c r="GE323">
        <v>2.974893523567745E-6</v>
      </c>
      <c r="GF323">
        <v>8.3857323709954047E-8</v>
      </c>
      <c r="GG323">
        <v>1.3726835470113286E-6</v>
      </c>
      <c r="GH323">
        <v>1.1378401586558088E-6</v>
      </c>
      <c r="GI323">
        <v>3.6137794563201073E-6</v>
      </c>
      <c r="GJ323">
        <v>-1.2301399987336149E-6</v>
      </c>
      <c r="GK323">
        <v>2.1077281843743804E-6</v>
      </c>
      <c r="GL323">
        <v>1.9570169910679943E-6</v>
      </c>
      <c r="GM323">
        <v>-2.7721191839107141E-6</v>
      </c>
      <c r="GN323">
        <v>3.7672631765758606E-6</v>
      </c>
      <c r="GO323">
        <v>4.9339268207122613E-6</v>
      </c>
      <c r="GP323">
        <v>5.2057800788448799E-6</v>
      </c>
      <c r="GQ323">
        <v>2.177161167232149E-7</v>
      </c>
      <c r="GR323">
        <v>1.4488906631396035E-8</v>
      </c>
      <c r="GS323">
        <v>-6.3898771879442433E-7</v>
      </c>
      <c r="GT323">
        <v>6.352520268748257E-7</v>
      </c>
      <c r="GU323">
        <v>4.3290625307638272E-6</v>
      </c>
      <c r="GV323">
        <v>9.6382223860664158E-7</v>
      </c>
      <c r="GW323">
        <v>-1.2046386239761061E-6</v>
      </c>
      <c r="GX323">
        <v>4.6594039521561367E-6</v>
      </c>
      <c r="GY323">
        <v>-2.7389436016046585E-7</v>
      </c>
      <c r="GZ323">
        <v>1.1559172114427741E-6</v>
      </c>
      <c r="HA323">
        <v>4.2388553634664671E-6</v>
      </c>
      <c r="HB323">
        <v>1.0752059510146935E-6</v>
      </c>
      <c r="HC323">
        <v>8.6634815566609078E-7</v>
      </c>
      <c r="HD323">
        <v>8.0030384363372396E-7</v>
      </c>
      <c r="HE323">
        <v>2.9197879680374419E-7</v>
      </c>
      <c r="HF323">
        <v>2.2236717179616778E-6</v>
      </c>
      <c r="HG323">
        <v>-3.704043835496614E-6</v>
      </c>
      <c r="HH323">
        <v>2.8942160045044227E-6</v>
      </c>
      <c r="HI323">
        <v>2.5169818241131648E-7</v>
      </c>
      <c r="HJ323">
        <v>8.3976026907193047E-6</v>
      </c>
      <c r="HK323">
        <v>-1.7148365397783841E-6</v>
      </c>
      <c r="HL323">
        <v>4.0223258003476189E-6</v>
      </c>
      <c r="HM323">
        <v>5.7344443013484839E-6</v>
      </c>
      <c r="HN323">
        <v>2.5326084844143613E-6</v>
      </c>
      <c r="HO323">
        <v>7.1781984446023124E-6</v>
      </c>
      <c r="HP323">
        <v>7.6359295368968499E-6</v>
      </c>
      <c r="HQ323">
        <v>1.6153489264559524E-6</v>
      </c>
      <c r="HR323">
        <v>-1.216630645247418E-7</v>
      </c>
      <c r="HS323">
        <v>1.6944122195673503E-6</v>
      </c>
      <c r="HT323">
        <v>2.4135431817989897E-7</v>
      </c>
      <c r="HU323">
        <v>2.1786506223759571E-6</v>
      </c>
      <c r="HV323">
        <v>-7.7003422988887522E-7</v>
      </c>
      <c r="HW323">
        <v>-2.4882244526322507E-7</v>
      </c>
      <c r="HX323">
        <v>-1.1066640833713278E-6</v>
      </c>
      <c r="HY323">
        <v>-3.2385817938179112E-6</v>
      </c>
      <c r="HZ323">
        <v>2.522462811428815E-6</v>
      </c>
      <c r="IA323">
        <v>3.0163390857419789E-6</v>
      </c>
      <c r="IB323">
        <v>-2.9954704308209541E-6</v>
      </c>
      <c r="IC323">
        <v>-3.3010636255400137E-6</v>
      </c>
      <c r="ID323">
        <v>1.3975408440404961E-6</v>
      </c>
      <c r="IE323">
        <v>5.2551537035109857E-6</v>
      </c>
      <c r="IF323">
        <v>-7.8679753818419557E-7</v>
      </c>
      <c r="IG323">
        <v>1.8206033299166164E-6</v>
      </c>
      <c r="IH323">
        <v>4.4762344770996196E-6</v>
      </c>
      <c r="II323">
        <v>6.939896997392326E-7</v>
      </c>
      <c r="IJ323">
        <v>5.8625853651690014E-6</v>
      </c>
      <c r="IK323">
        <v>-9.9144940246585902E-7</v>
      </c>
      <c r="IL323">
        <v>9.9984328075682799E-7</v>
      </c>
      <c r="IM323">
        <v>-4.3204266876914974E-7</v>
      </c>
      <c r="IN323">
        <v>7.3749685435831742E-6</v>
      </c>
      <c r="IO323">
        <v>3.9350556119444306E-6</v>
      </c>
      <c r="IP323">
        <v>-7.1168582121717472E-7</v>
      </c>
      <c r="IQ323">
        <v>9.9535761876493939E-6</v>
      </c>
      <c r="IR323">
        <v>1.8008514587761154E-6</v>
      </c>
      <c r="IS323">
        <v>2.7966270396410184E-6</v>
      </c>
      <c r="IT323">
        <v>1.5910215126633262E-5</v>
      </c>
      <c r="IU323">
        <v>3.361844749966563E-6</v>
      </c>
      <c r="IV323">
        <v>5.6080064039065742E-6</v>
      </c>
      <c r="IW323">
        <v>3.4869827908595617E-6</v>
      </c>
      <c r="IX323">
        <v>-5.693958042104099E-7</v>
      </c>
      <c r="IY323">
        <v>3.9868493602462774E-6</v>
      </c>
      <c r="IZ323">
        <v>5.3072020777186181E-6</v>
      </c>
      <c r="JA323">
        <v>1.6751428734137604E-6</v>
      </c>
      <c r="JB323">
        <v>2.7774658583935405E-6</v>
      </c>
      <c r="JC323">
        <v>8.0730544714779201E-6</v>
      </c>
      <c r="JD323">
        <v>7.9014222344837857E-6</v>
      </c>
      <c r="JE323">
        <v>7.1609818878003409E-6</v>
      </c>
      <c r="JF323">
        <v>4.4922592949749545E-6</v>
      </c>
      <c r="JG323">
        <v>1.0235378097028097E-5</v>
      </c>
      <c r="JH323">
        <v>-6.9817364963999586E-6</v>
      </c>
      <c r="JI323">
        <v>5.8296814128783886E-6</v>
      </c>
      <c r="JJ323">
        <v>5.8089201222228573E-6</v>
      </c>
      <c r="JK323">
        <v>4.7865821287941582E-6</v>
      </c>
      <c r="JL323">
        <v>2.2846741620885797E-6</v>
      </c>
      <c r="JM323">
        <v>5.0385350496868858E-6</v>
      </c>
      <c r="JN323">
        <v>3.4972469143784402E-6</v>
      </c>
      <c r="JO323">
        <v>2.8364896529782655E-6</v>
      </c>
      <c r="JP323">
        <v>3.1858397889403124E-6</v>
      </c>
      <c r="JQ323">
        <v>1.5924853724944149E-6</v>
      </c>
      <c r="JR323">
        <v>6.5133967496135152E-7</v>
      </c>
      <c r="JS323">
        <v>9.3406414896621308E-6</v>
      </c>
      <c r="JT323">
        <v>2.6397592896010974E-7</v>
      </c>
      <c r="JU323">
        <v>1.8675261681302501E-6</v>
      </c>
      <c r="JV323">
        <v>4.9847583113196128E-6</v>
      </c>
      <c r="JW323">
        <v>3.4699659173142155E-6</v>
      </c>
      <c r="JX323">
        <v>9.9034780351988865E-7</v>
      </c>
      <c r="JY323">
        <v>8.3716984054097004E-6</v>
      </c>
      <c r="JZ323">
        <v>9.8571364237224494E-6</v>
      </c>
      <c r="KA323">
        <v>2.3576353797065155E-6</v>
      </c>
      <c r="KB323">
        <v>5.4363910987011907E-6</v>
      </c>
      <c r="KC323">
        <v>1.0872421949178596E-6</v>
      </c>
      <c r="KD323">
        <v>1.2768930547262291E-6</v>
      </c>
      <c r="KE323">
        <v>-9.5889665879380941E-7</v>
      </c>
      <c r="KF323">
        <v>-6.8837581605724544E-7</v>
      </c>
      <c r="KG323">
        <v>3.8648073480926093E-6</v>
      </c>
      <c r="KH323">
        <v>1.2641322533712985E-6</v>
      </c>
      <c r="KI323">
        <v>8.3127533243680766E-7</v>
      </c>
      <c r="KJ323">
        <v>8.4542518618236797E-6</v>
      </c>
      <c r="KK323">
        <v>1.9017209978708002E-6</v>
      </c>
      <c r="KL323">
        <v>3.8398171730240765E-6</v>
      </c>
      <c r="KM323">
        <v>2.9156612250779636E-6</v>
      </c>
      <c r="KN323">
        <v>3.2154578573610443E-6</v>
      </c>
      <c r="KO323">
        <v>4.5915418172064291E-6</v>
      </c>
      <c r="KP323">
        <v>1.2107184633789586E-6</v>
      </c>
      <c r="KQ323">
        <v>2.4834545426653817E-6</v>
      </c>
      <c r="KR323">
        <v>4.3117806108895732E-6</v>
      </c>
      <c r="KS323">
        <v>1.7348726899809567E-6</v>
      </c>
      <c r="KT323">
        <v>4.9630921187859114E-6</v>
      </c>
      <c r="KU323">
        <v>1.3255573194067335E-6</v>
      </c>
      <c r="KV323">
        <v>3.5092788509598503E-6</v>
      </c>
      <c r="KW323">
        <v>4.0225333074580812E-6</v>
      </c>
      <c r="KX323">
        <v>5.8574308189436902E-6</v>
      </c>
      <c r="KY323">
        <v>9.3005627896240794E-6</v>
      </c>
      <c r="KZ323">
        <v>2.6953615401029474E-6</v>
      </c>
      <c r="LA323">
        <v>1.0361569840852442E-5</v>
      </c>
      <c r="LB323">
        <v>1.1701909616652364E-5</v>
      </c>
      <c r="LC323">
        <v>2.231498261320572E-6</v>
      </c>
      <c r="LD323">
        <v>2.2162796063909593E-6</v>
      </c>
      <c r="LE323">
        <v>-1.868260022856719E-6</v>
      </c>
      <c r="LF323">
        <v>1.3741897908979861E-6</v>
      </c>
      <c r="LG323">
        <v>4.8697127375254349E-6</v>
      </c>
      <c r="LH323">
        <v>7.0099862542052032E-6</v>
      </c>
      <c r="LI323">
        <v>6.0620433281290829E-6</v>
      </c>
      <c r="LJ323">
        <v>2.4398963171183117E-6</v>
      </c>
      <c r="LK323">
        <v>2.2784311110066424E-6</v>
      </c>
      <c r="LL323">
        <v>2.8373722773652544E-6</v>
      </c>
      <c r="LM323">
        <v>1.9761338466243439E-6</v>
      </c>
      <c r="LN323">
        <v>4.1599995650854639E-6</v>
      </c>
      <c r="LO323">
        <v>2.9689338481051837E-6</v>
      </c>
      <c r="LP323">
        <v>5.3989717883904153E-6</v>
      </c>
      <c r="LQ323">
        <v>3.5865287130551251E-6</v>
      </c>
      <c r="LR323">
        <v>-2.5156833187906377E-6</v>
      </c>
      <c r="LS323">
        <v>6.644550436342082E-6</v>
      </c>
      <c r="LT323">
        <v>8.8280122771664144E-6</v>
      </c>
      <c r="LU323">
        <v>5.7400958353504249E-6</v>
      </c>
      <c r="LV323">
        <v>-1.5284636445411623E-6</v>
      </c>
      <c r="LW323">
        <v>2.6271931149657961E-6</v>
      </c>
      <c r="LX323">
        <v>3.7689287938506576E-6</v>
      </c>
      <c r="LY323">
        <v>1.8916621297339462E-6</v>
      </c>
      <c r="LZ323">
        <v>3.9492252617937193E-6</v>
      </c>
      <c r="MA323">
        <v>2.5224339536939699E-6</v>
      </c>
      <c r="MB323">
        <v>4.5028196527931761E-6</v>
      </c>
      <c r="MC323">
        <v>4.7370598289454382E-6</v>
      </c>
      <c r="MD323">
        <v>8.7383243965247238E-7</v>
      </c>
      <c r="ME323">
        <v>1.5842609166739927E-6</v>
      </c>
      <c r="MF323">
        <v>1.1281841107549906E-6</v>
      </c>
      <c r="MG323">
        <v>4.8914221335822615E-6</v>
      </c>
      <c r="MH323">
        <v>9.0249595196088704E-6</v>
      </c>
      <c r="MI323">
        <v>2.8555325057202597E-6</v>
      </c>
      <c r="MJ323">
        <v>3.32245090607739E-6</v>
      </c>
      <c r="MK323">
        <v>6.229999918527541E-6</v>
      </c>
      <c r="ML323">
        <v>7.3764760071603911E-6</v>
      </c>
      <c r="MM323">
        <v>3.4451813981503582E-6</v>
      </c>
      <c r="MN323">
        <v>-5.6678933001754716E-6</v>
      </c>
      <c r="MO323">
        <v>1.9084668657034907E-7</v>
      </c>
      <c r="MP323">
        <v>7.5968232765027488E-6</v>
      </c>
      <c r="MQ323">
        <v>-1.7576096487595467E-6</v>
      </c>
      <c r="MR323">
        <v>3.9004990648827661E-6</v>
      </c>
      <c r="MS323">
        <v>-1.3539509244286094E-6</v>
      </c>
      <c r="MT323">
        <v>-4.1603038434096881E-6</v>
      </c>
      <c r="MU323">
        <v>5.1897817816093459E-6</v>
      </c>
      <c r="MV323">
        <v>4.198092642766081E-6</v>
      </c>
      <c r="MW323">
        <v>8.921695015289974E-6</v>
      </c>
      <c r="MX323">
        <v>4.6902952139643907E-7</v>
      </c>
      <c r="MY323">
        <v>1.8604745478842612E-6</v>
      </c>
      <c r="MZ323">
        <v>-3.0284236821376829E-6</v>
      </c>
      <c r="NA323">
        <v>-6.4863569346061473E-7</v>
      </c>
      <c r="NB323">
        <v>1.3828634839733183E-6</v>
      </c>
      <c r="NC323">
        <v>-2.2600945582415489E-6</v>
      </c>
      <c r="ND323">
        <v>-5.5469755456433526E-7</v>
      </c>
      <c r="NE323">
        <v>-1.4188929557109669E-6</v>
      </c>
      <c r="NF323">
        <v>-1.0950738633072505E-6</v>
      </c>
      <c r="NG323">
        <v>8.6892075151979719E-6</v>
      </c>
      <c r="NH323">
        <v>7.9085753457202414E-7</v>
      </c>
      <c r="NI323">
        <v>1.5077031879672398E-6</v>
      </c>
      <c r="NJ323">
        <v>1.8807421072539441E-6</v>
      </c>
      <c r="NK323">
        <v>6.6522034044806715E-8</v>
      </c>
      <c r="NL323">
        <v>1.1026159101701291E-6</v>
      </c>
      <c r="NM323">
        <v>1.0630511325633487E-6</v>
      </c>
      <c r="NN323">
        <v>1.1614668398322642E-6</v>
      </c>
      <c r="NO323">
        <v>9.9445134234119404E-7</v>
      </c>
      <c r="NP323">
        <v>5.0896551850009064E-6</v>
      </c>
      <c r="NQ323">
        <v>-6.8557638368747802E-7</v>
      </c>
      <c r="NR323">
        <v>3.3402807533418764E-6</v>
      </c>
      <c r="NS323">
        <v>-7.275775256274031E-8</v>
      </c>
      <c r="NT323">
        <v>2.3942922507404653E-6</v>
      </c>
      <c r="NU323">
        <v>1.2518586356238546E-6</v>
      </c>
      <c r="NV323">
        <v>-1.8246262875096974E-6</v>
      </c>
      <c r="NW323">
        <v>3.5972201545400365E-6</v>
      </c>
      <c r="NX323">
        <v>-1.1543810077590986E-6</v>
      </c>
      <c r="NY323">
        <v>1.6572859156973388E-6</v>
      </c>
      <c r="NZ323">
        <v>-1.0284549592711437E-6</v>
      </c>
      <c r="OA323">
        <v>6.7298985245280572E-6</v>
      </c>
      <c r="OB323">
        <v>2.3011264030205609E-6</v>
      </c>
      <c r="OC323">
        <v>-1.7631933910675911E-6</v>
      </c>
      <c r="OD323">
        <v>-1.9835819252906538E-6</v>
      </c>
      <c r="OE323">
        <v>2.2043788463300795E-7</v>
      </c>
      <c r="OF323">
        <v>2.7021051289066868E-6</v>
      </c>
      <c r="OG323">
        <v>-2.1611442688956582E-6</v>
      </c>
      <c r="OH323">
        <v>1.0402842977936503E-6</v>
      </c>
      <c r="OI323">
        <v>3.0781983456292258E-7</v>
      </c>
      <c r="OJ323">
        <v>1.7721238988455568E-6</v>
      </c>
      <c r="OK323">
        <v>-7.6702485685394556E-7</v>
      </c>
      <c r="OL323">
        <v>3.3965493116251872E-7</v>
      </c>
      <c r="OM323">
        <v>3.9868277337026844E-6</v>
      </c>
      <c r="ON323">
        <v>2.0891279604458E-6</v>
      </c>
      <c r="OO323">
        <v>2.0982233106134489E-6</v>
      </c>
      <c r="OP323">
        <v>-1.1266019703560386E-7</v>
      </c>
      <c r="OQ323">
        <v>-2.570869259741694E-6</v>
      </c>
      <c r="OR323">
        <v>6.7883936874128944E-6</v>
      </c>
      <c r="OS323">
        <v>-3.8120293512944087E-6</v>
      </c>
      <c r="OT323">
        <v>7.2115538028977548E-7</v>
      </c>
      <c r="OU323">
        <v>8.9307169996657525E-7</v>
      </c>
      <c r="OV323">
        <v>-1.7642481158930202E-7</v>
      </c>
      <c r="OW323">
        <v>7.545447349094719E-6</v>
      </c>
      <c r="OX323">
        <v>-8.6076439089690718E-8</v>
      </c>
      <c r="OY323">
        <v>-2.8629952787761528E-6</v>
      </c>
      <c r="OZ323">
        <v>2.3993852108087849E-6</v>
      </c>
      <c r="PA323">
        <v>3.5887405818891383E-6</v>
      </c>
      <c r="PB323">
        <v>1.2624227226332391E-6</v>
      </c>
      <c r="PC323">
        <v>6.5121970280144164E-6</v>
      </c>
      <c r="PD323">
        <v>-7.6855840194207684E-7</v>
      </c>
      <c r="PE323">
        <v>2.2676529452146337E-6</v>
      </c>
      <c r="PF323">
        <v>6.4404415183639839E-6</v>
      </c>
      <c r="PG323">
        <v>3.9213844890056482E-6</v>
      </c>
      <c r="PH323">
        <v>1.2803829278169362E-6</v>
      </c>
      <c r="PI323">
        <v>3.1305241741828157E-6</v>
      </c>
      <c r="PJ323">
        <v>2.3720446594261112E-6</v>
      </c>
      <c r="PK323">
        <v>3.364764011804292E-6</v>
      </c>
      <c r="PL323">
        <v>1.2611860208592683E-6</v>
      </c>
      <c r="PM323">
        <v>8.2585686408645434E-7</v>
      </c>
      <c r="PN323">
        <v>9.9953506651639412E-7</v>
      </c>
      <c r="PO323">
        <v>2.7137343905393359E-6</v>
      </c>
      <c r="PP323">
        <v>2.5177035083743564E-6</v>
      </c>
      <c r="PQ323">
        <v>1.8350005884245944E-7</v>
      </c>
      <c r="PR323">
        <v>1.3516276785035801E-6</v>
      </c>
      <c r="PS323">
        <v>7.2081666038883209E-7</v>
      </c>
      <c r="PT323">
        <v>5.2237831855841039E-6</v>
      </c>
      <c r="PU323">
        <v>6.4151955416368398E-6</v>
      </c>
      <c r="PV323">
        <v>4.9101034782623121E-8</v>
      </c>
      <c r="PW323">
        <v>3.7472847341988427E-6</v>
      </c>
      <c r="PX323">
        <v>2.1428249702994276E-6</v>
      </c>
      <c r="PY323">
        <v>-1.2424417527783915E-6</v>
      </c>
      <c r="PZ323">
        <v>3.64821292062533E-6</v>
      </c>
      <c r="QA323">
        <v>6.872467689183319E-6</v>
      </c>
      <c r="QB323">
        <v>2.3194928894285505E-7</v>
      </c>
      <c r="QC323">
        <v>-3.1674591817294967E-8</v>
      </c>
      <c r="QD323">
        <v>7.8784403820766183E-6</v>
      </c>
      <c r="QE323">
        <v>1.9410504256686325E-6</v>
      </c>
      <c r="QF323">
        <v>1.6383130141892748E-6</v>
      </c>
      <c r="QG323">
        <v>-2.8735150998772317E-6</v>
      </c>
      <c r="QH323">
        <v>6.3105540250468796E-6</v>
      </c>
      <c r="QI323">
        <v>3.7142234490689377E-6</v>
      </c>
      <c r="QJ323">
        <v>-1.2692732413702748E-6</v>
      </c>
      <c r="QK323">
        <v>6.9948195124207365E-7</v>
      </c>
      <c r="QL323">
        <v>-5.8575259013425254E-7</v>
      </c>
      <c r="QM323">
        <v>1.0211644265106922E-6</v>
      </c>
      <c r="QN323">
        <v>8.1927716737862081E-6</v>
      </c>
      <c r="QO323">
        <v>9.5215569977728636E-6</v>
      </c>
      <c r="QP323">
        <v>1.1304212323310626E-6</v>
      </c>
      <c r="QQ323">
        <v>1.0633796446071101E-6</v>
      </c>
      <c r="QR323">
        <v>4.8632499069610248E-6</v>
      </c>
      <c r="QS323">
        <v>4.7934587527733657E-7</v>
      </c>
      <c r="QT323">
        <v>4.5994842357097648E-6</v>
      </c>
      <c r="QU323">
        <v>6.8181523137895706E-6</v>
      </c>
      <c r="QV323">
        <v>1.3755888870646062E-6</v>
      </c>
      <c r="QW323">
        <v>9.3598825430738874E-6</v>
      </c>
      <c r="QX323">
        <v>-3.9444394293533826E-6</v>
      </c>
      <c r="QY323">
        <v>4.259362168926412E-6</v>
      </c>
      <c r="QZ323">
        <v>2.3482231215406325E-6</v>
      </c>
      <c r="RA323">
        <v>-2.8980804570043132E-7</v>
      </c>
      <c r="RB323">
        <v>-1.6323653006738797E-6</v>
      </c>
      <c r="RC323">
        <v>-1.7827929141686864E-7</v>
      </c>
      <c r="RD323">
        <v>-5.4912901361556326E-7</v>
      </c>
      <c r="RE323">
        <v>3.3996883814760799E-6</v>
      </c>
      <c r="RF323">
        <v>2.8768641935464641E-6</v>
      </c>
      <c r="RG323">
        <v>2.0456687595281052E-6</v>
      </c>
      <c r="RH323">
        <v>-2.6227834978004735E-6</v>
      </c>
      <c r="RI323">
        <v>5.2791364322484363E-7</v>
      </c>
      <c r="RJ323">
        <v>3.8428323750569846E-7</v>
      </c>
      <c r="RK323">
        <v>2.0435553123670108E-6</v>
      </c>
      <c r="RL323">
        <v>2.3603787528586719E-6</v>
      </c>
      <c r="RM323">
        <v>-1.4457523186726564E-6</v>
      </c>
      <c r="RN323">
        <v>-1.4394947416984867E-7</v>
      </c>
      <c r="RO323">
        <v>-4.1212083807524494E-7</v>
      </c>
      <c r="RP323">
        <v>-1.7784402947614403E-6</v>
      </c>
      <c r="RQ323">
        <v>8.7763798283746601E-6</v>
      </c>
      <c r="RR323">
        <v>6.0461210477255255E-6</v>
      </c>
      <c r="RS323">
        <v>2.6613000322695195E-6</v>
      </c>
      <c r="RT323">
        <v>1.231184369124799E-6</v>
      </c>
      <c r="RU323">
        <v>2.3421585372520944E-6</v>
      </c>
      <c r="RV323">
        <v>-8.1924065138718924E-7</v>
      </c>
      <c r="RW323">
        <v>8.3739277595782169E-6</v>
      </c>
      <c r="RX323">
        <v>2.0548576520135755E-6</v>
      </c>
      <c r="RY323">
        <v>2.4901536489985967E-6</v>
      </c>
      <c r="RZ323">
        <v>2.5458578582182078E-6</v>
      </c>
      <c r="SA323">
        <v>-1.2240589659326958E-9</v>
      </c>
      <c r="SB323">
        <v>8.1341721170747383E-6</v>
      </c>
      <c r="SC323">
        <v>1.5097347903507328E-6</v>
      </c>
      <c r="SD323">
        <v>-5.4508752658065678E-6</v>
      </c>
      <c r="SE323">
        <v>-7.1270226952026865E-7</v>
      </c>
      <c r="SF323">
        <v>1.2688703649691297E-6</v>
      </c>
      <c r="SG323">
        <v>1.9625794965008415E-6</v>
      </c>
      <c r="SH323">
        <v>-3.5346507317403178E-7</v>
      </c>
      <c r="SI323">
        <v>4.8638471528023959E-6</v>
      </c>
      <c r="SJ323">
        <v>-4.3724779976104966E-7</v>
      </c>
      <c r="SK323">
        <v>3.4866620863192572E-7</v>
      </c>
      <c r="SL323">
        <v>5.5850291908803365E-7</v>
      </c>
      <c r="SM323">
        <v>-2.1979622097771828E-6</v>
      </c>
      <c r="SN323">
        <v>1.9396999191895313E-6</v>
      </c>
      <c r="SO323">
        <v>1.4076271897082901E-6</v>
      </c>
      <c r="SP323">
        <v>3.2331204161648156E-6</v>
      </c>
      <c r="SQ323">
        <v>8.0651561107091543E-6</v>
      </c>
      <c r="SR323">
        <v>4.4195887196651998E-6</v>
      </c>
      <c r="SS323">
        <v>6.8646105633935304E-7</v>
      </c>
      <c r="ST323">
        <v>3.6744675581160283E-6</v>
      </c>
      <c r="SU323">
        <v>-4.1435553131990303E-6</v>
      </c>
      <c r="SV323">
        <v>2.066276874363947E-7</v>
      </c>
      <c r="SW323">
        <v>-1.2127941494735646E-7</v>
      </c>
      <c r="SX323">
        <v>2.3910893772749081E-6</v>
      </c>
      <c r="SY323">
        <v>-6.2369029967118556E-6</v>
      </c>
      <c r="SZ323">
        <v>4.3870844967796595E-6</v>
      </c>
      <c r="TA323">
        <v>7.2942237047281502E-6</v>
      </c>
      <c r="TB323">
        <v>3.8376502217210057E-6</v>
      </c>
      <c r="TC323">
        <v>1.6821933392971835E-6</v>
      </c>
      <c r="TD323">
        <v>-3.8053822378981999E-6</v>
      </c>
      <c r="TE323">
        <v>6.8502027390798514E-6</v>
      </c>
      <c r="TF323">
        <v>-2.445288761250426E-6</v>
      </c>
      <c r="TG323">
        <v>3.760985884390312E-6</v>
      </c>
      <c r="TH323">
        <v>3.9747319056799976E-7</v>
      </c>
      <c r="TI323">
        <v>-4.4312490433996897E-7</v>
      </c>
      <c r="TJ323">
        <v>5.0139122580579207E-6</v>
      </c>
      <c r="TK323">
        <v>-4.3012236846231562E-7</v>
      </c>
      <c r="TL323">
        <v>2.1590034164197329E-6</v>
      </c>
      <c r="TM323">
        <v>5.5863086416426419E-6</v>
      </c>
      <c r="TN323">
        <v>-8.6620546757382E-8</v>
      </c>
      <c r="TO323">
        <v>5.4398940438231948E-6</v>
      </c>
      <c r="TP323">
        <v>3.7304546778576119E-6</v>
      </c>
      <c r="TQ323">
        <v>2.6784689499944863E-6</v>
      </c>
      <c r="TR323">
        <v>1.0127081261688832E-6</v>
      </c>
      <c r="TS323">
        <v>6.3205124972834916E-6</v>
      </c>
      <c r="TT323">
        <v>2.3874487740635947E-6</v>
      </c>
      <c r="TU323">
        <v>-3.1255420635075487E-6</v>
      </c>
      <c r="TV323">
        <v>-1.0121030089365678E-6</v>
      </c>
      <c r="TW323">
        <v>6.4534751178367758E-6</v>
      </c>
      <c r="TX323">
        <v>1.3465628923663801E-6</v>
      </c>
      <c r="TY323">
        <v>-2.93118408460805E-7</v>
      </c>
      <c r="TZ323">
        <v>2.9685119585633404E-6</v>
      </c>
      <c r="UA323">
        <v>1.8868941149663984E-6</v>
      </c>
      <c r="UB323">
        <v>2.1816572343585045E-6</v>
      </c>
      <c r="UC323">
        <v>1.2112712824311897E-6</v>
      </c>
      <c r="UD323">
        <v>1.0397378914717085E-6</v>
      </c>
      <c r="UE323">
        <v>3.536234125706072E-6</v>
      </c>
      <c r="UF323">
        <v>-8.7505472738570782E-8</v>
      </c>
      <c r="UG323">
        <v>2.749167031755225E-6</v>
      </c>
      <c r="UH323">
        <v>8.0538958001765275E-7</v>
      </c>
      <c r="UI323">
        <v>2.0652685459469905E-6</v>
      </c>
      <c r="UJ323">
        <v>7.629281989402165E-6</v>
      </c>
      <c r="UK323">
        <v>4.5684175243483455E-6</v>
      </c>
      <c r="UL323">
        <v>3.5886123109753714E-6</v>
      </c>
      <c r="UM323">
        <v>7.3520271710125662E-6</v>
      </c>
      <c r="UN323">
        <v>5.3585545388771372E-6</v>
      </c>
      <c r="UO323">
        <v>7.794490517513301E-6</v>
      </c>
      <c r="UP323">
        <v>6.400846433644084E-7</v>
      </c>
      <c r="UQ323">
        <v>4.2638170103705246E-6</v>
      </c>
      <c r="UR323">
        <v>1.0210435818045924E-6</v>
      </c>
      <c r="US323">
        <v>2.7487554728719354E-6</v>
      </c>
      <c r="UT323">
        <v>-4.7613069279929066E-7</v>
      </c>
      <c r="UU323">
        <v>7.6459254444471232E-7</v>
      </c>
      <c r="UV323">
        <v>2.4681118238795577E-6</v>
      </c>
      <c r="UW323">
        <v>-2.8716340799772819E-6</v>
      </c>
      <c r="UX323">
        <v>-5.4288183197465222E-8</v>
      </c>
      <c r="UY323">
        <v>5.4654858665141168E-7</v>
      </c>
      <c r="UZ323">
        <v>1.3697496393353104E-6</v>
      </c>
      <c r="VA323">
        <v>2.5378134091980972E-6</v>
      </c>
      <c r="VB323">
        <v>6.2033457263893307E-6</v>
      </c>
      <c r="VC323">
        <v>2.5667198771347205E-6</v>
      </c>
      <c r="VD323">
        <v>-6.3450722865509891E-6</v>
      </c>
      <c r="VE323">
        <v>2.9363589800038267E-6</v>
      </c>
      <c r="VF323">
        <v>3.465620256584978E-6</v>
      </c>
      <c r="VG323">
        <v>5.3587477051594961E-6</v>
      </c>
      <c r="VH323">
        <v>4.0451770401698957E-6</v>
      </c>
      <c r="VI323">
        <v>6.4513368140012412E-6</v>
      </c>
      <c r="VJ323">
        <v>4.4526069442040477E-7</v>
      </c>
      <c r="VK323">
        <v>4.4471907483341514E-6</v>
      </c>
      <c r="VL323">
        <v>3.6952309218151147E-6</v>
      </c>
      <c r="VM323">
        <v>1.7338754973873623E-6</v>
      </c>
      <c r="VN323">
        <v>6.0068632274128326E-6</v>
      </c>
      <c r="VO323">
        <v>3.0119653973503043E-6</v>
      </c>
      <c r="VP323">
        <v>5.2906364957271309E-6</v>
      </c>
      <c r="VQ323">
        <v>5.2505984285438553E-6</v>
      </c>
      <c r="VR323">
        <v>4.3060347425350012E-6</v>
      </c>
      <c r="VS323">
        <v>-1.4775856497048792E-7</v>
      </c>
      <c r="VT323">
        <v>-1.0743555164819323E-6</v>
      </c>
      <c r="VU323">
        <v>8.5691496466643268E-7</v>
      </c>
      <c r="VV323">
        <v>3.9296202731231931E-6</v>
      </c>
      <c r="VW323">
        <v>1.5350462119740567E-6</v>
      </c>
      <c r="VX323">
        <v>-7.2743223118434914E-7</v>
      </c>
      <c r="VY323">
        <v>3.1937314678972001E-6</v>
      </c>
      <c r="VZ323">
        <v>3.8654585082652462E-6</v>
      </c>
      <c r="WA323">
        <v>-7.433144460942189E-7</v>
      </c>
      <c r="WB323">
        <v>5.133979168173774E-6</v>
      </c>
      <c r="WC323">
        <v>-1.7315829650903032E-6</v>
      </c>
    </row>
    <row r="324" spans="1:601" x14ac:dyDescent="0.25">
      <c r="A324" t="s">
        <v>313</v>
      </c>
      <c r="B324">
        <v>9.7340234288725559E-6</v>
      </c>
      <c r="C324">
        <v>1.7640551427727929E-5</v>
      </c>
      <c r="D324">
        <v>2.0196543093613122E-5</v>
      </c>
      <c r="E324">
        <v>2.1076187964022198E-5</v>
      </c>
      <c r="F324">
        <v>1.2291461850332533E-5</v>
      </c>
      <c r="G324">
        <v>1.1838186551148419E-5</v>
      </c>
      <c r="H324">
        <v>1.5918916255856088E-5</v>
      </c>
      <c r="I324">
        <v>1.1292424156708854E-5</v>
      </c>
      <c r="J324">
        <v>1.081590276048641E-5</v>
      </c>
      <c r="K324">
        <v>1.5327806561952641E-5</v>
      </c>
      <c r="L324">
        <v>1.4671878830041794E-5</v>
      </c>
      <c r="M324">
        <v>2.071174244726815E-5</v>
      </c>
      <c r="N324">
        <v>1.1858370620804502E-5</v>
      </c>
      <c r="O324">
        <v>1.3579254438766993E-5</v>
      </c>
      <c r="P324">
        <v>1.2575399787673882E-5</v>
      </c>
      <c r="Q324">
        <v>5.3987803695599965E-6</v>
      </c>
      <c r="R324">
        <v>2.2889080815155146E-6</v>
      </c>
      <c r="S324">
        <v>1.0613411718792224E-5</v>
      </c>
      <c r="T324">
        <v>8.4874740180867591E-6</v>
      </c>
      <c r="U324">
        <v>1.939718904849052E-5</v>
      </c>
      <c r="V324">
        <v>1.5014931548461889E-5</v>
      </c>
      <c r="W324">
        <v>2.8936159395249288E-6</v>
      </c>
      <c r="X324">
        <v>5.1395131912726876E-6</v>
      </c>
      <c r="Y324">
        <v>1.7242427155846022E-5</v>
      </c>
      <c r="Z324">
        <v>1.1418355777482128E-5</v>
      </c>
      <c r="AA324">
        <v>5.9366880483075315E-6</v>
      </c>
      <c r="AB324">
        <v>6.7101484601770277E-6</v>
      </c>
      <c r="AC324">
        <v>1.3170048219237777E-5</v>
      </c>
      <c r="AD324">
        <v>8.1950650875239989E-6</v>
      </c>
      <c r="AE324">
        <v>1.3703601936764836E-5</v>
      </c>
      <c r="AF324">
        <v>1.5824949473016739E-5</v>
      </c>
      <c r="AG324">
        <v>7.6539650975755113E-6</v>
      </c>
      <c r="AH324">
        <v>1.221867871211425E-5</v>
      </c>
      <c r="AI324">
        <v>8.180375568932468E-6</v>
      </c>
      <c r="AJ324">
        <v>7.6712597701905436E-6</v>
      </c>
      <c r="AK324">
        <v>8.5170230372855818E-6</v>
      </c>
      <c r="AL324">
        <v>1.7707301941849702E-5</v>
      </c>
      <c r="AM324">
        <v>-2.5168340489126158E-6</v>
      </c>
      <c r="AN324">
        <v>7.9277063434173041E-7</v>
      </c>
      <c r="AO324">
        <v>1.1834144390261065E-5</v>
      </c>
      <c r="AP324">
        <v>1.8577327499289157E-5</v>
      </c>
      <c r="AQ324">
        <v>9.24904978948665E-6</v>
      </c>
      <c r="AR324">
        <v>1.1093296662718265E-5</v>
      </c>
      <c r="AS324">
        <v>-9.8443673972663017E-10</v>
      </c>
      <c r="AT324">
        <v>1.3787027403000962E-5</v>
      </c>
      <c r="AU324">
        <v>6.7357550612366037E-6</v>
      </c>
      <c r="AV324">
        <v>9.795447048869945E-6</v>
      </c>
      <c r="AW324">
        <v>8.4356469469984308E-6</v>
      </c>
      <c r="AX324">
        <v>1.2982396379522696E-5</v>
      </c>
      <c r="AY324">
        <v>8.7718126491014721E-6</v>
      </c>
      <c r="AZ324">
        <v>1.3157145526913192E-5</v>
      </c>
      <c r="BA324">
        <v>1.0218815968424656E-5</v>
      </c>
      <c r="BB324">
        <v>1.2624970802824078E-5</v>
      </c>
      <c r="BC324">
        <v>1.813626150936631E-5</v>
      </c>
      <c r="BD324">
        <v>1.2178547218960914E-5</v>
      </c>
      <c r="BE324">
        <v>1.9264389672835693E-5</v>
      </c>
      <c r="BF324">
        <v>9.7471283356447083E-6</v>
      </c>
      <c r="BG324">
        <v>4.5632444096974226E-6</v>
      </c>
      <c r="BH324">
        <v>2.9346282279391247E-5</v>
      </c>
      <c r="BI324">
        <v>3.499100605858706E-6</v>
      </c>
      <c r="BJ324">
        <v>1.3355824382784217E-5</v>
      </c>
      <c r="BK324">
        <v>6.6576689087986488E-6</v>
      </c>
      <c r="BL324">
        <v>7.4502041181003753E-6</v>
      </c>
      <c r="BM324">
        <v>1.0912280994332801E-5</v>
      </c>
      <c r="BN324">
        <v>1.1302073415441808E-5</v>
      </c>
      <c r="BO324">
        <v>1.2134144412394873E-5</v>
      </c>
      <c r="BP324">
        <v>2.571526906517083E-6</v>
      </c>
      <c r="BQ324">
        <v>1.4308436600570812E-5</v>
      </c>
      <c r="BR324">
        <v>4.9282685238134728E-6</v>
      </c>
      <c r="BS324">
        <v>1.5548503782348924E-5</v>
      </c>
      <c r="BT324">
        <v>5.8950424229745176E-6</v>
      </c>
      <c r="BU324">
        <v>1.0669063678778681E-5</v>
      </c>
      <c r="BV324">
        <v>1.4718942941923611E-5</v>
      </c>
      <c r="BW324">
        <v>1.3540543704712115E-5</v>
      </c>
      <c r="BX324">
        <v>1.1195974758316629E-5</v>
      </c>
      <c r="BY324">
        <v>1.3123299377481018E-5</v>
      </c>
      <c r="BZ324">
        <v>1.6144836185083526E-5</v>
      </c>
      <c r="CA324">
        <v>5.6069598641647648E-6</v>
      </c>
      <c r="CB324">
        <v>1.3261807489069991E-5</v>
      </c>
      <c r="CC324">
        <v>5.6013708317589991E-6</v>
      </c>
      <c r="CD324">
        <v>3.262904727057957E-6</v>
      </c>
      <c r="CE324">
        <v>1.0366432160364803E-5</v>
      </c>
      <c r="CF324">
        <v>9.538007779037889E-6</v>
      </c>
      <c r="CG324">
        <v>7.487809956485686E-6</v>
      </c>
      <c r="CH324">
        <v>8.2252752175049528E-6</v>
      </c>
      <c r="CI324">
        <v>1.2939786458980796E-5</v>
      </c>
      <c r="CJ324">
        <v>4.8629521240124762E-6</v>
      </c>
      <c r="CK324">
        <v>2.0426102192234964E-5</v>
      </c>
      <c r="CL324">
        <v>1.6793135414811488E-5</v>
      </c>
      <c r="CM324">
        <v>1.0409678962893105E-5</v>
      </c>
      <c r="CN324">
        <v>8.8100550630646768E-6</v>
      </c>
      <c r="CO324">
        <v>8.5725775558395357E-6</v>
      </c>
      <c r="CP324">
        <v>1.0534119014716062E-5</v>
      </c>
      <c r="CQ324">
        <v>1.0321594549672734E-5</v>
      </c>
      <c r="CR324">
        <v>1.3920222580450226E-5</v>
      </c>
      <c r="CS324">
        <v>1.4325413729437709E-5</v>
      </c>
      <c r="CT324">
        <v>9.4152679791149833E-6</v>
      </c>
      <c r="CU324">
        <v>1.1563919286539777E-5</v>
      </c>
      <c r="CV324">
        <v>7.7663863794855723E-6</v>
      </c>
      <c r="CW324">
        <v>2.3385479199481613E-5</v>
      </c>
      <c r="CX324">
        <v>2.1952773205808403E-5</v>
      </c>
      <c r="CY324">
        <v>1.351271708575882E-5</v>
      </c>
      <c r="CZ324">
        <v>9.549629227899866E-6</v>
      </c>
      <c r="DA324">
        <v>1.2586171419050484E-5</v>
      </c>
      <c r="DB324">
        <v>7.893277415723147E-6</v>
      </c>
      <c r="DC324">
        <v>1.6425798053526264E-5</v>
      </c>
      <c r="DD324">
        <v>1.5294939429226494E-5</v>
      </c>
      <c r="DE324">
        <v>1.6270015596303559E-7</v>
      </c>
      <c r="DF324">
        <v>1.8403878836987789E-5</v>
      </c>
      <c r="DG324">
        <v>9.6586162459028258E-6</v>
      </c>
      <c r="DH324">
        <v>2.3297792286064243E-5</v>
      </c>
      <c r="DI324">
        <v>8.0091577011497301E-6</v>
      </c>
      <c r="DJ324">
        <v>1.7355406954867448E-5</v>
      </c>
      <c r="DK324">
        <v>1.8375415068888523E-5</v>
      </c>
      <c r="DL324">
        <v>4.3354759815103503E-6</v>
      </c>
      <c r="DM324">
        <v>2.2300876456231122E-5</v>
      </c>
      <c r="DN324">
        <v>8.792999886061277E-6</v>
      </c>
      <c r="DO324">
        <v>8.8877115126377005E-6</v>
      </c>
      <c r="DP324">
        <v>1.0160779027142368E-5</v>
      </c>
      <c r="DQ324">
        <v>1.9785507063359575E-6</v>
      </c>
      <c r="DR324">
        <v>1.6930812274837451E-5</v>
      </c>
      <c r="DS324">
        <v>9.1571156933887839E-6</v>
      </c>
      <c r="DT324">
        <v>1.2564909456136819E-5</v>
      </c>
      <c r="DU324">
        <v>2.288697035798862E-5</v>
      </c>
      <c r="DV324">
        <v>2.334766870986103E-6</v>
      </c>
      <c r="DW324">
        <v>6.0974539859401565E-6</v>
      </c>
      <c r="DX324">
        <v>7.4798643561008156E-6</v>
      </c>
      <c r="DY324">
        <v>1.0424783995991523E-5</v>
      </c>
      <c r="DZ324">
        <v>1.9419911780129511E-5</v>
      </c>
      <c r="EA324">
        <v>8.192563118101674E-6</v>
      </c>
      <c r="EB324">
        <v>8.1214872309801956E-6</v>
      </c>
      <c r="EC324">
        <v>1.1415491148271867E-5</v>
      </c>
      <c r="ED324">
        <v>1.7440448823336826E-5</v>
      </c>
      <c r="EE324">
        <v>5.0057181966363222E-6</v>
      </c>
      <c r="EF324">
        <v>1.3859024821997408E-6</v>
      </c>
      <c r="EG324">
        <v>2.4632468307796659E-5</v>
      </c>
      <c r="EH324">
        <v>1.0175827870116544E-5</v>
      </c>
      <c r="EI324">
        <v>1.312853564094826E-5</v>
      </c>
      <c r="EJ324">
        <v>1.299339780181008E-5</v>
      </c>
      <c r="EK324">
        <v>4.4981001533173953E-6</v>
      </c>
      <c r="EL324">
        <v>1.7708835213887476E-5</v>
      </c>
      <c r="EM324">
        <v>1.4934860729377327E-5</v>
      </c>
      <c r="EN324">
        <v>1.223218467682774E-5</v>
      </c>
      <c r="EO324">
        <v>1.033805221643615E-6</v>
      </c>
      <c r="EP324">
        <v>4.5055581287505689E-6</v>
      </c>
      <c r="EQ324">
        <v>6.7686048486345654E-6</v>
      </c>
      <c r="ER324">
        <v>1.6025114005995467E-5</v>
      </c>
      <c r="ES324">
        <v>8.3553936866641694E-6</v>
      </c>
      <c r="ET324">
        <v>6.4917813420385821E-6</v>
      </c>
      <c r="EU324">
        <v>2.0326934522898473E-5</v>
      </c>
      <c r="EV324">
        <v>1.3233245659839847E-5</v>
      </c>
      <c r="EW324">
        <v>1.4697240088793551E-5</v>
      </c>
      <c r="EX324">
        <v>1.1864862666272076E-5</v>
      </c>
      <c r="EY324">
        <v>7.4167738086064194E-6</v>
      </c>
      <c r="EZ324">
        <v>-1.2138093028235801E-6</v>
      </c>
      <c r="FA324">
        <v>1.2174693327348904E-5</v>
      </c>
      <c r="FB324">
        <v>2.6602677431154514E-5</v>
      </c>
      <c r="FC324">
        <v>9.6759618197661047E-6</v>
      </c>
      <c r="FD324">
        <v>6.4133820280197976E-6</v>
      </c>
      <c r="FE324">
        <v>1.0044259793900984E-5</v>
      </c>
      <c r="FF324">
        <v>9.1845656487950296E-7</v>
      </c>
      <c r="FG324">
        <v>1.2718150763128021E-5</v>
      </c>
      <c r="FH324">
        <v>9.0808890722121114E-6</v>
      </c>
      <c r="FI324">
        <v>2.3036182157027395E-5</v>
      </c>
      <c r="FJ324">
        <v>4.691304845384791E-6</v>
      </c>
      <c r="FK324">
        <v>6.9880531084376676E-6</v>
      </c>
      <c r="FL324">
        <v>3.8640391321870332E-6</v>
      </c>
      <c r="FM324">
        <v>1.8267120044883291E-5</v>
      </c>
      <c r="FN324">
        <v>1.0111197818638169E-5</v>
      </c>
      <c r="FO324">
        <v>8.730010860730036E-6</v>
      </c>
      <c r="FP324">
        <v>3.2002655993017973E-6</v>
      </c>
      <c r="FQ324">
        <v>1.1162304124058269E-5</v>
      </c>
      <c r="FR324">
        <v>1.1399229559442312E-5</v>
      </c>
      <c r="FS324">
        <v>1.1598916143654713E-5</v>
      </c>
      <c r="FT324">
        <v>9.1882651190969666E-6</v>
      </c>
      <c r="FU324">
        <v>1.3998095990467999E-5</v>
      </c>
      <c r="FV324">
        <v>1.2067737109954032E-5</v>
      </c>
      <c r="FW324">
        <v>1.8003418542143093E-5</v>
      </c>
      <c r="FX324">
        <v>5.599786002689052E-6</v>
      </c>
      <c r="FY324">
        <v>2.0577848586477911E-5</v>
      </c>
      <c r="FZ324">
        <v>1.9713555128464961E-5</v>
      </c>
      <c r="GA324">
        <v>9.8829019328588411E-6</v>
      </c>
      <c r="GB324">
        <v>8.8570023030990212E-6</v>
      </c>
      <c r="GC324">
        <v>1.0829047486832725E-5</v>
      </c>
      <c r="GD324">
        <v>9.6113882478281232E-6</v>
      </c>
      <c r="GE324">
        <v>4.0076770410528852E-6</v>
      </c>
      <c r="GF324">
        <v>8.6895537874996401E-6</v>
      </c>
      <c r="GG324">
        <v>3.8836407756289141E-6</v>
      </c>
      <c r="GH324">
        <v>8.6185597271220423E-6</v>
      </c>
      <c r="GI324">
        <v>8.6249365255753307E-6</v>
      </c>
      <c r="GJ324">
        <v>1.1283713201661869E-5</v>
      </c>
      <c r="GK324">
        <v>1.3294405937236804E-5</v>
      </c>
      <c r="GL324">
        <v>1.1954960492622919E-5</v>
      </c>
      <c r="GM324">
        <v>1.6836552301027604E-5</v>
      </c>
      <c r="GN324">
        <v>1.1495968622940068E-5</v>
      </c>
      <c r="GO324">
        <v>1.4854529238776578E-5</v>
      </c>
      <c r="GP324">
        <v>1.0466275384830477E-5</v>
      </c>
      <c r="GQ324">
        <v>1.2304305003367951E-5</v>
      </c>
      <c r="GR324">
        <v>8.9808445394891306E-6</v>
      </c>
      <c r="GS324">
        <v>1.982867169926872E-5</v>
      </c>
      <c r="GT324">
        <v>7.0897734894231321E-6</v>
      </c>
      <c r="GU324">
        <v>4.33059257475905E-6</v>
      </c>
      <c r="GV324">
        <v>8.3969252263757936E-6</v>
      </c>
      <c r="GW324">
        <v>2.1148207555284857E-5</v>
      </c>
      <c r="GX324">
        <v>4.2233909738112672E-6</v>
      </c>
      <c r="GY324">
        <v>2.1004312234757551E-5</v>
      </c>
      <c r="GZ324">
        <v>1.396910885186339E-5</v>
      </c>
      <c r="HA324">
        <v>4.0071209220325333E-6</v>
      </c>
      <c r="HB324">
        <v>3.7037812923459587E-6</v>
      </c>
      <c r="HC324">
        <v>1.4766913112934865E-5</v>
      </c>
      <c r="HD324">
        <v>9.4262286251664441E-6</v>
      </c>
      <c r="HE324">
        <v>1.6625152171891181E-5</v>
      </c>
      <c r="HF324">
        <v>8.2670633217104754E-6</v>
      </c>
      <c r="HG324">
        <v>1.8978769889335562E-5</v>
      </c>
      <c r="HH324">
        <v>1.5902706621217337E-5</v>
      </c>
      <c r="HI324">
        <v>5.5905196346460133E-6</v>
      </c>
      <c r="HJ324">
        <v>1.3344585727592623E-5</v>
      </c>
      <c r="HK324">
        <v>1.5039047714813847E-5</v>
      </c>
      <c r="HL324">
        <v>5.6167399905568568E-6</v>
      </c>
      <c r="HM324">
        <v>2.5627936277478589E-5</v>
      </c>
      <c r="HN324">
        <v>4.9338148999420362E-6</v>
      </c>
      <c r="HO324">
        <v>3.6352832861167164E-6</v>
      </c>
      <c r="HP324">
        <v>6.8578662472200719E-6</v>
      </c>
      <c r="HQ324">
        <v>7.8002792352354199E-6</v>
      </c>
      <c r="HR324">
        <v>8.3746678973477574E-6</v>
      </c>
      <c r="HS324">
        <v>6.4575537481286873E-6</v>
      </c>
      <c r="HT324">
        <v>8.2999278744356155E-6</v>
      </c>
      <c r="HU324">
        <v>1.6641807108821473E-5</v>
      </c>
      <c r="HV324">
        <v>7.3977078504960587E-6</v>
      </c>
      <c r="HW324">
        <v>1.5022954699886425E-5</v>
      </c>
      <c r="HX324">
        <v>3.1719968314343319E-5</v>
      </c>
      <c r="HY324">
        <v>5.6976054300702299E-6</v>
      </c>
      <c r="HZ324">
        <v>8.8332705719889286E-6</v>
      </c>
      <c r="IA324">
        <v>1.3230213278947822E-5</v>
      </c>
      <c r="IB324">
        <v>1.6632073432597855E-5</v>
      </c>
      <c r="IC324">
        <v>2.3491895112498502E-6</v>
      </c>
      <c r="ID324">
        <v>1.4637300665849914E-5</v>
      </c>
      <c r="IE324">
        <v>4.6563709486696491E-6</v>
      </c>
      <c r="IF324">
        <v>1.7582358945173913E-5</v>
      </c>
      <c r="IG324">
        <v>1.1950181020913717E-5</v>
      </c>
      <c r="IH324">
        <v>9.9669940020162432E-6</v>
      </c>
      <c r="II324">
        <v>1.3325870563012003E-6</v>
      </c>
      <c r="IJ324">
        <v>1.5706181365072488E-5</v>
      </c>
      <c r="IK324">
        <v>1.2468961126766045E-5</v>
      </c>
      <c r="IL324">
        <v>9.5044315942345062E-7</v>
      </c>
      <c r="IM324">
        <v>4.8062040873419319E-6</v>
      </c>
      <c r="IN324">
        <v>1.1349019563008275E-5</v>
      </c>
      <c r="IO324">
        <v>1.986326773579684E-5</v>
      </c>
      <c r="IP324">
        <v>1.3720419284635221E-5</v>
      </c>
      <c r="IQ324">
        <v>7.7940151939733228E-6</v>
      </c>
      <c r="IR324">
        <v>1.0856383284344207E-5</v>
      </c>
      <c r="IS324">
        <v>7.5030445734718514E-6</v>
      </c>
      <c r="IT324">
        <v>7.5880417573237536E-6</v>
      </c>
      <c r="IU324">
        <v>9.8453830378831309E-6</v>
      </c>
      <c r="IV324">
        <v>7.4360480559840278E-6</v>
      </c>
      <c r="IW324">
        <v>1.0550130635921523E-5</v>
      </c>
      <c r="IX324">
        <v>1.4880087698560031E-5</v>
      </c>
      <c r="IY324">
        <v>1.5153195547489914E-5</v>
      </c>
      <c r="IZ324">
        <v>6.3714547564053549E-6</v>
      </c>
      <c r="JA324">
        <v>1.3940254703357188E-5</v>
      </c>
      <c r="JB324">
        <v>1.467040458586386E-5</v>
      </c>
      <c r="JC324">
        <v>1.6055403664697393E-5</v>
      </c>
      <c r="JD324">
        <v>1.111691926793794E-5</v>
      </c>
      <c r="JE324">
        <v>1.2111778669614469E-5</v>
      </c>
      <c r="JF324">
        <v>1.2106621523173003E-5</v>
      </c>
      <c r="JG324">
        <v>1.3999647685859687E-5</v>
      </c>
      <c r="JH324">
        <v>2.509162922837982E-5</v>
      </c>
      <c r="JI324">
        <v>7.7045474262034492E-6</v>
      </c>
      <c r="JJ324">
        <v>1.6813985967718477E-5</v>
      </c>
      <c r="JK324">
        <v>4.6224190899055571E-6</v>
      </c>
      <c r="JL324">
        <v>1.6634815880461509E-5</v>
      </c>
      <c r="JM324">
        <v>3.8547898043602234E-6</v>
      </c>
      <c r="JN324">
        <v>7.7932642678930299E-6</v>
      </c>
      <c r="JO324">
        <v>8.0537467104140016E-6</v>
      </c>
      <c r="JP324">
        <v>1.1218139051369899E-5</v>
      </c>
      <c r="JQ324">
        <v>1.3909477318210148E-5</v>
      </c>
      <c r="JR324">
        <v>7.8922998627836702E-6</v>
      </c>
      <c r="JS324">
        <v>4.6796318982921386E-6</v>
      </c>
      <c r="JT324">
        <v>9.907052362092774E-6</v>
      </c>
      <c r="JU324">
        <v>1.194469508814507E-5</v>
      </c>
      <c r="JV324">
        <v>1.1956453217872334E-5</v>
      </c>
      <c r="JW324">
        <v>1.0897663721915621E-5</v>
      </c>
      <c r="JX324">
        <v>1.3883641761805992E-5</v>
      </c>
      <c r="JY324">
        <v>1.2660925623185602E-5</v>
      </c>
      <c r="JZ324">
        <v>9.7639579585002341E-6</v>
      </c>
      <c r="KA324">
        <v>1.0836803689106178E-5</v>
      </c>
      <c r="KB324">
        <v>1.1420670444087555E-5</v>
      </c>
      <c r="KC324">
        <v>2.6412166990474224E-5</v>
      </c>
      <c r="KD324">
        <v>1.9360096624760633E-5</v>
      </c>
      <c r="KE324">
        <v>9.6142102969162689E-6</v>
      </c>
      <c r="KF324">
        <v>6.8342648394178362E-6</v>
      </c>
      <c r="KG324">
        <v>1.3915691418184328E-5</v>
      </c>
      <c r="KH324">
        <v>4.3182598032146608E-6</v>
      </c>
      <c r="KI324">
        <v>1.21564935203791E-5</v>
      </c>
      <c r="KJ324">
        <v>2.1829354374719253E-5</v>
      </c>
      <c r="KK324">
        <v>1.4280994250953568E-5</v>
      </c>
      <c r="KL324">
        <v>1.5570933226319937E-5</v>
      </c>
      <c r="KM324">
        <v>1.9063958208008809E-5</v>
      </c>
      <c r="KN324">
        <v>9.1108403499785185E-6</v>
      </c>
      <c r="KO324">
        <v>2.0306391692051517E-5</v>
      </c>
      <c r="KP324">
        <v>-2.7631622127816253E-7</v>
      </c>
      <c r="KQ324">
        <v>2.1727726140886146E-6</v>
      </c>
      <c r="KR324">
        <v>2.6286921210246813E-5</v>
      </c>
      <c r="KS324">
        <v>8.6021582330076525E-7</v>
      </c>
      <c r="KT324">
        <v>4.0782992515022113E-6</v>
      </c>
      <c r="KU324">
        <v>1.2876248166354525E-5</v>
      </c>
      <c r="KV324">
        <v>1.4196694279661456E-5</v>
      </c>
      <c r="KW324">
        <v>1.4549513852789497E-5</v>
      </c>
      <c r="KX324">
        <v>1.2261577521296095E-5</v>
      </c>
      <c r="KY324">
        <v>2.5739296475610411E-5</v>
      </c>
      <c r="KZ324">
        <v>1.4125493059089167E-5</v>
      </c>
      <c r="LA324">
        <v>8.6518267383171597E-6</v>
      </c>
      <c r="LB324">
        <v>2.231498261320572E-6</v>
      </c>
      <c r="LC324">
        <v>2.7698801458583057E-5</v>
      </c>
      <c r="LD324">
        <v>1.2996061620771579E-5</v>
      </c>
      <c r="LE324">
        <v>8.7475662489311529E-6</v>
      </c>
      <c r="LF324">
        <v>1.3965646187306986E-5</v>
      </c>
      <c r="LG324">
        <v>7.759385664455488E-6</v>
      </c>
      <c r="LH324">
        <v>6.5821479851471228E-6</v>
      </c>
      <c r="LI324">
        <v>1.3757576556114294E-5</v>
      </c>
      <c r="LJ324">
        <v>1.3233713113098133E-5</v>
      </c>
      <c r="LK324">
        <v>1.3936032910989982E-5</v>
      </c>
      <c r="LL324">
        <v>2.5245318959519149E-5</v>
      </c>
      <c r="LM324">
        <v>1.9177939688741969E-5</v>
      </c>
      <c r="LN324">
        <v>1.7817288317123975E-5</v>
      </c>
      <c r="LO324">
        <v>1.8973495067757067E-6</v>
      </c>
      <c r="LP324">
        <v>1.5319396459120663E-5</v>
      </c>
      <c r="LQ324">
        <v>7.1246544000956651E-6</v>
      </c>
      <c r="LR324">
        <v>1.9499194317293468E-5</v>
      </c>
      <c r="LS324">
        <v>8.4592064664595228E-6</v>
      </c>
      <c r="LT324">
        <v>4.2576479631750344E-6</v>
      </c>
      <c r="LU324">
        <v>1.791547102482275E-5</v>
      </c>
      <c r="LV324">
        <v>1.2301493291124507E-5</v>
      </c>
      <c r="LW324">
        <v>8.4327372489573516E-6</v>
      </c>
      <c r="LX324">
        <v>2.2914751213781486E-5</v>
      </c>
      <c r="LY324">
        <v>2.3015211278372323E-6</v>
      </c>
      <c r="LZ324">
        <v>1.8077413650992596E-5</v>
      </c>
      <c r="MA324">
        <v>1.7346640604165343E-6</v>
      </c>
      <c r="MB324">
        <v>1.6255225212833299E-5</v>
      </c>
      <c r="MC324">
        <v>1.4361941278450375E-5</v>
      </c>
      <c r="MD324">
        <v>1.0709162425426907E-5</v>
      </c>
      <c r="ME324">
        <v>5.9260974887218229E-6</v>
      </c>
      <c r="MF324">
        <v>9.1580321383738741E-6</v>
      </c>
      <c r="MG324">
        <v>5.4070476721856986E-6</v>
      </c>
      <c r="MH324">
        <v>4.5852872225972933E-6</v>
      </c>
      <c r="MI324">
        <v>5.8175790559386861E-6</v>
      </c>
      <c r="MJ324">
        <v>8.5424501595231039E-6</v>
      </c>
      <c r="MK324">
        <v>1.1397259689601557E-5</v>
      </c>
      <c r="ML324">
        <v>2.7149908674051361E-6</v>
      </c>
      <c r="MM324">
        <v>5.3321295709982805E-6</v>
      </c>
      <c r="MN324">
        <v>2.5077182967701947E-5</v>
      </c>
      <c r="MO324">
        <v>1.1460503086014354E-5</v>
      </c>
      <c r="MP324">
        <v>7.0494603417743897E-6</v>
      </c>
      <c r="MQ324">
        <v>1.7371717589632894E-5</v>
      </c>
      <c r="MR324">
        <v>1.8255193599268284E-5</v>
      </c>
      <c r="MS324">
        <v>3.3677567056566596E-5</v>
      </c>
      <c r="MT324">
        <v>2.3478156862123101E-5</v>
      </c>
      <c r="MU324">
        <v>6.1340657455794231E-6</v>
      </c>
      <c r="MV324">
        <v>5.6781121617298276E-6</v>
      </c>
      <c r="MW324">
        <v>8.9930031707051045E-6</v>
      </c>
      <c r="MX324">
        <v>7.9382406454824831E-6</v>
      </c>
      <c r="MY324">
        <v>7.8038597724057865E-6</v>
      </c>
      <c r="MZ324">
        <v>6.6054526174712452E-6</v>
      </c>
      <c r="NA324">
        <v>1.2774952645634507E-5</v>
      </c>
      <c r="NB324">
        <v>1.3985032399100842E-5</v>
      </c>
      <c r="NC324">
        <v>1.6287447179335836E-5</v>
      </c>
      <c r="ND324">
        <v>2.2096819005251449E-5</v>
      </c>
      <c r="NE324">
        <v>8.6126258139557732E-6</v>
      </c>
      <c r="NF324">
        <v>2.3437605347576064E-5</v>
      </c>
      <c r="NG324">
        <v>7.3687505641915653E-6</v>
      </c>
      <c r="NH324">
        <v>1.4739863748103226E-5</v>
      </c>
      <c r="NI324">
        <v>2.0806812569121715E-6</v>
      </c>
      <c r="NJ324">
        <v>1.3494202941024056E-5</v>
      </c>
      <c r="NK324">
        <v>7.5263719962667223E-6</v>
      </c>
      <c r="NL324">
        <v>1.2288758340990562E-5</v>
      </c>
      <c r="NM324">
        <v>1.9406358852873828E-5</v>
      </c>
      <c r="NN324">
        <v>1.1043481784589719E-5</v>
      </c>
      <c r="NO324">
        <v>1.2161757338726644E-5</v>
      </c>
      <c r="NP324">
        <v>6.2697021608359094E-6</v>
      </c>
      <c r="NQ324">
        <v>1.2979995736925055E-5</v>
      </c>
      <c r="NR324">
        <v>8.6935338505410927E-6</v>
      </c>
      <c r="NS324">
        <v>1.5813794188075095E-5</v>
      </c>
      <c r="NT324">
        <v>6.5918841506414054E-6</v>
      </c>
      <c r="NU324">
        <v>2.7102859647883239E-6</v>
      </c>
      <c r="NV324">
        <v>1.3278204232037632E-5</v>
      </c>
      <c r="NW324">
        <v>2.0472706089725517E-5</v>
      </c>
      <c r="NX324">
        <v>1.2889053225498797E-5</v>
      </c>
      <c r="NY324">
        <v>2.6737871277340046E-6</v>
      </c>
      <c r="NZ324">
        <v>5.6851714155478054E-6</v>
      </c>
      <c r="OA324">
        <v>7.0548958787226289E-6</v>
      </c>
      <c r="OB324">
        <v>7.4543012333691434E-6</v>
      </c>
      <c r="OC324">
        <v>1.258556204068287E-5</v>
      </c>
      <c r="OD324">
        <v>7.0576408505439287E-6</v>
      </c>
      <c r="OE324">
        <v>2.3268084830077233E-5</v>
      </c>
      <c r="OF324">
        <v>1.2738622813284121E-5</v>
      </c>
      <c r="OG324">
        <v>5.3481784773947593E-6</v>
      </c>
      <c r="OH324">
        <v>1.057484504391751E-5</v>
      </c>
      <c r="OI324">
        <v>5.7584534307851189E-6</v>
      </c>
      <c r="OJ324">
        <v>1.176669708499519E-5</v>
      </c>
      <c r="OK324">
        <v>1.3038887167174498E-5</v>
      </c>
      <c r="OL324">
        <v>8.7166635033270532E-6</v>
      </c>
      <c r="OM324">
        <v>8.9520379089334149E-6</v>
      </c>
      <c r="ON324">
        <v>1.9415415586492729E-6</v>
      </c>
      <c r="OO324">
        <v>4.5571392506490668E-6</v>
      </c>
      <c r="OP324">
        <v>9.5898067568383301E-6</v>
      </c>
      <c r="OQ324">
        <v>1.397343108915817E-5</v>
      </c>
      <c r="OR324">
        <v>-1.8101498719569533E-7</v>
      </c>
      <c r="OS324">
        <v>-1.1298398712106038E-6</v>
      </c>
      <c r="OT324">
        <v>3.8054412714810896E-6</v>
      </c>
      <c r="OU324">
        <v>1.4693168729824916E-6</v>
      </c>
      <c r="OV324">
        <v>1.7266851212086033E-5</v>
      </c>
      <c r="OW324">
        <v>8.5559209672692185E-6</v>
      </c>
      <c r="OX324">
        <v>6.7157853095300793E-6</v>
      </c>
      <c r="OY324">
        <v>1.6166005597039099E-5</v>
      </c>
      <c r="OZ324">
        <v>4.9279193591955557E-6</v>
      </c>
      <c r="PA324">
        <v>4.3040499044109765E-6</v>
      </c>
      <c r="PB324">
        <v>6.0440216679582585E-6</v>
      </c>
      <c r="PC324">
        <v>3.2975760344561635E-7</v>
      </c>
      <c r="PD324">
        <v>1.3303074097912883E-7</v>
      </c>
      <c r="PE324">
        <v>2.6777285812188639E-5</v>
      </c>
      <c r="PF324">
        <v>1.5143621339079349E-6</v>
      </c>
      <c r="PG324">
        <v>2.4869230218095346E-6</v>
      </c>
      <c r="PH324">
        <v>9.0567643228469358E-6</v>
      </c>
      <c r="PI324">
        <v>9.4198938232454366E-6</v>
      </c>
      <c r="PJ324">
        <v>1.788920513663572E-5</v>
      </c>
      <c r="PK324">
        <v>9.5330058571153773E-6</v>
      </c>
      <c r="PL324">
        <v>4.5029665937263445E-6</v>
      </c>
      <c r="PM324">
        <v>5.4488365297635893E-6</v>
      </c>
      <c r="PN324">
        <v>6.3751151652351855E-6</v>
      </c>
      <c r="PO324">
        <v>8.8384252196416605E-6</v>
      </c>
      <c r="PP324">
        <v>9.1080580300184311E-6</v>
      </c>
      <c r="PQ324">
        <v>7.6618823501061942E-6</v>
      </c>
      <c r="PR324">
        <v>3.9427158276299692E-6</v>
      </c>
      <c r="PS324">
        <v>6.9402195534508775E-6</v>
      </c>
      <c r="PT324">
        <v>4.915760315542299E-6</v>
      </c>
      <c r="PU324">
        <v>8.0315770923950246E-6</v>
      </c>
      <c r="PV324">
        <v>2.0828494896666353E-5</v>
      </c>
      <c r="PW324">
        <v>8.755982387391177E-6</v>
      </c>
      <c r="PX324">
        <v>3.800847055267993E-6</v>
      </c>
      <c r="PY324">
        <v>1.3110877374696948E-5</v>
      </c>
      <c r="PZ324">
        <v>9.4394831251593808E-6</v>
      </c>
      <c r="QA324">
        <v>1.4621190636375595E-5</v>
      </c>
      <c r="QB324">
        <v>1.9741571949677591E-5</v>
      </c>
      <c r="QC324">
        <v>1.1985578350136106E-5</v>
      </c>
      <c r="QD324">
        <v>4.1473553163201585E-6</v>
      </c>
      <c r="QE324">
        <v>6.1590782474221464E-6</v>
      </c>
      <c r="QF324">
        <v>2.5563846389037239E-5</v>
      </c>
      <c r="QG324">
        <v>1.8068765164798286E-5</v>
      </c>
      <c r="QH324">
        <v>4.4342657451157307E-6</v>
      </c>
      <c r="QI324">
        <v>2.3102999094393619E-5</v>
      </c>
      <c r="QJ324">
        <v>7.767507884619303E-6</v>
      </c>
      <c r="QK324">
        <v>7.4644894792026898E-6</v>
      </c>
      <c r="QL324">
        <v>6.3649457085028454E-6</v>
      </c>
      <c r="QM324">
        <v>1.7162337929973876E-5</v>
      </c>
      <c r="QN324">
        <v>6.7532319474446778E-6</v>
      </c>
      <c r="QO324">
        <v>1.8842311026215511E-5</v>
      </c>
      <c r="QP324">
        <v>8.3094308249542246E-6</v>
      </c>
      <c r="QQ324">
        <v>4.5198253015469399E-6</v>
      </c>
      <c r="QR324">
        <v>6.4428208255849686E-6</v>
      </c>
      <c r="QS324">
        <v>8.3819411946046734E-6</v>
      </c>
      <c r="QT324">
        <v>1.2133397692912101E-5</v>
      </c>
      <c r="QU324">
        <v>1.6904020582900408E-5</v>
      </c>
      <c r="QV324">
        <v>3.3812446644784004E-7</v>
      </c>
      <c r="QW324">
        <v>7.5027294956098681E-7</v>
      </c>
      <c r="QX324">
        <v>1.2499634352225152E-5</v>
      </c>
      <c r="QY324">
        <v>7.4812633376271925E-6</v>
      </c>
      <c r="QZ324">
        <v>1.8172882571184241E-5</v>
      </c>
      <c r="RA324">
        <v>9.9847392697927597E-6</v>
      </c>
      <c r="RB324">
        <v>1.2837181935689356E-5</v>
      </c>
      <c r="RC324">
        <v>2.576831413880157E-6</v>
      </c>
      <c r="RD324">
        <v>1.2735040814467888E-5</v>
      </c>
      <c r="RE324">
        <v>7.0619063597210402E-6</v>
      </c>
      <c r="RF324">
        <v>6.4520681306078806E-6</v>
      </c>
      <c r="RG324">
        <v>1.4022285812410508E-5</v>
      </c>
      <c r="RH324">
        <v>5.0213663312910802E-6</v>
      </c>
      <c r="RI324">
        <v>8.3886654712721632E-6</v>
      </c>
      <c r="RJ324">
        <v>9.7882381116887289E-6</v>
      </c>
      <c r="RK324">
        <v>1.3934607508587753E-5</v>
      </c>
      <c r="RL324">
        <v>1.1378916642678704E-5</v>
      </c>
      <c r="RM324">
        <v>2.0570276737537313E-5</v>
      </c>
      <c r="RN324">
        <v>1.1524318043716863E-5</v>
      </c>
      <c r="RO324">
        <v>9.5010959015314884E-6</v>
      </c>
      <c r="RP324">
        <v>1.5507335813632014E-5</v>
      </c>
      <c r="RQ324">
        <v>4.8327796538023167E-6</v>
      </c>
      <c r="RR324">
        <v>9.8031217065390568E-6</v>
      </c>
      <c r="RS324">
        <v>1.5877033753835848E-5</v>
      </c>
      <c r="RT324">
        <v>1.3965699238582232E-5</v>
      </c>
      <c r="RU324">
        <v>1.2808827075647392E-5</v>
      </c>
      <c r="RV324">
        <v>4.6403597460183331E-6</v>
      </c>
      <c r="RW324">
        <v>1.1114584686564183E-5</v>
      </c>
      <c r="RX324">
        <v>8.0690247544061192E-6</v>
      </c>
      <c r="RY324">
        <v>6.4699883441102828E-6</v>
      </c>
      <c r="RZ324">
        <v>2.6116509031661276E-5</v>
      </c>
      <c r="SA324">
        <v>1.3947925572480108E-5</v>
      </c>
      <c r="SB324">
        <v>1.516905884983775E-5</v>
      </c>
      <c r="SC324">
        <v>1.1413496636349108E-5</v>
      </c>
      <c r="SD324">
        <v>9.5319204379414471E-6</v>
      </c>
      <c r="SE324">
        <v>1.5621807927089466E-5</v>
      </c>
      <c r="SF324">
        <v>2.0080690039095854E-5</v>
      </c>
      <c r="SG324">
        <v>1.9772026658179339E-5</v>
      </c>
      <c r="SH324">
        <v>1.0166122895919473E-5</v>
      </c>
      <c r="SI324">
        <v>6.5323600317472905E-6</v>
      </c>
      <c r="SJ324">
        <v>1.7897070952954387E-5</v>
      </c>
      <c r="SK324">
        <v>7.8649768295971343E-6</v>
      </c>
      <c r="SL324">
        <v>1.074449860988204E-5</v>
      </c>
      <c r="SM324">
        <v>2.2028888668294957E-5</v>
      </c>
      <c r="SN324">
        <v>6.1319214100692857E-6</v>
      </c>
      <c r="SO324">
        <v>1.4350809638798033E-5</v>
      </c>
      <c r="SP324">
        <v>9.0565234922515795E-6</v>
      </c>
      <c r="SQ324">
        <v>3.0252020926172518E-6</v>
      </c>
      <c r="SR324">
        <v>1.0886103098114841E-5</v>
      </c>
      <c r="SS324">
        <v>5.3196623483302915E-6</v>
      </c>
      <c r="ST324">
        <v>6.9484154999006262E-6</v>
      </c>
      <c r="SU324">
        <v>1.5258718645069733E-5</v>
      </c>
      <c r="SV324">
        <v>9.7368998377437763E-6</v>
      </c>
      <c r="SW324">
        <v>1.4484418564230024E-5</v>
      </c>
      <c r="SX324">
        <v>6.5953821915871563E-6</v>
      </c>
      <c r="SY324">
        <v>3.446765907335759E-5</v>
      </c>
      <c r="SZ324">
        <v>5.03450199899758E-6</v>
      </c>
      <c r="TA324">
        <v>2.2396523151330772E-6</v>
      </c>
      <c r="TB324">
        <v>1.0093872266003558E-5</v>
      </c>
      <c r="TC324">
        <v>7.4301695178508258E-6</v>
      </c>
      <c r="TD324">
        <v>2.4263012431252667E-5</v>
      </c>
      <c r="TE324">
        <v>4.7272186918646991E-6</v>
      </c>
      <c r="TF324">
        <v>1.5715901767201172E-5</v>
      </c>
      <c r="TG324">
        <v>8.8296789671454559E-6</v>
      </c>
      <c r="TH324">
        <v>7.3069332201890155E-6</v>
      </c>
      <c r="TI324">
        <v>1.3322383046604457E-5</v>
      </c>
      <c r="TJ324">
        <v>1.6093862455575791E-5</v>
      </c>
      <c r="TK324">
        <v>9.716659679818302E-6</v>
      </c>
      <c r="TL324">
        <v>9.263938983576527E-6</v>
      </c>
      <c r="TM324">
        <v>7.3361402276918847E-6</v>
      </c>
      <c r="TN324">
        <v>4.7343740385233176E-7</v>
      </c>
      <c r="TO324">
        <v>1.3414178090702132E-5</v>
      </c>
      <c r="TP324">
        <v>9.4149245517365427E-6</v>
      </c>
      <c r="TQ324">
        <v>1.2481705331662069E-5</v>
      </c>
      <c r="TR324">
        <v>1.7028055352498305E-5</v>
      </c>
      <c r="TS324">
        <v>9.2573303512932834E-6</v>
      </c>
      <c r="TT324">
        <v>1.0813658829364526E-5</v>
      </c>
      <c r="TU324">
        <v>1.7554397065796446E-5</v>
      </c>
      <c r="TV324">
        <v>1.1849704522678279E-5</v>
      </c>
      <c r="TW324">
        <v>3.374654390343163E-5</v>
      </c>
      <c r="TX324">
        <v>1.0347865908668816E-5</v>
      </c>
      <c r="TY324">
        <v>1.5722216801416517E-5</v>
      </c>
      <c r="TZ324">
        <v>9.5763974457288357E-6</v>
      </c>
      <c r="UA324">
        <v>1.274472650828098E-5</v>
      </c>
      <c r="UB324">
        <v>1.2072507173788007E-5</v>
      </c>
      <c r="UC324">
        <v>2.1739038099412669E-5</v>
      </c>
      <c r="UD324">
        <v>1.3955620932496309E-5</v>
      </c>
      <c r="UE324">
        <v>5.1943202480917304E-6</v>
      </c>
      <c r="UF324">
        <v>3.6161094954258162E-5</v>
      </c>
      <c r="UG324">
        <v>1.1338658658112781E-5</v>
      </c>
      <c r="UH324">
        <v>1.1931169397869023E-5</v>
      </c>
      <c r="UI324">
        <v>6.3599705426844943E-6</v>
      </c>
      <c r="UJ324">
        <v>1.5282741053744024E-5</v>
      </c>
      <c r="UK324">
        <v>1.0555002780802484E-5</v>
      </c>
      <c r="UL324">
        <v>1.1063312548671703E-5</v>
      </c>
      <c r="UM324">
        <v>2.0323007159396589E-5</v>
      </c>
      <c r="UN324">
        <v>9.1784472610107619E-6</v>
      </c>
      <c r="UO324">
        <v>4.1702500254497796E-6</v>
      </c>
      <c r="UP324">
        <v>6.0024162716849758E-6</v>
      </c>
      <c r="UQ324">
        <v>8.8153545181131838E-6</v>
      </c>
      <c r="UR324">
        <v>2.4709374620640434E-5</v>
      </c>
      <c r="US324">
        <v>4.3948827191033581E-6</v>
      </c>
      <c r="UT324">
        <v>9.5592974533593572E-6</v>
      </c>
      <c r="UU324">
        <v>1.0163255710753987E-5</v>
      </c>
      <c r="UV324">
        <v>9.9028974735597068E-6</v>
      </c>
      <c r="UW324">
        <v>1.2872485886141153E-5</v>
      </c>
      <c r="UX324">
        <v>9.5105214716545391E-6</v>
      </c>
      <c r="UY324">
        <v>4.9256054454606666E-6</v>
      </c>
      <c r="UZ324">
        <v>4.9454620491347657E-6</v>
      </c>
      <c r="VA324">
        <v>5.7951436783049709E-6</v>
      </c>
      <c r="VB324">
        <v>5.0586967407411682E-6</v>
      </c>
      <c r="VC324">
        <v>5.4152478881731703E-6</v>
      </c>
      <c r="VD324">
        <v>1.2679936971222289E-5</v>
      </c>
      <c r="VE324">
        <v>-2.409920205001187E-7</v>
      </c>
      <c r="VF324">
        <v>1.6444607713086197E-5</v>
      </c>
      <c r="VG324">
        <v>1.2841234712995368E-5</v>
      </c>
      <c r="VH324">
        <v>5.8155055011935851E-6</v>
      </c>
      <c r="VI324">
        <v>1.2109991019004446E-5</v>
      </c>
      <c r="VJ324">
        <v>1.7803724162371841E-5</v>
      </c>
      <c r="VK324">
        <v>3.1131647638627927E-6</v>
      </c>
      <c r="VL324">
        <v>7.3358543439264385E-6</v>
      </c>
      <c r="VM324">
        <v>1.1228075018105639E-5</v>
      </c>
      <c r="VN324">
        <v>9.595944445236429E-6</v>
      </c>
      <c r="VO324">
        <v>1.9322943884089157E-5</v>
      </c>
      <c r="VP324">
        <v>4.3216095406786891E-6</v>
      </c>
      <c r="VQ324">
        <v>1.0015564261944557E-5</v>
      </c>
      <c r="VR324">
        <v>-1.9897666708434574E-8</v>
      </c>
      <c r="VS324">
        <v>5.508400806814552E-6</v>
      </c>
      <c r="VT324">
        <v>1.2656042579069729E-5</v>
      </c>
      <c r="VU324">
        <v>6.9831483105655624E-6</v>
      </c>
      <c r="VV324">
        <v>1.0567349964654543E-5</v>
      </c>
      <c r="VW324">
        <v>1.0893757932381696E-5</v>
      </c>
      <c r="VX324">
        <v>1.4002763733083912E-5</v>
      </c>
      <c r="VY324">
        <v>8.4985836829942906E-6</v>
      </c>
      <c r="VZ324">
        <v>8.4336547133034866E-6</v>
      </c>
      <c r="WA324">
        <v>5.001207220903392E-6</v>
      </c>
      <c r="WB324">
        <v>1.1587466907267843E-5</v>
      </c>
      <c r="WC324">
        <v>-7.3748328279272714E-6</v>
      </c>
    </row>
    <row r="325" spans="1:601" x14ac:dyDescent="0.25">
      <c r="A325" t="s">
        <v>314</v>
      </c>
      <c r="B325">
        <v>3.0587737570448227E-6</v>
      </c>
      <c r="C325">
        <v>-6.0285427551158785E-6</v>
      </c>
      <c r="D325">
        <v>1.0770669216938181E-5</v>
      </c>
      <c r="E325">
        <v>8.3298742117747897E-6</v>
      </c>
      <c r="F325">
        <v>1.0245849290102271E-5</v>
      </c>
      <c r="G325">
        <v>7.8790192411797134E-6</v>
      </c>
      <c r="H325">
        <v>1.1800371487537892E-5</v>
      </c>
      <c r="I325">
        <v>9.2301245888170799E-6</v>
      </c>
      <c r="J325">
        <v>8.7894209439463496E-6</v>
      </c>
      <c r="K325">
        <v>9.3236205349791514E-7</v>
      </c>
      <c r="L325">
        <v>1.0281911954970521E-5</v>
      </c>
      <c r="M325">
        <v>6.2842974153224008E-6</v>
      </c>
      <c r="N325">
        <v>3.9316714703181609E-6</v>
      </c>
      <c r="O325">
        <v>7.9595910709602067E-6</v>
      </c>
      <c r="P325">
        <v>6.6221493831091679E-6</v>
      </c>
      <c r="Q325">
        <v>5.2128934566548417E-6</v>
      </c>
      <c r="R325">
        <v>-1.8707962636623893E-6</v>
      </c>
      <c r="S325">
        <v>1.372365397987375E-5</v>
      </c>
      <c r="T325">
        <v>1.0227868189316109E-5</v>
      </c>
      <c r="U325">
        <v>7.1723754814061799E-6</v>
      </c>
      <c r="V325">
        <v>8.2499552397058729E-6</v>
      </c>
      <c r="W325">
        <v>5.6346787046723793E-6</v>
      </c>
      <c r="X325">
        <v>3.8310401549234446E-6</v>
      </c>
      <c r="Y325">
        <v>5.5574748990765051E-6</v>
      </c>
      <c r="Z325">
        <v>9.3865385415339414E-6</v>
      </c>
      <c r="AA325">
        <v>2.5220770608955143E-6</v>
      </c>
      <c r="AB325">
        <v>7.9459827789314985E-7</v>
      </c>
      <c r="AC325">
        <v>1.4125245322591769E-5</v>
      </c>
      <c r="AD325">
        <v>9.7094372552254673E-6</v>
      </c>
      <c r="AE325">
        <v>7.8759682627198111E-6</v>
      </c>
      <c r="AF325">
        <v>1.0527594204508825E-5</v>
      </c>
      <c r="AG325">
        <v>6.915764994532271E-6</v>
      </c>
      <c r="AH325">
        <v>5.3146285228372385E-6</v>
      </c>
      <c r="AI325">
        <v>5.7443204784331643E-6</v>
      </c>
      <c r="AJ325">
        <v>7.3438645704543511E-6</v>
      </c>
      <c r="AK325">
        <v>1.3128482457379317E-6</v>
      </c>
      <c r="AL325">
        <v>1.6075129072773165E-5</v>
      </c>
      <c r="AM325">
        <v>4.1207477238960759E-6</v>
      </c>
      <c r="AN325">
        <v>4.9118034230703956E-6</v>
      </c>
      <c r="AO325">
        <v>1.0078237274326703E-5</v>
      </c>
      <c r="AP325">
        <v>9.4032696195220258E-6</v>
      </c>
      <c r="AQ325">
        <v>7.8561245880747175E-6</v>
      </c>
      <c r="AR325">
        <v>7.5019390585416235E-6</v>
      </c>
      <c r="AS325">
        <v>-1.2053803514639038E-6</v>
      </c>
      <c r="AT325">
        <v>1.0969247071731771E-5</v>
      </c>
      <c r="AU325">
        <v>9.1037054578988463E-6</v>
      </c>
      <c r="AV325">
        <v>8.2637023812071402E-7</v>
      </c>
      <c r="AW325">
        <v>7.9883811221448134E-6</v>
      </c>
      <c r="AX325">
        <v>9.8996913425554313E-6</v>
      </c>
      <c r="AY325">
        <v>5.4534736115204031E-6</v>
      </c>
      <c r="AZ325">
        <v>9.2186891708868611E-6</v>
      </c>
      <c r="BA325">
        <v>6.7929621034502491E-6</v>
      </c>
      <c r="BB325">
        <v>1.1614113709381183E-5</v>
      </c>
      <c r="BC325">
        <v>1.0587508034051941E-5</v>
      </c>
      <c r="BD325">
        <v>9.6173500146447155E-6</v>
      </c>
      <c r="BE325">
        <v>1.1977788737263587E-5</v>
      </c>
      <c r="BF325">
        <v>4.8280151391712287E-6</v>
      </c>
      <c r="BG325">
        <v>4.5822541380129524E-6</v>
      </c>
      <c r="BH325">
        <v>1.7659232470112186E-5</v>
      </c>
      <c r="BI325">
        <v>7.9169720108407468E-6</v>
      </c>
      <c r="BJ325">
        <v>8.2732257468264296E-6</v>
      </c>
      <c r="BK325">
        <v>6.2008105586112092E-6</v>
      </c>
      <c r="BL325">
        <v>5.0367715082505627E-6</v>
      </c>
      <c r="BM325">
        <v>1.0783648502696581E-5</v>
      </c>
      <c r="BN325">
        <v>1.0211878223357587E-5</v>
      </c>
      <c r="BO325">
        <v>1.2833866825505562E-6</v>
      </c>
      <c r="BP325">
        <v>5.5643200887465717E-6</v>
      </c>
      <c r="BQ325">
        <v>8.9720691813820974E-6</v>
      </c>
      <c r="BR325">
        <v>7.5058198952564503E-6</v>
      </c>
      <c r="BS325">
        <v>1.0603822520941163E-5</v>
      </c>
      <c r="BT325">
        <v>7.2610036319469284E-6</v>
      </c>
      <c r="BU325">
        <v>1.0706761704998013E-5</v>
      </c>
      <c r="BV325">
        <v>1.0999599871379916E-5</v>
      </c>
      <c r="BW325">
        <v>1.2326721962039958E-5</v>
      </c>
      <c r="BX325">
        <v>1.0299821902831678E-5</v>
      </c>
      <c r="BY325">
        <v>8.1900049121838489E-6</v>
      </c>
      <c r="BZ325">
        <v>1.3472710887273458E-5</v>
      </c>
      <c r="CA325">
        <v>3.5801121590654507E-6</v>
      </c>
      <c r="CB325">
        <v>1.000668601178976E-5</v>
      </c>
      <c r="CC325">
        <v>1.1244808113150086E-5</v>
      </c>
      <c r="CD325">
        <v>4.3567083855626064E-6</v>
      </c>
      <c r="CE325">
        <v>7.0004217619548623E-6</v>
      </c>
      <c r="CF325">
        <v>7.2457581032941689E-6</v>
      </c>
      <c r="CG325">
        <v>5.8775366976125027E-6</v>
      </c>
      <c r="CH325">
        <v>7.9596045815878582E-6</v>
      </c>
      <c r="CI325">
        <v>1.0035962907431619E-5</v>
      </c>
      <c r="CJ325">
        <v>6.7348210515267009E-6</v>
      </c>
      <c r="CK325">
        <v>1.2443673910295804E-5</v>
      </c>
      <c r="CL325">
        <v>1.4342118621116874E-5</v>
      </c>
      <c r="CM325">
        <v>5.2475009254213184E-6</v>
      </c>
      <c r="CN325">
        <v>9.1944897067760562E-6</v>
      </c>
      <c r="CO325">
        <v>1.112137381888819E-5</v>
      </c>
      <c r="CP325">
        <v>5.4974500932013114E-6</v>
      </c>
      <c r="CQ325">
        <v>4.8877482397152295E-6</v>
      </c>
      <c r="CR325">
        <v>7.3303885266325509E-6</v>
      </c>
      <c r="CS325">
        <v>9.5207016512731735E-6</v>
      </c>
      <c r="CT325">
        <v>9.0223807585326161E-6</v>
      </c>
      <c r="CU325">
        <v>2.0077241217188233E-5</v>
      </c>
      <c r="CV325">
        <v>5.3781811401877518E-6</v>
      </c>
      <c r="CW325">
        <v>5.3495042770033656E-6</v>
      </c>
      <c r="CX325">
        <v>1.0272436139453882E-5</v>
      </c>
      <c r="CY325">
        <v>9.7082932327872653E-6</v>
      </c>
      <c r="CZ325">
        <v>8.7826065673294892E-6</v>
      </c>
      <c r="DA325">
        <v>1.1153464913637727E-5</v>
      </c>
      <c r="DB325">
        <v>1.0277670455959194E-5</v>
      </c>
      <c r="DC325">
        <v>6.4637655767054441E-6</v>
      </c>
      <c r="DD325">
        <v>5.9370276962220672E-6</v>
      </c>
      <c r="DE325">
        <v>-1.931523208125914E-7</v>
      </c>
      <c r="DF325">
        <v>1.1928433244406279E-5</v>
      </c>
      <c r="DG325">
        <v>3.1653044838283358E-6</v>
      </c>
      <c r="DH325">
        <v>1.1066025132097819E-5</v>
      </c>
      <c r="DI325">
        <v>9.3878088868145937E-6</v>
      </c>
      <c r="DJ325">
        <v>1.397821576224064E-5</v>
      </c>
      <c r="DK325">
        <v>1.7262812307185121E-5</v>
      </c>
      <c r="DL325">
        <v>3.8705699951694171E-6</v>
      </c>
      <c r="DM325">
        <v>1.0020334245761889E-5</v>
      </c>
      <c r="DN325">
        <v>8.5391734266887821E-6</v>
      </c>
      <c r="DO325">
        <v>7.4544581589076318E-6</v>
      </c>
      <c r="DP325">
        <v>5.6933982005071777E-6</v>
      </c>
      <c r="DQ325">
        <v>6.3750806470541355E-6</v>
      </c>
      <c r="DR325">
        <v>9.6673283851412882E-6</v>
      </c>
      <c r="DS325">
        <v>7.8608824620955162E-6</v>
      </c>
      <c r="DT325">
        <v>1.0570370465886699E-5</v>
      </c>
      <c r="DU325">
        <v>2.1852428579455925E-5</v>
      </c>
      <c r="DV325">
        <v>1.9334612943889272E-6</v>
      </c>
      <c r="DW325">
        <v>4.3568022586793627E-6</v>
      </c>
      <c r="DX325">
        <v>5.9408330375391054E-6</v>
      </c>
      <c r="DY325">
        <v>1.0417137998514673E-5</v>
      </c>
      <c r="DZ325">
        <v>1.0561005239970951E-5</v>
      </c>
      <c r="EA325">
        <v>9.4430513167680067E-6</v>
      </c>
      <c r="EB325">
        <v>7.8727005937883547E-6</v>
      </c>
      <c r="EC325">
        <v>1.0820920920343811E-5</v>
      </c>
      <c r="ED325">
        <v>7.8822707865867961E-6</v>
      </c>
      <c r="EE325">
        <v>4.0361247306354076E-6</v>
      </c>
      <c r="EF325">
        <v>4.3043693203178664E-6</v>
      </c>
      <c r="EG325">
        <v>1.2058231217331677E-5</v>
      </c>
      <c r="EH325">
        <v>7.1741466653858504E-6</v>
      </c>
      <c r="EI325">
        <v>1.0505445276726034E-5</v>
      </c>
      <c r="EJ325">
        <v>4.6383585252552319E-6</v>
      </c>
      <c r="EK325">
        <v>2.1222289767729089E-6</v>
      </c>
      <c r="EL325">
        <v>1.1641442190082062E-5</v>
      </c>
      <c r="EM325">
        <v>6.8888919800134775E-6</v>
      </c>
      <c r="EN325">
        <v>1.0194423328108739E-5</v>
      </c>
      <c r="EO325">
        <v>1.5799708644583156E-6</v>
      </c>
      <c r="EP325">
        <v>3.1137877867591051E-6</v>
      </c>
      <c r="EQ325">
        <v>8.1408805758432277E-7</v>
      </c>
      <c r="ER325">
        <v>8.1112343634066848E-6</v>
      </c>
      <c r="ES325">
        <v>4.4618246872140229E-6</v>
      </c>
      <c r="ET325">
        <v>1.0253801959123712E-5</v>
      </c>
      <c r="EU325">
        <v>2.4211358927697854E-6</v>
      </c>
      <c r="EV325">
        <v>-1.5647549695872994E-7</v>
      </c>
      <c r="EW325">
        <v>1.5187132037078821E-5</v>
      </c>
      <c r="EX325">
        <v>9.0498365014358132E-6</v>
      </c>
      <c r="EY325">
        <v>5.7997598330910681E-6</v>
      </c>
      <c r="EZ325">
        <v>-1.6013855524631539E-6</v>
      </c>
      <c r="FA325">
        <v>1.0964209909657759E-5</v>
      </c>
      <c r="FB325">
        <v>1.7490951686361139E-5</v>
      </c>
      <c r="FC325">
        <v>1.09178192941863E-5</v>
      </c>
      <c r="FD325">
        <v>1.7692854235081481E-6</v>
      </c>
      <c r="FE325">
        <v>1.2848961123426766E-5</v>
      </c>
      <c r="FF325">
        <v>2.8238504971135461E-6</v>
      </c>
      <c r="FG325">
        <v>1.6056271028473065E-5</v>
      </c>
      <c r="FH325">
        <v>7.1427524713750786E-6</v>
      </c>
      <c r="FI325">
        <v>8.1305527466277607E-6</v>
      </c>
      <c r="FJ325">
        <v>7.569765449174733E-6</v>
      </c>
      <c r="FK325">
        <v>5.1380528686033463E-6</v>
      </c>
      <c r="FL325">
        <v>8.2449191091251756E-6</v>
      </c>
      <c r="FM325">
        <v>2.5808226634347205E-5</v>
      </c>
      <c r="FN325">
        <v>6.6655085602821616E-6</v>
      </c>
      <c r="FO325">
        <v>1.0274337357314695E-5</v>
      </c>
      <c r="FP325">
        <v>7.7512044398605492E-6</v>
      </c>
      <c r="FQ325">
        <v>1.2003172587972879E-5</v>
      </c>
      <c r="FR325">
        <v>7.1461808681922442E-6</v>
      </c>
      <c r="FS325">
        <v>-2.2192188820402365E-7</v>
      </c>
      <c r="FT325">
        <v>7.4994671527090413E-6</v>
      </c>
      <c r="FU325">
        <v>9.3779472583830306E-6</v>
      </c>
      <c r="FV325">
        <v>9.6727629109002608E-6</v>
      </c>
      <c r="FW325">
        <v>1.0885326205329636E-5</v>
      </c>
      <c r="FX325">
        <v>4.6595172545458189E-6</v>
      </c>
      <c r="FY325">
        <v>1.267687720633308E-5</v>
      </c>
      <c r="FZ325">
        <v>3.5140745127930382E-6</v>
      </c>
      <c r="GA325">
        <v>7.4466520877581247E-6</v>
      </c>
      <c r="GB325">
        <v>7.4740683441678071E-6</v>
      </c>
      <c r="GC325">
        <v>6.591016123620772E-6</v>
      </c>
      <c r="GD325">
        <v>8.2403033635670963E-6</v>
      </c>
      <c r="GE325">
        <v>6.5098531034390307E-6</v>
      </c>
      <c r="GF325">
        <v>5.7104029635207044E-6</v>
      </c>
      <c r="GG325">
        <v>2.6535890176066299E-6</v>
      </c>
      <c r="GH325">
        <v>4.0407054478227681E-6</v>
      </c>
      <c r="GI325">
        <v>1.807432131460773E-6</v>
      </c>
      <c r="GJ325">
        <v>8.1704880013472292E-6</v>
      </c>
      <c r="GK325">
        <v>8.2233497254832674E-6</v>
      </c>
      <c r="GL325">
        <v>9.3572822717469364E-6</v>
      </c>
      <c r="GM325">
        <v>1.0589058226450909E-5</v>
      </c>
      <c r="GN325">
        <v>1.0507214748088032E-5</v>
      </c>
      <c r="GO325">
        <v>1.0139137260829875E-5</v>
      </c>
      <c r="GP325">
        <v>6.0358573905404501E-6</v>
      </c>
      <c r="GQ325">
        <v>6.483875459543402E-6</v>
      </c>
      <c r="GR325">
        <v>6.2496326280903086E-6</v>
      </c>
      <c r="GS325">
        <v>1.2256784995102765E-5</v>
      </c>
      <c r="GT325">
        <v>4.9666660053391415E-6</v>
      </c>
      <c r="GU325">
        <v>1.1913974680146257E-5</v>
      </c>
      <c r="GV325">
        <v>6.2251014618243206E-6</v>
      </c>
      <c r="GW325">
        <v>1.0324346093046991E-5</v>
      </c>
      <c r="GX325">
        <v>4.8772355315971988E-6</v>
      </c>
      <c r="GY325">
        <v>1.1259642817897307E-5</v>
      </c>
      <c r="GZ325">
        <v>9.4954759860898286E-6</v>
      </c>
      <c r="HA325">
        <v>5.6675576127471556E-6</v>
      </c>
      <c r="HB325">
        <v>3.5550470067559552E-6</v>
      </c>
      <c r="HC325">
        <v>9.8321648445518221E-6</v>
      </c>
      <c r="HD325">
        <v>6.4156557499115147E-6</v>
      </c>
      <c r="HE325">
        <v>1.1316206787358941E-5</v>
      </c>
      <c r="HF325">
        <v>3.8607014005472275E-6</v>
      </c>
      <c r="HG325">
        <v>1.3352379131233783E-5</v>
      </c>
      <c r="HH325">
        <v>-4.7394357619707738E-6</v>
      </c>
      <c r="HI325">
        <v>-8.5337881647820757E-7</v>
      </c>
      <c r="HJ325">
        <v>6.6413066984269815E-6</v>
      </c>
      <c r="HK325">
        <v>1.0208359614451173E-5</v>
      </c>
      <c r="HL325">
        <v>7.1806792673272198E-6</v>
      </c>
      <c r="HM325">
        <v>1.3332770146056947E-5</v>
      </c>
      <c r="HN325">
        <v>1.260248486209738E-5</v>
      </c>
      <c r="HO325">
        <v>8.4476256544857657E-7</v>
      </c>
      <c r="HP325">
        <v>-1.975784894305838E-6</v>
      </c>
      <c r="HQ325">
        <v>1.0791193031301594E-5</v>
      </c>
      <c r="HR325">
        <v>5.1476271980836287E-6</v>
      </c>
      <c r="HS325">
        <v>2.7244860980561516E-6</v>
      </c>
      <c r="HT325">
        <v>9.7145800185672252E-6</v>
      </c>
      <c r="HU325">
        <v>1.3308817958924224E-5</v>
      </c>
      <c r="HV325">
        <v>2.9383243533921839E-6</v>
      </c>
      <c r="HW325">
        <v>9.674042750745668E-6</v>
      </c>
      <c r="HX325">
        <v>1.1911909009787359E-5</v>
      </c>
      <c r="HY325">
        <v>5.7028150705693896E-6</v>
      </c>
      <c r="HZ325">
        <v>9.2884759772977165E-6</v>
      </c>
      <c r="IA325">
        <v>2.9964010070774367E-7</v>
      </c>
      <c r="IB325">
        <v>7.068273814288883E-6</v>
      </c>
      <c r="IC325">
        <v>7.1949539304305063E-6</v>
      </c>
      <c r="ID325">
        <v>5.5748995758800122E-7</v>
      </c>
      <c r="IE325">
        <v>2.2601601707352506E-6</v>
      </c>
      <c r="IF325">
        <v>8.6064212899196354E-6</v>
      </c>
      <c r="IG325">
        <v>6.0267627940315359E-6</v>
      </c>
      <c r="IH325">
        <v>9.8637848851262075E-6</v>
      </c>
      <c r="II325">
        <v>5.6384381269608129E-6</v>
      </c>
      <c r="IJ325">
        <v>9.6046720832783293E-6</v>
      </c>
      <c r="IK325">
        <v>5.6480256159578327E-6</v>
      </c>
      <c r="IL325">
        <v>3.2604100613189665E-6</v>
      </c>
      <c r="IM325">
        <v>3.693591490214234E-6</v>
      </c>
      <c r="IN325">
        <v>4.7982605850691746E-6</v>
      </c>
      <c r="IO325">
        <v>1.2595830238380534E-5</v>
      </c>
      <c r="IP325">
        <v>1.3064645755636778E-6</v>
      </c>
      <c r="IQ325">
        <v>2.5352091602171416E-6</v>
      </c>
      <c r="IR325">
        <v>1.2490942494030963E-5</v>
      </c>
      <c r="IS325">
        <v>2.1488357227089821E-6</v>
      </c>
      <c r="IT325">
        <v>1.1002735422313107E-5</v>
      </c>
      <c r="IU325">
        <v>1.1072318800436834E-6</v>
      </c>
      <c r="IV325">
        <v>3.9734751409690076E-6</v>
      </c>
      <c r="IW325">
        <v>8.4711896236571972E-6</v>
      </c>
      <c r="IX325">
        <v>2.1599799689972537E-5</v>
      </c>
      <c r="IY325">
        <v>1.291622415739176E-5</v>
      </c>
      <c r="IZ325">
        <v>3.493247269193692E-6</v>
      </c>
      <c r="JA325">
        <v>1.9015994336560826E-5</v>
      </c>
      <c r="JB325">
        <v>4.2725945106944876E-6</v>
      </c>
      <c r="JC325">
        <v>1.2891738740134822E-5</v>
      </c>
      <c r="JD325">
        <v>9.9923938866130811E-6</v>
      </c>
      <c r="JE325">
        <v>5.7876611646341679E-7</v>
      </c>
      <c r="JF325">
        <v>9.7646190721616336E-6</v>
      </c>
      <c r="JG325">
        <v>1.3384663394443314E-5</v>
      </c>
      <c r="JH325">
        <v>3.6157288708687664E-6</v>
      </c>
      <c r="JI325">
        <v>8.5517024698482664E-6</v>
      </c>
      <c r="JJ325">
        <v>9.0100537388831183E-6</v>
      </c>
      <c r="JK325">
        <v>4.5278097777298716E-6</v>
      </c>
      <c r="JL325">
        <v>9.8651681159119026E-6</v>
      </c>
      <c r="JM325">
        <v>4.9553124496131379E-6</v>
      </c>
      <c r="JN325">
        <v>1.0314753984076938E-5</v>
      </c>
      <c r="JO325">
        <v>5.1465743616230864E-6</v>
      </c>
      <c r="JP325">
        <v>8.7605494093025316E-6</v>
      </c>
      <c r="JQ325">
        <v>1.157426805730723E-5</v>
      </c>
      <c r="JR325">
        <v>3.5315298471526984E-6</v>
      </c>
      <c r="JS325">
        <v>-1.9545682923734912E-6</v>
      </c>
      <c r="JT325">
        <v>5.0693732813785416E-6</v>
      </c>
      <c r="JU325">
        <v>8.4910718217788697E-6</v>
      </c>
      <c r="JV325">
        <v>9.4637186282679571E-6</v>
      </c>
      <c r="JW325">
        <v>1.1065356208263847E-5</v>
      </c>
      <c r="JX325">
        <v>7.0056402071528701E-6</v>
      </c>
      <c r="JY325">
        <v>8.4272586714592175E-6</v>
      </c>
      <c r="JZ325">
        <v>5.3164325675500299E-6</v>
      </c>
      <c r="KA325">
        <v>-1.1041720119345168E-8</v>
      </c>
      <c r="KB325">
        <v>9.7550229987063725E-6</v>
      </c>
      <c r="KC325">
        <v>1.2122087695305382E-5</v>
      </c>
      <c r="KD325">
        <v>9.8549866903385822E-6</v>
      </c>
      <c r="KE325">
        <v>-7.4546204523359481E-7</v>
      </c>
      <c r="KF325">
        <v>5.482970439047338E-6</v>
      </c>
      <c r="KG325">
        <v>1.2777736024017821E-5</v>
      </c>
      <c r="KH325">
        <v>9.3036794659682229E-6</v>
      </c>
      <c r="KI325">
        <v>1.5255480514949554E-5</v>
      </c>
      <c r="KJ325">
        <v>9.7200614345460542E-6</v>
      </c>
      <c r="KK325">
        <v>2.0698631236197672E-5</v>
      </c>
      <c r="KL325">
        <v>9.8264430349887277E-7</v>
      </c>
      <c r="KM325">
        <v>6.4741233524967971E-6</v>
      </c>
      <c r="KN325">
        <v>5.0927172027847327E-6</v>
      </c>
      <c r="KO325">
        <v>1.0375269322690409E-5</v>
      </c>
      <c r="KP325">
        <v>-3.530089161852508E-6</v>
      </c>
      <c r="KQ325">
        <v>6.0412907447162608E-6</v>
      </c>
      <c r="KR325">
        <v>1.0720561969520154E-5</v>
      </c>
      <c r="KS325">
        <v>1.3611117983612363E-6</v>
      </c>
      <c r="KT325">
        <v>3.8317572386335336E-6</v>
      </c>
      <c r="KU325">
        <v>7.2840108192212133E-6</v>
      </c>
      <c r="KV325">
        <v>9.7418600658616817E-6</v>
      </c>
      <c r="KW325">
        <v>5.404242951260895E-6</v>
      </c>
      <c r="KX325">
        <v>3.2552137257458306E-6</v>
      </c>
      <c r="KY325">
        <v>1.2524356351738661E-5</v>
      </c>
      <c r="KZ325">
        <v>1.3839801983547865E-5</v>
      </c>
      <c r="LA325">
        <v>3.4626393582780792E-6</v>
      </c>
      <c r="LB325">
        <v>2.2162796063909593E-6</v>
      </c>
      <c r="LC325">
        <v>1.2996061620771579E-5</v>
      </c>
      <c r="LD325">
        <v>2.1248516863442434E-5</v>
      </c>
      <c r="LE325">
        <v>9.584116393474479E-6</v>
      </c>
      <c r="LF325">
        <v>6.1559178862587504E-6</v>
      </c>
      <c r="LG325">
        <v>8.4624157555658961E-6</v>
      </c>
      <c r="LH325">
        <v>7.6441735537559461E-6</v>
      </c>
      <c r="LI325">
        <v>8.6259605953935183E-6</v>
      </c>
      <c r="LJ325">
        <v>7.3298327885185684E-6</v>
      </c>
      <c r="LK325">
        <v>8.8968923723636467E-6</v>
      </c>
      <c r="LL325">
        <v>1.0447009221301902E-5</v>
      </c>
      <c r="LM325">
        <v>6.402036655610252E-6</v>
      </c>
      <c r="LN325">
        <v>8.8747991802397147E-6</v>
      </c>
      <c r="LO325">
        <v>1.019324794631807E-6</v>
      </c>
      <c r="LP325">
        <v>1.5344969363510195E-5</v>
      </c>
      <c r="LQ325">
        <v>2.7804334946766953E-6</v>
      </c>
      <c r="LR325">
        <v>8.5285803562423474E-6</v>
      </c>
      <c r="LS325">
        <v>7.579936602589405E-6</v>
      </c>
      <c r="LT325">
        <v>3.661319478724024E-6</v>
      </c>
      <c r="LU325">
        <v>1.5750856161713468E-5</v>
      </c>
      <c r="LV325">
        <v>6.6713610056674561E-6</v>
      </c>
      <c r="LW325">
        <v>8.7887387845070368E-6</v>
      </c>
      <c r="LX325">
        <v>1.1948001984138932E-5</v>
      </c>
      <c r="LY325">
        <v>1.2121260662676181E-6</v>
      </c>
      <c r="LZ325">
        <v>1.5184419078147927E-5</v>
      </c>
      <c r="MA325">
        <v>1.1095614770545947E-6</v>
      </c>
      <c r="MB325">
        <v>9.8055798226762292E-6</v>
      </c>
      <c r="MC325">
        <v>6.5416596626883735E-6</v>
      </c>
      <c r="MD325">
        <v>8.9245191508551442E-6</v>
      </c>
      <c r="ME325">
        <v>1.3147112148895708E-5</v>
      </c>
      <c r="MF325">
        <v>1.3251594750931153E-5</v>
      </c>
      <c r="MG325">
        <v>7.3690936683470182E-6</v>
      </c>
      <c r="MH325">
        <v>-1.571277088758362E-7</v>
      </c>
      <c r="MI325">
        <v>5.4665545885126331E-6</v>
      </c>
      <c r="MJ325">
        <v>1.0755537250186199E-5</v>
      </c>
      <c r="MK325">
        <v>7.8628332504726474E-6</v>
      </c>
      <c r="ML325">
        <v>-5.8749624380192814E-7</v>
      </c>
      <c r="MM325">
        <v>8.643044643990048E-6</v>
      </c>
      <c r="MN325">
        <v>1.1038097655771231E-5</v>
      </c>
      <c r="MO325">
        <v>1.3561923961979341E-5</v>
      </c>
      <c r="MP325">
        <v>5.4701363152740533E-6</v>
      </c>
      <c r="MQ325">
        <v>2.580438113755647E-6</v>
      </c>
      <c r="MR325">
        <v>1.5076362623622459E-6</v>
      </c>
      <c r="MS325">
        <v>1.4261097081106667E-5</v>
      </c>
      <c r="MT325">
        <v>7.0849665945046068E-6</v>
      </c>
      <c r="MU325">
        <v>2.3894529782422527E-6</v>
      </c>
      <c r="MV325">
        <v>4.0704298234633451E-6</v>
      </c>
      <c r="MW325">
        <v>2.1923245047613252E-6</v>
      </c>
      <c r="MX325">
        <v>9.7893151225518327E-6</v>
      </c>
      <c r="MY325">
        <v>9.1265114242164039E-6</v>
      </c>
      <c r="MZ325">
        <v>1.7514897769164882E-6</v>
      </c>
      <c r="NA325">
        <v>1.0803607350805016E-5</v>
      </c>
      <c r="NB325">
        <v>7.5916853604308221E-6</v>
      </c>
      <c r="NC325">
        <v>5.4386060818957342E-6</v>
      </c>
      <c r="ND325">
        <v>9.2877590983485743E-6</v>
      </c>
      <c r="NE325">
        <v>1.0563783736101136E-5</v>
      </c>
      <c r="NF325">
        <v>1.3070280712352636E-5</v>
      </c>
      <c r="NG325">
        <v>-8.8028249184610733E-7</v>
      </c>
      <c r="NH325">
        <v>8.3991057319543439E-6</v>
      </c>
      <c r="NI325">
        <v>3.773945383434851E-6</v>
      </c>
      <c r="NJ325">
        <v>1.7350248266757157E-5</v>
      </c>
      <c r="NK325">
        <v>1.3103845977585181E-5</v>
      </c>
      <c r="NL325">
        <v>8.0077838606039888E-6</v>
      </c>
      <c r="NM325">
        <v>1.275408172866344E-5</v>
      </c>
      <c r="NN325">
        <v>2.3825531885598692E-6</v>
      </c>
      <c r="NO325">
        <v>4.5559424721399423E-6</v>
      </c>
      <c r="NP325">
        <v>1.5046093448824015E-5</v>
      </c>
      <c r="NQ325">
        <v>1.5013447897001668E-5</v>
      </c>
      <c r="NR325">
        <v>9.8774714862863166E-6</v>
      </c>
      <c r="NS325">
        <v>1.0095784251466102E-5</v>
      </c>
      <c r="NT325">
        <v>7.3786627687608692E-6</v>
      </c>
      <c r="NU325">
        <v>7.8059867442488393E-6</v>
      </c>
      <c r="NV325">
        <v>7.9425538956204873E-6</v>
      </c>
      <c r="NW325">
        <v>1.2533535319786827E-5</v>
      </c>
      <c r="NX325">
        <v>1.1392153735054645E-5</v>
      </c>
      <c r="NY325">
        <v>8.4879912236412835E-6</v>
      </c>
      <c r="NZ325">
        <v>3.4977424814997332E-6</v>
      </c>
      <c r="OA325">
        <v>1.3276518227489594E-6</v>
      </c>
      <c r="OB325">
        <v>8.8728200848450208E-6</v>
      </c>
      <c r="OC325">
        <v>1.1063376940812984E-5</v>
      </c>
      <c r="OD325">
        <v>9.0149631699963528E-6</v>
      </c>
      <c r="OE325">
        <v>1.1962813760735596E-5</v>
      </c>
      <c r="OF325">
        <v>3.6281105353168668E-6</v>
      </c>
      <c r="OG325">
        <v>3.3901428154506329E-6</v>
      </c>
      <c r="OH325">
        <v>1.2425647002178788E-5</v>
      </c>
      <c r="OI325">
        <v>4.4925641307957342E-6</v>
      </c>
      <c r="OJ325">
        <v>1.137830302948085E-5</v>
      </c>
      <c r="OK325">
        <v>1.050332575558509E-5</v>
      </c>
      <c r="OL325">
        <v>1.2712238578629667E-5</v>
      </c>
      <c r="OM325">
        <v>1.0232947282649928E-5</v>
      </c>
      <c r="ON325">
        <v>5.9240557857503431E-6</v>
      </c>
      <c r="OO325">
        <v>6.3919640885895537E-6</v>
      </c>
      <c r="OP325">
        <v>1.0931878918041916E-5</v>
      </c>
      <c r="OQ325">
        <v>6.3935706759914086E-6</v>
      </c>
      <c r="OR325">
        <v>-4.2953140500095251E-7</v>
      </c>
      <c r="OS325">
        <v>9.2366855775453119E-6</v>
      </c>
      <c r="OT325">
        <v>3.1568117865453691E-6</v>
      </c>
      <c r="OU325">
        <v>5.5769396849727541E-6</v>
      </c>
      <c r="OV325">
        <v>1.0449067733676054E-5</v>
      </c>
      <c r="OW325">
        <v>1.5674785234931845E-6</v>
      </c>
      <c r="OX325">
        <v>1.2476119655536468E-6</v>
      </c>
      <c r="OY325">
        <v>1.1933025912055885E-5</v>
      </c>
      <c r="OZ325">
        <v>6.4864726660262134E-6</v>
      </c>
      <c r="PA325">
        <v>1.22125633765963E-6</v>
      </c>
      <c r="PB325">
        <v>3.6824917688566138E-6</v>
      </c>
      <c r="PC325">
        <v>-1.3344421562734446E-6</v>
      </c>
      <c r="PD325">
        <v>1.2592643695397495E-6</v>
      </c>
      <c r="PE325">
        <v>1.0206527562197744E-5</v>
      </c>
      <c r="PF325">
        <v>-1.2661707196933471E-6</v>
      </c>
      <c r="PG325">
        <v>1.2887773870618949E-6</v>
      </c>
      <c r="PH325">
        <v>1.1042661280964845E-5</v>
      </c>
      <c r="PI325">
        <v>7.4165718560906993E-6</v>
      </c>
      <c r="PJ325">
        <v>1.4568777802889263E-5</v>
      </c>
      <c r="PK325">
        <v>4.2617823358518589E-6</v>
      </c>
      <c r="PL325">
        <v>5.5131325728756853E-6</v>
      </c>
      <c r="PM325">
        <v>6.9377935687023371E-6</v>
      </c>
      <c r="PN325">
        <v>6.4076241906196717E-6</v>
      </c>
      <c r="PO325">
        <v>6.7263557663133153E-6</v>
      </c>
      <c r="PP325">
        <v>8.5830159357893455E-6</v>
      </c>
      <c r="PQ325">
        <v>8.1975285359956666E-6</v>
      </c>
      <c r="PR325">
        <v>3.7994244105657996E-6</v>
      </c>
      <c r="PS325">
        <v>2.5981678027306318E-6</v>
      </c>
      <c r="PT325">
        <v>6.9094502536581068E-6</v>
      </c>
      <c r="PU325">
        <v>1.0255598281202153E-5</v>
      </c>
      <c r="PV325">
        <v>7.0730474118289082E-6</v>
      </c>
      <c r="PW325">
        <v>6.9637027888313775E-6</v>
      </c>
      <c r="PX325">
        <v>3.655285093490028E-6</v>
      </c>
      <c r="PY325">
        <v>5.9881500595485655E-6</v>
      </c>
      <c r="PZ325">
        <v>9.7296542039173394E-6</v>
      </c>
      <c r="QA325">
        <v>1.3484084953804198E-5</v>
      </c>
      <c r="QB325">
        <v>8.7882913623390029E-6</v>
      </c>
      <c r="QC325">
        <v>1.7644202604694902E-5</v>
      </c>
      <c r="QD325">
        <v>-2.17699227891338E-6</v>
      </c>
      <c r="QE325">
        <v>7.5245926526063959E-6</v>
      </c>
      <c r="QF325">
        <v>6.3722933876791881E-6</v>
      </c>
      <c r="QG325">
        <v>8.4720781439306298E-6</v>
      </c>
      <c r="QH325">
        <v>-3.157749008746741E-6</v>
      </c>
      <c r="QI325">
        <v>6.1637824591602495E-6</v>
      </c>
      <c r="QJ325">
        <v>8.0657744835035304E-6</v>
      </c>
      <c r="QK325">
        <v>3.9780545115341262E-6</v>
      </c>
      <c r="QL325">
        <v>-9.9138067351646948E-7</v>
      </c>
      <c r="QM325">
        <v>8.2205073911923338E-6</v>
      </c>
      <c r="QN325">
        <v>1.9669909441085378E-5</v>
      </c>
      <c r="QO325">
        <v>1.6981230434613928E-5</v>
      </c>
      <c r="QP325">
        <v>8.4990113585359103E-6</v>
      </c>
      <c r="QQ325">
        <v>8.861479599488162E-6</v>
      </c>
      <c r="QR325">
        <v>3.6848873519187953E-6</v>
      </c>
      <c r="QS325">
        <v>7.5421815105465569E-6</v>
      </c>
      <c r="QT325">
        <v>8.4352090865257248E-6</v>
      </c>
      <c r="QU325">
        <v>1.0924481839710254E-5</v>
      </c>
      <c r="QV325">
        <v>2.8665272937434385E-6</v>
      </c>
      <c r="QW325">
        <v>-1.8154714123745225E-8</v>
      </c>
      <c r="QX325">
        <v>9.8843322545818632E-6</v>
      </c>
      <c r="QY325">
        <v>6.4377699357885939E-6</v>
      </c>
      <c r="QZ325">
        <v>4.2726846352354625E-6</v>
      </c>
      <c r="RA325">
        <v>-1.7708821051393645E-6</v>
      </c>
      <c r="RB325">
        <v>6.9843177336355771E-6</v>
      </c>
      <c r="RC325">
        <v>4.9564607882493897E-6</v>
      </c>
      <c r="RD325">
        <v>6.5396641783744509E-6</v>
      </c>
      <c r="RE325">
        <v>5.4496644271254612E-6</v>
      </c>
      <c r="RF325">
        <v>7.0559138488041942E-6</v>
      </c>
      <c r="RG325">
        <v>7.1994790997520771E-6</v>
      </c>
      <c r="RH325">
        <v>-7.4443523937821654E-9</v>
      </c>
      <c r="RI325">
        <v>7.8192489421886955E-6</v>
      </c>
      <c r="RJ325">
        <v>1.3846027431802843E-5</v>
      </c>
      <c r="RK325">
        <v>8.8979580585956762E-6</v>
      </c>
      <c r="RL325">
        <v>8.1927496796905494E-6</v>
      </c>
      <c r="RM325">
        <v>1.1289755404110287E-5</v>
      </c>
      <c r="RN325">
        <v>1.1431697558312897E-5</v>
      </c>
      <c r="RO325">
        <v>1.0100025674497177E-5</v>
      </c>
      <c r="RP325">
        <v>4.2432091605124546E-6</v>
      </c>
      <c r="RQ325">
        <v>2.0121143677413066E-7</v>
      </c>
      <c r="RR325">
        <v>6.540611184445278E-6</v>
      </c>
      <c r="RS325">
        <v>7.7158669792308689E-6</v>
      </c>
      <c r="RT325">
        <v>1.2632466690717269E-5</v>
      </c>
      <c r="RU325">
        <v>5.7449827159958432E-6</v>
      </c>
      <c r="RV325">
        <v>8.1766110715234628E-6</v>
      </c>
      <c r="RW325">
        <v>-8.6738675716542233E-7</v>
      </c>
      <c r="RX325">
        <v>6.3404160594019826E-6</v>
      </c>
      <c r="RY325">
        <v>8.2174674671511762E-6</v>
      </c>
      <c r="RZ325">
        <v>2.2886100891112939E-5</v>
      </c>
      <c r="SA325">
        <v>1.0192601542386505E-5</v>
      </c>
      <c r="SB325">
        <v>7.1490656479805595E-6</v>
      </c>
      <c r="SC325">
        <v>7.4762650098589214E-6</v>
      </c>
      <c r="SD325">
        <v>6.647650793756201E-6</v>
      </c>
      <c r="SE325">
        <v>6.6117361805301572E-6</v>
      </c>
      <c r="SF325">
        <v>1.698144197562176E-5</v>
      </c>
      <c r="SG325">
        <v>1.0263996370881273E-5</v>
      </c>
      <c r="SH325">
        <v>1.1643295882715014E-5</v>
      </c>
      <c r="SI325">
        <v>3.7862962470325236E-6</v>
      </c>
      <c r="SJ325">
        <v>2.48527050078104E-5</v>
      </c>
      <c r="SK325">
        <v>8.9334354239360046E-6</v>
      </c>
      <c r="SL325">
        <v>1.3685476047480587E-5</v>
      </c>
      <c r="SM325">
        <v>1.0117652571907971E-5</v>
      </c>
      <c r="SN325">
        <v>4.7565914222384998E-6</v>
      </c>
      <c r="SO325">
        <v>4.2609437993495285E-6</v>
      </c>
      <c r="SP325">
        <v>4.852669121119221E-6</v>
      </c>
      <c r="SQ325">
        <v>-1.1484055907980431E-6</v>
      </c>
      <c r="SR325">
        <v>1.391468902100348E-5</v>
      </c>
      <c r="SS325">
        <v>7.4443110494306017E-6</v>
      </c>
      <c r="ST325">
        <v>5.5057843446930608E-6</v>
      </c>
      <c r="SU325">
        <v>1.6215634066676771E-5</v>
      </c>
      <c r="SV325">
        <v>1.3944612127529598E-6</v>
      </c>
      <c r="SW325">
        <v>1.1031313244830853E-5</v>
      </c>
      <c r="SX325">
        <v>7.0427772301463278E-6</v>
      </c>
      <c r="SY325">
        <v>7.3963024074250231E-6</v>
      </c>
      <c r="SZ325">
        <v>1.301409935974162E-5</v>
      </c>
      <c r="TA325">
        <v>9.0569229339227966E-7</v>
      </c>
      <c r="TB325">
        <v>1.29290593025095E-5</v>
      </c>
      <c r="TC325">
        <v>6.4557806996885773E-6</v>
      </c>
      <c r="TD325">
        <v>1.2374349046435412E-5</v>
      </c>
      <c r="TE325">
        <v>1.7063159426611401E-5</v>
      </c>
      <c r="TF325">
        <v>1.0028579263171961E-5</v>
      </c>
      <c r="TG325">
        <v>5.2918028770732091E-6</v>
      </c>
      <c r="TH325">
        <v>2.6951624513651101E-6</v>
      </c>
      <c r="TI325">
        <v>3.9201649903975325E-6</v>
      </c>
      <c r="TJ325">
        <v>1.0288457616952677E-5</v>
      </c>
      <c r="TK325">
        <v>4.8320540081718426E-6</v>
      </c>
      <c r="TL325">
        <v>6.8462320698755406E-6</v>
      </c>
      <c r="TM325">
        <v>3.8372131520702357E-6</v>
      </c>
      <c r="TN325">
        <v>4.4606165319633035E-6</v>
      </c>
      <c r="TO325">
        <v>9.8536315595466799E-6</v>
      </c>
      <c r="TP325">
        <v>8.3496288401434121E-6</v>
      </c>
      <c r="TQ325">
        <v>1.4415709448600356E-5</v>
      </c>
      <c r="TR325">
        <v>1.1699993566101433E-5</v>
      </c>
      <c r="TS325">
        <v>1.0826811762858511E-5</v>
      </c>
      <c r="TT325">
        <v>1.0501310204911178E-5</v>
      </c>
      <c r="TU325">
        <v>1.5421171856649595E-5</v>
      </c>
      <c r="TV325">
        <v>7.920869186110014E-6</v>
      </c>
      <c r="TW325">
        <v>8.5960972498064781E-6</v>
      </c>
      <c r="TX325">
        <v>4.8357139085791454E-6</v>
      </c>
      <c r="TY325">
        <v>1.3203954593948153E-5</v>
      </c>
      <c r="TZ325">
        <v>3.8620597931048864E-6</v>
      </c>
      <c r="UA325">
        <v>8.0601642733405808E-6</v>
      </c>
      <c r="UB325">
        <v>9.9154597956620521E-6</v>
      </c>
      <c r="UC325">
        <v>2.2551468511532265E-5</v>
      </c>
      <c r="UD325">
        <v>1.0308401640461295E-5</v>
      </c>
      <c r="UE325">
        <v>1.3323197354529357E-5</v>
      </c>
      <c r="UF325">
        <v>4.8008843278749042E-6</v>
      </c>
      <c r="UG325">
        <v>7.3762296551141388E-6</v>
      </c>
      <c r="UH325">
        <v>1.268435500916219E-5</v>
      </c>
      <c r="UI325">
        <v>2.1974884431450441E-6</v>
      </c>
      <c r="UJ325">
        <v>1.179591282666919E-5</v>
      </c>
      <c r="UK325">
        <v>9.5971872587478737E-6</v>
      </c>
      <c r="UL325">
        <v>2.1890173835239964E-6</v>
      </c>
      <c r="UM325">
        <v>-9.5017426284402243E-7</v>
      </c>
      <c r="UN325">
        <v>1.3854319868426829E-5</v>
      </c>
      <c r="UO325">
        <v>-1.1413363205670191E-6</v>
      </c>
      <c r="UP325">
        <v>5.20505139741914E-6</v>
      </c>
      <c r="UQ325">
        <v>6.2902817510128462E-6</v>
      </c>
      <c r="UR325">
        <v>1.9910569572803958E-5</v>
      </c>
      <c r="US325">
        <v>3.1473487264272407E-6</v>
      </c>
      <c r="UT325">
        <v>5.4476079429423398E-6</v>
      </c>
      <c r="UU325">
        <v>6.558196557994306E-6</v>
      </c>
      <c r="UV325">
        <v>4.4414034020857873E-6</v>
      </c>
      <c r="UW325">
        <v>1.0273136716741982E-5</v>
      </c>
      <c r="UX325">
        <v>8.2253226040020923E-6</v>
      </c>
      <c r="UY325">
        <v>8.0267230682309588E-6</v>
      </c>
      <c r="UZ325">
        <v>3.9084193750404562E-6</v>
      </c>
      <c r="VA325">
        <v>5.8548453670797898E-6</v>
      </c>
      <c r="VB325">
        <v>1.2691303252180328E-5</v>
      </c>
      <c r="VC325">
        <v>6.4258108173107291E-6</v>
      </c>
      <c r="VD325">
        <v>6.2386136094918623E-6</v>
      </c>
      <c r="VE325">
        <v>3.0774401637063904E-6</v>
      </c>
      <c r="VF325">
        <v>1.3147822253011728E-5</v>
      </c>
      <c r="VG325">
        <v>1.0686909033682183E-5</v>
      </c>
      <c r="VH325">
        <v>4.7135900775469499E-6</v>
      </c>
      <c r="VI325">
        <v>1.1934744039714227E-5</v>
      </c>
      <c r="VJ325">
        <v>4.6791403864984844E-6</v>
      </c>
      <c r="VK325">
        <v>1.1987048656156693E-6</v>
      </c>
      <c r="VL325">
        <v>1.2585769612608408E-5</v>
      </c>
      <c r="VM325">
        <v>9.7597590754400006E-6</v>
      </c>
      <c r="VN325">
        <v>1.188182693562992E-5</v>
      </c>
      <c r="VO325">
        <v>2.1500515901755945E-6</v>
      </c>
      <c r="VP325">
        <v>4.4406787592460616E-6</v>
      </c>
      <c r="VQ325">
        <v>1.4724160117993405E-5</v>
      </c>
      <c r="VR325">
        <v>-8.1069690324590223E-8</v>
      </c>
      <c r="VS325">
        <v>5.5923042271512326E-6</v>
      </c>
      <c r="VT325">
        <v>8.1432696357165624E-6</v>
      </c>
      <c r="VU325">
        <v>8.1189887243982942E-6</v>
      </c>
      <c r="VV325">
        <v>8.6131406319957968E-6</v>
      </c>
      <c r="VW325">
        <v>7.4715871055156066E-6</v>
      </c>
      <c r="VX325">
        <v>-8.8599488939237018E-7</v>
      </c>
      <c r="VY325">
        <v>7.2665720394614304E-6</v>
      </c>
      <c r="VZ325">
        <v>-7.6477137233549699E-6</v>
      </c>
      <c r="WA325">
        <v>5.2889859635699588E-6</v>
      </c>
      <c r="WB325">
        <v>1.5668285252410939E-5</v>
      </c>
      <c r="WC325">
        <v>-4.5379875403603834E-6</v>
      </c>
    </row>
    <row r="326" spans="1:601" x14ac:dyDescent="0.25">
      <c r="A326" t="s">
        <v>315</v>
      </c>
      <c r="B326">
        <v>6.496625023169396E-6</v>
      </c>
      <c r="C326">
        <v>8.5069322138525163E-6</v>
      </c>
      <c r="D326">
        <v>1.2315127210813828E-5</v>
      </c>
      <c r="E326">
        <v>1.6936371771199453E-5</v>
      </c>
      <c r="F326">
        <v>7.6728631664280331E-6</v>
      </c>
      <c r="G326">
        <v>4.7683923213375405E-6</v>
      </c>
      <c r="H326">
        <v>1.1801618173760469E-5</v>
      </c>
      <c r="I326">
        <v>5.2272702267896525E-6</v>
      </c>
      <c r="J326">
        <v>3.6076674054109279E-6</v>
      </c>
      <c r="K326">
        <v>7.5712664062647378E-6</v>
      </c>
      <c r="L326">
        <v>1.3241095242857228E-5</v>
      </c>
      <c r="M326">
        <v>1.6923834063630448E-5</v>
      </c>
      <c r="N326">
        <v>3.2772259131999434E-6</v>
      </c>
      <c r="O326">
        <v>9.1986265424355946E-6</v>
      </c>
      <c r="P326">
        <v>9.6276043252038735E-6</v>
      </c>
      <c r="Q326">
        <v>3.3588919814958177E-6</v>
      </c>
      <c r="R326">
        <v>6.3833646846704447E-7</v>
      </c>
      <c r="S326">
        <v>1.010124385318395E-5</v>
      </c>
      <c r="T326">
        <v>8.4673639544842978E-6</v>
      </c>
      <c r="U326">
        <v>1.1608492929825196E-5</v>
      </c>
      <c r="V326">
        <v>9.6986260981157278E-6</v>
      </c>
      <c r="W326">
        <v>3.4484108876399089E-6</v>
      </c>
      <c r="X326">
        <v>-9.1700750943848163E-7</v>
      </c>
      <c r="Y326">
        <v>1.0464437377285875E-5</v>
      </c>
      <c r="Z326">
        <v>-2.2570021576488859E-6</v>
      </c>
      <c r="AA326">
        <v>4.6730488283614583E-6</v>
      </c>
      <c r="AB326">
        <v>-9.5360154740429006E-7</v>
      </c>
      <c r="AC326">
        <v>1.4807394572248693E-5</v>
      </c>
      <c r="AD326">
        <v>6.8909450460793184E-6</v>
      </c>
      <c r="AE326">
        <v>9.7813280733015475E-6</v>
      </c>
      <c r="AF326">
        <v>1.3135160072098567E-5</v>
      </c>
      <c r="AG326">
        <v>1.0044302105214606E-5</v>
      </c>
      <c r="AH326">
        <v>4.0424279694020524E-6</v>
      </c>
      <c r="AI326">
        <v>3.2265031919630038E-6</v>
      </c>
      <c r="AJ326">
        <v>7.0398226182936659E-6</v>
      </c>
      <c r="AK326">
        <v>2.0227124541063973E-5</v>
      </c>
      <c r="AL326">
        <v>2.1237542681535255E-5</v>
      </c>
      <c r="AM326">
        <v>1.4783547322615966E-5</v>
      </c>
      <c r="AN326">
        <v>6.7643556810754372E-6</v>
      </c>
      <c r="AO326">
        <v>8.0135074531711526E-6</v>
      </c>
      <c r="AP326">
        <v>1.6375592529651431E-5</v>
      </c>
      <c r="AQ326">
        <v>2.2453644364591582E-6</v>
      </c>
      <c r="AR326">
        <v>7.5673426767290317E-6</v>
      </c>
      <c r="AS326">
        <v>2.0969475121888822E-6</v>
      </c>
      <c r="AT326">
        <v>1.1665266863775128E-5</v>
      </c>
      <c r="AU326">
        <v>5.7831194682084959E-6</v>
      </c>
      <c r="AV326">
        <v>5.1061173512570712E-6</v>
      </c>
      <c r="AW326">
        <v>5.9011793189046702E-6</v>
      </c>
      <c r="AX326">
        <v>1.4812233713917707E-5</v>
      </c>
      <c r="AY326">
        <v>9.2525771462034167E-6</v>
      </c>
      <c r="AZ326">
        <v>1.2453166425120762E-5</v>
      </c>
      <c r="BA326">
        <v>1.215422963348707E-5</v>
      </c>
      <c r="BB326">
        <v>6.6912613303688497E-6</v>
      </c>
      <c r="BC326">
        <v>1.9633045818642039E-5</v>
      </c>
      <c r="BD326">
        <v>8.3952374916120358E-6</v>
      </c>
      <c r="BE326">
        <v>1.150758755201255E-5</v>
      </c>
      <c r="BF326">
        <v>7.251412921541301E-6</v>
      </c>
      <c r="BG326">
        <v>8.9741046572037534E-6</v>
      </c>
      <c r="BH326">
        <v>3.4525131384241356E-5</v>
      </c>
      <c r="BI326">
        <v>6.1475164045079079E-6</v>
      </c>
      <c r="BJ326">
        <v>3.2604109069527885E-7</v>
      </c>
      <c r="BK326">
        <v>5.286112608021286E-6</v>
      </c>
      <c r="BL326">
        <v>1.3994527564813684E-6</v>
      </c>
      <c r="BM326">
        <v>1.0662135464592035E-5</v>
      </c>
      <c r="BN326">
        <v>8.2685054742877768E-6</v>
      </c>
      <c r="BO326">
        <v>4.9962291638621946E-6</v>
      </c>
      <c r="BP326">
        <v>3.9657590084345149E-6</v>
      </c>
      <c r="BQ326">
        <v>1.0856080533565345E-5</v>
      </c>
      <c r="BR326">
        <v>7.886989348704782E-7</v>
      </c>
      <c r="BS326">
        <v>1.5790852832379549E-5</v>
      </c>
      <c r="BT326">
        <v>5.5258107950350519E-6</v>
      </c>
      <c r="BU326">
        <v>7.42779438078457E-6</v>
      </c>
      <c r="BV326">
        <v>8.8406375670953709E-6</v>
      </c>
      <c r="BW326">
        <v>5.8299486798619542E-6</v>
      </c>
      <c r="BX326">
        <v>6.7319255558272229E-6</v>
      </c>
      <c r="BY326">
        <v>8.4406055216766202E-6</v>
      </c>
      <c r="BZ326">
        <v>1.1209493921878687E-5</v>
      </c>
      <c r="CA326">
        <v>8.4967399105578953E-6</v>
      </c>
      <c r="CB326">
        <v>1.2252347491821785E-5</v>
      </c>
      <c r="CC326">
        <v>2.6338371652396962E-8</v>
      </c>
      <c r="CD326">
        <v>7.3957908322143995E-6</v>
      </c>
      <c r="CE326">
        <v>6.6095483288689626E-6</v>
      </c>
      <c r="CF326">
        <v>1.3262928283968275E-5</v>
      </c>
      <c r="CG326">
        <v>5.143899793996145E-6</v>
      </c>
      <c r="CH326">
        <v>7.2945947647720922E-6</v>
      </c>
      <c r="CI326">
        <v>1.5929016049003048E-5</v>
      </c>
      <c r="CJ326">
        <v>5.09087282284321E-6</v>
      </c>
      <c r="CK326">
        <v>1.1718039094171785E-5</v>
      </c>
      <c r="CL326">
        <v>1.666076242702047E-5</v>
      </c>
      <c r="CM326">
        <v>3.0908396850500528E-6</v>
      </c>
      <c r="CN326">
        <v>2.0256545126097461E-6</v>
      </c>
      <c r="CO326">
        <v>6.8161334537362834E-6</v>
      </c>
      <c r="CP326">
        <v>8.628856109509916E-6</v>
      </c>
      <c r="CQ326">
        <v>8.1013018803931341E-6</v>
      </c>
      <c r="CR326">
        <v>1.4666810432969145E-5</v>
      </c>
      <c r="CS326">
        <v>9.9886873965982638E-6</v>
      </c>
      <c r="CT326">
        <v>6.7680434023156832E-6</v>
      </c>
      <c r="CU326">
        <v>1.4116806475725941E-5</v>
      </c>
      <c r="CV326">
        <v>4.0673686919695489E-6</v>
      </c>
      <c r="CW326">
        <v>5.2947858441424654E-6</v>
      </c>
      <c r="CX326">
        <v>1.4652506906105212E-5</v>
      </c>
      <c r="CY326">
        <v>1.0308763504043698E-5</v>
      </c>
      <c r="CZ326">
        <v>-2.2502236170831796E-6</v>
      </c>
      <c r="DA326">
        <v>1.0612563208269214E-5</v>
      </c>
      <c r="DB326">
        <v>7.9313346060260507E-6</v>
      </c>
      <c r="DC326">
        <v>1.6038228138836508E-5</v>
      </c>
      <c r="DD326">
        <v>1.7727589634190887E-5</v>
      </c>
      <c r="DE326">
        <v>2.9196352641133133E-7</v>
      </c>
      <c r="DF326">
        <v>1.3273902008978719E-5</v>
      </c>
      <c r="DG326">
        <v>2.2545256013592396E-6</v>
      </c>
      <c r="DH326">
        <v>2.1640619881562353E-5</v>
      </c>
      <c r="DI326">
        <v>6.5855423179865638E-6</v>
      </c>
      <c r="DJ326">
        <v>1.5111685900408832E-5</v>
      </c>
      <c r="DK326">
        <v>4.3857560606864831E-7</v>
      </c>
      <c r="DL326">
        <v>3.3660661660064461E-6</v>
      </c>
      <c r="DM326">
        <v>1.0310048975772759E-5</v>
      </c>
      <c r="DN326">
        <v>1.1232916157043731E-5</v>
      </c>
      <c r="DO326">
        <v>8.1171544789995271E-6</v>
      </c>
      <c r="DP326">
        <v>5.6989955706187184E-6</v>
      </c>
      <c r="DQ326">
        <v>3.9583195400019372E-6</v>
      </c>
      <c r="DR326">
        <v>1.3137722631640321E-5</v>
      </c>
      <c r="DS326">
        <v>3.7684520004991421E-6</v>
      </c>
      <c r="DT326">
        <v>7.9265789012398281E-6</v>
      </c>
      <c r="DU326">
        <v>3.1217765713026855E-5</v>
      </c>
      <c r="DV326">
        <v>-9.9927658672193813E-7</v>
      </c>
      <c r="DW326">
        <v>5.8354433134037916E-6</v>
      </c>
      <c r="DX326">
        <v>9.3720128386653109E-6</v>
      </c>
      <c r="DY326">
        <v>4.2785746865914728E-6</v>
      </c>
      <c r="DZ326">
        <v>1.468157729231275E-5</v>
      </c>
      <c r="EA326">
        <v>5.4497878913793243E-6</v>
      </c>
      <c r="EB326">
        <v>5.2790639660929593E-6</v>
      </c>
      <c r="EC326">
        <v>7.939649916951614E-6</v>
      </c>
      <c r="ED326">
        <v>1.1713183163498645E-5</v>
      </c>
      <c r="EE326">
        <v>3.0732951078627437E-6</v>
      </c>
      <c r="EF326">
        <v>-4.7341691407980939E-7</v>
      </c>
      <c r="EG326">
        <v>2.4623250238737292E-5</v>
      </c>
      <c r="EH326">
        <v>1.0184213590319416E-5</v>
      </c>
      <c r="EI326">
        <v>1.2940827871875772E-5</v>
      </c>
      <c r="EJ326">
        <v>7.451751907968365E-6</v>
      </c>
      <c r="EK326">
        <v>2.2775295007213607E-7</v>
      </c>
      <c r="EL326">
        <v>1.4372100494331969E-5</v>
      </c>
      <c r="EM326">
        <v>1.2287531846721163E-5</v>
      </c>
      <c r="EN326">
        <v>7.320828920451716E-6</v>
      </c>
      <c r="EO326">
        <v>3.2328722373486925E-6</v>
      </c>
      <c r="EP326">
        <v>3.0564475619651929E-6</v>
      </c>
      <c r="EQ326">
        <v>7.7292330489067344E-6</v>
      </c>
      <c r="ER326">
        <v>-5.6481876519485005E-7</v>
      </c>
      <c r="ES326">
        <v>7.2841536978761147E-6</v>
      </c>
      <c r="ET326">
        <v>-4.5298805428405654E-6</v>
      </c>
      <c r="EU326">
        <v>1.2644552710135412E-5</v>
      </c>
      <c r="EV326">
        <v>4.5358005757748091E-8</v>
      </c>
      <c r="EW326">
        <v>6.9601028125701744E-6</v>
      </c>
      <c r="EX326">
        <v>7.8807334522803124E-6</v>
      </c>
      <c r="EY326">
        <v>1.023510601929848E-5</v>
      </c>
      <c r="EZ326">
        <v>-1.2718919524819269E-6</v>
      </c>
      <c r="FA326">
        <v>4.8435669764621278E-6</v>
      </c>
      <c r="FB326">
        <v>1.8239950855465189E-5</v>
      </c>
      <c r="FC326">
        <v>1.432197199963732E-6</v>
      </c>
      <c r="FD326">
        <v>3.2361186389205925E-6</v>
      </c>
      <c r="FE326">
        <v>4.4772349412894978E-6</v>
      </c>
      <c r="FF326">
        <v>1.6985647356085364E-6</v>
      </c>
      <c r="FG326">
        <v>1.2900970370578751E-5</v>
      </c>
      <c r="FH326">
        <v>9.7932651838814194E-6</v>
      </c>
      <c r="FI326">
        <v>1.6887424549417095E-5</v>
      </c>
      <c r="FJ326">
        <v>7.967283033839777E-6</v>
      </c>
      <c r="FK326">
        <v>3.7576137535573376E-6</v>
      </c>
      <c r="FL326">
        <v>5.1734744991332489E-6</v>
      </c>
      <c r="FM326">
        <v>8.4542055024792395E-6</v>
      </c>
      <c r="FN326">
        <v>8.2475128217281562E-6</v>
      </c>
      <c r="FO326">
        <v>9.4287639716854641E-6</v>
      </c>
      <c r="FP326">
        <v>7.2293209116296713E-6</v>
      </c>
      <c r="FQ326">
        <v>9.2269739259199084E-6</v>
      </c>
      <c r="FR326">
        <v>1.0437877818317518E-5</v>
      </c>
      <c r="FS326">
        <v>9.3233080594816448E-6</v>
      </c>
      <c r="FT326">
        <v>4.6918956816898328E-6</v>
      </c>
      <c r="FU326">
        <v>1.035194559248424E-5</v>
      </c>
      <c r="FV326">
        <v>8.6194957666550524E-6</v>
      </c>
      <c r="FW326">
        <v>1.2914099675604723E-5</v>
      </c>
      <c r="FX326">
        <v>2.2542812001842514E-6</v>
      </c>
      <c r="FY326">
        <v>2.1246802355696938E-5</v>
      </c>
      <c r="FZ326">
        <v>5.1503784683983529E-6</v>
      </c>
      <c r="GA326">
        <v>8.0973831608804997E-6</v>
      </c>
      <c r="GB326">
        <v>-7.1199411465807637E-7</v>
      </c>
      <c r="GC326">
        <v>1.126463839954983E-5</v>
      </c>
      <c r="GD326">
        <v>8.7628509656060304E-6</v>
      </c>
      <c r="GE326">
        <v>3.7427909381320253E-6</v>
      </c>
      <c r="GF326">
        <v>6.4365305498432042E-6</v>
      </c>
      <c r="GG326">
        <v>1.8003228037176931E-6</v>
      </c>
      <c r="GH326">
        <v>5.5403507359566204E-6</v>
      </c>
      <c r="GI326">
        <v>-1.0690434373831625E-5</v>
      </c>
      <c r="GJ326">
        <v>1.5907891752732379E-5</v>
      </c>
      <c r="GK326">
        <v>7.4632649109722136E-6</v>
      </c>
      <c r="GL326">
        <v>4.6972267310894943E-6</v>
      </c>
      <c r="GM326">
        <v>1.3993717901951266E-5</v>
      </c>
      <c r="GN326">
        <v>3.7812339387072564E-6</v>
      </c>
      <c r="GO326">
        <v>4.711832507649054E-6</v>
      </c>
      <c r="GP326">
        <v>3.6746503205315097E-6</v>
      </c>
      <c r="GQ326">
        <v>1.0042098395290394E-5</v>
      </c>
      <c r="GR326">
        <v>7.4668476411451448E-6</v>
      </c>
      <c r="GS326">
        <v>1.7696072075181426E-5</v>
      </c>
      <c r="GT326">
        <v>4.2353390649873517E-6</v>
      </c>
      <c r="GU326">
        <v>3.1110547986547242E-6</v>
      </c>
      <c r="GV326">
        <v>3.2571672688834153E-6</v>
      </c>
      <c r="GW326">
        <v>1.8911301024975606E-5</v>
      </c>
      <c r="GX326">
        <v>3.0340678609118223E-6</v>
      </c>
      <c r="GY326">
        <v>1.7940375639328942E-5</v>
      </c>
      <c r="GZ326">
        <v>1.1658169869336001E-5</v>
      </c>
      <c r="HA326">
        <v>6.2622831164900504E-6</v>
      </c>
      <c r="HB326">
        <v>2.498603629147067E-6</v>
      </c>
      <c r="HC326">
        <v>1.2013644799856986E-5</v>
      </c>
      <c r="HD326">
        <v>8.7094363594830174E-6</v>
      </c>
      <c r="HE326">
        <v>1.2287775721066001E-5</v>
      </c>
      <c r="HF326">
        <v>6.1467169331631956E-6</v>
      </c>
      <c r="HG326">
        <v>2.0694693235387096E-5</v>
      </c>
      <c r="HH326">
        <v>9.1032047525138574E-6</v>
      </c>
      <c r="HI326">
        <v>-3.4242117330483366E-6</v>
      </c>
      <c r="HJ326">
        <v>7.7204602080430256E-6</v>
      </c>
      <c r="HK326">
        <v>9.4743245482015131E-6</v>
      </c>
      <c r="HL326">
        <v>7.7946001796651121E-6</v>
      </c>
      <c r="HM326">
        <v>1.4665960915505983E-5</v>
      </c>
      <c r="HN326">
        <v>5.9699138011658336E-6</v>
      </c>
      <c r="HO326">
        <v>4.4785802298531612E-6</v>
      </c>
      <c r="HP326">
        <v>1.7889710476826917E-6</v>
      </c>
      <c r="HQ326">
        <v>9.3778796108159375E-6</v>
      </c>
      <c r="HR326">
        <v>3.6037057493494976E-6</v>
      </c>
      <c r="HS326">
        <v>2.2056523191576661E-6</v>
      </c>
      <c r="HT326">
        <v>1.4373012128101147E-5</v>
      </c>
      <c r="HU326">
        <v>1.1926208724229897E-5</v>
      </c>
      <c r="HV326">
        <v>7.8793646348136731E-6</v>
      </c>
      <c r="HW326">
        <v>1.2273381842558165E-5</v>
      </c>
      <c r="HX326">
        <v>2.5036453634634179E-5</v>
      </c>
      <c r="HY326">
        <v>7.3512031300607705E-6</v>
      </c>
      <c r="HZ326">
        <v>5.7927172668805596E-6</v>
      </c>
      <c r="IA326">
        <v>8.021043691196328E-6</v>
      </c>
      <c r="IB326">
        <v>1.5691303867137316E-5</v>
      </c>
      <c r="IC326">
        <v>8.5709446651986615E-6</v>
      </c>
      <c r="ID326">
        <v>8.924838568765123E-6</v>
      </c>
      <c r="IE326">
        <v>-2.2149839761206224E-6</v>
      </c>
      <c r="IF326">
        <v>8.0006194099168527E-6</v>
      </c>
      <c r="IG326">
        <v>9.7165264563871223E-6</v>
      </c>
      <c r="IH326">
        <v>6.9021529622788102E-6</v>
      </c>
      <c r="II326">
        <v>5.2343234146313559E-6</v>
      </c>
      <c r="IJ326">
        <v>1.6054025448769349E-5</v>
      </c>
      <c r="IK326">
        <v>4.4012920424719221E-6</v>
      </c>
      <c r="IL326">
        <v>2.2422113590093365E-6</v>
      </c>
      <c r="IM326">
        <v>2.4021595399320275E-6</v>
      </c>
      <c r="IN326">
        <v>7.6030523828447252E-6</v>
      </c>
      <c r="IO326">
        <v>1.4196955282571531E-5</v>
      </c>
      <c r="IP326">
        <v>1.6760671379534211E-5</v>
      </c>
      <c r="IQ326">
        <v>-2.9694466307814805E-6</v>
      </c>
      <c r="IR326">
        <v>2.1352280349477792E-5</v>
      </c>
      <c r="IS326">
        <v>1.1012812742235009E-5</v>
      </c>
      <c r="IT326">
        <v>3.2144269629047475E-6</v>
      </c>
      <c r="IU326">
        <v>4.7703409090214866E-6</v>
      </c>
      <c r="IV326">
        <v>1.4944217966368999E-6</v>
      </c>
      <c r="IW326">
        <v>5.8893658885540424E-6</v>
      </c>
      <c r="IX326">
        <v>1.2692865049255663E-5</v>
      </c>
      <c r="IY326">
        <v>1.2374342644096363E-5</v>
      </c>
      <c r="IZ326">
        <v>3.1474688791785073E-6</v>
      </c>
      <c r="JA326">
        <v>1.06215121103262E-5</v>
      </c>
      <c r="JB326">
        <v>1.0487485498821595E-5</v>
      </c>
      <c r="JC326">
        <v>5.7083093211945739E-6</v>
      </c>
      <c r="JD326">
        <v>6.5125958003411875E-6</v>
      </c>
      <c r="JE326">
        <v>-1.6853187339350001E-6</v>
      </c>
      <c r="JF326">
        <v>8.259138437436287E-6</v>
      </c>
      <c r="JG326">
        <v>7.2252392785251277E-6</v>
      </c>
      <c r="JH326">
        <v>1.4803875829828543E-5</v>
      </c>
      <c r="JI326">
        <v>3.2577369924052728E-6</v>
      </c>
      <c r="JJ326">
        <v>2.2405732811637782E-6</v>
      </c>
      <c r="JK326">
        <v>3.3006713792993949E-6</v>
      </c>
      <c r="JL326">
        <v>9.8229767385306762E-6</v>
      </c>
      <c r="JM326">
        <v>7.8590583268386936E-6</v>
      </c>
      <c r="JN326">
        <v>9.7738300739178496E-6</v>
      </c>
      <c r="JO326">
        <v>8.3366811794848524E-6</v>
      </c>
      <c r="JP326">
        <v>9.5632749097567476E-6</v>
      </c>
      <c r="JQ326">
        <v>1.1340522395237629E-5</v>
      </c>
      <c r="JR326">
        <v>4.4902835679619662E-6</v>
      </c>
      <c r="JS326">
        <v>-1.7499613283129106E-6</v>
      </c>
      <c r="JT326">
        <v>8.3499595019886527E-6</v>
      </c>
      <c r="JU326">
        <v>1.0165670394438486E-5</v>
      </c>
      <c r="JV326">
        <v>8.7974312297985915E-6</v>
      </c>
      <c r="JW326">
        <v>8.2381604320541362E-6</v>
      </c>
      <c r="JX326">
        <v>6.7933659938009999E-6</v>
      </c>
      <c r="JY326">
        <v>9.0972734751662096E-6</v>
      </c>
      <c r="JZ326">
        <v>1.8376488017619704E-6</v>
      </c>
      <c r="KA326">
        <v>3.9327368757147828E-6</v>
      </c>
      <c r="KB326">
        <v>7.215478930303177E-6</v>
      </c>
      <c r="KC326">
        <v>1.6233670068632408E-5</v>
      </c>
      <c r="KD326">
        <v>1.0689601101375655E-5</v>
      </c>
      <c r="KE326">
        <v>7.4033488809824415E-6</v>
      </c>
      <c r="KF326">
        <v>1.1562547094897955E-5</v>
      </c>
      <c r="KG326">
        <v>1.0986580769484914E-5</v>
      </c>
      <c r="KH326">
        <v>1.7025208009343911E-5</v>
      </c>
      <c r="KI326">
        <v>1.6613357976169871E-5</v>
      </c>
      <c r="KJ326">
        <v>1.9955393240769429E-6</v>
      </c>
      <c r="KK326">
        <v>1.5228586283336721E-5</v>
      </c>
      <c r="KL326">
        <v>1.0268339794131189E-5</v>
      </c>
      <c r="KM326">
        <v>1.2713342951440418E-5</v>
      </c>
      <c r="KN326">
        <v>9.4135993432648297E-6</v>
      </c>
      <c r="KO326">
        <v>9.205709500516009E-6</v>
      </c>
      <c r="KP326">
        <v>1.5728491976033703E-5</v>
      </c>
      <c r="KQ326">
        <v>8.7887984813806222E-6</v>
      </c>
      <c r="KR326">
        <v>1.7182846912347492E-5</v>
      </c>
      <c r="KS326">
        <v>5.0906625434101948E-6</v>
      </c>
      <c r="KT326">
        <v>4.4449637097415013E-6</v>
      </c>
      <c r="KU326">
        <v>1.5416989073305455E-5</v>
      </c>
      <c r="KV326">
        <v>1.0241455306596293E-5</v>
      </c>
      <c r="KW326">
        <v>8.2869221867034888E-6</v>
      </c>
      <c r="KX326">
        <v>9.0578006936436457E-6</v>
      </c>
      <c r="KY326">
        <v>1.0964821078576658E-5</v>
      </c>
      <c r="KZ326">
        <v>3.29445194253758E-6</v>
      </c>
      <c r="LA326">
        <v>-2.8666902199831135E-7</v>
      </c>
      <c r="LB326">
        <v>-1.868260022856719E-6</v>
      </c>
      <c r="LC326">
        <v>8.7475662489311529E-6</v>
      </c>
      <c r="LD326">
        <v>9.584116393474479E-6</v>
      </c>
      <c r="LE326">
        <v>3.3549377571597286E-5</v>
      </c>
      <c r="LF326">
        <v>4.9331076796566172E-6</v>
      </c>
      <c r="LG326">
        <v>4.4546604337842236E-6</v>
      </c>
      <c r="LH326">
        <v>4.55721147449143E-6</v>
      </c>
      <c r="LI326">
        <v>5.4741039469218238E-6</v>
      </c>
      <c r="LJ326">
        <v>5.5798018890233551E-6</v>
      </c>
      <c r="LK326">
        <v>9.1932046770445271E-6</v>
      </c>
      <c r="LL326">
        <v>1.6070462845470938E-5</v>
      </c>
      <c r="LM326">
        <v>1.2666832335264868E-5</v>
      </c>
      <c r="LN326">
        <v>8.4261456347821373E-6</v>
      </c>
      <c r="LO326">
        <v>2.4799985771065582E-6</v>
      </c>
      <c r="LP326">
        <v>1.3594097364171427E-5</v>
      </c>
      <c r="LQ326">
        <v>3.5772065614360553E-6</v>
      </c>
      <c r="LR326">
        <v>1.6202666494366504E-5</v>
      </c>
      <c r="LS326">
        <v>1.2575359370289026E-5</v>
      </c>
      <c r="LT326">
        <v>-9.2357263150555867E-9</v>
      </c>
      <c r="LU326">
        <v>1.559438564072016E-5</v>
      </c>
      <c r="LV326">
        <v>7.0851642183546764E-6</v>
      </c>
      <c r="LW326">
        <v>6.1281507947511379E-6</v>
      </c>
      <c r="LX326">
        <v>1.6023740652990733E-5</v>
      </c>
      <c r="LY326">
        <v>1.0006516507183073E-5</v>
      </c>
      <c r="LZ326">
        <v>1.2079345296637616E-5</v>
      </c>
      <c r="MA326">
        <v>5.4166867077541138E-6</v>
      </c>
      <c r="MB326">
        <v>1.2453412252445396E-5</v>
      </c>
      <c r="MC326">
        <v>8.3759588537959133E-6</v>
      </c>
      <c r="MD326">
        <v>1.0009470076898209E-5</v>
      </c>
      <c r="ME326">
        <v>1.2421908183379234E-5</v>
      </c>
      <c r="MF326">
        <v>1.7275742105720391E-5</v>
      </c>
      <c r="MG326">
        <v>3.5225269413809344E-6</v>
      </c>
      <c r="MH326">
        <v>-1.3528037729943692E-6</v>
      </c>
      <c r="MI326">
        <v>3.647337968622744E-6</v>
      </c>
      <c r="MJ326">
        <v>8.8727517735080176E-6</v>
      </c>
      <c r="MK326">
        <v>4.0417873562635631E-6</v>
      </c>
      <c r="ML326">
        <v>-5.7110490665285197E-6</v>
      </c>
      <c r="MM326">
        <v>5.6680954622180871E-6</v>
      </c>
      <c r="MN326">
        <v>2.1241031128746596E-5</v>
      </c>
      <c r="MO326">
        <v>5.5309265125763012E-6</v>
      </c>
      <c r="MP326">
        <v>2.183116363558401E-6</v>
      </c>
      <c r="MQ326">
        <v>1.3173530078486837E-5</v>
      </c>
      <c r="MR326">
        <v>1.6681289846366565E-5</v>
      </c>
      <c r="MS326">
        <v>2.5648235807560516E-5</v>
      </c>
      <c r="MT326">
        <v>2.0771187992306927E-5</v>
      </c>
      <c r="MU326">
        <v>5.6299710272765625E-6</v>
      </c>
      <c r="MV326">
        <v>5.6089490321869247E-6</v>
      </c>
      <c r="MW326">
        <v>1.1528934370727703E-6</v>
      </c>
      <c r="MX326">
        <v>9.7168823524395428E-6</v>
      </c>
      <c r="MY326">
        <v>8.8356046778945317E-6</v>
      </c>
      <c r="MZ326">
        <v>3.2413355081220209E-6</v>
      </c>
      <c r="NA326">
        <v>9.3483825045216522E-6</v>
      </c>
      <c r="NB326">
        <v>1.2093396443007434E-5</v>
      </c>
      <c r="NC326">
        <v>7.407414793814419E-6</v>
      </c>
      <c r="ND326">
        <v>1.1353350412414508E-5</v>
      </c>
      <c r="NE326">
        <v>8.2285413899348882E-6</v>
      </c>
      <c r="NF326">
        <v>2.0489790649315655E-5</v>
      </c>
      <c r="NG326">
        <v>-2.7310260201300311E-6</v>
      </c>
      <c r="NH326">
        <v>1.1311673074128466E-5</v>
      </c>
      <c r="NI326">
        <v>-3.7040150454158642E-6</v>
      </c>
      <c r="NJ326">
        <v>9.542458719843248E-6</v>
      </c>
      <c r="NK326">
        <v>8.1554194080910348E-6</v>
      </c>
      <c r="NL326">
        <v>6.7753909616372874E-6</v>
      </c>
      <c r="NM326">
        <v>9.3509713308903306E-6</v>
      </c>
      <c r="NN326">
        <v>9.3346987347032733E-6</v>
      </c>
      <c r="NO326">
        <v>1.1258269233180339E-5</v>
      </c>
      <c r="NP326">
        <v>-4.894302310538263E-7</v>
      </c>
      <c r="NQ326">
        <v>9.5635802927279319E-6</v>
      </c>
      <c r="NR326">
        <v>9.2581946569615703E-6</v>
      </c>
      <c r="NS326">
        <v>1.291119326288034E-5</v>
      </c>
      <c r="NT326">
        <v>5.5537261185551496E-6</v>
      </c>
      <c r="NU326">
        <v>6.0929074814553023E-6</v>
      </c>
      <c r="NV326">
        <v>1.2312642551676942E-5</v>
      </c>
      <c r="NW326">
        <v>1.9029175140502582E-5</v>
      </c>
      <c r="NX326">
        <v>7.0146870358662814E-6</v>
      </c>
      <c r="NY326">
        <v>6.0944959380475195E-6</v>
      </c>
      <c r="NZ326">
        <v>6.6118604435889123E-6</v>
      </c>
      <c r="OA326">
        <v>-3.0557001803624531E-6</v>
      </c>
      <c r="OB326">
        <v>5.994709548746512E-6</v>
      </c>
      <c r="OC326">
        <v>8.4126230073486962E-6</v>
      </c>
      <c r="OD326">
        <v>1.2661437136528272E-5</v>
      </c>
      <c r="OE326">
        <v>1.3066889407141853E-5</v>
      </c>
      <c r="OF326">
        <v>8.9555400565068777E-6</v>
      </c>
      <c r="OG326">
        <v>3.093966642977262E-6</v>
      </c>
      <c r="OH326">
        <v>8.2450031197034717E-6</v>
      </c>
      <c r="OI326">
        <v>4.0088524423420496E-6</v>
      </c>
      <c r="OJ326">
        <v>5.3491105647215687E-6</v>
      </c>
      <c r="OK326">
        <v>1.0613860283036919E-5</v>
      </c>
      <c r="OL326">
        <v>4.93921208628451E-6</v>
      </c>
      <c r="OM326">
        <v>6.6203162541786391E-6</v>
      </c>
      <c r="ON326">
        <v>8.445331546400883E-6</v>
      </c>
      <c r="OO326">
        <v>5.7398311598098623E-6</v>
      </c>
      <c r="OP326">
        <v>1.0018391589541007E-5</v>
      </c>
      <c r="OQ326">
        <v>7.9903545086636219E-6</v>
      </c>
      <c r="OR326">
        <v>-5.3598528907782633E-6</v>
      </c>
      <c r="OS326">
        <v>3.5164768301969887E-6</v>
      </c>
      <c r="OT326">
        <v>1.4543435088295077E-6</v>
      </c>
      <c r="OU326">
        <v>2.6130909435785276E-6</v>
      </c>
      <c r="OV326">
        <v>1.5006084718063272E-5</v>
      </c>
      <c r="OW326">
        <v>-4.902954012298895E-6</v>
      </c>
      <c r="OX326">
        <v>1.5214188687089316E-6</v>
      </c>
      <c r="OY326">
        <v>1.5364913232977023E-5</v>
      </c>
      <c r="OZ326">
        <v>2.209989318700243E-6</v>
      </c>
      <c r="PA326">
        <v>2.1243376290291605E-6</v>
      </c>
      <c r="PB326">
        <v>6.3168235362673906E-6</v>
      </c>
      <c r="PC326">
        <v>-4.0610699848750455E-6</v>
      </c>
      <c r="PD326">
        <v>8.7738257703244217E-7</v>
      </c>
      <c r="PE326">
        <v>8.564330598017801E-6</v>
      </c>
      <c r="PF326">
        <v>-4.4744341905007316E-6</v>
      </c>
      <c r="PG326">
        <v>1.2131005686509052E-6</v>
      </c>
      <c r="PH326">
        <v>5.935107665998819E-6</v>
      </c>
      <c r="PI326">
        <v>8.3289173576061878E-6</v>
      </c>
      <c r="PJ326">
        <v>1.0843444701067909E-5</v>
      </c>
      <c r="PK326">
        <v>-2.3166225354881575E-6</v>
      </c>
      <c r="PL326">
        <v>6.7031829762429287E-6</v>
      </c>
      <c r="PM326">
        <v>6.5038099368695462E-6</v>
      </c>
      <c r="PN326">
        <v>4.1296568295126333E-6</v>
      </c>
      <c r="PO326">
        <v>9.0290288527194091E-6</v>
      </c>
      <c r="PP326">
        <v>7.9956274421488596E-6</v>
      </c>
      <c r="PQ326">
        <v>5.5484983709279806E-6</v>
      </c>
      <c r="PR326">
        <v>1.227358311463287E-6</v>
      </c>
      <c r="PS326">
        <v>3.8213481737808283E-6</v>
      </c>
      <c r="PT326">
        <v>7.8528663522950075E-7</v>
      </c>
      <c r="PU326">
        <v>1.6739931399490155E-6</v>
      </c>
      <c r="PV326">
        <v>2.2058163982365018E-5</v>
      </c>
      <c r="PW326">
        <v>5.386630428235482E-6</v>
      </c>
      <c r="PX326">
        <v>4.036229388761834E-6</v>
      </c>
      <c r="PY326">
        <v>1.3238603915943E-5</v>
      </c>
      <c r="PZ326">
        <v>8.8390979695348907E-6</v>
      </c>
      <c r="QA326">
        <v>2.6232109447384633E-6</v>
      </c>
      <c r="QB326">
        <v>8.1052164041476833E-6</v>
      </c>
      <c r="QC326">
        <v>1.3144715183687498E-5</v>
      </c>
      <c r="QD326">
        <v>-6.0028569903954515E-6</v>
      </c>
      <c r="QE326">
        <v>1.5800923697847217E-6</v>
      </c>
      <c r="QF326">
        <v>2.467083903554008E-5</v>
      </c>
      <c r="QG326">
        <v>1.3645492189223591E-5</v>
      </c>
      <c r="QH326">
        <v>-6.4005430489341023E-6</v>
      </c>
      <c r="QI326">
        <v>1.1416123305692883E-5</v>
      </c>
      <c r="QJ326">
        <v>1.350135777551648E-5</v>
      </c>
      <c r="QK326">
        <v>6.919658935669504E-6</v>
      </c>
      <c r="QL326">
        <v>8.8456441539904958E-6</v>
      </c>
      <c r="QM326">
        <v>1.0884344188316207E-5</v>
      </c>
      <c r="QN326">
        <v>5.0979653763133208E-6</v>
      </c>
      <c r="QO326">
        <v>5.3758070491697716E-6</v>
      </c>
      <c r="QP326">
        <v>3.5882603031964156E-6</v>
      </c>
      <c r="QQ326">
        <v>7.4204169962932686E-6</v>
      </c>
      <c r="QR326">
        <v>4.0799743292940207E-6</v>
      </c>
      <c r="QS326">
        <v>5.137643248173269E-6</v>
      </c>
      <c r="QT326">
        <v>3.4964213886569987E-6</v>
      </c>
      <c r="QU326">
        <v>1.1033437022448409E-5</v>
      </c>
      <c r="QV326">
        <v>-1.3601092782946575E-6</v>
      </c>
      <c r="QW326">
        <v>-6.5624712559417245E-7</v>
      </c>
      <c r="QX326">
        <v>1.2994200316212668E-5</v>
      </c>
      <c r="QY326">
        <v>5.117945007336644E-6</v>
      </c>
      <c r="QZ326">
        <v>3.269494658825637E-6</v>
      </c>
      <c r="RA326">
        <v>6.3890405944278785E-6</v>
      </c>
      <c r="RB326">
        <v>8.7471532330634359E-6</v>
      </c>
      <c r="RC326">
        <v>1.3882856668714982E-5</v>
      </c>
      <c r="RD326">
        <v>6.4195884192578258E-6</v>
      </c>
      <c r="RE326">
        <v>4.0834814476416758E-6</v>
      </c>
      <c r="RF326">
        <v>3.5528774845195136E-6</v>
      </c>
      <c r="RG326">
        <v>1.3388389110562023E-5</v>
      </c>
      <c r="RH326">
        <v>-8.2482713632032562E-7</v>
      </c>
      <c r="RI326">
        <v>7.9123809305889317E-6</v>
      </c>
      <c r="RJ326">
        <v>6.978175645378002E-6</v>
      </c>
      <c r="RK326">
        <v>8.4699645935735218E-6</v>
      </c>
      <c r="RL326">
        <v>6.8883479918414187E-6</v>
      </c>
      <c r="RM326">
        <v>1.5629223748120291E-5</v>
      </c>
      <c r="RN326">
        <v>1.0683359193369842E-5</v>
      </c>
      <c r="RO326">
        <v>7.4232215391463146E-6</v>
      </c>
      <c r="RP326">
        <v>1.0540190967218991E-5</v>
      </c>
      <c r="RQ326">
        <v>-2.08274250745191E-6</v>
      </c>
      <c r="RR326">
        <v>-2.3279627592445597E-6</v>
      </c>
      <c r="RS326">
        <v>6.2094541578250779E-6</v>
      </c>
      <c r="RT326">
        <v>1.1410268140605728E-5</v>
      </c>
      <c r="RU326">
        <v>1.0741611136493892E-5</v>
      </c>
      <c r="RV326">
        <v>1.2383234037073875E-5</v>
      </c>
      <c r="RW326">
        <v>-9.5251077672936377E-7</v>
      </c>
      <c r="RX326">
        <v>2.5967163056237295E-6</v>
      </c>
      <c r="RY326">
        <v>6.1780819243258818E-6</v>
      </c>
      <c r="RZ326">
        <v>2.2626740150943329E-5</v>
      </c>
      <c r="SA326">
        <v>1.0914780988418084E-5</v>
      </c>
      <c r="SB326">
        <v>1.5925598999724619E-6</v>
      </c>
      <c r="SC326">
        <v>5.977332347124408E-6</v>
      </c>
      <c r="SD326">
        <v>6.0032103571864563E-6</v>
      </c>
      <c r="SE326">
        <v>8.263603209028944E-6</v>
      </c>
      <c r="SF326">
        <v>1.8395450946252717E-5</v>
      </c>
      <c r="SG326">
        <v>1.1501533751161405E-5</v>
      </c>
      <c r="SH326">
        <v>9.9768677291781186E-6</v>
      </c>
      <c r="SI326">
        <v>7.8094813852494021E-6</v>
      </c>
      <c r="SJ326">
        <v>2.1743916056049828E-5</v>
      </c>
      <c r="SK326">
        <v>1.9697959180680674E-5</v>
      </c>
      <c r="SL326">
        <v>1.0523374596670237E-5</v>
      </c>
      <c r="SM326">
        <v>1.8811522804741295E-5</v>
      </c>
      <c r="SN326">
        <v>7.5256805475616968E-6</v>
      </c>
      <c r="SO326">
        <v>4.1668755245804171E-6</v>
      </c>
      <c r="SP326">
        <v>9.9893273264386958E-7</v>
      </c>
      <c r="SQ326">
        <v>-4.6630278623735831E-7</v>
      </c>
      <c r="SR326">
        <v>4.2771226136322278E-6</v>
      </c>
      <c r="SS326">
        <v>8.3905022178371831E-6</v>
      </c>
      <c r="ST326">
        <v>7.1148175291455658E-7</v>
      </c>
      <c r="SU326">
        <v>1.599333822002938E-5</v>
      </c>
      <c r="SV326">
        <v>4.1029807110831502E-6</v>
      </c>
      <c r="SW326">
        <v>1.1523697531605768E-5</v>
      </c>
      <c r="SX326">
        <v>8.0872814379078185E-6</v>
      </c>
      <c r="SY326">
        <v>1.7640876024490328E-5</v>
      </c>
      <c r="SZ326">
        <v>-7.475883421821443E-6</v>
      </c>
      <c r="TA326">
        <v>-3.7585779135600922E-6</v>
      </c>
      <c r="TB326">
        <v>1.3571897411135538E-5</v>
      </c>
      <c r="TC326">
        <v>5.6901470105285977E-6</v>
      </c>
      <c r="TD326">
        <v>1.9245038857330598E-5</v>
      </c>
      <c r="TE326">
        <v>5.6037145745876189E-6</v>
      </c>
      <c r="TF326">
        <v>1.9970877818353034E-5</v>
      </c>
      <c r="TG326">
        <v>7.1027083315947396E-6</v>
      </c>
      <c r="TH326">
        <v>3.5814085330346319E-6</v>
      </c>
      <c r="TI326">
        <v>1.2166648015527616E-5</v>
      </c>
      <c r="TJ326">
        <v>1.9185941597077422E-5</v>
      </c>
      <c r="TK326">
        <v>9.4290206721666464E-6</v>
      </c>
      <c r="TL326">
        <v>5.9461092820386426E-6</v>
      </c>
      <c r="TM326">
        <v>3.1497721623471653E-6</v>
      </c>
      <c r="TN326">
        <v>4.9339541595977968E-6</v>
      </c>
      <c r="TO326">
        <v>7.2423077500810014E-6</v>
      </c>
      <c r="TP326">
        <v>6.9932372766086367E-6</v>
      </c>
      <c r="TQ326">
        <v>8.5833595211048414E-6</v>
      </c>
      <c r="TR326">
        <v>1.1827273371463908E-5</v>
      </c>
      <c r="TS326">
        <v>6.6112135143337649E-6</v>
      </c>
      <c r="TT326">
        <v>8.8347663861773682E-6</v>
      </c>
      <c r="TU326">
        <v>2.1322473125592886E-5</v>
      </c>
      <c r="TV326">
        <v>7.9385503644059613E-6</v>
      </c>
      <c r="TW326">
        <v>2.2015402420455925E-5</v>
      </c>
      <c r="TX326">
        <v>8.058714011575645E-6</v>
      </c>
      <c r="TY326">
        <v>1.379183938722416E-5</v>
      </c>
      <c r="TZ326">
        <v>7.0062006290933689E-6</v>
      </c>
      <c r="UA326">
        <v>8.3961198022339755E-6</v>
      </c>
      <c r="UB326">
        <v>1.0890901207345878E-5</v>
      </c>
      <c r="UC326">
        <v>2.2531179389635303E-5</v>
      </c>
      <c r="UD326">
        <v>1.0485920398707128E-5</v>
      </c>
      <c r="UE326">
        <v>9.0180809578062978E-6</v>
      </c>
      <c r="UF326">
        <v>1.8355290900276516E-5</v>
      </c>
      <c r="UG326">
        <v>5.4197003326929194E-6</v>
      </c>
      <c r="UH326">
        <v>9.7612207688289926E-6</v>
      </c>
      <c r="UI326">
        <v>-5.7674578729245982E-6</v>
      </c>
      <c r="UJ326">
        <v>3.8953593094477896E-6</v>
      </c>
      <c r="UK326">
        <v>4.5577886116188076E-6</v>
      </c>
      <c r="UL326">
        <v>5.0141615961263106E-6</v>
      </c>
      <c r="UM326">
        <v>1.9636431050341444E-5</v>
      </c>
      <c r="UN326">
        <v>2.0522514415823828E-6</v>
      </c>
      <c r="UO326">
        <v>-1.4152409278020599E-6</v>
      </c>
      <c r="UP326">
        <v>2.5489611584633389E-6</v>
      </c>
      <c r="UQ326">
        <v>2.2762340364906139E-6</v>
      </c>
      <c r="UR326">
        <v>1.1331432805890403E-5</v>
      </c>
      <c r="US326">
        <v>1.7156120123525803E-6</v>
      </c>
      <c r="UT326">
        <v>9.5128990175105484E-6</v>
      </c>
      <c r="UU326">
        <v>8.3482418653384114E-6</v>
      </c>
      <c r="UV326">
        <v>1.4229210089744144E-6</v>
      </c>
      <c r="UW326">
        <v>1.1575004295331165E-5</v>
      </c>
      <c r="UX326">
        <v>9.617524718037122E-6</v>
      </c>
      <c r="UY326">
        <v>3.7956429151084762E-6</v>
      </c>
      <c r="UZ326">
        <v>4.8825331410884651E-6</v>
      </c>
      <c r="VA326">
        <v>4.597445316965797E-6</v>
      </c>
      <c r="VB326">
        <v>-2.581985021989934E-6</v>
      </c>
      <c r="VC326">
        <v>2.3526297293542498E-6</v>
      </c>
      <c r="VD326">
        <v>1.6365289410558347E-5</v>
      </c>
      <c r="VE326">
        <v>-2.2530256113263501E-6</v>
      </c>
      <c r="VF326">
        <v>4.8465723554578062E-6</v>
      </c>
      <c r="VG326">
        <v>3.9612075844300139E-6</v>
      </c>
      <c r="VH326">
        <v>4.9200689155271261E-6</v>
      </c>
      <c r="VI326">
        <v>-1.2826942718072809E-6</v>
      </c>
      <c r="VJ326">
        <v>1.1316894714185826E-5</v>
      </c>
      <c r="VK326">
        <v>-3.5512771563287855E-6</v>
      </c>
      <c r="VL326">
        <v>4.5255280558218794E-6</v>
      </c>
      <c r="VM326">
        <v>1.2265637766477369E-5</v>
      </c>
      <c r="VN326">
        <v>4.6868441555664651E-6</v>
      </c>
      <c r="VO326">
        <v>1.0210382892555006E-5</v>
      </c>
      <c r="VP326">
        <v>-1.1740284321292258E-6</v>
      </c>
      <c r="VQ326">
        <v>1.7918546924946513E-6</v>
      </c>
      <c r="VR326">
        <v>-4.7959538429074412E-6</v>
      </c>
      <c r="VS326">
        <v>4.7517378088674698E-6</v>
      </c>
      <c r="VT326">
        <v>9.6381567260471893E-6</v>
      </c>
      <c r="VU326">
        <v>5.7014535873400006E-6</v>
      </c>
      <c r="VV326">
        <v>5.1577646181393828E-6</v>
      </c>
      <c r="VW326">
        <v>8.7223843691517282E-6</v>
      </c>
      <c r="VX326">
        <v>4.2636817569059922E-6</v>
      </c>
      <c r="VY326">
        <v>6.4277313276597556E-7</v>
      </c>
      <c r="VZ326">
        <v>-1.1252916252764295E-6</v>
      </c>
      <c r="WA326">
        <v>8.2547838234552341E-6</v>
      </c>
      <c r="WB326">
        <v>1.0049573960048407E-5</v>
      </c>
      <c r="WC326">
        <v>-7.3684661097273441E-7</v>
      </c>
    </row>
    <row r="327" spans="1:601" x14ac:dyDescent="0.25">
      <c r="A327" t="s">
        <v>316</v>
      </c>
      <c r="B327">
        <v>1.861697526201202E-5</v>
      </c>
      <c r="C327">
        <v>1.3097346725213041E-5</v>
      </c>
      <c r="D327">
        <v>1.2769006645683082E-5</v>
      </c>
      <c r="E327">
        <v>1.3037121757033994E-5</v>
      </c>
      <c r="F327">
        <v>8.0058437979824193E-6</v>
      </c>
      <c r="G327">
        <v>1.1537358368917446E-5</v>
      </c>
      <c r="H327">
        <v>1.1965774920994504E-5</v>
      </c>
      <c r="I327">
        <v>7.8242070565760728E-6</v>
      </c>
      <c r="J327">
        <v>4.7163531597918618E-6</v>
      </c>
      <c r="K327">
        <v>1.7990461570380196E-5</v>
      </c>
      <c r="L327">
        <v>1.1146509136762609E-5</v>
      </c>
      <c r="M327">
        <v>1.5158768283727516E-5</v>
      </c>
      <c r="N327">
        <v>1.2820676940702099E-5</v>
      </c>
      <c r="O327">
        <v>1.2015054355396836E-5</v>
      </c>
      <c r="P327">
        <v>1.0546233898238113E-5</v>
      </c>
      <c r="Q327">
        <v>7.4226109639281676E-6</v>
      </c>
      <c r="R327">
        <v>5.4286355098328502E-6</v>
      </c>
      <c r="S327">
        <v>8.2814391086568478E-6</v>
      </c>
      <c r="T327">
        <v>7.4322926694109401E-6</v>
      </c>
      <c r="U327">
        <v>1.500977971692286E-5</v>
      </c>
      <c r="V327">
        <v>1.1744589074335299E-5</v>
      </c>
      <c r="W327">
        <v>4.8347089124900524E-6</v>
      </c>
      <c r="X327">
        <v>5.5772674104268378E-6</v>
      </c>
      <c r="Y327">
        <v>1.7231999386158706E-5</v>
      </c>
      <c r="Z327">
        <v>8.7070964504607229E-6</v>
      </c>
      <c r="AA327">
        <v>7.2144443038716013E-6</v>
      </c>
      <c r="AB327">
        <v>3.8175453840300694E-6</v>
      </c>
      <c r="AC327">
        <v>7.5060520786883312E-6</v>
      </c>
      <c r="AD327">
        <v>6.6779592393366476E-6</v>
      </c>
      <c r="AE327">
        <v>8.0555121626083544E-6</v>
      </c>
      <c r="AF327">
        <v>9.9636726383935104E-6</v>
      </c>
      <c r="AG327">
        <v>7.1810984834083684E-6</v>
      </c>
      <c r="AH327">
        <v>1.3820988914209944E-5</v>
      </c>
      <c r="AI327">
        <v>1.0011205175132253E-5</v>
      </c>
      <c r="AJ327">
        <v>6.0293749739289037E-6</v>
      </c>
      <c r="AK327">
        <v>7.8825970790894109E-6</v>
      </c>
      <c r="AL327">
        <v>1.5241652540876108E-5</v>
      </c>
      <c r="AM327">
        <v>-2.4179104012256473E-7</v>
      </c>
      <c r="AN327">
        <v>-1.7639957728545341E-6</v>
      </c>
      <c r="AO327">
        <v>7.2175404172567555E-6</v>
      </c>
      <c r="AP327">
        <v>1.0473088809285666E-5</v>
      </c>
      <c r="AQ327">
        <v>6.1427562213431781E-6</v>
      </c>
      <c r="AR327">
        <v>1.0406620639912125E-5</v>
      </c>
      <c r="AS327">
        <v>-1.2765780212375018E-7</v>
      </c>
      <c r="AT327">
        <v>1.0605092937507131E-5</v>
      </c>
      <c r="AU327">
        <v>8.8645003856916935E-6</v>
      </c>
      <c r="AV327">
        <v>6.1972442360029914E-6</v>
      </c>
      <c r="AW327">
        <v>9.6380905355016859E-6</v>
      </c>
      <c r="AX327">
        <v>1.0476298355963808E-5</v>
      </c>
      <c r="AY327">
        <v>1.0847876552941689E-5</v>
      </c>
      <c r="AZ327">
        <v>1.1233155091581121E-5</v>
      </c>
      <c r="BA327">
        <v>9.7452320000041034E-6</v>
      </c>
      <c r="BB327">
        <v>8.2675549982961039E-6</v>
      </c>
      <c r="BC327">
        <v>1.9144049241409658E-5</v>
      </c>
      <c r="BD327">
        <v>7.2318462891326289E-6</v>
      </c>
      <c r="BE327">
        <v>1.222376846358171E-5</v>
      </c>
      <c r="BF327">
        <v>7.0435577874866205E-6</v>
      </c>
      <c r="BG327">
        <v>7.2018986703714257E-6</v>
      </c>
      <c r="BH327">
        <v>2.6631235694830589E-5</v>
      </c>
      <c r="BI327">
        <v>3.718044068524684E-6</v>
      </c>
      <c r="BJ327">
        <v>8.1066299481914568E-6</v>
      </c>
      <c r="BK327">
        <v>5.9670865419546843E-6</v>
      </c>
      <c r="BL327">
        <v>9.3960312239752583E-6</v>
      </c>
      <c r="BM327">
        <v>8.8781220229518222E-6</v>
      </c>
      <c r="BN327">
        <v>1.0609000273547794E-5</v>
      </c>
      <c r="BO327">
        <v>1.2868901398430055E-5</v>
      </c>
      <c r="BP327">
        <v>9.7108370303514887E-7</v>
      </c>
      <c r="BQ327">
        <v>1.1571891831115613E-5</v>
      </c>
      <c r="BR327">
        <v>4.5013877247891846E-6</v>
      </c>
      <c r="BS327">
        <v>9.9500285652469472E-6</v>
      </c>
      <c r="BT327">
        <v>6.1342327897988689E-6</v>
      </c>
      <c r="BU327">
        <v>8.4283525414641454E-6</v>
      </c>
      <c r="BV327">
        <v>1.0367189143607908E-5</v>
      </c>
      <c r="BW327">
        <v>1.0106686091104805E-5</v>
      </c>
      <c r="BX327">
        <v>1.1988048069012435E-5</v>
      </c>
      <c r="BY327">
        <v>8.7540021519763929E-6</v>
      </c>
      <c r="BZ327">
        <v>1.2667932579987364E-5</v>
      </c>
      <c r="CA327">
        <v>9.3821895434591389E-6</v>
      </c>
      <c r="CB327">
        <v>6.2292970296880372E-6</v>
      </c>
      <c r="CC327">
        <v>7.785006778028682E-6</v>
      </c>
      <c r="CD327">
        <v>4.6795208401380258E-6</v>
      </c>
      <c r="CE327">
        <v>1.03362484114515E-5</v>
      </c>
      <c r="CF327">
        <v>1.0063322714660459E-5</v>
      </c>
      <c r="CG327">
        <v>6.3195222288116464E-6</v>
      </c>
      <c r="CH327">
        <v>7.7929018036897688E-6</v>
      </c>
      <c r="CI327">
        <v>1.1543696253526468E-5</v>
      </c>
      <c r="CJ327">
        <v>6.1794476710873989E-6</v>
      </c>
      <c r="CK327">
        <v>1.4288421728929166E-5</v>
      </c>
      <c r="CL327">
        <v>1.3664555401238685E-5</v>
      </c>
      <c r="CM327">
        <v>1.2410818534315497E-5</v>
      </c>
      <c r="CN327">
        <v>9.1213635712205823E-6</v>
      </c>
      <c r="CO327">
        <v>4.1391663233882079E-6</v>
      </c>
      <c r="CP327">
        <v>1.2506342035332881E-5</v>
      </c>
      <c r="CQ327">
        <v>8.3308034858255333E-6</v>
      </c>
      <c r="CR327">
        <v>1.0127572710691603E-5</v>
      </c>
      <c r="CS327">
        <v>1.1912573454646545E-5</v>
      </c>
      <c r="CT327">
        <v>8.0284935849710537E-6</v>
      </c>
      <c r="CU327">
        <v>4.9326770622736579E-6</v>
      </c>
      <c r="CV327">
        <v>6.9193872553151465E-6</v>
      </c>
      <c r="CW327">
        <v>1.6882919486533535E-5</v>
      </c>
      <c r="CX327">
        <v>1.2799959446830922E-5</v>
      </c>
      <c r="CY327">
        <v>1.0095192132266344E-5</v>
      </c>
      <c r="CZ327">
        <v>8.4136751809978969E-6</v>
      </c>
      <c r="DA327">
        <v>1.0999139195477131E-5</v>
      </c>
      <c r="DB327">
        <v>1.124657178062261E-5</v>
      </c>
      <c r="DC327">
        <v>1.1556673711685626E-5</v>
      </c>
      <c r="DD327">
        <v>6.7451664852843681E-6</v>
      </c>
      <c r="DE327">
        <v>2.4535947060190999E-6</v>
      </c>
      <c r="DF327">
        <v>1.3404465968354668E-5</v>
      </c>
      <c r="DG327">
        <v>8.4242178649409699E-6</v>
      </c>
      <c r="DH327">
        <v>1.4723090540865261E-5</v>
      </c>
      <c r="DI327">
        <v>9.7682589595404604E-6</v>
      </c>
      <c r="DJ327">
        <v>1.640473225447852E-5</v>
      </c>
      <c r="DK327">
        <v>1.4533501641180719E-5</v>
      </c>
      <c r="DL327">
        <v>7.2536063044658015E-6</v>
      </c>
      <c r="DM327">
        <v>1.2366950437299113E-5</v>
      </c>
      <c r="DN327">
        <v>8.6802157066649051E-6</v>
      </c>
      <c r="DO327">
        <v>8.3900373260814374E-6</v>
      </c>
      <c r="DP327">
        <v>8.1668428184862592E-6</v>
      </c>
      <c r="DQ327">
        <v>4.4978904654421302E-6</v>
      </c>
      <c r="DR327">
        <v>7.427782126759958E-6</v>
      </c>
      <c r="DS327">
        <v>1.1043864139653379E-5</v>
      </c>
      <c r="DT327">
        <v>7.6867874953819372E-6</v>
      </c>
      <c r="DU327">
        <v>1.1647931995266317E-5</v>
      </c>
      <c r="DV327">
        <v>1.3566319316261839E-6</v>
      </c>
      <c r="DW327">
        <v>6.2555498151924413E-6</v>
      </c>
      <c r="DX327">
        <v>7.9957602412967739E-6</v>
      </c>
      <c r="DY327">
        <v>7.968352546197497E-6</v>
      </c>
      <c r="DZ327">
        <v>1.4979684579864046E-5</v>
      </c>
      <c r="EA327">
        <v>5.8855349055300331E-6</v>
      </c>
      <c r="EB327">
        <v>8.4702686526977462E-6</v>
      </c>
      <c r="EC327">
        <v>8.2717207557390557E-6</v>
      </c>
      <c r="ED327">
        <v>1.4728220261368549E-5</v>
      </c>
      <c r="EE327">
        <v>5.4482424532419824E-6</v>
      </c>
      <c r="EF327">
        <v>2.8110783124672922E-6</v>
      </c>
      <c r="EG327">
        <v>1.5100584660791488E-5</v>
      </c>
      <c r="EH327">
        <v>1.1343336426254354E-5</v>
      </c>
      <c r="EI327">
        <v>1.1675102335380049E-5</v>
      </c>
      <c r="EJ327">
        <v>1.7331840318771653E-5</v>
      </c>
      <c r="EK327">
        <v>2.0787941324289381E-6</v>
      </c>
      <c r="EL327">
        <v>1.1279177012070242E-5</v>
      </c>
      <c r="EM327">
        <v>1.3486262835186113E-5</v>
      </c>
      <c r="EN327">
        <v>6.1356666989250376E-6</v>
      </c>
      <c r="EO327">
        <v>9.6546484150197031E-7</v>
      </c>
      <c r="EP327">
        <v>2.2904342027330976E-6</v>
      </c>
      <c r="EQ327">
        <v>3.9404897139192866E-6</v>
      </c>
      <c r="ER327">
        <v>1.1246074858159907E-5</v>
      </c>
      <c r="ES327">
        <v>1.1912492481281061E-5</v>
      </c>
      <c r="ET327">
        <v>6.2315849581552015E-6</v>
      </c>
      <c r="EU327">
        <v>1.2266007401427454E-5</v>
      </c>
      <c r="EV327">
        <v>8.7807558719746261E-6</v>
      </c>
      <c r="EW327">
        <v>1.0611756057579701E-5</v>
      </c>
      <c r="EX327">
        <v>9.1291401178315324E-6</v>
      </c>
      <c r="EY327">
        <v>7.338457946413905E-6</v>
      </c>
      <c r="EZ327">
        <v>1.6211142426018193E-6</v>
      </c>
      <c r="FA327">
        <v>9.5607028231637115E-6</v>
      </c>
      <c r="FB327">
        <v>1.2428188553701985E-5</v>
      </c>
      <c r="FC327">
        <v>6.1146287840217544E-6</v>
      </c>
      <c r="FD327">
        <v>9.3979449771670868E-6</v>
      </c>
      <c r="FE327">
        <v>1.404014594080863E-5</v>
      </c>
      <c r="FF327">
        <v>4.2504125900381336E-6</v>
      </c>
      <c r="FG327">
        <v>1.1149178193707019E-5</v>
      </c>
      <c r="FH327">
        <v>7.7984208278518992E-6</v>
      </c>
      <c r="FI327">
        <v>1.7490692547209E-5</v>
      </c>
      <c r="FJ327">
        <v>4.3526137427300362E-6</v>
      </c>
      <c r="FK327">
        <v>8.0622633268140673E-6</v>
      </c>
      <c r="FL327">
        <v>4.2269512998709913E-6</v>
      </c>
      <c r="FM327">
        <v>9.9732135203549148E-6</v>
      </c>
      <c r="FN327">
        <v>7.4436897493395784E-6</v>
      </c>
      <c r="FO327">
        <v>1.0629051945213446E-5</v>
      </c>
      <c r="FP327">
        <v>3.6993140627759206E-6</v>
      </c>
      <c r="FQ327">
        <v>9.7968337819489119E-6</v>
      </c>
      <c r="FR327">
        <v>1.2232168060146694E-5</v>
      </c>
      <c r="FS327">
        <v>8.4771462349510371E-6</v>
      </c>
      <c r="FT327">
        <v>5.5967689353646663E-6</v>
      </c>
      <c r="FU327">
        <v>1.0416017016575225E-5</v>
      </c>
      <c r="FV327">
        <v>1.1642869205288045E-5</v>
      </c>
      <c r="FW327">
        <v>1.3410636891811476E-5</v>
      </c>
      <c r="FX327">
        <v>5.532652177985705E-6</v>
      </c>
      <c r="FY327">
        <v>1.8477530467062989E-5</v>
      </c>
      <c r="FZ327">
        <v>1.8669841287507466E-5</v>
      </c>
      <c r="GA327">
        <v>6.8666927584190382E-6</v>
      </c>
      <c r="GB327">
        <v>8.1232090991250048E-6</v>
      </c>
      <c r="GC327">
        <v>9.2838339783760659E-6</v>
      </c>
      <c r="GD327">
        <v>9.0662007315590866E-6</v>
      </c>
      <c r="GE327">
        <v>4.0255147759413998E-6</v>
      </c>
      <c r="GF327">
        <v>6.1793323212306167E-6</v>
      </c>
      <c r="GG327">
        <v>5.3041142647771398E-6</v>
      </c>
      <c r="GH327">
        <v>7.6327422609289573E-6</v>
      </c>
      <c r="GI327">
        <v>3.6473637572387753E-6</v>
      </c>
      <c r="GJ327">
        <v>6.2763342041863163E-6</v>
      </c>
      <c r="GK327">
        <v>8.075170943338767E-6</v>
      </c>
      <c r="GL327">
        <v>1.0837502810902601E-5</v>
      </c>
      <c r="GM327">
        <v>1.3607412847668016E-5</v>
      </c>
      <c r="GN327">
        <v>9.4375953887085988E-6</v>
      </c>
      <c r="GO327">
        <v>1.1188644348493283E-5</v>
      </c>
      <c r="GP327">
        <v>6.8733192639671693E-6</v>
      </c>
      <c r="GQ327">
        <v>8.7200168278102257E-6</v>
      </c>
      <c r="GR327">
        <v>8.2656330140105259E-6</v>
      </c>
      <c r="GS327">
        <v>1.3086647529364922E-5</v>
      </c>
      <c r="GT327">
        <v>9.4730889697392998E-6</v>
      </c>
      <c r="GU327">
        <v>7.3958761779911616E-6</v>
      </c>
      <c r="GV327">
        <v>8.2991741861725011E-6</v>
      </c>
      <c r="GW327">
        <v>1.5412631734545668E-5</v>
      </c>
      <c r="GX327">
        <v>4.5782925209684211E-6</v>
      </c>
      <c r="GY327">
        <v>1.4705425475010786E-5</v>
      </c>
      <c r="GZ327">
        <v>1.2537018353473879E-5</v>
      </c>
      <c r="HA327">
        <v>4.6702563848545632E-6</v>
      </c>
      <c r="HB327">
        <v>6.7319858871354679E-6</v>
      </c>
      <c r="HC327">
        <v>1.4183779165987418E-5</v>
      </c>
      <c r="HD327">
        <v>1.0953889438545774E-5</v>
      </c>
      <c r="HE327">
        <v>1.221977162228279E-5</v>
      </c>
      <c r="HF327">
        <v>8.5357010275635902E-6</v>
      </c>
      <c r="HG327">
        <v>1.1095820155018142E-5</v>
      </c>
      <c r="HH327">
        <v>1.3410856364868716E-5</v>
      </c>
      <c r="HI327">
        <v>8.2403670731129241E-6</v>
      </c>
      <c r="HJ327">
        <v>1.4696517527265449E-5</v>
      </c>
      <c r="HK327">
        <v>1.3099721857004899E-5</v>
      </c>
      <c r="HL327">
        <v>5.1936789735346495E-6</v>
      </c>
      <c r="HM327">
        <v>2.2208573506725774E-5</v>
      </c>
      <c r="HN327">
        <v>6.4820679719916301E-6</v>
      </c>
      <c r="HO327">
        <v>6.1869612453917429E-7</v>
      </c>
      <c r="HP327">
        <v>5.2909652960104652E-6</v>
      </c>
      <c r="HQ327">
        <v>8.2898489337021083E-6</v>
      </c>
      <c r="HR327">
        <v>8.2823836134510462E-6</v>
      </c>
      <c r="HS327">
        <v>8.6061346854881027E-6</v>
      </c>
      <c r="HT327">
        <v>4.9901995850725718E-6</v>
      </c>
      <c r="HU327">
        <v>1.1227423020972781E-5</v>
      </c>
      <c r="HV327">
        <v>1.1336217742164246E-5</v>
      </c>
      <c r="HW327">
        <v>1.2616523680817132E-5</v>
      </c>
      <c r="HX327">
        <v>2.0420439569327651E-5</v>
      </c>
      <c r="HY327">
        <v>7.5899375314581786E-6</v>
      </c>
      <c r="HZ327">
        <v>8.5509967383937761E-6</v>
      </c>
      <c r="IA327">
        <v>1.4406304876336954E-5</v>
      </c>
      <c r="IB327">
        <v>1.6232820850798428E-5</v>
      </c>
      <c r="IC327">
        <v>-2.8180961924643379E-6</v>
      </c>
      <c r="ID327">
        <v>6.4369908133088002E-6</v>
      </c>
      <c r="IE327">
        <v>2.3590429923719812E-6</v>
      </c>
      <c r="IF327">
        <v>9.9330540300611288E-6</v>
      </c>
      <c r="IG327">
        <v>9.7937304257672667E-6</v>
      </c>
      <c r="IH327">
        <v>1.0051499279991922E-5</v>
      </c>
      <c r="II327">
        <v>2.241992427818543E-6</v>
      </c>
      <c r="IJ327">
        <v>8.7371124879075075E-6</v>
      </c>
      <c r="IK327">
        <v>8.0275477147730682E-6</v>
      </c>
      <c r="IL327">
        <v>2.9794728569144583E-6</v>
      </c>
      <c r="IM327">
        <v>7.1656521721159973E-6</v>
      </c>
      <c r="IN327">
        <v>5.1791406737140654E-6</v>
      </c>
      <c r="IO327">
        <v>1.5480964534166747E-5</v>
      </c>
      <c r="IP327">
        <v>1.5467594063804225E-5</v>
      </c>
      <c r="IQ327">
        <v>3.9687253947087398E-6</v>
      </c>
      <c r="IR327">
        <v>8.8763897254672667E-6</v>
      </c>
      <c r="IS327">
        <v>7.7177975016653979E-6</v>
      </c>
      <c r="IT327">
        <v>4.7899107801909062E-6</v>
      </c>
      <c r="IU327">
        <v>9.7322501859981114E-6</v>
      </c>
      <c r="IV327">
        <v>5.7705340605421912E-6</v>
      </c>
      <c r="IW327">
        <v>6.0731594514688447E-6</v>
      </c>
      <c r="IX327">
        <v>6.6617295712982292E-6</v>
      </c>
      <c r="IY327">
        <v>1.174966960973689E-5</v>
      </c>
      <c r="IZ327">
        <v>5.8939302397208917E-6</v>
      </c>
      <c r="JA327">
        <v>5.9491468363012587E-6</v>
      </c>
      <c r="JB327">
        <v>8.7174708962193344E-6</v>
      </c>
      <c r="JC327">
        <v>8.4725074830230197E-6</v>
      </c>
      <c r="JD327">
        <v>4.3324864715021823E-6</v>
      </c>
      <c r="JE327">
        <v>8.9627332816513604E-6</v>
      </c>
      <c r="JF327">
        <v>9.4629052929568302E-6</v>
      </c>
      <c r="JG327">
        <v>6.1808834158733723E-6</v>
      </c>
      <c r="JH327">
        <v>1.8119107538383906E-5</v>
      </c>
      <c r="JI327">
        <v>3.6343057245357429E-6</v>
      </c>
      <c r="JJ327">
        <v>6.3142430849462938E-6</v>
      </c>
      <c r="JK327">
        <v>3.818118204790797E-6</v>
      </c>
      <c r="JL327">
        <v>1.0688944720695102E-5</v>
      </c>
      <c r="JM327">
        <v>4.3170249177259369E-6</v>
      </c>
      <c r="JN327">
        <v>3.6585181843842642E-6</v>
      </c>
      <c r="JO327">
        <v>9.697305680650643E-6</v>
      </c>
      <c r="JP327">
        <v>9.9843335542791302E-6</v>
      </c>
      <c r="JQ327">
        <v>1.1010153087923328E-5</v>
      </c>
      <c r="JR327">
        <v>8.6702018796261566E-6</v>
      </c>
      <c r="JS327">
        <v>7.7768609335459207E-7</v>
      </c>
      <c r="JT327">
        <v>7.889694301341458E-6</v>
      </c>
      <c r="JU327">
        <v>7.1354148659992638E-6</v>
      </c>
      <c r="JV327">
        <v>7.9715216120793609E-6</v>
      </c>
      <c r="JW327">
        <v>8.0492811041948449E-6</v>
      </c>
      <c r="JX327">
        <v>1.025395209448257E-5</v>
      </c>
      <c r="JY327">
        <v>7.0540577190517236E-6</v>
      </c>
      <c r="JZ327">
        <v>5.1819146318091694E-6</v>
      </c>
      <c r="KA327">
        <v>1.1695308546371738E-5</v>
      </c>
      <c r="KB327">
        <v>7.5419690341022573E-6</v>
      </c>
      <c r="KC327">
        <v>1.7834193292697866E-5</v>
      </c>
      <c r="KD327">
        <v>9.9849228444740422E-6</v>
      </c>
      <c r="KE327">
        <v>3.4835346240815218E-6</v>
      </c>
      <c r="KF327">
        <v>7.2492208520043781E-6</v>
      </c>
      <c r="KG327">
        <v>8.8567552756844604E-6</v>
      </c>
      <c r="KH327">
        <v>2.0610684462678832E-6</v>
      </c>
      <c r="KI327">
        <v>7.4257218545345479E-6</v>
      </c>
      <c r="KJ327">
        <v>1.2504809954309698E-5</v>
      </c>
      <c r="KK327">
        <v>5.9624916432423297E-6</v>
      </c>
      <c r="KL327">
        <v>8.271192306680001E-6</v>
      </c>
      <c r="KM327">
        <v>1.5602743951439343E-5</v>
      </c>
      <c r="KN327">
        <v>3.8971511532621447E-6</v>
      </c>
      <c r="KO327">
        <v>1.4522931524052928E-5</v>
      </c>
      <c r="KP327">
        <v>-7.5760513547759751E-6</v>
      </c>
      <c r="KQ327">
        <v>4.7117825013792364E-6</v>
      </c>
      <c r="KR327">
        <v>1.6350417237909662E-5</v>
      </c>
      <c r="KS327">
        <v>2.0495664244447922E-6</v>
      </c>
      <c r="KT327">
        <v>3.0571666703980086E-6</v>
      </c>
      <c r="KU327">
        <v>4.8931540352374151E-6</v>
      </c>
      <c r="KV327">
        <v>7.701039200280054E-6</v>
      </c>
      <c r="KW327">
        <v>1.1663529702545441E-5</v>
      </c>
      <c r="KX327">
        <v>1.1338151928347428E-5</v>
      </c>
      <c r="KY327">
        <v>1.3907056852749897E-5</v>
      </c>
      <c r="KZ327">
        <v>5.7086673868046848E-6</v>
      </c>
      <c r="LA327">
        <v>6.9369378014887734E-6</v>
      </c>
      <c r="LB327">
        <v>1.3741897908979861E-6</v>
      </c>
      <c r="LC327">
        <v>1.3965646187306986E-5</v>
      </c>
      <c r="LD327">
        <v>6.1559178862587504E-6</v>
      </c>
      <c r="LE327">
        <v>4.9331076796566172E-6</v>
      </c>
      <c r="LF327">
        <v>1.9559017106725199E-5</v>
      </c>
      <c r="LG327">
        <v>8.2799953901738501E-6</v>
      </c>
      <c r="LH327">
        <v>5.7136233889392134E-6</v>
      </c>
      <c r="LI327">
        <v>5.2211368768428768E-6</v>
      </c>
      <c r="LJ327">
        <v>8.5724880307062049E-6</v>
      </c>
      <c r="LK327">
        <v>6.5274322697338054E-6</v>
      </c>
      <c r="LL327">
        <v>1.600000192491686E-5</v>
      </c>
      <c r="LM327">
        <v>1.2649829348580556E-5</v>
      </c>
      <c r="LN327">
        <v>1.167274567733109E-5</v>
      </c>
      <c r="LO327">
        <v>2.6676787768329561E-6</v>
      </c>
      <c r="LP327">
        <v>7.8294646554621111E-6</v>
      </c>
      <c r="LQ327">
        <v>7.4077225553656438E-6</v>
      </c>
      <c r="LR327">
        <v>1.5178940971528101E-5</v>
      </c>
      <c r="LS327">
        <v>6.3372940688772402E-6</v>
      </c>
      <c r="LT327">
        <v>1.1046075901587136E-6</v>
      </c>
      <c r="LU327">
        <v>1.261675799630351E-5</v>
      </c>
      <c r="LV327">
        <v>1.0698424292037483E-5</v>
      </c>
      <c r="LW327">
        <v>7.2144031237059523E-6</v>
      </c>
      <c r="LX327">
        <v>1.5571876675130375E-5</v>
      </c>
      <c r="LY327">
        <v>3.982521760940269E-6</v>
      </c>
      <c r="LZ327">
        <v>7.5107837668044093E-6</v>
      </c>
      <c r="MA327">
        <v>1.8752414029751944E-6</v>
      </c>
      <c r="MB327">
        <v>7.6304747751742649E-6</v>
      </c>
      <c r="MC327">
        <v>1.2173383503772581E-5</v>
      </c>
      <c r="MD327">
        <v>7.5558488972743552E-6</v>
      </c>
      <c r="ME327">
        <v>5.4788752242103379E-6</v>
      </c>
      <c r="MF327">
        <v>5.7968094692925996E-6</v>
      </c>
      <c r="MG327">
        <v>3.6465255517750853E-6</v>
      </c>
      <c r="MH327">
        <v>2.3730203779956776E-6</v>
      </c>
      <c r="MI327">
        <v>1.3342341316841128E-6</v>
      </c>
      <c r="MJ327">
        <v>7.6904998072922629E-6</v>
      </c>
      <c r="MK327">
        <v>1.1204676745489734E-5</v>
      </c>
      <c r="ML327">
        <v>2.6470521239876384E-6</v>
      </c>
      <c r="MM327">
        <v>4.9827677976514877E-6</v>
      </c>
      <c r="MN327">
        <v>1.6379602759286877E-5</v>
      </c>
      <c r="MO327">
        <v>5.4389980208978557E-6</v>
      </c>
      <c r="MP327">
        <v>2.1801765795652511E-6</v>
      </c>
      <c r="MQ327">
        <v>1.6859004611533773E-5</v>
      </c>
      <c r="MR327">
        <v>1.2149084094828564E-5</v>
      </c>
      <c r="MS327">
        <v>1.9882090534620538E-5</v>
      </c>
      <c r="MT327">
        <v>1.7259920625038116E-5</v>
      </c>
      <c r="MU327">
        <v>7.9931387871760397E-6</v>
      </c>
      <c r="MV327">
        <v>3.9339531590473491E-6</v>
      </c>
      <c r="MW327">
        <v>6.843920323545274E-6</v>
      </c>
      <c r="MX327">
        <v>1.1713703084189443E-5</v>
      </c>
      <c r="MY327">
        <v>6.8446317643560834E-6</v>
      </c>
      <c r="MZ327">
        <v>6.6509036120877595E-6</v>
      </c>
      <c r="NA327">
        <v>9.0822042036479168E-6</v>
      </c>
      <c r="NB327">
        <v>9.0886983286316729E-6</v>
      </c>
      <c r="NC327">
        <v>1.1059211245254003E-5</v>
      </c>
      <c r="ND327">
        <v>1.3101575461365004E-5</v>
      </c>
      <c r="NE327">
        <v>6.7419750366662368E-6</v>
      </c>
      <c r="NF327">
        <v>1.0464149240992782E-5</v>
      </c>
      <c r="NG327">
        <v>3.2329357608388088E-6</v>
      </c>
      <c r="NH327">
        <v>1.3864696180794743E-5</v>
      </c>
      <c r="NI327">
        <v>2.4448037581536087E-6</v>
      </c>
      <c r="NJ327">
        <v>1.1151632123080168E-5</v>
      </c>
      <c r="NK327">
        <v>4.7961594289359271E-6</v>
      </c>
      <c r="NL327">
        <v>7.9564895397931644E-6</v>
      </c>
      <c r="NM327">
        <v>1.2334491831531999E-5</v>
      </c>
      <c r="NN327">
        <v>7.9397962716739717E-6</v>
      </c>
      <c r="NO327">
        <v>1.4114286185232634E-5</v>
      </c>
      <c r="NP327">
        <v>8.0058377743368003E-6</v>
      </c>
      <c r="NQ327">
        <v>7.7415906789093602E-6</v>
      </c>
      <c r="NR327">
        <v>7.3767107602365764E-6</v>
      </c>
      <c r="NS327">
        <v>1.3771548203134557E-5</v>
      </c>
      <c r="NT327">
        <v>5.1829005286779315E-6</v>
      </c>
      <c r="NU327">
        <v>5.3104280190744602E-6</v>
      </c>
      <c r="NV327">
        <v>9.4543986777891033E-6</v>
      </c>
      <c r="NW327">
        <v>1.9557817893765287E-5</v>
      </c>
      <c r="NX327">
        <v>9.6686005824253476E-6</v>
      </c>
      <c r="NY327">
        <v>3.9979203710776117E-6</v>
      </c>
      <c r="NZ327">
        <v>9.6006085164886931E-6</v>
      </c>
      <c r="OA327">
        <v>2.1060907343023536E-6</v>
      </c>
      <c r="OB327">
        <v>5.0307528992443534E-6</v>
      </c>
      <c r="OC327">
        <v>9.9318949211436249E-6</v>
      </c>
      <c r="OD327">
        <v>7.2477965063959965E-6</v>
      </c>
      <c r="OE327">
        <v>1.836040687067501E-5</v>
      </c>
      <c r="OF327">
        <v>9.0241432077866669E-6</v>
      </c>
      <c r="OG327">
        <v>7.8099012476584634E-6</v>
      </c>
      <c r="OH327">
        <v>7.248239875758686E-6</v>
      </c>
      <c r="OI327">
        <v>2.4287292914140185E-6</v>
      </c>
      <c r="OJ327">
        <v>8.4187215481245174E-6</v>
      </c>
      <c r="OK327">
        <v>7.0078292978102555E-6</v>
      </c>
      <c r="OL327">
        <v>7.4699828762908971E-6</v>
      </c>
      <c r="OM327">
        <v>6.7358692329031213E-6</v>
      </c>
      <c r="ON327">
        <v>4.1716667671835974E-6</v>
      </c>
      <c r="OO327">
        <v>5.0833841152957081E-6</v>
      </c>
      <c r="OP327">
        <v>7.4630487518578037E-6</v>
      </c>
      <c r="OQ327">
        <v>8.1656697407869863E-6</v>
      </c>
      <c r="OR327">
        <v>-1.0024603535432304E-6</v>
      </c>
      <c r="OS327">
        <v>1.8183079286359229E-6</v>
      </c>
      <c r="OT327">
        <v>5.6294477733039877E-6</v>
      </c>
      <c r="OU327">
        <v>2.907288194506354E-6</v>
      </c>
      <c r="OV327">
        <v>1.5020990037817172E-5</v>
      </c>
      <c r="OW327">
        <v>6.7488840579352861E-6</v>
      </c>
      <c r="OX327">
        <v>6.242488400296106E-6</v>
      </c>
      <c r="OY327">
        <v>1.4982480540912836E-5</v>
      </c>
      <c r="OZ327">
        <v>3.7725903522772447E-6</v>
      </c>
      <c r="PA327">
        <v>4.31511710866779E-6</v>
      </c>
      <c r="PB327">
        <v>6.5511331283954523E-6</v>
      </c>
      <c r="PC327">
        <v>1.243991626111391E-6</v>
      </c>
      <c r="PD327">
        <v>5.7483650508188718E-7</v>
      </c>
      <c r="PE327">
        <v>1.815966956197252E-5</v>
      </c>
      <c r="PF327">
        <v>1.6688025934755696E-6</v>
      </c>
      <c r="PG327">
        <v>4.039176387566074E-6</v>
      </c>
      <c r="PH327">
        <v>6.7859843410982708E-6</v>
      </c>
      <c r="PI327">
        <v>5.8824398407611458E-6</v>
      </c>
      <c r="PJ327">
        <v>1.2431176431498448E-5</v>
      </c>
      <c r="PK327">
        <v>4.2244606398712979E-6</v>
      </c>
      <c r="PL327">
        <v>8.1193754949492596E-6</v>
      </c>
      <c r="PM327">
        <v>4.0951612727644476E-6</v>
      </c>
      <c r="PN327">
        <v>7.2623369995772089E-6</v>
      </c>
      <c r="PO327">
        <v>4.9678849117502369E-6</v>
      </c>
      <c r="PP327">
        <v>3.5446632638584708E-6</v>
      </c>
      <c r="PQ327">
        <v>7.3449614074959948E-6</v>
      </c>
      <c r="PR327">
        <v>3.6352299613540387E-6</v>
      </c>
      <c r="PS327">
        <v>8.1569021487449066E-6</v>
      </c>
      <c r="PT327">
        <v>5.7712840804100114E-6</v>
      </c>
      <c r="PU327">
        <v>5.993866775957983E-6</v>
      </c>
      <c r="PV327">
        <v>1.5189087960381998E-5</v>
      </c>
      <c r="PW327">
        <v>5.6475850506602441E-6</v>
      </c>
      <c r="PX327">
        <v>3.9316273122641173E-6</v>
      </c>
      <c r="PY327">
        <v>8.6279902042291866E-6</v>
      </c>
      <c r="PZ327">
        <v>7.95558128884564E-6</v>
      </c>
      <c r="QA327">
        <v>9.3323586603915369E-6</v>
      </c>
      <c r="QB327">
        <v>1.295459204686247E-5</v>
      </c>
      <c r="QC327">
        <v>4.1575828107341488E-6</v>
      </c>
      <c r="QD327">
        <v>3.0179852566986667E-6</v>
      </c>
      <c r="QE327">
        <v>5.3475557999485783E-6</v>
      </c>
      <c r="QF327">
        <v>2.4788421653793651E-5</v>
      </c>
      <c r="QG327">
        <v>1.3508668918514492E-5</v>
      </c>
      <c r="QH327">
        <v>5.1109941139054892E-6</v>
      </c>
      <c r="QI327">
        <v>1.6454712434880325E-5</v>
      </c>
      <c r="QJ327">
        <v>5.6788614356439118E-6</v>
      </c>
      <c r="QK327">
        <v>9.4371323324421925E-6</v>
      </c>
      <c r="QL327">
        <v>2.584661729728281E-6</v>
      </c>
      <c r="QM327">
        <v>1.5488974520936805E-5</v>
      </c>
      <c r="QN327">
        <v>8.4854773037365627E-6</v>
      </c>
      <c r="QO327">
        <v>8.1281810857945739E-6</v>
      </c>
      <c r="QP327">
        <v>5.4053409659226772E-6</v>
      </c>
      <c r="QQ327">
        <v>3.7434512268343788E-6</v>
      </c>
      <c r="QR327">
        <v>3.2544463987293162E-6</v>
      </c>
      <c r="QS327">
        <v>1.3200234700921567E-5</v>
      </c>
      <c r="QT327">
        <v>1.3719685719287677E-5</v>
      </c>
      <c r="QU327">
        <v>9.4234696370438733E-6</v>
      </c>
      <c r="QV327">
        <v>-2.9855170147642698E-7</v>
      </c>
      <c r="QW327">
        <v>1.2288632965970005E-6</v>
      </c>
      <c r="QX327">
        <v>8.4649260960970283E-6</v>
      </c>
      <c r="QY327">
        <v>3.951632109034918E-6</v>
      </c>
      <c r="QZ327">
        <v>1.0886300735021235E-5</v>
      </c>
      <c r="RA327">
        <v>1.4199882947264995E-5</v>
      </c>
      <c r="RB327">
        <v>6.4941993485766314E-6</v>
      </c>
      <c r="RC327">
        <v>3.0679229166063261E-6</v>
      </c>
      <c r="RD327">
        <v>1.0731007042802821E-5</v>
      </c>
      <c r="RE327">
        <v>5.7268137694694047E-6</v>
      </c>
      <c r="RF327">
        <v>4.0387437253942262E-6</v>
      </c>
      <c r="RG327">
        <v>1.0275945885193173E-5</v>
      </c>
      <c r="RH327">
        <v>6.8226241895312168E-6</v>
      </c>
      <c r="RI327">
        <v>7.9212115982799634E-6</v>
      </c>
      <c r="RJ327">
        <v>7.3338693830133778E-6</v>
      </c>
      <c r="RK327">
        <v>1.1412935998931304E-5</v>
      </c>
      <c r="RL327">
        <v>1.0568207420207139E-5</v>
      </c>
      <c r="RM327">
        <v>1.2756486887601676E-5</v>
      </c>
      <c r="RN327">
        <v>8.0610726148475079E-6</v>
      </c>
      <c r="RO327">
        <v>5.6172455696147941E-6</v>
      </c>
      <c r="RP327">
        <v>1.2817205502163793E-5</v>
      </c>
      <c r="RQ327">
        <v>2.8512643163290544E-6</v>
      </c>
      <c r="RR327">
        <v>5.9128323709871947E-6</v>
      </c>
      <c r="RS327">
        <v>9.4603561177343827E-6</v>
      </c>
      <c r="RT327">
        <v>9.8794779368093828E-6</v>
      </c>
      <c r="RU327">
        <v>1.0338800744202426E-5</v>
      </c>
      <c r="RV327">
        <v>2.1913791171649985E-6</v>
      </c>
      <c r="RW327">
        <v>5.8640133471832263E-6</v>
      </c>
      <c r="RX327">
        <v>5.1875851382932955E-6</v>
      </c>
      <c r="RY327">
        <v>5.9853862808979681E-6</v>
      </c>
      <c r="RZ327">
        <v>1.5437958943533953E-5</v>
      </c>
      <c r="SA327">
        <v>8.1877845154087362E-6</v>
      </c>
      <c r="SB327">
        <v>1.7959547467649856E-5</v>
      </c>
      <c r="SC327">
        <v>7.3697625919128691E-6</v>
      </c>
      <c r="SD327">
        <v>7.8101652326122721E-6</v>
      </c>
      <c r="SE327">
        <v>8.9980657627865239E-6</v>
      </c>
      <c r="SF327">
        <v>1.1106119771354576E-5</v>
      </c>
      <c r="SG327">
        <v>1.0653274077301683E-5</v>
      </c>
      <c r="SH327">
        <v>7.4310866262156261E-6</v>
      </c>
      <c r="SI327">
        <v>6.6284037509464615E-7</v>
      </c>
      <c r="SJ327">
        <v>8.862590959476127E-6</v>
      </c>
      <c r="SK327">
        <v>5.0051000373579593E-6</v>
      </c>
      <c r="SL327">
        <v>9.0120262302453905E-6</v>
      </c>
      <c r="SM327">
        <v>1.5222979710696778E-5</v>
      </c>
      <c r="SN327">
        <v>7.0188698476784635E-6</v>
      </c>
      <c r="SO327">
        <v>1.0796114356475767E-5</v>
      </c>
      <c r="SP327">
        <v>6.0998252157042979E-6</v>
      </c>
      <c r="SQ327">
        <v>2.1195241269395589E-6</v>
      </c>
      <c r="SR327">
        <v>9.61836061546397E-6</v>
      </c>
      <c r="SS327">
        <v>3.2930002299009546E-6</v>
      </c>
      <c r="ST327">
        <v>6.9080811768293752E-6</v>
      </c>
      <c r="SU327">
        <v>1.2229137540450144E-5</v>
      </c>
      <c r="SV327">
        <v>1.0666841660360535E-5</v>
      </c>
      <c r="SW327">
        <v>3.9135179865937579E-6</v>
      </c>
      <c r="SX327">
        <v>5.9075858167031561E-6</v>
      </c>
      <c r="SY327">
        <v>2.5594243661510808E-5</v>
      </c>
      <c r="SZ327">
        <v>4.8946799298891138E-6</v>
      </c>
      <c r="TA327">
        <v>1.55684346771659E-6</v>
      </c>
      <c r="TB327">
        <v>5.4790514809143339E-6</v>
      </c>
      <c r="TC327">
        <v>6.7608778960480109E-6</v>
      </c>
      <c r="TD327">
        <v>1.4617590013069816E-5</v>
      </c>
      <c r="TE327">
        <v>-6.5561856713631563E-6</v>
      </c>
      <c r="TF327">
        <v>1.0875889894137925E-5</v>
      </c>
      <c r="TG327">
        <v>8.2050499034650699E-6</v>
      </c>
      <c r="TH327">
        <v>7.6275078928415972E-6</v>
      </c>
      <c r="TI327">
        <v>1.0652558415208419E-5</v>
      </c>
      <c r="TJ327">
        <v>1.067522056880696E-5</v>
      </c>
      <c r="TK327">
        <v>9.3062380998933785E-6</v>
      </c>
      <c r="TL327">
        <v>7.3167830050046808E-6</v>
      </c>
      <c r="TM327">
        <v>5.3254870769480986E-6</v>
      </c>
      <c r="TN327">
        <v>3.8505519891345082E-6</v>
      </c>
      <c r="TO327">
        <v>5.9502654933263369E-6</v>
      </c>
      <c r="TP327">
        <v>7.314077644390133E-6</v>
      </c>
      <c r="TQ327">
        <v>1.0967292107101084E-5</v>
      </c>
      <c r="TR327">
        <v>1.1177794158915055E-5</v>
      </c>
      <c r="TS327">
        <v>7.6883645534407439E-6</v>
      </c>
      <c r="TT327">
        <v>8.1737098901253222E-6</v>
      </c>
      <c r="TU327">
        <v>1.2763666593273789E-5</v>
      </c>
      <c r="TV327">
        <v>9.1933787645857169E-6</v>
      </c>
      <c r="TW327">
        <v>2.5353845883965726E-5</v>
      </c>
      <c r="TX327">
        <v>8.7929424147291878E-6</v>
      </c>
      <c r="TY327">
        <v>9.2935813674378272E-6</v>
      </c>
      <c r="TZ327">
        <v>1.9419819832027701E-6</v>
      </c>
      <c r="UA327">
        <v>6.6716198020234614E-6</v>
      </c>
      <c r="UB327">
        <v>9.4017964449913806E-6</v>
      </c>
      <c r="UC327">
        <v>7.9056141510392129E-6</v>
      </c>
      <c r="UD327">
        <v>8.4195168302800569E-6</v>
      </c>
      <c r="UE327">
        <v>-3.863833535232898E-6</v>
      </c>
      <c r="UF327">
        <v>2.9831957797514399E-5</v>
      </c>
      <c r="UG327">
        <v>9.1760697220657367E-6</v>
      </c>
      <c r="UH327">
        <v>4.234342652796186E-6</v>
      </c>
      <c r="UI327">
        <v>5.8298194644673004E-6</v>
      </c>
      <c r="UJ327">
        <v>8.5080606281819255E-6</v>
      </c>
      <c r="UK327">
        <v>6.7525274012164727E-6</v>
      </c>
      <c r="UL327">
        <v>5.6878678407299887E-6</v>
      </c>
      <c r="UM327">
        <v>1.8580898048320219E-5</v>
      </c>
      <c r="UN327">
        <v>1.1124019196665894E-5</v>
      </c>
      <c r="UO327">
        <v>2.6264452188642538E-6</v>
      </c>
      <c r="UP327">
        <v>5.8090150425962501E-6</v>
      </c>
      <c r="UQ327">
        <v>3.7176911550611856E-6</v>
      </c>
      <c r="UR327">
        <v>2.1763205809246515E-5</v>
      </c>
      <c r="US327">
        <v>5.9578613320467444E-6</v>
      </c>
      <c r="UT327">
        <v>7.0449786432799961E-6</v>
      </c>
      <c r="UU327">
        <v>7.8957094253557693E-6</v>
      </c>
      <c r="UV327">
        <v>1.1455720882445127E-5</v>
      </c>
      <c r="UW327">
        <v>9.5618500124220844E-6</v>
      </c>
      <c r="UX327">
        <v>8.9817603924472338E-6</v>
      </c>
      <c r="UY327">
        <v>4.5022420072470298E-6</v>
      </c>
      <c r="UZ327">
        <v>5.6275985870149427E-6</v>
      </c>
      <c r="VA327">
        <v>4.9582659545372251E-6</v>
      </c>
      <c r="VB327">
        <v>2.3254498463649335E-6</v>
      </c>
      <c r="VC327">
        <v>7.3613770860394883E-6</v>
      </c>
      <c r="VD327">
        <v>8.4905580350592135E-6</v>
      </c>
      <c r="VE327">
        <v>3.4401517000717621E-6</v>
      </c>
      <c r="VF327">
        <v>1.4476168727367508E-5</v>
      </c>
      <c r="VG327">
        <v>1.1023442631843956E-5</v>
      </c>
      <c r="VH327">
        <v>7.2564908650670741E-6</v>
      </c>
      <c r="VI327">
        <v>1.1764426195738216E-5</v>
      </c>
      <c r="VJ327">
        <v>1.1029044618698453E-5</v>
      </c>
      <c r="VK327">
        <v>5.8951182198781638E-6</v>
      </c>
      <c r="VL327">
        <v>4.8522506251979084E-6</v>
      </c>
      <c r="VM327">
        <v>1.0211904850291819E-5</v>
      </c>
      <c r="VN327">
        <v>4.919179593115201E-6</v>
      </c>
      <c r="VO327">
        <v>1.5376516720754566E-5</v>
      </c>
      <c r="VP327">
        <v>1.360133035334455E-6</v>
      </c>
      <c r="VQ327">
        <v>9.3507401676091003E-6</v>
      </c>
      <c r="VR327">
        <v>-2.4703038675124296E-6</v>
      </c>
      <c r="VS327">
        <v>6.1692272643360611E-6</v>
      </c>
      <c r="VT327">
        <v>1.0684467181067664E-5</v>
      </c>
      <c r="VU327">
        <v>6.1078390466315272E-6</v>
      </c>
      <c r="VV327">
        <v>1.0990688208552756E-5</v>
      </c>
      <c r="VW327">
        <v>5.8760415501415793E-6</v>
      </c>
      <c r="VX327">
        <v>1.4176141253971327E-5</v>
      </c>
      <c r="VY327">
        <v>7.2214503338809409E-6</v>
      </c>
      <c r="VZ327">
        <v>1.4073508771795868E-5</v>
      </c>
      <c r="WA327">
        <v>7.8864770169085736E-6</v>
      </c>
      <c r="WB327">
        <v>5.8991093238071623E-6</v>
      </c>
      <c r="WC327">
        <v>-4.1924175035838178E-6</v>
      </c>
    </row>
    <row r="328" spans="1:601" x14ac:dyDescent="0.25">
      <c r="A328" t="s">
        <v>317</v>
      </c>
      <c r="B328">
        <v>2.9284443426794359E-6</v>
      </c>
      <c r="C328">
        <v>-6.9036264484738358E-6</v>
      </c>
      <c r="D328">
        <v>5.5012529913964601E-6</v>
      </c>
      <c r="E328">
        <v>3.5479457144281218E-6</v>
      </c>
      <c r="F328">
        <v>8.8846269257900562E-6</v>
      </c>
      <c r="G328">
        <v>4.7093916375529908E-6</v>
      </c>
      <c r="H328">
        <v>1.3009416915333036E-5</v>
      </c>
      <c r="I328">
        <v>6.5902770854351446E-6</v>
      </c>
      <c r="J328">
        <v>6.3609021224177205E-6</v>
      </c>
      <c r="K328">
        <v>6.8101144426669143E-7</v>
      </c>
      <c r="L328">
        <v>6.3496208398420668E-6</v>
      </c>
      <c r="M328">
        <v>2.3180022955589486E-6</v>
      </c>
      <c r="N328">
        <v>4.5488118678895239E-6</v>
      </c>
      <c r="O328">
        <v>5.9187856588144224E-6</v>
      </c>
      <c r="P328">
        <v>4.169497206964413E-6</v>
      </c>
      <c r="Q328">
        <v>6.3485357933500863E-6</v>
      </c>
      <c r="R328">
        <v>3.390658888376648E-6</v>
      </c>
      <c r="S328">
        <v>6.2332780913795855E-6</v>
      </c>
      <c r="T328">
        <v>4.5599749625073888E-6</v>
      </c>
      <c r="U328">
        <v>5.2108029963699827E-6</v>
      </c>
      <c r="V328">
        <v>3.2359102477420934E-6</v>
      </c>
      <c r="W328">
        <v>3.4676900726974269E-6</v>
      </c>
      <c r="X328">
        <v>9.326288657552671E-6</v>
      </c>
      <c r="Y328">
        <v>5.8444767923950699E-6</v>
      </c>
      <c r="Z328">
        <v>6.3699138808890561E-6</v>
      </c>
      <c r="AA328">
        <v>2.2168756592194554E-6</v>
      </c>
      <c r="AB328">
        <v>1.829061771146763E-6</v>
      </c>
      <c r="AC328">
        <v>7.4536126819280964E-6</v>
      </c>
      <c r="AD328">
        <v>1.1776004970442191E-5</v>
      </c>
      <c r="AE328">
        <v>4.6134039500007317E-6</v>
      </c>
      <c r="AF328">
        <v>3.4220714186051268E-6</v>
      </c>
      <c r="AG328">
        <v>5.3505297420006543E-6</v>
      </c>
      <c r="AH328">
        <v>1.0488216729160972E-5</v>
      </c>
      <c r="AI328">
        <v>7.5920939567101196E-6</v>
      </c>
      <c r="AJ328">
        <v>4.5122239326266551E-6</v>
      </c>
      <c r="AK328">
        <v>-7.236724314190452E-7</v>
      </c>
      <c r="AL328">
        <v>8.6363888781512637E-6</v>
      </c>
      <c r="AM328">
        <v>4.2272030313675662E-6</v>
      </c>
      <c r="AN328">
        <v>5.0629980893616253E-6</v>
      </c>
      <c r="AO328">
        <v>8.422010119556277E-6</v>
      </c>
      <c r="AP328">
        <v>4.0657453135025906E-6</v>
      </c>
      <c r="AQ328">
        <v>9.508575279139473E-6</v>
      </c>
      <c r="AR328">
        <v>7.3256113814541404E-6</v>
      </c>
      <c r="AS328">
        <v>2.1066220460137481E-10</v>
      </c>
      <c r="AT328">
        <v>3.4439221538637923E-6</v>
      </c>
      <c r="AU328">
        <v>7.4680967357581168E-6</v>
      </c>
      <c r="AV328">
        <v>1.6275443225908207E-6</v>
      </c>
      <c r="AW328">
        <v>8.996862450036282E-6</v>
      </c>
      <c r="AX328">
        <v>4.9770152888295438E-6</v>
      </c>
      <c r="AY328">
        <v>1.3978045340555352E-6</v>
      </c>
      <c r="AZ328">
        <v>5.7757890401440878E-6</v>
      </c>
      <c r="BA328">
        <v>3.5438902469151086E-6</v>
      </c>
      <c r="BB328">
        <v>9.641440947789744E-6</v>
      </c>
      <c r="BC328">
        <v>6.4770669638487184E-6</v>
      </c>
      <c r="BD328">
        <v>5.8716288995928152E-6</v>
      </c>
      <c r="BE328">
        <v>2.4581688129026686E-6</v>
      </c>
      <c r="BF328">
        <v>7.2320577047342705E-6</v>
      </c>
      <c r="BG328">
        <v>7.3854079007150304E-6</v>
      </c>
      <c r="BH328">
        <v>7.9395904535524689E-6</v>
      </c>
      <c r="BI328">
        <v>4.8755964706762894E-6</v>
      </c>
      <c r="BJ328">
        <v>5.7083292304313553E-6</v>
      </c>
      <c r="BK328">
        <v>2.9964502332566728E-6</v>
      </c>
      <c r="BL328">
        <v>6.4657711832047009E-6</v>
      </c>
      <c r="BM328">
        <v>8.8061008797330627E-6</v>
      </c>
      <c r="BN328">
        <v>9.3425789899879725E-6</v>
      </c>
      <c r="BO328">
        <v>4.6254443503621794E-6</v>
      </c>
      <c r="BP328">
        <v>1.4060711250712684E-6</v>
      </c>
      <c r="BQ328">
        <v>6.3535845248592919E-6</v>
      </c>
      <c r="BR328">
        <v>5.3242859739950679E-6</v>
      </c>
      <c r="BS328">
        <v>2.0443483851532237E-6</v>
      </c>
      <c r="BT328">
        <v>7.4861790329333293E-6</v>
      </c>
      <c r="BU328">
        <v>6.8182001157401906E-6</v>
      </c>
      <c r="BV328">
        <v>8.5110220152258294E-6</v>
      </c>
      <c r="BW328">
        <v>1.2418725515455925E-5</v>
      </c>
      <c r="BX328">
        <v>7.2097616355490085E-6</v>
      </c>
      <c r="BY328">
        <v>3.5829889997429917E-6</v>
      </c>
      <c r="BZ328">
        <v>7.7672100327569594E-6</v>
      </c>
      <c r="CA328">
        <v>4.0945937963151205E-6</v>
      </c>
      <c r="CB328">
        <v>3.1079072660060092E-7</v>
      </c>
      <c r="CC328">
        <v>3.9676029718437818E-6</v>
      </c>
      <c r="CD328">
        <v>1.8411976340887338E-6</v>
      </c>
      <c r="CE328">
        <v>5.7884661681500924E-6</v>
      </c>
      <c r="CF328">
        <v>8.4808980905516624E-6</v>
      </c>
      <c r="CG328">
        <v>8.0736630119455165E-7</v>
      </c>
      <c r="CH328">
        <v>4.9322305864272737E-6</v>
      </c>
      <c r="CI328">
        <v>3.9864583133694188E-6</v>
      </c>
      <c r="CJ328">
        <v>5.4096954626978034E-6</v>
      </c>
      <c r="CK328">
        <v>7.0316319064574673E-6</v>
      </c>
      <c r="CL328">
        <v>7.7453756950077538E-6</v>
      </c>
      <c r="CM328">
        <v>9.048425371871897E-6</v>
      </c>
      <c r="CN328">
        <v>5.715441906396334E-6</v>
      </c>
      <c r="CO328">
        <v>1.022910831648038E-5</v>
      </c>
      <c r="CP328">
        <v>5.4065528556015736E-6</v>
      </c>
      <c r="CQ328">
        <v>4.9833774562267753E-6</v>
      </c>
      <c r="CR328">
        <v>4.0506463742295753E-6</v>
      </c>
      <c r="CS328">
        <v>6.3420445398300088E-6</v>
      </c>
      <c r="CT328">
        <v>6.9126747181126155E-6</v>
      </c>
      <c r="CU328">
        <v>1.1832717787279343E-5</v>
      </c>
      <c r="CV328">
        <v>5.6931586651410778E-6</v>
      </c>
      <c r="CW328">
        <v>-4.2635036659996378E-6</v>
      </c>
      <c r="CX328">
        <v>3.5642375897627311E-6</v>
      </c>
      <c r="CY328">
        <v>6.055988321593945E-6</v>
      </c>
      <c r="CZ328">
        <v>1.0299214606361523E-5</v>
      </c>
      <c r="DA328">
        <v>8.3284184851027356E-6</v>
      </c>
      <c r="DB328">
        <v>6.9824483804327458E-6</v>
      </c>
      <c r="DC328">
        <v>1.7683244836474608E-6</v>
      </c>
      <c r="DD328">
        <v>1.5976444022313366E-6</v>
      </c>
      <c r="DE328">
        <v>2.7019502005600704E-6</v>
      </c>
      <c r="DF328">
        <v>5.8769911153702846E-6</v>
      </c>
      <c r="DG328">
        <v>1.8694571094805385E-6</v>
      </c>
      <c r="DH328">
        <v>6.6936319237275382E-6</v>
      </c>
      <c r="DI328">
        <v>6.3459721226077184E-6</v>
      </c>
      <c r="DJ328">
        <v>8.0369231267301021E-6</v>
      </c>
      <c r="DK328">
        <v>1.0305117938398738E-5</v>
      </c>
      <c r="DL328">
        <v>4.0971810017682813E-6</v>
      </c>
      <c r="DM328">
        <v>5.7005182789393345E-6</v>
      </c>
      <c r="DN328">
        <v>6.4398114906568568E-6</v>
      </c>
      <c r="DO328">
        <v>7.8870559549663642E-6</v>
      </c>
      <c r="DP328">
        <v>4.2258905587713102E-6</v>
      </c>
      <c r="DQ328">
        <v>4.1689275308306527E-6</v>
      </c>
      <c r="DR328">
        <v>6.4701597977954885E-6</v>
      </c>
      <c r="DS328">
        <v>1.062766033258496E-5</v>
      </c>
      <c r="DT328">
        <v>1.0671695667270095E-5</v>
      </c>
      <c r="DU328">
        <v>4.1982670266522634E-6</v>
      </c>
      <c r="DV328">
        <v>9.3185936274790881E-7</v>
      </c>
      <c r="DW328">
        <v>-5.6004133286085276E-7</v>
      </c>
      <c r="DX328">
        <v>4.1175611083911777E-6</v>
      </c>
      <c r="DY328">
        <v>9.2704568791578153E-6</v>
      </c>
      <c r="DZ328">
        <v>2.6960922467949065E-6</v>
      </c>
      <c r="EA328">
        <v>6.7173997451383167E-6</v>
      </c>
      <c r="EB328">
        <v>6.6372819814981686E-6</v>
      </c>
      <c r="EC328">
        <v>8.4371529850314854E-6</v>
      </c>
      <c r="ED328">
        <v>2.3755606851474398E-6</v>
      </c>
      <c r="EE328">
        <v>1.5636355908208877E-6</v>
      </c>
      <c r="EF328">
        <v>4.6328037391512691E-6</v>
      </c>
      <c r="EG328">
        <v>5.1037333609520005E-6</v>
      </c>
      <c r="EH328">
        <v>4.2391833176006119E-6</v>
      </c>
      <c r="EI328">
        <v>8.6213611599299342E-6</v>
      </c>
      <c r="EJ328">
        <v>5.5144505421306716E-6</v>
      </c>
      <c r="EK328">
        <v>6.368671148417586E-6</v>
      </c>
      <c r="EL328">
        <v>5.3005895447871662E-6</v>
      </c>
      <c r="EM328">
        <v>5.3983577564753603E-6</v>
      </c>
      <c r="EN328">
        <v>8.6818766343535689E-6</v>
      </c>
      <c r="EO328">
        <v>2.2841847368673636E-6</v>
      </c>
      <c r="EP328">
        <v>-5.4344881182370442E-8</v>
      </c>
      <c r="EQ328">
        <v>-6.8429025014715509E-7</v>
      </c>
      <c r="ER328">
        <v>5.9145541812999325E-6</v>
      </c>
      <c r="ES328">
        <v>5.9035464541024542E-6</v>
      </c>
      <c r="ET328">
        <v>1.4416762139167962E-5</v>
      </c>
      <c r="EU328">
        <v>-3.7562330244177388E-7</v>
      </c>
      <c r="EV328">
        <v>4.5736261639227083E-7</v>
      </c>
      <c r="EW328">
        <v>1.149982125260981E-5</v>
      </c>
      <c r="EX328">
        <v>8.3060092488629905E-6</v>
      </c>
      <c r="EY328">
        <v>2.9731410222660707E-6</v>
      </c>
      <c r="EZ328">
        <v>3.3904313337623248E-6</v>
      </c>
      <c r="FA328">
        <v>1.2581749861987393E-5</v>
      </c>
      <c r="FB328">
        <v>3.1054088635402842E-6</v>
      </c>
      <c r="FC328">
        <v>1.21100425660462E-5</v>
      </c>
      <c r="FD328">
        <v>3.895119469578789E-6</v>
      </c>
      <c r="FE328">
        <v>1.2318283321351929E-5</v>
      </c>
      <c r="FF328">
        <v>2.8821895672769261E-6</v>
      </c>
      <c r="FG328">
        <v>1.1410639553527561E-5</v>
      </c>
      <c r="FH328">
        <v>4.5267735587696942E-6</v>
      </c>
      <c r="FI328">
        <v>4.1263916580600801E-6</v>
      </c>
      <c r="FJ328">
        <v>5.0894294771875204E-6</v>
      </c>
      <c r="FK328">
        <v>3.7409663867979051E-6</v>
      </c>
      <c r="FL328">
        <v>7.5282696015855697E-6</v>
      </c>
      <c r="FM328">
        <v>1.217232967205853E-5</v>
      </c>
      <c r="FN328">
        <v>5.674427491831141E-6</v>
      </c>
      <c r="FO328">
        <v>1.1284153806509267E-5</v>
      </c>
      <c r="FP328">
        <v>7.1650739472882375E-6</v>
      </c>
      <c r="FQ328">
        <v>9.9874520466949655E-6</v>
      </c>
      <c r="FR328">
        <v>9.3665800499135862E-6</v>
      </c>
      <c r="FS328">
        <v>-1.5038318965406157E-8</v>
      </c>
      <c r="FT328">
        <v>3.9625586793557417E-6</v>
      </c>
      <c r="FU328">
        <v>4.9339653156412549E-6</v>
      </c>
      <c r="FV328">
        <v>7.8805509710426385E-6</v>
      </c>
      <c r="FW328">
        <v>7.1532574645780776E-6</v>
      </c>
      <c r="FX328">
        <v>5.6093160012475256E-6</v>
      </c>
      <c r="FY328">
        <v>4.1990498981830746E-6</v>
      </c>
      <c r="FZ328">
        <v>3.6388344785465345E-7</v>
      </c>
      <c r="GA328">
        <v>7.0211007327128834E-6</v>
      </c>
      <c r="GB328">
        <v>9.2552277465229264E-6</v>
      </c>
      <c r="GC328">
        <v>3.4059178864055604E-6</v>
      </c>
      <c r="GD328">
        <v>7.2525533126379868E-6</v>
      </c>
      <c r="GE328">
        <v>7.6306623738089235E-6</v>
      </c>
      <c r="GF328">
        <v>5.4608891270966648E-6</v>
      </c>
      <c r="GG328">
        <v>5.5225842538298075E-6</v>
      </c>
      <c r="GH328">
        <v>3.1278078563764973E-6</v>
      </c>
      <c r="GI328">
        <v>1.1588735956837323E-6</v>
      </c>
      <c r="GJ328">
        <v>2.5801437003653019E-7</v>
      </c>
      <c r="GK328">
        <v>3.1679941564067079E-6</v>
      </c>
      <c r="GL328">
        <v>6.8209956722135548E-6</v>
      </c>
      <c r="GM328">
        <v>1.7799310493648488E-6</v>
      </c>
      <c r="GN328">
        <v>1.0888203854294681E-5</v>
      </c>
      <c r="GO328">
        <v>1.2782538707405609E-5</v>
      </c>
      <c r="GP328">
        <v>7.7923216111725072E-6</v>
      </c>
      <c r="GQ328">
        <v>2.2871986675963051E-6</v>
      </c>
      <c r="GR328">
        <v>1.8497415798089307E-6</v>
      </c>
      <c r="GS328">
        <v>3.6019182366262422E-6</v>
      </c>
      <c r="GT328">
        <v>5.0131560431653963E-6</v>
      </c>
      <c r="GU328">
        <v>6.4861375205125093E-6</v>
      </c>
      <c r="GV328">
        <v>4.5896797588897996E-6</v>
      </c>
      <c r="GW328">
        <v>4.9831307467295225E-6</v>
      </c>
      <c r="GX328">
        <v>8.5615630157737694E-6</v>
      </c>
      <c r="GY328">
        <v>5.4347622389030816E-6</v>
      </c>
      <c r="GZ328">
        <v>7.2373392805049624E-6</v>
      </c>
      <c r="HA328">
        <v>9.6103524252699647E-6</v>
      </c>
      <c r="HB328">
        <v>3.2442921801371465E-6</v>
      </c>
      <c r="HC328">
        <v>9.3360907898740353E-6</v>
      </c>
      <c r="HD328">
        <v>7.6750863097023714E-6</v>
      </c>
      <c r="HE328">
        <v>7.5585862890102919E-6</v>
      </c>
      <c r="HF328">
        <v>4.1354774364763497E-6</v>
      </c>
      <c r="HG328">
        <v>8.3893743533729284E-7</v>
      </c>
      <c r="HH328">
        <v>-5.1744197614719083E-6</v>
      </c>
      <c r="HI328">
        <v>1.3297914579095281E-6</v>
      </c>
      <c r="HJ328">
        <v>1.0390448523327649E-5</v>
      </c>
      <c r="HK328">
        <v>3.7854098977676139E-6</v>
      </c>
      <c r="HL328">
        <v>7.553268998094582E-6</v>
      </c>
      <c r="HM328">
        <v>1.5711281886996803E-5</v>
      </c>
      <c r="HN328">
        <v>1.3027112303917755E-5</v>
      </c>
      <c r="HO328">
        <v>7.4486885809048404E-7</v>
      </c>
      <c r="HP328">
        <v>1.0830285254246755E-6</v>
      </c>
      <c r="HQ328">
        <v>4.1983746433132505E-6</v>
      </c>
      <c r="HR328">
        <v>7.2463678668083404E-6</v>
      </c>
      <c r="HS328">
        <v>4.8487388768690514E-6</v>
      </c>
      <c r="HT328">
        <v>6.3106370538503785E-6</v>
      </c>
      <c r="HU328">
        <v>6.1232595687978891E-6</v>
      </c>
      <c r="HV328">
        <v>5.5768203177559689E-6</v>
      </c>
      <c r="HW328">
        <v>3.9965315804796387E-6</v>
      </c>
      <c r="HX328">
        <v>4.1452915213951027E-6</v>
      </c>
      <c r="HY328">
        <v>2.8039351195313509E-6</v>
      </c>
      <c r="HZ328">
        <v>9.0328855037826999E-6</v>
      </c>
      <c r="IA328">
        <v>2.86580646921484E-6</v>
      </c>
      <c r="IB328">
        <v>2.5507479025623281E-6</v>
      </c>
      <c r="IC328">
        <v>3.3252905747450731E-6</v>
      </c>
      <c r="ID328">
        <v>6.3224619896062307E-7</v>
      </c>
      <c r="IE328">
        <v>4.1199633974318687E-6</v>
      </c>
      <c r="IF328">
        <v>2.3298740228870717E-6</v>
      </c>
      <c r="IG328">
        <v>4.4129670457251971E-6</v>
      </c>
      <c r="IH328">
        <v>1.1141281586408242E-5</v>
      </c>
      <c r="II328">
        <v>6.5804401232533955E-6</v>
      </c>
      <c r="IJ328">
        <v>1.0437937599743257E-6</v>
      </c>
      <c r="IK328">
        <v>1.451243140789725E-6</v>
      </c>
      <c r="IL328">
        <v>2.6206920405709969E-6</v>
      </c>
      <c r="IM328">
        <v>2.086405427725263E-6</v>
      </c>
      <c r="IN328">
        <v>7.0083173962105295E-6</v>
      </c>
      <c r="IO328">
        <v>8.3211815479304319E-6</v>
      </c>
      <c r="IP328">
        <v>3.4186316039815957E-6</v>
      </c>
      <c r="IQ328">
        <v>2.1235462666556895E-6</v>
      </c>
      <c r="IR328">
        <v>9.178146558155173E-6</v>
      </c>
      <c r="IS328">
        <v>-6.3570631129626717E-7</v>
      </c>
      <c r="IT328">
        <v>2.5736069073424274E-6</v>
      </c>
      <c r="IU328">
        <v>6.1482365292316539E-6</v>
      </c>
      <c r="IV328">
        <v>3.3571521987691981E-6</v>
      </c>
      <c r="IW328">
        <v>8.0465577348288958E-6</v>
      </c>
      <c r="IX328">
        <v>9.3368429187554943E-6</v>
      </c>
      <c r="IY328">
        <v>6.4227978980869178E-6</v>
      </c>
      <c r="IZ328">
        <v>4.3500404879830866E-6</v>
      </c>
      <c r="JA328">
        <v>6.3083992312400719E-6</v>
      </c>
      <c r="JB328">
        <v>1.2534234491046011E-6</v>
      </c>
      <c r="JC328">
        <v>1.2917814184174357E-5</v>
      </c>
      <c r="JD328">
        <v>1.1682126128344882E-5</v>
      </c>
      <c r="JE328">
        <v>1.428816253542957E-6</v>
      </c>
      <c r="JF328">
        <v>8.1472155290561079E-6</v>
      </c>
      <c r="JG328">
        <v>1.2091394651501921E-5</v>
      </c>
      <c r="JH328">
        <v>-1.2342974140427035E-6</v>
      </c>
      <c r="JI328">
        <v>7.359034501265233E-6</v>
      </c>
      <c r="JJ328">
        <v>7.00276224079077E-6</v>
      </c>
      <c r="JK328">
        <v>5.1052147733466846E-6</v>
      </c>
      <c r="JL328">
        <v>5.9985187861664331E-6</v>
      </c>
      <c r="JM328">
        <v>4.7554123947792628E-6</v>
      </c>
      <c r="JN328">
        <v>7.3735789315952964E-6</v>
      </c>
      <c r="JO328">
        <v>1.1642630785294099E-5</v>
      </c>
      <c r="JP328">
        <v>5.586820555431513E-6</v>
      </c>
      <c r="JQ328">
        <v>1.0396546469899797E-5</v>
      </c>
      <c r="JR328">
        <v>3.5578149513331031E-6</v>
      </c>
      <c r="JS328">
        <v>3.6610390543630538E-6</v>
      </c>
      <c r="JT328">
        <v>4.6389346228346334E-6</v>
      </c>
      <c r="JU328">
        <v>3.2931184394652404E-6</v>
      </c>
      <c r="JV328">
        <v>6.2866678644794238E-6</v>
      </c>
      <c r="JW328">
        <v>7.5891145671521761E-6</v>
      </c>
      <c r="JX328">
        <v>5.927122333869719E-6</v>
      </c>
      <c r="JY328">
        <v>1.2843364787151924E-5</v>
      </c>
      <c r="JZ328">
        <v>5.9853023723046657E-6</v>
      </c>
      <c r="KA328">
        <v>-9.7798227375320919E-7</v>
      </c>
      <c r="KB328">
        <v>1.1056006138358231E-5</v>
      </c>
      <c r="KC328">
        <v>6.7645785888753961E-6</v>
      </c>
      <c r="KD328">
        <v>3.7634198794873743E-6</v>
      </c>
      <c r="KE328">
        <v>2.290249435698521E-8</v>
      </c>
      <c r="KF328">
        <v>2.389189373534182E-6</v>
      </c>
      <c r="KG328">
        <v>1.0927407123185579E-5</v>
      </c>
      <c r="KH328">
        <v>3.4272702296437426E-6</v>
      </c>
      <c r="KI328">
        <v>7.4355121829168705E-6</v>
      </c>
      <c r="KJ328">
        <v>5.8662790046951215E-6</v>
      </c>
      <c r="KK328">
        <v>9.5637448636146743E-6</v>
      </c>
      <c r="KL328">
        <v>-1.333037673152213E-6</v>
      </c>
      <c r="KM328">
        <v>5.544161181132154E-6</v>
      </c>
      <c r="KN328">
        <v>3.8418545621488276E-6</v>
      </c>
      <c r="KO328">
        <v>7.5619804260722982E-6</v>
      </c>
      <c r="KP328">
        <v>-6.7154267675584695E-6</v>
      </c>
      <c r="KQ328">
        <v>8.1873378424703381E-6</v>
      </c>
      <c r="KR328">
        <v>7.4800781160440724E-6</v>
      </c>
      <c r="KS328">
        <v>1.2344979590159963E-6</v>
      </c>
      <c r="KT328">
        <v>5.1719138681708977E-6</v>
      </c>
      <c r="KU328">
        <v>6.8496876470956669E-6</v>
      </c>
      <c r="KV328">
        <v>7.2060939625540809E-6</v>
      </c>
      <c r="KW328">
        <v>6.3945191573122946E-6</v>
      </c>
      <c r="KX328">
        <v>5.8992795865137711E-6</v>
      </c>
      <c r="KY328">
        <v>4.8732133731983195E-6</v>
      </c>
      <c r="KZ328">
        <v>1.2621199747177186E-5</v>
      </c>
      <c r="LA328">
        <v>5.5149910799398627E-6</v>
      </c>
      <c r="LB328">
        <v>4.8697127375254349E-6</v>
      </c>
      <c r="LC328">
        <v>7.759385664455488E-6</v>
      </c>
      <c r="LD328">
        <v>8.4624157555658961E-6</v>
      </c>
      <c r="LE328">
        <v>4.4546604337842236E-6</v>
      </c>
      <c r="LF328">
        <v>8.2799953901738501E-6</v>
      </c>
      <c r="LG328">
        <v>1.4512257635818396E-5</v>
      </c>
      <c r="LH328">
        <v>6.3799789869245963E-6</v>
      </c>
      <c r="LI328">
        <v>9.9762224880055961E-6</v>
      </c>
      <c r="LJ328">
        <v>5.0266516837645919E-6</v>
      </c>
      <c r="LK328">
        <v>1.6657538309527279E-6</v>
      </c>
      <c r="LL328">
        <v>7.2949547647714677E-6</v>
      </c>
      <c r="LM328">
        <v>5.4376661940962183E-6</v>
      </c>
      <c r="LN328">
        <v>5.7668554767326789E-6</v>
      </c>
      <c r="LO328">
        <v>-1.7120309287169549E-7</v>
      </c>
      <c r="LP328">
        <v>1.123570073866413E-5</v>
      </c>
      <c r="LQ328">
        <v>4.942398839199915E-6</v>
      </c>
      <c r="LR328">
        <v>1.1683982421893725E-6</v>
      </c>
      <c r="LS328">
        <v>1.0393506992657345E-5</v>
      </c>
      <c r="LT328">
        <v>5.7058317305303165E-6</v>
      </c>
      <c r="LU328">
        <v>1.1590541855078014E-5</v>
      </c>
      <c r="LV328">
        <v>3.3188515815024723E-6</v>
      </c>
      <c r="LW328">
        <v>8.3808729957772434E-6</v>
      </c>
      <c r="LX328">
        <v>8.4336602162683594E-6</v>
      </c>
      <c r="LY328">
        <v>7.9436184255562168E-7</v>
      </c>
      <c r="LZ328">
        <v>1.0030533986105818E-5</v>
      </c>
      <c r="MA328">
        <v>1.5521107227954546E-6</v>
      </c>
      <c r="MB328">
        <v>6.8278473668994289E-6</v>
      </c>
      <c r="MC328">
        <v>9.5894179452532428E-6</v>
      </c>
      <c r="MD328">
        <v>6.9133679160863294E-6</v>
      </c>
      <c r="ME328">
        <v>5.3767384624676898E-6</v>
      </c>
      <c r="MF328">
        <v>5.8011647033837576E-6</v>
      </c>
      <c r="MG328">
        <v>7.6372037530535866E-6</v>
      </c>
      <c r="MH328">
        <v>3.6366928366352113E-6</v>
      </c>
      <c r="MI328">
        <v>3.9091017868713308E-6</v>
      </c>
      <c r="MJ328">
        <v>9.4701184053056958E-6</v>
      </c>
      <c r="MK328">
        <v>5.2712278020254748E-6</v>
      </c>
      <c r="ML328">
        <v>2.4952913563318811E-6</v>
      </c>
      <c r="MM328">
        <v>1.080181180890779E-5</v>
      </c>
      <c r="MN328">
        <v>2.8366332715723505E-6</v>
      </c>
      <c r="MO328">
        <v>3.1200772994314052E-6</v>
      </c>
      <c r="MP328">
        <v>5.391892594995866E-6</v>
      </c>
      <c r="MQ328">
        <v>9.6375800114945684E-7</v>
      </c>
      <c r="MR328">
        <v>2.0382207478872884E-6</v>
      </c>
      <c r="MS328">
        <v>2.0756441589579832E-6</v>
      </c>
      <c r="MT328">
        <v>6.2795512793492672E-6</v>
      </c>
      <c r="MU328">
        <v>5.8369796431339525E-6</v>
      </c>
      <c r="MV328">
        <v>6.2681068973187716E-6</v>
      </c>
      <c r="MW328">
        <v>3.4529118580680922E-6</v>
      </c>
      <c r="MX328">
        <v>1.0385938536586133E-5</v>
      </c>
      <c r="MY328">
        <v>7.6403936416684469E-6</v>
      </c>
      <c r="MZ328">
        <v>3.2384406136977667E-6</v>
      </c>
      <c r="NA328">
        <v>8.4625438697826445E-6</v>
      </c>
      <c r="NB328">
        <v>2.6309827686824935E-6</v>
      </c>
      <c r="NC328">
        <v>1.5531913009394728E-6</v>
      </c>
      <c r="ND328">
        <v>-2.896640785533377E-6</v>
      </c>
      <c r="NE328">
        <v>6.9856555999659024E-6</v>
      </c>
      <c r="NF328">
        <v>2.0661803507553453E-6</v>
      </c>
      <c r="NG328">
        <v>3.8299307061163406E-6</v>
      </c>
      <c r="NH328">
        <v>5.3270854925069328E-6</v>
      </c>
      <c r="NI328">
        <v>2.8768159967303628E-6</v>
      </c>
      <c r="NJ328">
        <v>1.2140455235925803E-5</v>
      </c>
      <c r="NK328">
        <v>7.4732744426753863E-6</v>
      </c>
      <c r="NL328">
        <v>3.1825410428570699E-6</v>
      </c>
      <c r="NM328">
        <v>4.8806507559470386E-6</v>
      </c>
      <c r="NN328">
        <v>2.348523461790388E-6</v>
      </c>
      <c r="NO328">
        <v>7.1134254572347745E-6</v>
      </c>
      <c r="NP328">
        <v>1.6101999028171475E-5</v>
      </c>
      <c r="NQ328">
        <v>4.5781527615858712E-6</v>
      </c>
      <c r="NR328">
        <v>1.068618123369034E-5</v>
      </c>
      <c r="NS328">
        <v>4.688561417758781E-6</v>
      </c>
      <c r="NT328">
        <v>6.5464824690452262E-6</v>
      </c>
      <c r="NU328">
        <v>6.4966735919595126E-6</v>
      </c>
      <c r="NV328">
        <v>2.1405867534621882E-6</v>
      </c>
      <c r="NW328">
        <v>8.0825944051044894E-6</v>
      </c>
      <c r="NX328">
        <v>4.9850454124370712E-6</v>
      </c>
      <c r="NY328">
        <v>6.2979440847747164E-6</v>
      </c>
      <c r="NZ328">
        <v>4.7572887067715179E-6</v>
      </c>
      <c r="OA328">
        <v>2.8383378325528711E-6</v>
      </c>
      <c r="OB328">
        <v>2.8325300326727458E-6</v>
      </c>
      <c r="OC328">
        <v>8.9842133914748808E-6</v>
      </c>
      <c r="OD328">
        <v>6.4504082096740584E-6</v>
      </c>
      <c r="OE328">
        <v>7.0511616046035436E-6</v>
      </c>
      <c r="OF328">
        <v>4.3195509048484093E-6</v>
      </c>
      <c r="OG328">
        <v>6.7856654101000615E-6</v>
      </c>
      <c r="OH328">
        <v>6.5621572080761002E-6</v>
      </c>
      <c r="OI328">
        <v>3.025970720219307E-6</v>
      </c>
      <c r="OJ328">
        <v>7.0169453165462534E-6</v>
      </c>
      <c r="OK328">
        <v>9.3122161581777896E-6</v>
      </c>
      <c r="OL328">
        <v>1.069172072567576E-5</v>
      </c>
      <c r="OM328">
        <v>9.3928090108206008E-6</v>
      </c>
      <c r="ON328">
        <v>7.9219921126789527E-6</v>
      </c>
      <c r="OO328">
        <v>7.1780214043500853E-6</v>
      </c>
      <c r="OP328">
        <v>9.3661023023962921E-6</v>
      </c>
      <c r="OQ328">
        <v>3.5169833224416775E-6</v>
      </c>
      <c r="OR328">
        <v>1.8317799859526638E-6</v>
      </c>
      <c r="OS328">
        <v>-1.2738590546396351E-6</v>
      </c>
      <c r="OT328">
        <v>3.7510735752289589E-6</v>
      </c>
      <c r="OU328">
        <v>6.1986550460427068E-6</v>
      </c>
      <c r="OV328">
        <v>4.8847409661069537E-6</v>
      </c>
      <c r="OW328">
        <v>5.0491848963968046E-6</v>
      </c>
      <c r="OX328">
        <v>9.1105465095580593E-7</v>
      </c>
      <c r="OY328">
        <v>4.4226707340137736E-6</v>
      </c>
      <c r="OZ328">
        <v>7.2634877790237464E-6</v>
      </c>
      <c r="PA328">
        <v>9.8772699346845295E-6</v>
      </c>
      <c r="PB328">
        <v>6.8898731439064747E-6</v>
      </c>
      <c r="PC328">
        <v>1.8794458550477051E-6</v>
      </c>
      <c r="PD328">
        <v>2.5224576871479164E-6</v>
      </c>
      <c r="PE328">
        <v>5.4070649794127028E-6</v>
      </c>
      <c r="PF328">
        <v>1.2453737832597656E-6</v>
      </c>
      <c r="PG328">
        <v>6.6255312125809804E-6</v>
      </c>
      <c r="PH328">
        <v>1.0178961075574082E-5</v>
      </c>
      <c r="PI328">
        <v>6.0981062491568885E-6</v>
      </c>
      <c r="PJ328">
        <v>8.4840532034009528E-6</v>
      </c>
      <c r="PK328">
        <v>-1.3118623222718798E-6</v>
      </c>
      <c r="PL328">
        <v>3.8328848950174219E-6</v>
      </c>
      <c r="PM328">
        <v>7.8186553853818988E-6</v>
      </c>
      <c r="PN328">
        <v>4.9676034464824637E-6</v>
      </c>
      <c r="PO328">
        <v>9.1572631513049838E-6</v>
      </c>
      <c r="PP328">
        <v>9.1770888930386298E-7</v>
      </c>
      <c r="PQ328">
        <v>6.5628793885916496E-6</v>
      </c>
      <c r="PR328">
        <v>2.6229411161987059E-6</v>
      </c>
      <c r="PS328">
        <v>4.4647585387309278E-6</v>
      </c>
      <c r="PT328">
        <v>9.2408750461937937E-6</v>
      </c>
      <c r="PU328">
        <v>1.2313826940264563E-5</v>
      </c>
      <c r="PV328">
        <v>3.382964470189824E-6</v>
      </c>
      <c r="PW328">
        <v>1.060567404868611E-5</v>
      </c>
      <c r="PX328">
        <v>4.8722524101123088E-6</v>
      </c>
      <c r="PY328">
        <v>2.6227400059888407E-6</v>
      </c>
      <c r="PZ328">
        <v>6.0886472003985753E-6</v>
      </c>
      <c r="QA328">
        <v>9.4490711812751132E-6</v>
      </c>
      <c r="QB328">
        <v>4.6387830027823962E-6</v>
      </c>
      <c r="QC328">
        <v>8.7194140631798316E-6</v>
      </c>
      <c r="QD328">
        <v>3.0247857672278285E-6</v>
      </c>
      <c r="QE328">
        <v>7.91267247894985E-6</v>
      </c>
      <c r="QF328">
        <v>3.765415160452958E-6</v>
      </c>
      <c r="QG328">
        <v>2.1026877715927986E-6</v>
      </c>
      <c r="QH328">
        <v>2.1600454948912893E-6</v>
      </c>
      <c r="QI328">
        <v>5.0370766170537161E-6</v>
      </c>
      <c r="QJ328">
        <v>5.0578600726117419E-6</v>
      </c>
      <c r="QK328">
        <v>4.7252385653295247E-6</v>
      </c>
      <c r="QL328">
        <v>1.9697198017679875E-6</v>
      </c>
      <c r="QM328">
        <v>7.4638830395708407E-6</v>
      </c>
      <c r="QN328">
        <v>1.2753821047487544E-5</v>
      </c>
      <c r="QO328">
        <v>1.3289884088915855E-5</v>
      </c>
      <c r="QP328">
        <v>6.3006421402378895E-6</v>
      </c>
      <c r="QQ328">
        <v>6.0964401135939148E-6</v>
      </c>
      <c r="QR328">
        <v>4.3637781013395193E-6</v>
      </c>
      <c r="QS328">
        <v>7.863755876521982E-6</v>
      </c>
      <c r="QT328">
        <v>9.6180791466418365E-6</v>
      </c>
      <c r="QU328">
        <v>9.8841298874102677E-6</v>
      </c>
      <c r="QV328">
        <v>3.3148196319197136E-6</v>
      </c>
      <c r="QW328">
        <v>3.1914406678899342E-6</v>
      </c>
      <c r="QX328">
        <v>-1.1809705098399399E-7</v>
      </c>
      <c r="QY328">
        <v>4.0812269202189108E-6</v>
      </c>
      <c r="QZ328">
        <v>-1.5046683649939976E-6</v>
      </c>
      <c r="RA328">
        <v>2.1831606710656364E-6</v>
      </c>
      <c r="RB328">
        <v>1.9370539648367355E-6</v>
      </c>
      <c r="RC328">
        <v>6.2172159297161766E-6</v>
      </c>
      <c r="RD328">
        <v>2.9729603441238192E-6</v>
      </c>
      <c r="RE328">
        <v>7.5600782038997638E-6</v>
      </c>
      <c r="RF328">
        <v>4.9393837728615677E-6</v>
      </c>
      <c r="RG328">
        <v>3.6460464793859477E-6</v>
      </c>
      <c r="RH328">
        <v>8.3221544090163115E-7</v>
      </c>
      <c r="RI328">
        <v>5.356583576789274E-6</v>
      </c>
      <c r="RJ328">
        <v>1.1196361646540945E-5</v>
      </c>
      <c r="RK328">
        <v>6.4330869169704709E-6</v>
      </c>
      <c r="RL328">
        <v>7.1876973211733467E-6</v>
      </c>
      <c r="RM328">
        <v>3.0959983665600919E-6</v>
      </c>
      <c r="RN328">
        <v>4.9317568215926409E-6</v>
      </c>
      <c r="RO328">
        <v>4.8750672077367623E-6</v>
      </c>
      <c r="RP328">
        <v>-9.0647798905950492E-7</v>
      </c>
      <c r="RQ328">
        <v>4.1493314951988247E-6</v>
      </c>
      <c r="RR328">
        <v>8.7573821635665456E-6</v>
      </c>
      <c r="RS328">
        <v>4.0941528667236749E-6</v>
      </c>
      <c r="RT328">
        <v>6.2072405983280912E-6</v>
      </c>
      <c r="RU328">
        <v>3.5981615780360661E-6</v>
      </c>
      <c r="RV328">
        <v>6.8892923106055399E-7</v>
      </c>
      <c r="RW328">
        <v>2.2356234970399501E-6</v>
      </c>
      <c r="RX328">
        <v>2.7421454264663927E-6</v>
      </c>
      <c r="RY328">
        <v>7.141521826660094E-6</v>
      </c>
      <c r="RZ328">
        <v>9.5559609239495615E-6</v>
      </c>
      <c r="SA328">
        <v>4.6783883486951291E-6</v>
      </c>
      <c r="SB328">
        <v>9.2815031685198076E-6</v>
      </c>
      <c r="SC328">
        <v>7.506757219348293E-6</v>
      </c>
      <c r="SD328">
        <v>1.2033404408379756E-6</v>
      </c>
      <c r="SE328">
        <v>2.3610371155144205E-6</v>
      </c>
      <c r="SF328">
        <v>8.1509376605108269E-6</v>
      </c>
      <c r="SG328">
        <v>3.18978337686204E-6</v>
      </c>
      <c r="SH328">
        <v>8.6457987958232113E-6</v>
      </c>
      <c r="SI328">
        <v>2.4242739652944944E-6</v>
      </c>
      <c r="SJ328">
        <v>1.0229674288777545E-5</v>
      </c>
      <c r="SK328">
        <v>3.4659688699879669E-6</v>
      </c>
      <c r="SL328">
        <v>9.0962654086264126E-6</v>
      </c>
      <c r="SM328">
        <v>4.7959987558980448E-6</v>
      </c>
      <c r="SN328">
        <v>4.9937826424581405E-6</v>
      </c>
      <c r="SO328">
        <v>1.1114041115075515E-6</v>
      </c>
      <c r="SP328">
        <v>3.5139029038705542E-6</v>
      </c>
      <c r="SQ328">
        <v>2.3468263682369715E-6</v>
      </c>
      <c r="SR328">
        <v>1.0946187275610939E-5</v>
      </c>
      <c r="SS328">
        <v>3.3015843438171182E-6</v>
      </c>
      <c r="ST328">
        <v>2.9650579846743893E-6</v>
      </c>
      <c r="SU328">
        <v>9.4964687440616375E-6</v>
      </c>
      <c r="SV328">
        <v>-9.973127666740054E-7</v>
      </c>
      <c r="SW328">
        <v>3.4865958849778132E-6</v>
      </c>
      <c r="SX328">
        <v>1.1393869965482449E-5</v>
      </c>
      <c r="SY328">
        <v>-5.7231287030919615E-8</v>
      </c>
      <c r="SZ328">
        <v>1.2104015349089898E-5</v>
      </c>
      <c r="TA328">
        <v>4.038665948708724E-6</v>
      </c>
      <c r="TB328">
        <v>8.9700291519955441E-6</v>
      </c>
      <c r="TC328">
        <v>2.6623198471226677E-6</v>
      </c>
      <c r="TD328">
        <v>7.5197378250200921E-6</v>
      </c>
      <c r="TE328">
        <v>2.4546555827559329E-6</v>
      </c>
      <c r="TF328">
        <v>8.6383176294888221E-7</v>
      </c>
      <c r="TG328">
        <v>9.0257307908429154E-6</v>
      </c>
      <c r="TH328">
        <v>3.3257669312360583E-6</v>
      </c>
      <c r="TI328">
        <v>9.8387664186980721E-7</v>
      </c>
      <c r="TJ328">
        <v>3.1575067079212844E-6</v>
      </c>
      <c r="TK328">
        <v>3.3689882397119181E-6</v>
      </c>
      <c r="TL328">
        <v>6.1670710909563965E-6</v>
      </c>
      <c r="TM328">
        <v>9.1379379753762626E-6</v>
      </c>
      <c r="TN328">
        <v>1.2900023520884201E-6</v>
      </c>
      <c r="TO328">
        <v>1.1243076256166236E-5</v>
      </c>
      <c r="TP328">
        <v>8.0739625813240179E-6</v>
      </c>
      <c r="TQ328">
        <v>1.1421206353180308E-5</v>
      </c>
      <c r="TR328">
        <v>8.0140399452589331E-6</v>
      </c>
      <c r="TS328">
        <v>1.2826949670130524E-5</v>
      </c>
      <c r="TT328">
        <v>7.6841798296569025E-6</v>
      </c>
      <c r="TU328">
        <v>7.1089875080878814E-6</v>
      </c>
      <c r="TV328">
        <v>2.8601230023555452E-6</v>
      </c>
      <c r="TW328">
        <v>6.4425532998932632E-6</v>
      </c>
      <c r="TX328">
        <v>2.7644263562254438E-6</v>
      </c>
      <c r="TY328">
        <v>1.0493769839554413E-5</v>
      </c>
      <c r="TZ328">
        <v>1.5208302290847748E-5</v>
      </c>
      <c r="UA328">
        <v>3.5436025819832674E-6</v>
      </c>
      <c r="UB328">
        <v>1.4996774628408615E-6</v>
      </c>
      <c r="UC328">
        <v>3.8925561655829204E-6</v>
      </c>
      <c r="UD328">
        <v>1.3613304790494236E-6</v>
      </c>
      <c r="UE328">
        <v>3.9401921088896037E-6</v>
      </c>
      <c r="UF328">
        <v>4.1245544929370734E-6</v>
      </c>
      <c r="UG328">
        <v>6.7895879902226706E-6</v>
      </c>
      <c r="UH328">
        <v>9.2736027046341771E-6</v>
      </c>
      <c r="UI328">
        <v>2.1191732750094187E-6</v>
      </c>
      <c r="UJ328">
        <v>1.5364195301535554E-5</v>
      </c>
      <c r="UK328">
        <v>8.2965196994027715E-6</v>
      </c>
      <c r="UL328">
        <v>5.3927249707930835E-6</v>
      </c>
      <c r="UM328">
        <v>1.1318286995135133E-5</v>
      </c>
      <c r="UN328">
        <v>1.0226903824141452E-5</v>
      </c>
      <c r="UO328">
        <v>3.3967698331217152E-6</v>
      </c>
      <c r="UP328">
        <v>3.2579748013491071E-6</v>
      </c>
      <c r="UQ328">
        <v>4.7611494668896155E-6</v>
      </c>
      <c r="UR328">
        <v>1.3892129705007063E-5</v>
      </c>
      <c r="US328">
        <v>5.846910156948886E-6</v>
      </c>
      <c r="UT328">
        <v>1.3198171875166162E-6</v>
      </c>
      <c r="UU328">
        <v>4.8097160990711744E-6</v>
      </c>
      <c r="UV328">
        <v>3.7411584966553774E-6</v>
      </c>
      <c r="UW328">
        <v>2.9950625786926132E-6</v>
      </c>
      <c r="UX328">
        <v>4.709065749460601E-6</v>
      </c>
      <c r="UY328">
        <v>8.1607856516519863E-6</v>
      </c>
      <c r="UZ328">
        <v>6.8059326480608061E-6</v>
      </c>
      <c r="VA328">
        <v>6.3947705598696155E-6</v>
      </c>
      <c r="VB328">
        <v>9.0874840293855942E-6</v>
      </c>
      <c r="VC328">
        <v>5.837949245351679E-6</v>
      </c>
      <c r="VD328">
        <v>-4.4637546655178197E-6</v>
      </c>
      <c r="VE328">
        <v>8.0302200590936698E-6</v>
      </c>
      <c r="VF328">
        <v>8.8781577999856947E-6</v>
      </c>
      <c r="VG328">
        <v>1.2232916347583971E-5</v>
      </c>
      <c r="VH328">
        <v>7.022734552505935E-6</v>
      </c>
      <c r="VI328">
        <v>1.5179256764182153E-5</v>
      </c>
      <c r="VJ328">
        <v>2.4301773806898217E-6</v>
      </c>
      <c r="VK328">
        <v>3.7486557494881769E-6</v>
      </c>
      <c r="VL328">
        <v>9.3359341697338605E-6</v>
      </c>
      <c r="VM328">
        <v>8.1912654008325805E-6</v>
      </c>
      <c r="VN328">
        <v>9.5015184694025655E-6</v>
      </c>
      <c r="VO328">
        <v>-5.1631760604420957E-7</v>
      </c>
      <c r="VP328">
        <v>7.1595232578562764E-6</v>
      </c>
      <c r="VQ328">
        <v>1.4705306101458759E-5</v>
      </c>
      <c r="VR328">
        <v>2.5407858317783579E-6</v>
      </c>
      <c r="VS328">
        <v>3.3072372290418203E-6</v>
      </c>
      <c r="VT328">
        <v>3.9392023678585773E-6</v>
      </c>
      <c r="VU328">
        <v>5.7915022535760112E-6</v>
      </c>
      <c r="VV328">
        <v>8.9992631678203551E-6</v>
      </c>
      <c r="VW328">
        <v>5.5553345936437429E-6</v>
      </c>
      <c r="VX328">
        <v>3.7457709596777331E-6</v>
      </c>
      <c r="VY328">
        <v>9.2860415983652237E-6</v>
      </c>
      <c r="VZ328">
        <v>-1.1194510610611554E-6</v>
      </c>
      <c r="WA328">
        <v>5.5747382690527185E-6</v>
      </c>
      <c r="WB328">
        <v>1.1604669003847433E-5</v>
      </c>
      <c r="WC328">
        <v>-3.9850002533296643E-6</v>
      </c>
    </row>
    <row r="329" spans="1:601" x14ac:dyDescent="0.25">
      <c r="A329" t="s">
        <v>318</v>
      </c>
      <c r="B329">
        <v>-2.1920817629873658E-6</v>
      </c>
      <c r="C329">
        <v>-1.2797782554589076E-6</v>
      </c>
      <c r="D329">
        <v>6.3776464650173947E-6</v>
      </c>
      <c r="E329">
        <v>3.0151331238576434E-6</v>
      </c>
      <c r="F329">
        <v>8.1354465006519094E-6</v>
      </c>
      <c r="G329">
        <v>4.6489473426881072E-6</v>
      </c>
      <c r="H329">
        <v>8.7679503651785545E-6</v>
      </c>
      <c r="I329">
        <v>8.1884186299273426E-6</v>
      </c>
      <c r="J329">
        <v>1.514951297938367E-6</v>
      </c>
      <c r="K329">
        <v>1.141126956544453E-6</v>
      </c>
      <c r="L329">
        <v>3.8111585465187821E-6</v>
      </c>
      <c r="M329">
        <v>4.9111114066257256E-6</v>
      </c>
      <c r="N329">
        <v>6.2202895486600836E-6</v>
      </c>
      <c r="O329">
        <v>8.557410669924905E-6</v>
      </c>
      <c r="P329">
        <v>2.6417817229694697E-6</v>
      </c>
      <c r="Q329">
        <v>4.4390369187185953E-6</v>
      </c>
      <c r="R329">
        <v>2.2093995268997152E-6</v>
      </c>
      <c r="S329">
        <v>6.3770335923658089E-6</v>
      </c>
      <c r="T329">
        <v>5.6145122219316096E-6</v>
      </c>
      <c r="U329">
        <v>7.2977641350463605E-6</v>
      </c>
      <c r="V329">
        <v>4.9720339024787459E-6</v>
      </c>
      <c r="W329">
        <v>3.6169167172827527E-6</v>
      </c>
      <c r="X329">
        <v>6.021433652344441E-6</v>
      </c>
      <c r="Y329">
        <v>6.6167202566958091E-6</v>
      </c>
      <c r="Z329">
        <v>8.185408192307033E-6</v>
      </c>
      <c r="AA329">
        <v>6.1773195672587885E-6</v>
      </c>
      <c r="AB329">
        <v>2.9848247072832073E-6</v>
      </c>
      <c r="AC329">
        <v>8.4388519041116997E-6</v>
      </c>
      <c r="AD329">
        <v>1.0963418006443036E-5</v>
      </c>
      <c r="AE329">
        <v>6.608380862947112E-6</v>
      </c>
      <c r="AF329">
        <v>4.9310362093538627E-6</v>
      </c>
      <c r="AG329">
        <v>6.1059845543986012E-6</v>
      </c>
      <c r="AH329">
        <v>7.2804459112350754E-6</v>
      </c>
      <c r="AI329">
        <v>3.8849807498304663E-6</v>
      </c>
      <c r="AJ329">
        <v>4.7609846485160286E-6</v>
      </c>
      <c r="AK329">
        <v>-4.7876799706836046E-7</v>
      </c>
      <c r="AL329">
        <v>8.9684529677292631E-6</v>
      </c>
      <c r="AM329">
        <v>2.3225542052813736E-6</v>
      </c>
      <c r="AN329">
        <v>4.6265076053549585E-6</v>
      </c>
      <c r="AO329">
        <v>5.3987344033160551E-6</v>
      </c>
      <c r="AP329">
        <v>2.5684998775478464E-6</v>
      </c>
      <c r="AQ329">
        <v>5.20409620668595E-6</v>
      </c>
      <c r="AR329">
        <v>2.4567775206715825E-6</v>
      </c>
      <c r="AS329">
        <v>1.5603531937604989E-6</v>
      </c>
      <c r="AT329">
        <v>4.1853222362688129E-6</v>
      </c>
      <c r="AU329">
        <v>6.8037116555767771E-6</v>
      </c>
      <c r="AV329">
        <v>3.2481342095675114E-6</v>
      </c>
      <c r="AW329">
        <v>5.0659168794402386E-6</v>
      </c>
      <c r="AX329">
        <v>4.2819725584496936E-6</v>
      </c>
      <c r="AY329">
        <v>3.9232426089128799E-7</v>
      </c>
      <c r="AZ329">
        <v>6.3419995030974427E-6</v>
      </c>
      <c r="BA329">
        <v>3.1563642393218653E-6</v>
      </c>
      <c r="BB329">
        <v>8.6562515835152102E-6</v>
      </c>
      <c r="BC329">
        <v>7.4331268215957249E-6</v>
      </c>
      <c r="BD329">
        <v>5.0556558970907165E-6</v>
      </c>
      <c r="BE329">
        <v>3.55653731564876E-6</v>
      </c>
      <c r="BF329">
        <v>1.6574539153500279E-6</v>
      </c>
      <c r="BG329">
        <v>4.5789970697668265E-6</v>
      </c>
      <c r="BH329">
        <v>9.5738260760885792E-6</v>
      </c>
      <c r="BI329">
        <v>2.247953122591159E-6</v>
      </c>
      <c r="BJ329">
        <v>4.9812372214744402E-6</v>
      </c>
      <c r="BK329">
        <v>1.6564963679728775E-6</v>
      </c>
      <c r="BL329">
        <v>7.6701974314510344E-6</v>
      </c>
      <c r="BM329">
        <v>7.7559373867229897E-6</v>
      </c>
      <c r="BN329">
        <v>8.5627127994900447E-6</v>
      </c>
      <c r="BO329">
        <v>5.9523452296025142E-6</v>
      </c>
      <c r="BP329">
        <v>2.4567896985684608E-6</v>
      </c>
      <c r="BQ329">
        <v>2.9430170668123854E-6</v>
      </c>
      <c r="BR329">
        <v>3.6702215632955866E-6</v>
      </c>
      <c r="BS329">
        <v>1.6476658208122299E-6</v>
      </c>
      <c r="BT329">
        <v>6.5761446702019793E-6</v>
      </c>
      <c r="BU329">
        <v>9.0932587731909103E-6</v>
      </c>
      <c r="BV329">
        <v>6.890798445266266E-6</v>
      </c>
      <c r="BW329">
        <v>9.4785582188142748E-6</v>
      </c>
      <c r="BX329">
        <v>5.7623593790285732E-6</v>
      </c>
      <c r="BY329">
        <v>2.6316296745126279E-6</v>
      </c>
      <c r="BZ329">
        <v>6.9504632513062638E-6</v>
      </c>
      <c r="CA329">
        <v>3.6349422422788482E-6</v>
      </c>
      <c r="CB329">
        <v>4.5413083687811642E-6</v>
      </c>
      <c r="CC329">
        <v>7.4003740308683023E-6</v>
      </c>
      <c r="CD329">
        <v>3.8031496933853413E-6</v>
      </c>
      <c r="CE329">
        <v>5.4652792486960545E-6</v>
      </c>
      <c r="CF329">
        <v>6.0040308832037054E-6</v>
      </c>
      <c r="CG329">
        <v>4.5294059576259858E-6</v>
      </c>
      <c r="CH329">
        <v>2.8153906551840156E-6</v>
      </c>
      <c r="CI329">
        <v>2.9074950274507549E-6</v>
      </c>
      <c r="CJ329">
        <v>4.0599914720460901E-6</v>
      </c>
      <c r="CK329">
        <v>6.9957161300852061E-6</v>
      </c>
      <c r="CL329">
        <v>9.3592470789613841E-6</v>
      </c>
      <c r="CM329">
        <v>9.1259820842553628E-6</v>
      </c>
      <c r="CN329">
        <v>1.1380569005583818E-5</v>
      </c>
      <c r="CO329">
        <v>1.0002858173557404E-5</v>
      </c>
      <c r="CP329">
        <v>2.9112299422387199E-6</v>
      </c>
      <c r="CQ329">
        <v>1.5562268940269299E-6</v>
      </c>
      <c r="CR329">
        <v>5.6600736651473658E-6</v>
      </c>
      <c r="CS329">
        <v>3.7541887499622304E-6</v>
      </c>
      <c r="CT329">
        <v>7.4665369623043055E-6</v>
      </c>
      <c r="CU329">
        <v>8.2576920969219046E-6</v>
      </c>
      <c r="CV329">
        <v>5.1361042140912289E-6</v>
      </c>
      <c r="CW329">
        <v>-1.6311487552023766E-6</v>
      </c>
      <c r="CX329">
        <v>4.2684084527905556E-6</v>
      </c>
      <c r="CY329">
        <v>5.8177267527610098E-6</v>
      </c>
      <c r="CZ329">
        <v>7.4646600639708873E-6</v>
      </c>
      <c r="DA329">
        <v>7.2640462077695123E-6</v>
      </c>
      <c r="DB329">
        <v>9.4982700794546176E-6</v>
      </c>
      <c r="DC329">
        <v>3.7138509321846727E-6</v>
      </c>
      <c r="DD329">
        <v>3.604386985886195E-6</v>
      </c>
      <c r="DE329">
        <v>1.3241093497006281E-6</v>
      </c>
      <c r="DF329">
        <v>6.3728046413533436E-6</v>
      </c>
      <c r="DG329">
        <v>2.2375134566106255E-6</v>
      </c>
      <c r="DH329">
        <v>3.7860905814770215E-6</v>
      </c>
      <c r="DI329">
        <v>7.263924637577964E-6</v>
      </c>
      <c r="DJ329">
        <v>7.4723593934919671E-6</v>
      </c>
      <c r="DK329">
        <v>1.2088775278743994E-5</v>
      </c>
      <c r="DL329">
        <v>4.2046034544098883E-7</v>
      </c>
      <c r="DM329">
        <v>5.4208357727632779E-6</v>
      </c>
      <c r="DN329">
        <v>5.939762617533389E-6</v>
      </c>
      <c r="DO329">
        <v>7.7864849182339234E-7</v>
      </c>
      <c r="DP329">
        <v>6.1047521889070073E-6</v>
      </c>
      <c r="DQ329">
        <v>2.764400907761988E-6</v>
      </c>
      <c r="DR329">
        <v>1.1496356862762746E-5</v>
      </c>
      <c r="DS329">
        <v>1.3197652247922538E-5</v>
      </c>
      <c r="DT329">
        <v>1.2991538295863843E-5</v>
      </c>
      <c r="DU329">
        <v>9.0060029725054627E-6</v>
      </c>
      <c r="DV329">
        <v>1.0295832153445565E-6</v>
      </c>
      <c r="DW329">
        <v>7.8765717379540043E-7</v>
      </c>
      <c r="DX329">
        <v>4.6521138993580726E-6</v>
      </c>
      <c r="DY329">
        <v>1.0186124926678869E-5</v>
      </c>
      <c r="DZ329">
        <v>-1.4589255643061276E-6</v>
      </c>
      <c r="EA329">
        <v>5.2886725537809844E-6</v>
      </c>
      <c r="EB329">
        <v>5.6112837779538022E-6</v>
      </c>
      <c r="EC329">
        <v>7.0060944796500035E-6</v>
      </c>
      <c r="ED329">
        <v>5.7221247363174948E-6</v>
      </c>
      <c r="EE329">
        <v>2.706517343091539E-6</v>
      </c>
      <c r="EF329">
        <v>-1.0119577536204095E-6</v>
      </c>
      <c r="EG329">
        <v>1.4775315193289314E-6</v>
      </c>
      <c r="EH329">
        <v>2.3558578592279403E-6</v>
      </c>
      <c r="EI329">
        <v>8.0541102622991871E-6</v>
      </c>
      <c r="EJ329">
        <v>-1.1215613909891491E-6</v>
      </c>
      <c r="EK329">
        <v>4.3031271126100641E-6</v>
      </c>
      <c r="EL329">
        <v>1.9408078972826755E-6</v>
      </c>
      <c r="EM329">
        <v>4.2464709293357408E-6</v>
      </c>
      <c r="EN329">
        <v>1.1303349155243216E-5</v>
      </c>
      <c r="EO329">
        <v>3.1698868988898111E-6</v>
      </c>
      <c r="EP329">
        <v>-9.2864001616923389E-7</v>
      </c>
      <c r="EQ329">
        <v>3.8716539507788457E-6</v>
      </c>
      <c r="ER329">
        <v>7.0388230908540658E-6</v>
      </c>
      <c r="ES329">
        <v>3.7723388019137875E-6</v>
      </c>
      <c r="ET329">
        <v>7.199573086358447E-6</v>
      </c>
      <c r="EU329">
        <v>6.9667148971885807E-6</v>
      </c>
      <c r="EV329">
        <v>5.4016550544383837E-6</v>
      </c>
      <c r="EW329">
        <v>1.5510188919902985E-5</v>
      </c>
      <c r="EX329">
        <v>1.3199263943127627E-5</v>
      </c>
      <c r="EY329">
        <v>3.9533009269518762E-6</v>
      </c>
      <c r="EZ329">
        <v>1.4959144444857487E-6</v>
      </c>
      <c r="FA329">
        <v>1.1870246000754472E-5</v>
      </c>
      <c r="FB329">
        <v>7.7263518890524971E-6</v>
      </c>
      <c r="FC329">
        <v>1.2050143672158514E-5</v>
      </c>
      <c r="FD329">
        <v>2.7644537045463435E-7</v>
      </c>
      <c r="FE329">
        <v>1.5107036853675862E-5</v>
      </c>
      <c r="FF329">
        <v>1.5164919787683007E-6</v>
      </c>
      <c r="FG329">
        <v>1.7111536162029097E-5</v>
      </c>
      <c r="FH329">
        <v>4.5475498221588811E-6</v>
      </c>
      <c r="FI329">
        <v>4.4417601761329333E-6</v>
      </c>
      <c r="FJ329">
        <v>1.1819895337950047E-5</v>
      </c>
      <c r="FK329">
        <v>1.2435223109689251E-6</v>
      </c>
      <c r="FL329">
        <v>5.4570324415122193E-6</v>
      </c>
      <c r="FM329">
        <v>1.4833526153587654E-5</v>
      </c>
      <c r="FN329">
        <v>4.6128517482010486E-6</v>
      </c>
      <c r="FO329">
        <v>9.7000568132819421E-6</v>
      </c>
      <c r="FP329">
        <v>4.9151076283175559E-6</v>
      </c>
      <c r="FQ329">
        <v>8.0739868448974613E-6</v>
      </c>
      <c r="FR329">
        <v>7.8173491321804227E-6</v>
      </c>
      <c r="FS329">
        <v>5.094446361922832E-6</v>
      </c>
      <c r="FT329">
        <v>5.8944829262619087E-6</v>
      </c>
      <c r="FU329">
        <v>3.5868542351635617E-6</v>
      </c>
      <c r="FV329">
        <v>6.2806912660701497E-6</v>
      </c>
      <c r="FW329">
        <v>6.4404938361959997E-6</v>
      </c>
      <c r="FX329">
        <v>3.7229464657916703E-6</v>
      </c>
      <c r="FY329">
        <v>7.4765522924037042E-6</v>
      </c>
      <c r="FZ329">
        <v>3.151665575943942E-6</v>
      </c>
      <c r="GA329">
        <v>4.2236862445696394E-6</v>
      </c>
      <c r="GB329">
        <v>5.0678605408347965E-6</v>
      </c>
      <c r="GC329">
        <v>3.117251237164237E-6</v>
      </c>
      <c r="GD329">
        <v>6.732758106209946E-6</v>
      </c>
      <c r="GE329">
        <v>1.0529741384915038E-5</v>
      </c>
      <c r="GF329">
        <v>1.4278807771391552E-6</v>
      </c>
      <c r="GG329">
        <v>3.2186678189771789E-6</v>
      </c>
      <c r="GH329">
        <v>1.620249624448981E-6</v>
      </c>
      <c r="GI329">
        <v>4.4631703252765585E-6</v>
      </c>
      <c r="GJ329">
        <v>1.4307111588366055E-6</v>
      </c>
      <c r="GK329">
        <v>3.6351108273115147E-6</v>
      </c>
      <c r="GL329">
        <v>7.5724504938516796E-6</v>
      </c>
      <c r="GM329">
        <v>1.9842094273564755E-6</v>
      </c>
      <c r="GN329">
        <v>9.3483426387332847E-6</v>
      </c>
      <c r="GO329">
        <v>8.9803171615115945E-6</v>
      </c>
      <c r="GP329">
        <v>8.7578517727916789E-6</v>
      </c>
      <c r="GQ329">
        <v>3.1246596856935448E-6</v>
      </c>
      <c r="GR329">
        <v>3.628179638904554E-6</v>
      </c>
      <c r="GS329">
        <v>4.416489075678411E-6</v>
      </c>
      <c r="GT329">
        <v>4.2491525202671072E-6</v>
      </c>
      <c r="GU329">
        <v>9.2547951120260987E-6</v>
      </c>
      <c r="GV329">
        <v>3.8503385050267387E-6</v>
      </c>
      <c r="GW329">
        <v>5.3706734282745427E-6</v>
      </c>
      <c r="GX329">
        <v>1.2991278317093042E-6</v>
      </c>
      <c r="GY329">
        <v>7.1254858943119577E-6</v>
      </c>
      <c r="GZ329">
        <v>8.1488853045372943E-6</v>
      </c>
      <c r="HA329">
        <v>7.053485887904879E-6</v>
      </c>
      <c r="HB329">
        <v>2.174279876925962E-6</v>
      </c>
      <c r="HC329">
        <v>7.074289125682875E-6</v>
      </c>
      <c r="HD329">
        <v>3.912981529920064E-6</v>
      </c>
      <c r="HE329">
        <v>7.1540449554925083E-6</v>
      </c>
      <c r="HF329">
        <v>2.6882809212156892E-6</v>
      </c>
      <c r="HG329">
        <v>1.6673896771196557E-6</v>
      </c>
      <c r="HH329">
        <v>-9.5864185693579736E-7</v>
      </c>
      <c r="HI329">
        <v>2.0010698099814607E-6</v>
      </c>
      <c r="HJ329">
        <v>7.2389341453144033E-6</v>
      </c>
      <c r="HK329">
        <v>-2.7263065124896151E-6</v>
      </c>
      <c r="HL329">
        <v>6.2806787376322772E-6</v>
      </c>
      <c r="HM329">
        <v>1.972455727778436E-5</v>
      </c>
      <c r="HN329">
        <v>1.0956823257453277E-5</v>
      </c>
      <c r="HO329">
        <v>1.9231507584600392E-6</v>
      </c>
      <c r="HP329">
        <v>2.2391108823599252E-6</v>
      </c>
      <c r="HQ329">
        <v>8.5017259733110605E-6</v>
      </c>
      <c r="HR329">
        <v>1.2972262287537898E-6</v>
      </c>
      <c r="HS329">
        <v>3.2464465720347668E-6</v>
      </c>
      <c r="HT329">
        <v>3.2237097624277586E-6</v>
      </c>
      <c r="HU329">
        <v>6.3651028358857683E-6</v>
      </c>
      <c r="HV329">
        <v>1.5938501303164831E-6</v>
      </c>
      <c r="HW329">
        <v>3.1524283314336123E-6</v>
      </c>
      <c r="HX329">
        <v>3.7586476346631329E-6</v>
      </c>
      <c r="HY329">
        <v>-9.840317412513139E-7</v>
      </c>
      <c r="HZ329">
        <v>6.7205616320462923E-6</v>
      </c>
      <c r="IA329">
        <v>6.4320014909303832E-6</v>
      </c>
      <c r="IB329">
        <v>7.8628899999912555E-7</v>
      </c>
      <c r="IC329">
        <v>-9.902189038026602E-7</v>
      </c>
      <c r="ID329">
        <v>6.034983433464729E-6</v>
      </c>
      <c r="IE329">
        <v>4.0450804955590296E-6</v>
      </c>
      <c r="IF329">
        <v>4.0365699061571597E-6</v>
      </c>
      <c r="IG329">
        <v>2.7212402284796283E-6</v>
      </c>
      <c r="IH329">
        <v>8.2009177171892097E-6</v>
      </c>
      <c r="II329">
        <v>2.5307638251387151E-6</v>
      </c>
      <c r="IJ329">
        <v>1.0750530348269736E-5</v>
      </c>
      <c r="IK329">
        <v>2.5298415166753886E-6</v>
      </c>
      <c r="IL329">
        <v>5.2389322421239463E-7</v>
      </c>
      <c r="IM329">
        <v>2.2629297449990757E-6</v>
      </c>
      <c r="IN329">
        <v>1.1809823038787752E-5</v>
      </c>
      <c r="IO329">
        <v>9.9604509410709945E-6</v>
      </c>
      <c r="IP329">
        <v>1.0495137324654602E-6</v>
      </c>
      <c r="IQ329">
        <v>7.7431204078400573E-6</v>
      </c>
      <c r="IR329">
        <v>9.7331232437666408E-6</v>
      </c>
      <c r="IS329">
        <v>5.1184041977670517E-6</v>
      </c>
      <c r="IT329">
        <v>1.1772758936622687E-5</v>
      </c>
      <c r="IU329">
        <v>3.8206094269113554E-6</v>
      </c>
      <c r="IV329">
        <v>4.2726605855773294E-6</v>
      </c>
      <c r="IW329">
        <v>6.6648230098393055E-6</v>
      </c>
      <c r="IX329">
        <v>7.7035034115424244E-6</v>
      </c>
      <c r="IY329">
        <v>9.8469979426984569E-6</v>
      </c>
      <c r="IZ329">
        <v>5.8984384381220024E-6</v>
      </c>
      <c r="JA329">
        <v>7.824492069426892E-6</v>
      </c>
      <c r="JB329">
        <v>7.4084390229052973E-6</v>
      </c>
      <c r="JC329">
        <v>8.9277938003178591E-6</v>
      </c>
      <c r="JD329">
        <v>7.3277553675095538E-6</v>
      </c>
      <c r="JE329">
        <v>3.0477198972994686E-6</v>
      </c>
      <c r="JF329">
        <v>7.1552826027796889E-6</v>
      </c>
      <c r="JG329">
        <v>1.3304700628222214E-5</v>
      </c>
      <c r="JH329">
        <v>2.8443400506327254E-6</v>
      </c>
      <c r="JI329">
        <v>8.5858906165326864E-6</v>
      </c>
      <c r="JJ329">
        <v>6.583585248187139E-6</v>
      </c>
      <c r="JK329">
        <v>7.3699773268024323E-6</v>
      </c>
      <c r="JL329">
        <v>6.3961866527895526E-6</v>
      </c>
      <c r="JM329">
        <v>6.9237672292974391E-6</v>
      </c>
      <c r="JN329">
        <v>7.1796391016112487E-6</v>
      </c>
      <c r="JO329">
        <v>7.7351752511580455E-6</v>
      </c>
      <c r="JP329">
        <v>5.2595774555428715E-6</v>
      </c>
      <c r="JQ329">
        <v>8.674856192070513E-6</v>
      </c>
      <c r="JR329">
        <v>3.3928214615433146E-6</v>
      </c>
      <c r="JS329">
        <v>3.7289986806729517E-6</v>
      </c>
      <c r="JT329">
        <v>4.4209035495474126E-7</v>
      </c>
      <c r="JU329">
        <v>6.6740962549569358E-6</v>
      </c>
      <c r="JV329">
        <v>7.7417128233122642E-6</v>
      </c>
      <c r="JW329">
        <v>8.1379372811990956E-6</v>
      </c>
      <c r="JX329">
        <v>4.9415916300151794E-6</v>
      </c>
      <c r="JY329">
        <v>8.9443592934421045E-6</v>
      </c>
      <c r="JZ329">
        <v>7.7664172112481253E-6</v>
      </c>
      <c r="KA329">
        <v>8.033855012604331E-6</v>
      </c>
      <c r="KB329">
        <v>9.4404181019719752E-6</v>
      </c>
      <c r="KC329">
        <v>5.7131077037024792E-6</v>
      </c>
      <c r="KD329">
        <v>5.1644264464583791E-6</v>
      </c>
      <c r="KE329">
        <v>-1.4749085782864417E-7</v>
      </c>
      <c r="KF329">
        <v>-6.9598309627619624E-7</v>
      </c>
      <c r="KG329">
        <v>1.2464826391570098E-5</v>
      </c>
      <c r="KH329">
        <v>5.3437683171672176E-6</v>
      </c>
      <c r="KI329">
        <v>7.8625779828491512E-6</v>
      </c>
      <c r="KJ329">
        <v>7.7501273848895294E-6</v>
      </c>
      <c r="KK329">
        <v>8.6828187560557186E-6</v>
      </c>
      <c r="KL329">
        <v>5.5294363637278823E-6</v>
      </c>
      <c r="KM329">
        <v>5.8380762988425626E-6</v>
      </c>
      <c r="KN329">
        <v>1.2551733014002568E-6</v>
      </c>
      <c r="KO329">
        <v>9.1002019483474415E-6</v>
      </c>
      <c r="KP329">
        <v>-2.4676993786874909E-7</v>
      </c>
      <c r="KQ329">
        <v>4.9325213229010379E-6</v>
      </c>
      <c r="KR329">
        <v>5.0928145214858931E-6</v>
      </c>
      <c r="KS329">
        <v>1.9928828888537785E-6</v>
      </c>
      <c r="KT329">
        <v>5.482376818045798E-6</v>
      </c>
      <c r="KU329">
        <v>6.3092765394444242E-6</v>
      </c>
      <c r="KV329">
        <v>4.4274207387607802E-6</v>
      </c>
      <c r="KW329">
        <v>2.9003110263179672E-6</v>
      </c>
      <c r="KX329">
        <v>5.2676257551749654E-6</v>
      </c>
      <c r="KY329">
        <v>9.625964519843043E-6</v>
      </c>
      <c r="KZ329">
        <v>6.0948998185446014E-6</v>
      </c>
      <c r="LA329">
        <v>9.1144721377546104E-6</v>
      </c>
      <c r="LB329">
        <v>7.0099862542052032E-6</v>
      </c>
      <c r="LC329">
        <v>6.5821479851471228E-6</v>
      </c>
      <c r="LD329">
        <v>7.6441735537559461E-6</v>
      </c>
      <c r="LE329">
        <v>4.55721147449143E-6</v>
      </c>
      <c r="LF329">
        <v>5.7136233889392134E-6</v>
      </c>
      <c r="LG329">
        <v>6.3799789869245963E-6</v>
      </c>
      <c r="LH329">
        <v>1.6657535473050764E-5</v>
      </c>
      <c r="LI329">
        <v>6.3069409315072449E-6</v>
      </c>
      <c r="LJ329">
        <v>5.9444247227659328E-6</v>
      </c>
      <c r="LK329">
        <v>7.0010054655927547E-6</v>
      </c>
      <c r="LL329">
        <v>5.6612533383156378E-6</v>
      </c>
      <c r="LM329">
        <v>3.7005975973534993E-6</v>
      </c>
      <c r="LN329">
        <v>8.3465413430771454E-6</v>
      </c>
      <c r="LO329">
        <v>2.9342416438040852E-6</v>
      </c>
      <c r="LP329">
        <v>8.1464433552736428E-6</v>
      </c>
      <c r="LQ329">
        <v>5.4834716557354316E-6</v>
      </c>
      <c r="LR329">
        <v>8.2512439300930489E-7</v>
      </c>
      <c r="LS329">
        <v>1.1514481599030204E-5</v>
      </c>
      <c r="LT329">
        <v>7.5081204646985632E-6</v>
      </c>
      <c r="LU329">
        <v>1.3246711373164757E-5</v>
      </c>
      <c r="LV329">
        <v>3.3541032478881261E-6</v>
      </c>
      <c r="LW329">
        <v>8.9100574077219522E-6</v>
      </c>
      <c r="LX329">
        <v>8.284262386509244E-6</v>
      </c>
      <c r="LY329">
        <v>2.9295069295003289E-6</v>
      </c>
      <c r="LZ329">
        <v>6.5226151639681977E-6</v>
      </c>
      <c r="MA329">
        <v>4.3714417678564737E-6</v>
      </c>
      <c r="MB329">
        <v>7.2914875234053105E-6</v>
      </c>
      <c r="MC329">
        <v>9.9720891320269549E-6</v>
      </c>
      <c r="MD329">
        <v>5.4439475344499239E-6</v>
      </c>
      <c r="ME329">
        <v>6.5151524729509379E-6</v>
      </c>
      <c r="MF329">
        <v>9.4419043177824277E-6</v>
      </c>
      <c r="MG329">
        <v>5.2462580350922059E-6</v>
      </c>
      <c r="MH329">
        <v>3.3160537833760497E-6</v>
      </c>
      <c r="MI329">
        <v>5.9478374912977971E-6</v>
      </c>
      <c r="MJ329">
        <v>8.2277444068087737E-6</v>
      </c>
      <c r="MK329">
        <v>1.0502749191600145E-5</v>
      </c>
      <c r="ML329">
        <v>4.5502795048947908E-6</v>
      </c>
      <c r="MM329">
        <v>6.2285172901491604E-6</v>
      </c>
      <c r="MN329">
        <v>5.5757890105191827E-6</v>
      </c>
      <c r="MO329">
        <v>1.0599215935949116E-5</v>
      </c>
      <c r="MP329">
        <v>6.9368227112254125E-6</v>
      </c>
      <c r="MQ329">
        <v>-2.5111405848930419E-6</v>
      </c>
      <c r="MR329">
        <v>9.8241601479293936E-6</v>
      </c>
      <c r="MS329">
        <v>7.9477749591493868E-6</v>
      </c>
      <c r="MT329">
        <v>2.9167924477584316E-6</v>
      </c>
      <c r="MU329">
        <v>6.5126929845980843E-6</v>
      </c>
      <c r="MV329">
        <v>4.7100466918738719E-6</v>
      </c>
      <c r="MW329">
        <v>4.6388388440670031E-6</v>
      </c>
      <c r="MX329">
        <v>4.1669043709509209E-6</v>
      </c>
      <c r="MY329">
        <v>5.9967787322740857E-6</v>
      </c>
      <c r="MZ329">
        <v>7.3036471444824274E-6</v>
      </c>
      <c r="NA329">
        <v>6.5921324948846889E-6</v>
      </c>
      <c r="NB329">
        <v>4.2556161847351355E-6</v>
      </c>
      <c r="NC329">
        <v>4.2840950550628021E-6</v>
      </c>
      <c r="ND329">
        <v>5.4238110908559156E-6</v>
      </c>
      <c r="NE329">
        <v>2.4321481022687625E-6</v>
      </c>
      <c r="NF329">
        <v>5.5372023272289019E-6</v>
      </c>
      <c r="NG329">
        <v>1.2158460901841574E-6</v>
      </c>
      <c r="NH329">
        <v>6.1497820424736005E-6</v>
      </c>
      <c r="NI329">
        <v>5.4669334950250061E-7</v>
      </c>
      <c r="NJ329">
        <v>1.0886981410421567E-5</v>
      </c>
      <c r="NK329">
        <v>8.2341434947880067E-6</v>
      </c>
      <c r="NL329">
        <v>3.638521733779172E-6</v>
      </c>
      <c r="NM329">
        <v>6.5332540154166813E-6</v>
      </c>
      <c r="NN329">
        <v>3.0908139477240107E-6</v>
      </c>
      <c r="NO329">
        <v>5.1027106924966346E-6</v>
      </c>
      <c r="NP329">
        <v>1.1053253775624927E-5</v>
      </c>
      <c r="NQ329">
        <v>7.2054960539509443E-6</v>
      </c>
      <c r="NR329">
        <v>7.9969267897334189E-6</v>
      </c>
      <c r="NS329">
        <v>6.0520136105403357E-6</v>
      </c>
      <c r="NT329">
        <v>6.0184631302019504E-6</v>
      </c>
      <c r="NU329">
        <v>6.0341106434936069E-6</v>
      </c>
      <c r="NV329">
        <v>1.4798129014695435E-6</v>
      </c>
      <c r="NW329">
        <v>1.1310331828867672E-5</v>
      </c>
      <c r="NX329">
        <v>5.5020036340513787E-6</v>
      </c>
      <c r="NY329">
        <v>4.6131059223046159E-6</v>
      </c>
      <c r="NZ329">
        <v>1.0778744484184268E-6</v>
      </c>
      <c r="OA329">
        <v>4.7630180543624289E-6</v>
      </c>
      <c r="OB329">
        <v>4.3325556349779999E-6</v>
      </c>
      <c r="OC329">
        <v>5.8906384021980585E-6</v>
      </c>
      <c r="OD329">
        <v>6.2460941799490212E-6</v>
      </c>
      <c r="OE329">
        <v>7.1204927046280559E-6</v>
      </c>
      <c r="OF329">
        <v>5.0196170244438344E-6</v>
      </c>
      <c r="OG329">
        <v>5.2695518871099525E-6</v>
      </c>
      <c r="OH329">
        <v>5.065359750001139E-6</v>
      </c>
      <c r="OI329">
        <v>2.1698170093409097E-6</v>
      </c>
      <c r="OJ329">
        <v>7.1011943632730714E-6</v>
      </c>
      <c r="OK329">
        <v>2.5173668950474916E-6</v>
      </c>
      <c r="OL329">
        <v>5.7693777747530303E-6</v>
      </c>
      <c r="OM329">
        <v>7.7665114714295049E-6</v>
      </c>
      <c r="ON329">
        <v>4.6130275829261509E-6</v>
      </c>
      <c r="OO329">
        <v>3.9777455916431063E-6</v>
      </c>
      <c r="OP329">
        <v>4.9011040199109058E-6</v>
      </c>
      <c r="OQ329">
        <v>2.9748809013858667E-7</v>
      </c>
      <c r="OR329">
        <v>2.7876202757686893E-6</v>
      </c>
      <c r="OS329">
        <v>3.860752339331037E-6</v>
      </c>
      <c r="OT329">
        <v>2.3423510135294175E-6</v>
      </c>
      <c r="OU329">
        <v>5.4090138251702535E-6</v>
      </c>
      <c r="OV329">
        <v>5.4458035643938816E-6</v>
      </c>
      <c r="OW329">
        <v>8.348456136132907E-6</v>
      </c>
      <c r="OX329">
        <v>2.587630977891733E-6</v>
      </c>
      <c r="OY329">
        <v>4.1698005349618922E-6</v>
      </c>
      <c r="OZ329">
        <v>5.3391611966876865E-6</v>
      </c>
      <c r="PA329">
        <v>3.5155573798234832E-6</v>
      </c>
      <c r="PB329">
        <v>5.9261198177993493E-6</v>
      </c>
      <c r="PC329">
        <v>3.3178438880341284E-6</v>
      </c>
      <c r="PD329">
        <v>-1.3533322650000711E-7</v>
      </c>
      <c r="PE329">
        <v>1.244180867571327E-5</v>
      </c>
      <c r="PF329">
        <v>1.9588953332863136E-6</v>
      </c>
      <c r="PG329">
        <v>5.3361220022422883E-6</v>
      </c>
      <c r="PH329">
        <v>8.2308613596331855E-6</v>
      </c>
      <c r="PI329">
        <v>9.2681060714850152E-6</v>
      </c>
      <c r="PJ329">
        <v>9.5976861094867686E-6</v>
      </c>
      <c r="PK329">
        <v>1.6559496817846702E-7</v>
      </c>
      <c r="PL329">
        <v>4.6362953865502834E-6</v>
      </c>
      <c r="PM329">
        <v>4.3763083335695259E-6</v>
      </c>
      <c r="PN329">
        <v>4.3573674491902664E-6</v>
      </c>
      <c r="PO329">
        <v>4.7397236712728375E-6</v>
      </c>
      <c r="PP329">
        <v>4.5345153218051026E-6</v>
      </c>
      <c r="PQ329">
        <v>5.4276243679001372E-6</v>
      </c>
      <c r="PR329">
        <v>2.7980950469971217E-6</v>
      </c>
      <c r="PS329">
        <v>2.2013887842873629E-6</v>
      </c>
      <c r="PT329">
        <v>8.345785290492739E-6</v>
      </c>
      <c r="PU329">
        <v>1.0844371466943758E-5</v>
      </c>
      <c r="PV329">
        <v>9.4981748008549731E-6</v>
      </c>
      <c r="PW329">
        <v>6.013645230611481E-6</v>
      </c>
      <c r="PX329">
        <v>4.7875750327953239E-6</v>
      </c>
      <c r="PY329">
        <v>1.3105739734584413E-6</v>
      </c>
      <c r="PZ329">
        <v>7.0889729364726422E-6</v>
      </c>
      <c r="QA329">
        <v>1.5619551799713971E-5</v>
      </c>
      <c r="QB329">
        <v>3.8343539231563436E-6</v>
      </c>
      <c r="QC329">
        <v>7.602414787828199E-6</v>
      </c>
      <c r="QD329">
        <v>3.6628451736033621E-6</v>
      </c>
      <c r="QE329">
        <v>5.6959277115308468E-6</v>
      </c>
      <c r="QF329">
        <v>8.4252075208902388E-6</v>
      </c>
      <c r="QG329">
        <v>1.9108654091901377E-6</v>
      </c>
      <c r="QH329">
        <v>3.8470078476225319E-6</v>
      </c>
      <c r="QI329">
        <v>4.5237988229587091E-6</v>
      </c>
      <c r="QJ329">
        <v>1.6007184104766074E-5</v>
      </c>
      <c r="QK329">
        <v>3.8353659239493891E-6</v>
      </c>
      <c r="QL329">
        <v>4.1358002789364948E-7</v>
      </c>
      <c r="QM329">
        <v>1.4274641648554606E-6</v>
      </c>
      <c r="QN329">
        <v>1.7150392292055665E-5</v>
      </c>
      <c r="QO329">
        <v>1.3349322293061544E-5</v>
      </c>
      <c r="QP329">
        <v>6.4851904616035298E-6</v>
      </c>
      <c r="QQ329">
        <v>5.5083155305608634E-6</v>
      </c>
      <c r="QR329">
        <v>9.1297921555433639E-6</v>
      </c>
      <c r="QS329">
        <v>5.342292159349527E-6</v>
      </c>
      <c r="QT329">
        <v>6.2500175892812671E-6</v>
      </c>
      <c r="QU329">
        <v>1.0261294839995218E-5</v>
      </c>
      <c r="QV329">
        <v>2.2253097782983727E-6</v>
      </c>
      <c r="QW329">
        <v>6.336380138034147E-6</v>
      </c>
      <c r="QX329">
        <v>1.0876987102849772E-7</v>
      </c>
      <c r="QY329">
        <v>6.668630584828776E-6</v>
      </c>
      <c r="QZ329">
        <v>7.4016757123147454E-7</v>
      </c>
      <c r="RA329">
        <v>7.0809533939903868E-6</v>
      </c>
      <c r="RB329">
        <v>8.8229895424106391E-7</v>
      </c>
      <c r="RC329">
        <v>4.6885767687177121E-6</v>
      </c>
      <c r="RD329">
        <v>3.490168624676633E-6</v>
      </c>
      <c r="RE329">
        <v>5.0607056431541489E-6</v>
      </c>
      <c r="RF329">
        <v>4.1127199467934723E-6</v>
      </c>
      <c r="RG329">
        <v>3.5452960660347123E-6</v>
      </c>
      <c r="RH329">
        <v>-2.3886564989017966E-6</v>
      </c>
      <c r="RI329">
        <v>5.4234976120348597E-6</v>
      </c>
      <c r="RJ329">
        <v>9.1660674304364583E-6</v>
      </c>
      <c r="RK329">
        <v>6.342377096646179E-6</v>
      </c>
      <c r="RL329">
        <v>9.0560884572149595E-6</v>
      </c>
      <c r="RM329">
        <v>4.4304451611946793E-6</v>
      </c>
      <c r="RN329">
        <v>4.4689355389927087E-6</v>
      </c>
      <c r="RO329">
        <v>4.7116822727537104E-6</v>
      </c>
      <c r="RP329">
        <v>2.3202368221822194E-6</v>
      </c>
      <c r="RQ329">
        <v>3.1408301076387477E-6</v>
      </c>
      <c r="RR329">
        <v>7.3564593688458909E-6</v>
      </c>
      <c r="RS329">
        <v>5.4162160913705896E-6</v>
      </c>
      <c r="RT329">
        <v>6.3296912385634246E-6</v>
      </c>
      <c r="RU329">
        <v>5.1119448212539362E-6</v>
      </c>
      <c r="RV329">
        <v>4.0347320556888816E-7</v>
      </c>
      <c r="RW329">
        <v>2.8881914050458484E-6</v>
      </c>
      <c r="RX329">
        <v>4.7558630109577782E-6</v>
      </c>
      <c r="RY329">
        <v>4.1512801567878423E-6</v>
      </c>
      <c r="RZ329">
        <v>1.2590634872021399E-5</v>
      </c>
      <c r="SA329">
        <v>7.6919802029970113E-6</v>
      </c>
      <c r="SB329">
        <v>1.079124314807036E-5</v>
      </c>
      <c r="SC329">
        <v>8.7185873128512727E-6</v>
      </c>
      <c r="SD329">
        <v>-3.9394477895976744E-6</v>
      </c>
      <c r="SE329">
        <v>2.2335908191259249E-6</v>
      </c>
      <c r="SF329">
        <v>9.1982304560026993E-6</v>
      </c>
      <c r="SG329">
        <v>6.7127064233716419E-6</v>
      </c>
      <c r="SH329">
        <v>5.7714999041681964E-6</v>
      </c>
      <c r="SI329">
        <v>4.9491512775887177E-6</v>
      </c>
      <c r="SJ329">
        <v>8.5907314993689572E-6</v>
      </c>
      <c r="SK329">
        <v>6.3549399087256805E-6</v>
      </c>
      <c r="SL329">
        <v>6.9063672327465979E-6</v>
      </c>
      <c r="SM329">
        <v>1.7959959967146899E-6</v>
      </c>
      <c r="SN329">
        <v>4.4783839435454825E-6</v>
      </c>
      <c r="SO329">
        <v>3.0766093832378931E-7</v>
      </c>
      <c r="SP329">
        <v>5.5475557822372742E-6</v>
      </c>
      <c r="SQ329">
        <v>3.6258884799436257E-6</v>
      </c>
      <c r="SR329">
        <v>1.3981490211659377E-5</v>
      </c>
      <c r="SS329">
        <v>5.8111805229260228E-6</v>
      </c>
      <c r="ST329">
        <v>5.0211860561143593E-6</v>
      </c>
      <c r="SU329">
        <v>5.363250628991696E-6</v>
      </c>
      <c r="SV329">
        <v>5.9016252388302336E-6</v>
      </c>
      <c r="SW329">
        <v>1.5079851080301306E-6</v>
      </c>
      <c r="SX329">
        <v>7.4472551127799637E-6</v>
      </c>
      <c r="SY329">
        <v>-7.4069197676048552E-7</v>
      </c>
      <c r="SZ329">
        <v>1.1060207250133266E-5</v>
      </c>
      <c r="TA329">
        <v>2.5306616986063078E-6</v>
      </c>
      <c r="TB329">
        <v>8.3763215067103545E-6</v>
      </c>
      <c r="TC329">
        <v>5.1332563521377095E-6</v>
      </c>
      <c r="TD329">
        <v>-2.9266511739630359E-7</v>
      </c>
      <c r="TE329">
        <v>7.1834903282590053E-6</v>
      </c>
      <c r="TF329">
        <v>7.8288663879654565E-6</v>
      </c>
      <c r="TG329">
        <v>7.005552265175619E-6</v>
      </c>
      <c r="TH329">
        <v>4.7477980398144856E-6</v>
      </c>
      <c r="TI329">
        <v>8.3600694839257403E-6</v>
      </c>
      <c r="TJ329">
        <v>1.2038111586122807E-5</v>
      </c>
      <c r="TK329">
        <v>1.9136486352471017E-6</v>
      </c>
      <c r="TL329">
        <v>7.70874599792005E-6</v>
      </c>
      <c r="TM329">
        <v>3.1197284041457702E-6</v>
      </c>
      <c r="TN329">
        <v>2.4315640837391709E-6</v>
      </c>
      <c r="TO329">
        <v>1.0327001000516328E-5</v>
      </c>
      <c r="TP329">
        <v>8.3296690987547881E-6</v>
      </c>
      <c r="TQ329">
        <v>1.1521011453034256E-5</v>
      </c>
      <c r="TR329">
        <v>7.6957623908139523E-6</v>
      </c>
      <c r="TS329">
        <v>1.2215580444687524E-5</v>
      </c>
      <c r="TT329">
        <v>7.2776389436198019E-6</v>
      </c>
      <c r="TU329">
        <v>6.3247575378241406E-6</v>
      </c>
      <c r="TV329">
        <v>2.7722340702957687E-6</v>
      </c>
      <c r="TW329">
        <v>8.8998094862404716E-6</v>
      </c>
      <c r="TX329">
        <v>3.0575479805409622E-6</v>
      </c>
      <c r="TY329">
        <v>5.0079297757812363E-6</v>
      </c>
      <c r="TZ329">
        <v>5.2813479055886356E-6</v>
      </c>
      <c r="UA329">
        <v>4.0233977761526657E-6</v>
      </c>
      <c r="UB329">
        <v>6.6451322679562404E-6</v>
      </c>
      <c r="UC329">
        <v>1.0858339919053984E-5</v>
      </c>
      <c r="UD329">
        <v>5.4538518121278051E-6</v>
      </c>
      <c r="UE329">
        <v>8.9253289785556043E-6</v>
      </c>
      <c r="UF329">
        <v>2.4052064027307213E-6</v>
      </c>
      <c r="UG329">
        <v>4.8724123988135722E-6</v>
      </c>
      <c r="UH329">
        <v>6.1268818079754892E-6</v>
      </c>
      <c r="UI329">
        <v>7.8221525759700542E-7</v>
      </c>
      <c r="UJ329">
        <v>1.2496252927390168E-5</v>
      </c>
      <c r="UK329">
        <v>8.8056671135288754E-6</v>
      </c>
      <c r="UL329">
        <v>6.0982883181236328E-6</v>
      </c>
      <c r="UM329">
        <v>4.3807422730706957E-6</v>
      </c>
      <c r="UN329">
        <v>1.2709686250798647E-5</v>
      </c>
      <c r="UO329">
        <v>4.112462812643337E-6</v>
      </c>
      <c r="UP329">
        <v>1.3247006179740411E-6</v>
      </c>
      <c r="UQ329">
        <v>7.5361903429644782E-6</v>
      </c>
      <c r="UR329">
        <v>1.7442931041049067E-5</v>
      </c>
      <c r="US329">
        <v>3.836340684490221E-6</v>
      </c>
      <c r="UT329">
        <v>1.7016098759341269E-6</v>
      </c>
      <c r="UU329">
        <v>2.8833317772990538E-6</v>
      </c>
      <c r="UV329">
        <v>7.715518279044454E-6</v>
      </c>
      <c r="UW329">
        <v>4.8807097194928223E-6</v>
      </c>
      <c r="UX329">
        <v>3.8133443591924743E-6</v>
      </c>
      <c r="UY329">
        <v>6.3145540115277674E-6</v>
      </c>
      <c r="UZ329">
        <v>4.4080193419480439E-6</v>
      </c>
      <c r="VA329">
        <v>4.6908267576462705E-6</v>
      </c>
      <c r="VB329">
        <v>5.4653246525322815E-6</v>
      </c>
      <c r="VC329">
        <v>4.3734696247698704E-6</v>
      </c>
      <c r="VD329">
        <v>-2.398533698722545E-6</v>
      </c>
      <c r="VE329">
        <v>2.9164325636117884E-6</v>
      </c>
      <c r="VF329">
        <v>7.8580822924235875E-6</v>
      </c>
      <c r="VG329">
        <v>1.1552803890202702E-5</v>
      </c>
      <c r="VH329">
        <v>4.5855654038668668E-6</v>
      </c>
      <c r="VI329">
        <v>1.4028728807750895E-5</v>
      </c>
      <c r="VJ329">
        <v>3.3892769355049758E-6</v>
      </c>
      <c r="VK329">
        <v>5.685072608615658E-6</v>
      </c>
      <c r="VL329">
        <v>1.0602771337958636E-5</v>
      </c>
      <c r="VM329">
        <v>7.2759724391796684E-6</v>
      </c>
      <c r="VN329">
        <v>1.1629599719196192E-5</v>
      </c>
      <c r="VO329">
        <v>5.7487497640960563E-6</v>
      </c>
      <c r="VP329">
        <v>9.5705904906217886E-6</v>
      </c>
      <c r="VQ329">
        <v>1.2160747910474343E-5</v>
      </c>
      <c r="VR329">
        <v>3.3329164884681398E-6</v>
      </c>
      <c r="VS329">
        <v>4.7670693152714624E-6</v>
      </c>
      <c r="VT329">
        <v>3.9319425434666654E-6</v>
      </c>
      <c r="VU329">
        <v>6.2936437989500839E-6</v>
      </c>
      <c r="VV329">
        <v>1.1454019734203213E-5</v>
      </c>
      <c r="VW329">
        <v>4.2586027353479082E-6</v>
      </c>
      <c r="VX329">
        <v>4.8411791766674215E-6</v>
      </c>
      <c r="VY329">
        <v>8.2278306298739147E-6</v>
      </c>
      <c r="VZ329">
        <v>6.9163891799276046E-6</v>
      </c>
      <c r="WA329">
        <v>1.7972267924361368E-6</v>
      </c>
      <c r="WB329">
        <v>8.8379074858379778E-6</v>
      </c>
      <c r="WC329">
        <v>-7.2561616504995448E-7</v>
      </c>
    </row>
    <row r="330" spans="1:601" x14ac:dyDescent="0.25">
      <c r="A330" t="s">
        <v>319</v>
      </c>
      <c r="B330">
        <v>7.6679288229282817E-6</v>
      </c>
      <c r="C330">
        <v>3.5306290796331388E-6</v>
      </c>
      <c r="D330">
        <v>1.3210549088882583E-5</v>
      </c>
      <c r="E330">
        <v>1.7014070171574426E-5</v>
      </c>
      <c r="F330">
        <v>1.643327002850529E-5</v>
      </c>
      <c r="G330">
        <v>7.4948614455110377E-6</v>
      </c>
      <c r="H330">
        <v>1.3260004393176256E-5</v>
      </c>
      <c r="I330">
        <v>1.3515270392206674E-5</v>
      </c>
      <c r="J330">
        <v>7.7121662931602536E-6</v>
      </c>
      <c r="K330">
        <v>6.02020246852665E-6</v>
      </c>
      <c r="L330">
        <v>7.5120781444728129E-6</v>
      </c>
      <c r="M330">
        <v>1.902064225595024E-5</v>
      </c>
      <c r="N330">
        <v>7.6296210347494891E-6</v>
      </c>
      <c r="O330">
        <v>1.3905763280508283E-5</v>
      </c>
      <c r="P330">
        <v>4.1735415701455081E-6</v>
      </c>
      <c r="Q330">
        <v>3.9912379854325273E-6</v>
      </c>
      <c r="R330">
        <v>5.5843813156412356E-6</v>
      </c>
      <c r="S330">
        <v>5.6523702495172587E-6</v>
      </c>
      <c r="T330">
        <v>4.0364342750772951E-6</v>
      </c>
      <c r="U330">
        <v>1.7930188675739724E-5</v>
      </c>
      <c r="V330">
        <v>5.8871939728118369E-6</v>
      </c>
      <c r="W330">
        <v>7.3099818866257693E-6</v>
      </c>
      <c r="X330">
        <v>5.9043836920204621E-6</v>
      </c>
      <c r="Y330">
        <v>1.4367119813667542E-5</v>
      </c>
      <c r="Z330">
        <v>1.1736871327752537E-6</v>
      </c>
      <c r="AA330">
        <v>2.877982026852559E-6</v>
      </c>
      <c r="AB330">
        <v>4.553685798918728E-6</v>
      </c>
      <c r="AC330">
        <v>9.7116933043574369E-6</v>
      </c>
      <c r="AD330">
        <v>6.6105745952251966E-6</v>
      </c>
      <c r="AE330">
        <v>6.9672700657662594E-6</v>
      </c>
      <c r="AF330">
        <v>4.4801013516638511E-6</v>
      </c>
      <c r="AG330">
        <v>8.7758729673252666E-6</v>
      </c>
      <c r="AH330">
        <v>8.7911779030046627E-6</v>
      </c>
      <c r="AI330">
        <v>2.1512622296883851E-6</v>
      </c>
      <c r="AJ330">
        <v>4.5607434227090737E-6</v>
      </c>
      <c r="AK330">
        <v>3.4571874398904617E-7</v>
      </c>
      <c r="AL330">
        <v>2.305562084485396E-5</v>
      </c>
      <c r="AM330">
        <v>2.1520022515255239E-6</v>
      </c>
      <c r="AN330">
        <v>6.0038387379444945E-6</v>
      </c>
      <c r="AO330">
        <v>1.0928394896355239E-5</v>
      </c>
      <c r="AP330">
        <v>1.3847410876513393E-5</v>
      </c>
      <c r="AQ330">
        <v>9.7960572937874519E-6</v>
      </c>
      <c r="AR330">
        <v>6.8606023079228822E-6</v>
      </c>
      <c r="AS330">
        <v>3.5607579762470337E-6</v>
      </c>
      <c r="AT330">
        <v>7.7390579387803264E-6</v>
      </c>
      <c r="AU330">
        <v>5.6453189505443901E-6</v>
      </c>
      <c r="AV330">
        <v>4.3467370747897107E-6</v>
      </c>
      <c r="AW330">
        <v>1.1808234259598603E-5</v>
      </c>
      <c r="AX330">
        <v>8.9556084711090489E-6</v>
      </c>
      <c r="AY330">
        <v>1.8805598395598618E-6</v>
      </c>
      <c r="AZ330">
        <v>1.5853061763217091E-5</v>
      </c>
      <c r="BA330">
        <v>2.0742358697764895E-6</v>
      </c>
      <c r="BB330">
        <v>1.088518526416234E-5</v>
      </c>
      <c r="BC330">
        <v>1.7111064133609504E-5</v>
      </c>
      <c r="BD330">
        <v>3.0541031511497573E-6</v>
      </c>
      <c r="BE330">
        <v>6.2023778016215565E-6</v>
      </c>
      <c r="BF330">
        <v>7.620250538707101E-6</v>
      </c>
      <c r="BG330">
        <v>6.6067052584008567E-6</v>
      </c>
      <c r="BH330">
        <v>1.2191532849467167E-5</v>
      </c>
      <c r="BI330">
        <v>1.6814123069411439E-6</v>
      </c>
      <c r="BJ330">
        <v>-3.072754249726508E-7</v>
      </c>
      <c r="BK330">
        <v>4.3842455973907791E-7</v>
      </c>
      <c r="BL330">
        <v>6.5155552399380279E-6</v>
      </c>
      <c r="BM330">
        <v>1.318076276365501E-5</v>
      </c>
      <c r="BN330">
        <v>1.5405273548079712E-5</v>
      </c>
      <c r="BO330">
        <v>5.5879366057243089E-6</v>
      </c>
      <c r="BP330">
        <v>-5.5899400541193565E-6</v>
      </c>
      <c r="BQ330">
        <v>8.708642269192217E-6</v>
      </c>
      <c r="BR330">
        <v>2.25181713984081E-6</v>
      </c>
      <c r="BS330">
        <v>1.6502611891919649E-5</v>
      </c>
      <c r="BT330">
        <v>8.5231747478808465E-6</v>
      </c>
      <c r="BU330">
        <v>3.8324897009138626E-6</v>
      </c>
      <c r="BV330">
        <v>1.1307302823330517E-5</v>
      </c>
      <c r="BW330">
        <v>8.3050023348854496E-6</v>
      </c>
      <c r="BX330">
        <v>8.5888923232845135E-6</v>
      </c>
      <c r="BY330">
        <v>3.3467369162339731E-6</v>
      </c>
      <c r="BZ330">
        <v>1.0152173122336896E-5</v>
      </c>
      <c r="CA330">
        <v>2.9687770984354507E-6</v>
      </c>
      <c r="CB330">
        <v>7.1493436825884771E-6</v>
      </c>
      <c r="CC330">
        <v>-2.0383370421166105E-6</v>
      </c>
      <c r="CD330">
        <v>6.7685680552430327E-7</v>
      </c>
      <c r="CE330">
        <v>5.2993638959423238E-6</v>
      </c>
      <c r="CF330">
        <v>6.8382565542475081E-6</v>
      </c>
      <c r="CG330">
        <v>5.2922075397793426E-6</v>
      </c>
      <c r="CH330">
        <v>4.922440501682894E-6</v>
      </c>
      <c r="CI330">
        <v>1.2635787861668041E-5</v>
      </c>
      <c r="CJ330">
        <v>3.6726273287096847E-6</v>
      </c>
      <c r="CK330">
        <v>1.1431221052967232E-5</v>
      </c>
      <c r="CL330">
        <v>7.9555271182517837E-6</v>
      </c>
      <c r="CM330">
        <v>5.6952373229999433E-6</v>
      </c>
      <c r="CN330">
        <v>1.160504962358937E-5</v>
      </c>
      <c r="CO330">
        <v>1.1548844943242609E-5</v>
      </c>
      <c r="CP330">
        <v>2.3815711858163659E-6</v>
      </c>
      <c r="CQ330">
        <v>4.0881020780002135E-6</v>
      </c>
      <c r="CR330">
        <v>1.2684421453645072E-5</v>
      </c>
      <c r="CS330">
        <v>5.1484434320786077E-6</v>
      </c>
      <c r="CT330">
        <v>1.1127652875257019E-5</v>
      </c>
      <c r="CU330">
        <v>7.6005679586683782E-6</v>
      </c>
      <c r="CV330">
        <v>7.1465583715427061E-6</v>
      </c>
      <c r="CW330">
        <v>5.3527135389286253E-6</v>
      </c>
      <c r="CX330">
        <v>1.2845382823227132E-5</v>
      </c>
      <c r="CY330">
        <v>6.2006262798418336E-6</v>
      </c>
      <c r="CZ330">
        <v>7.1937042427876172E-6</v>
      </c>
      <c r="DA330">
        <v>2.0257207528766035E-5</v>
      </c>
      <c r="DB330">
        <v>7.3366118220532607E-6</v>
      </c>
      <c r="DC330">
        <v>9.6371312824615417E-6</v>
      </c>
      <c r="DD330">
        <v>4.3895221439062918E-6</v>
      </c>
      <c r="DE330">
        <v>8.6070630530379452E-6</v>
      </c>
      <c r="DF330">
        <v>1.2600405389752123E-5</v>
      </c>
      <c r="DG330">
        <v>-1.9094201848962306E-6</v>
      </c>
      <c r="DH330">
        <v>1.0025356287881168E-5</v>
      </c>
      <c r="DI330">
        <v>5.9224522021577299E-6</v>
      </c>
      <c r="DJ330">
        <v>9.4613864651006657E-6</v>
      </c>
      <c r="DK330">
        <v>1.1998104786989777E-5</v>
      </c>
      <c r="DL330">
        <v>4.0787074161998746E-6</v>
      </c>
      <c r="DM330">
        <v>8.4932942115702132E-6</v>
      </c>
      <c r="DN330">
        <v>4.4793748460785592E-6</v>
      </c>
      <c r="DO330">
        <v>1.6087438345928529E-5</v>
      </c>
      <c r="DP330">
        <v>6.8760575729347474E-6</v>
      </c>
      <c r="DQ330">
        <v>7.0844591407306634E-6</v>
      </c>
      <c r="DR330">
        <v>1.6522782054886032E-5</v>
      </c>
      <c r="DS330">
        <v>-4.2084119585094274E-6</v>
      </c>
      <c r="DT330">
        <v>1.1875045045502648E-5</v>
      </c>
      <c r="DU330">
        <v>9.7013139996866789E-6</v>
      </c>
      <c r="DV330">
        <v>-4.0232832475609382E-6</v>
      </c>
      <c r="DW330">
        <v>4.1878780957421025E-6</v>
      </c>
      <c r="DX330">
        <v>6.4849322852960139E-6</v>
      </c>
      <c r="DY330">
        <v>5.3360195487332608E-6</v>
      </c>
      <c r="DZ330">
        <v>5.715287498095062E-6</v>
      </c>
      <c r="EA330">
        <v>6.6341286591975819E-6</v>
      </c>
      <c r="EB330">
        <v>9.2759339159195321E-6</v>
      </c>
      <c r="EC330">
        <v>9.0622057452040708E-6</v>
      </c>
      <c r="ED330">
        <v>6.1077692549927318E-6</v>
      </c>
      <c r="EE330">
        <v>2.5660602717202832E-6</v>
      </c>
      <c r="EF330">
        <v>-1.2800834218756977E-6</v>
      </c>
      <c r="EG330">
        <v>1.4991726610608378E-5</v>
      </c>
      <c r="EH330">
        <v>5.5788219580409143E-6</v>
      </c>
      <c r="EI330">
        <v>8.3092687142493106E-6</v>
      </c>
      <c r="EJ330">
        <v>6.4579281452358144E-6</v>
      </c>
      <c r="EK330">
        <v>8.2519818779281162E-6</v>
      </c>
      <c r="EL330">
        <v>7.1429907024821612E-6</v>
      </c>
      <c r="EM330">
        <v>1.1351691125054151E-5</v>
      </c>
      <c r="EN330">
        <v>8.7529241176207818E-6</v>
      </c>
      <c r="EO330">
        <v>4.2235364231287193E-6</v>
      </c>
      <c r="EP330">
        <v>3.9967911719699686E-6</v>
      </c>
      <c r="EQ330">
        <v>7.3607377371926251E-6</v>
      </c>
      <c r="ER330">
        <v>5.1767280562933877E-6</v>
      </c>
      <c r="ES330">
        <v>9.7702723766765176E-6</v>
      </c>
      <c r="ET330">
        <v>9.2401364203278926E-6</v>
      </c>
      <c r="EU330">
        <v>1.3789911585124429E-5</v>
      </c>
      <c r="EV330">
        <v>1.0944175731594209E-5</v>
      </c>
      <c r="EW330">
        <v>1.3345413840787492E-5</v>
      </c>
      <c r="EX330">
        <v>3.7561399615520668E-6</v>
      </c>
      <c r="EY330">
        <v>6.2639787413577744E-6</v>
      </c>
      <c r="EZ330">
        <v>6.6600283332418372E-6</v>
      </c>
      <c r="FA330">
        <v>1.1292277023396789E-5</v>
      </c>
      <c r="FB330">
        <v>1.1013274874672612E-5</v>
      </c>
      <c r="FC330">
        <v>3.6587396065195193E-6</v>
      </c>
      <c r="FD330">
        <v>3.8286743012048212E-6</v>
      </c>
      <c r="FE330">
        <v>5.343711601253513E-6</v>
      </c>
      <c r="FF330">
        <v>2.1549933570410261E-6</v>
      </c>
      <c r="FG330">
        <v>4.6174802139863457E-6</v>
      </c>
      <c r="FH330">
        <v>1.5756572467004766E-5</v>
      </c>
      <c r="FI330">
        <v>1.3279211439874953E-5</v>
      </c>
      <c r="FJ330">
        <v>-2.223919878355924E-6</v>
      </c>
      <c r="FK330">
        <v>2.8597525995170906E-6</v>
      </c>
      <c r="FL330">
        <v>4.4737529909690813E-6</v>
      </c>
      <c r="FM330">
        <v>1.2650209812211522E-5</v>
      </c>
      <c r="FN330">
        <v>5.3837931325524409E-6</v>
      </c>
      <c r="FO330">
        <v>5.5113673926002319E-6</v>
      </c>
      <c r="FP330">
        <v>8.2957758995930012E-6</v>
      </c>
      <c r="FQ330">
        <v>7.0356227533574495E-6</v>
      </c>
      <c r="FR330">
        <v>1.7106161427643065E-5</v>
      </c>
      <c r="FS330">
        <v>1.1211950129745099E-5</v>
      </c>
      <c r="FT330">
        <v>5.4799573115811526E-6</v>
      </c>
      <c r="FU330">
        <v>9.0926645070612611E-6</v>
      </c>
      <c r="FV330">
        <v>8.565270809086905E-6</v>
      </c>
      <c r="FW330">
        <v>1.0526441082881132E-5</v>
      </c>
      <c r="FX330">
        <v>9.1065746276956433E-6</v>
      </c>
      <c r="FY330">
        <v>1.3493738323647174E-5</v>
      </c>
      <c r="FZ330">
        <v>4.4321371510094547E-6</v>
      </c>
      <c r="GA330">
        <v>6.9081828760226669E-6</v>
      </c>
      <c r="GB330">
        <v>1.4781850188213042E-5</v>
      </c>
      <c r="GC330">
        <v>9.5811442097861755E-6</v>
      </c>
      <c r="GD330">
        <v>6.9082344474617807E-6</v>
      </c>
      <c r="GE330">
        <v>8.0166838731237364E-6</v>
      </c>
      <c r="GF330">
        <v>1.4987576010883777E-5</v>
      </c>
      <c r="GG330">
        <v>6.661647327097425E-6</v>
      </c>
      <c r="GH330">
        <v>4.763268387154041E-6</v>
      </c>
      <c r="GI330">
        <v>5.5527125331756753E-6</v>
      </c>
      <c r="GJ330">
        <v>4.2416689233234315E-6</v>
      </c>
      <c r="GK330">
        <v>4.6683317855206189E-6</v>
      </c>
      <c r="GL330">
        <v>9.3651465771290821E-6</v>
      </c>
      <c r="GM330">
        <v>4.7717942914679835E-6</v>
      </c>
      <c r="GN330">
        <v>4.9757374433237005E-6</v>
      </c>
      <c r="GO330">
        <v>1.8201187572285003E-5</v>
      </c>
      <c r="GP330">
        <v>8.8118784312797619E-6</v>
      </c>
      <c r="GQ330">
        <v>2.8748562084870742E-6</v>
      </c>
      <c r="GR330">
        <v>8.3346538858174879E-6</v>
      </c>
      <c r="GS330">
        <v>9.2340702069306164E-6</v>
      </c>
      <c r="GT330">
        <v>1.1984090691887845E-5</v>
      </c>
      <c r="GU330">
        <v>5.7211501707119444E-7</v>
      </c>
      <c r="GV330">
        <v>4.160105878385802E-6</v>
      </c>
      <c r="GW330">
        <v>8.6335779623772508E-6</v>
      </c>
      <c r="GX330">
        <v>5.4359992204012059E-6</v>
      </c>
      <c r="GY330">
        <v>1.1031995141287613E-5</v>
      </c>
      <c r="GZ330">
        <v>8.6890857210865902E-6</v>
      </c>
      <c r="HA330">
        <v>1.4677951361678579E-5</v>
      </c>
      <c r="HB330">
        <v>2.6739211998120736E-6</v>
      </c>
      <c r="HC330">
        <v>1.0397759703871371E-5</v>
      </c>
      <c r="HD330">
        <v>7.3318210164100527E-6</v>
      </c>
      <c r="HE330">
        <v>1.2989612671655892E-5</v>
      </c>
      <c r="HF330">
        <v>4.8554873941369112E-6</v>
      </c>
      <c r="HG330">
        <v>1.6433473267040259E-5</v>
      </c>
      <c r="HH330">
        <v>7.4670857315778282E-6</v>
      </c>
      <c r="HI330">
        <v>-1.6531903525046456E-6</v>
      </c>
      <c r="HJ330">
        <v>1.6912916691499669E-5</v>
      </c>
      <c r="HK330">
        <v>1.2247579021018677E-5</v>
      </c>
      <c r="HL330">
        <v>9.7298889432718298E-6</v>
      </c>
      <c r="HM330">
        <v>3.5849254939467454E-5</v>
      </c>
      <c r="HN330">
        <v>1.035785815020857E-5</v>
      </c>
      <c r="HO330">
        <v>3.1507529681626325E-6</v>
      </c>
      <c r="HP330">
        <v>6.8402178254142973E-6</v>
      </c>
      <c r="HQ330">
        <v>5.0864231410876756E-6</v>
      </c>
      <c r="HR330">
        <v>1.1711325478101189E-6</v>
      </c>
      <c r="HS330">
        <v>8.3193109845111608E-6</v>
      </c>
      <c r="HT330">
        <v>9.1152985461928213E-6</v>
      </c>
      <c r="HU330">
        <v>1.1694605620347623E-5</v>
      </c>
      <c r="HV330">
        <v>8.4936604855192755E-6</v>
      </c>
      <c r="HW330">
        <v>7.3839710380845594E-6</v>
      </c>
      <c r="HX330">
        <v>1.5703029566091832E-5</v>
      </c>
      <c r="HY330">
        <v>2.1250153818993713E-6</v>
      </c>
      <c r="HZ330">
        <v>6.8979572348036932E-6</v>
      </c>
      <c r="IA330">
        <v>8.6223683158534003E-6</v>
      </c>
      <c r="IB330">
        <v>9.5443025564322077E-6</v>
      </c>
      <c r="IC330">
        <v>1.6711259659016459E-5</v>
      </c>
      <c r="ID330">
        <v>1.5202877352038025E-5</v>
      </c>
      <c r="IE330">
        <v>4.5557594956720078E-6</v>
      </c>
      <c r="IF330">
        <v>8.2521576551204343E-6</v>
      </c>
      <c r="IG330">
        <v>6.5191776182812887E-6</v>
      </c>
      <c r="IH330">
        <v>1.4427782895371354E-5</v>
      </c>
      <c r="II330">
        <v>4.0222063796373497E-6</v>
      </c>
      <c r="IJ330">
        <v>9.9538810243343852E-6</v>
      </c>
      <c r="IK330">
        <v>6.5533835983274771E-6</v>
      </c>
      <c r="IL330">
        <v>3.6030363404142806E-6</v>
      </c>
      <c r="IM330">
        <v>4.5198796937693715E-6</v>
      </c>
      <c r="IN330">
        <v>1.4787341539020631E-5</v>
      </c>
      <c r="IO330">
        <v>1.3078852640896878E-5</v>
      </c>
      <c r="IP330">
        <v>7.5454162457980102E-6</v>
      </c>
      <c r="IQ330">
        <v>8.3237335378960927E-6</v>
      </c>
      <c r="IR330">
        <v>7.8887057014278124E-6</v>
      </c>
      <c r="IS330">
        <v>1.6736460376702672E-7</v>
      </c>
      <c r="IT330">
        <v>3.4942908047801013E-5</v>
      </c>
      <c r="IU330">
        <v>-1.1460561471214928E-7</v>
      </c>
      <c r="IV330">
        <v>1.986293051765184E-6</v>
      </c>
      <c r="IW330">
        <v>7.5443702445446813E-6</v>
      </c>
      <c r="IX330">
        <v>9.5072558850158187E-6</v>
      </c>
      <c r="IY330">
        <v>1.4738681378817945E-5</v>
      </c>
      <c r="IZ330">
        <v>1.0224618260531149E-5</v>
      </c>
      <c r="JA330">
        <v>4.1532566114146895E-6</v>
      </c>
      <c r="JB330">
        <v>1.4850545381250979E-5</v>
      </c>
      <c r="JC330">
        <v>4.5130998946589392E-5</v>
      </c>
      <c r="JD330">
        <v>3.6763021942970526E-5</v>
      </c>
      <c r="JE330">
        <v>8.635270475921426E-6</v>
      </c>
      <c r="JF330">
        <v>1.0224192801830163E-5</v>
      </c>
      <c r="JG330">
        <v>8.4168769223606494E-6</v>
      </c>
      <c r="JH330">
        <v>9.4668849751579058E-6</v>
      </c>
      <c r="JI330">
        <v>1.65179995276776E-5</v>
      </c>
      <c r="JJ330">
        <v>3.9385339691457163E-5</v>
      </c>
      <c r="JK330">
        <v>7.7524108760695157E-6</v>
      </c>
      <c r="JL330">
        <v>1.1560543814949717E-5</v>
      </c>
      <c r="JM330">
        <v>3.8307503147451719E-6</v>
      </c>
      <c r="JN330">
        <v>1.0353579813930257E-5</v>
      </c>
      <c r="JO330">
        <v>1.806823347305125E-5</v>
      </c>
      <c r="JP330">
        <v>1.335632054846607E-5</v>
      </c>
      <c r="JQ330">
        <v>1.3905494015906218E-5</v>
      </c>
      <c r="JR330">
        <v>1.9856433493364103E-5</v>
      </c>
      <c r="JS330">
        <v>1.3483670652709078E-5</v>
      </c>
      <c r="JT330">
        <v>1.1312964224069535E-5</v>
      </c>
      <c r="JU330">
        <v>1.0239714939812912E-5</v>
      </c>
      <c r="JV330">
        <v>1.256280318570963E-5</v>
      </c>
      <c r="JW330">
        <v>1.5675336813512879E-5</v>
      </c>
      <c r="JX330">
        <v>1.5593182838855274E-5</v>
      </c>
      <c r="JY330">
        <v>2.8791831472434113E-5</v>
      </c>
      <c r="JZ330">
        <v>7.7807912525775851E-6</v>
      </c>
      <c r="KA330">
        <v>7.2463086543887676E-6</v>
      </c>
      <c r="KB330">
        <v>1.5004458474682575E-5</v>
      </c>
      <c r="KC330">
        <v>1.2004356689068532E-5</v>
      </c>
      <c r="KD330">
        <v>1.8985580182421104E-5</v>
      </c>
      <c r="KE330">
        <v>9.9286892364203687E-6</v>
      </c>
      <c r="KF330">
        <v>5.3424960327258328E-6</v>
      </c>
      <c r="KG330">
        <v>1.4758719968064196E-5</v>
      </c>
      <c r="KH330">
        <v>9.3324828701609074E-6</v>
      </c>
      <c r="KI330">
        <v>1.6772560940672002E-5</v>
      </c>
      <c r="KJ330">
        <v>1.4802236466598111E-5</v>
      </c>
      <c r="KK330">
        <v>7.4520237329162212E-6</v>
      </c>
      <c r="KL330">
        <v>1.9651212525070546E-5</v>
      </c>
      <c r="KM330">
        <v>1.3259148550425681E-5</v>
      </c>
      <c r="KN330">
        <v>1.6333393500181286E-5</v>
      </c>
      <c r="KO330">
        <v>1.0352245216781224E-5</v>
      </c>
      <c r="KP330">
        <v>7.5915468830163731E-6</v>
      </c>
      <c r="KQ330">
        <v>6.9655727519304646E-6</v>
      </c>
      <c r="KR330">
        <v>3.4616270683199957E-5</v>
      </c>
      <c r="KS330">
        <v>3.0414044930449714E-6</v>
      </c>
      <c r="KT330">
        <v>1.0710508212811592E-5</v>
      </c>
      <c r="KU330">
        <v>1.8065116097162158E-5</v>
      </c>
      <c r="KV330">
        <v>1.2741017365367484E-5</v>
      </c>
      <c r="KW330">
        <v>6.493038050745932E-6</v>
      </c>
      <c r="KX330">
        <v>1.1024253557998987E-5</v>
      </c>
      <c r="KY330">
        <v>1.3751979331883673E-5</v>
      </c>
      <c r="KZ330">
        <v>3.9474375147136902E-5</v>
      </c>
      <c r="LA330">
        <v>1.186176868865494E-5</v>
      </c>
      <c r="LB330">
        <v>6.0620433281290829E-6</v>
      </c>
      <c r="LC330">
        <v>1.3757576556114294E-5</v>
      </c>
      <c r="LD330">
        <v>8.6259605953935183E-6</v>
      </c>
      <c r="LE330">
        <v>5.4741039469218238E-6</v>
      </c>
      <c r="LF330">
        <v>5.2211368768428768E-6</v>
      </c>
      <c r="LG330">
        <v>9.9762224880055961E-6</v>
      </c>
      <c r="LH330">
        <v>6.3069409315072449E-6</v>
      </c>
      <c r="LI330">
        <v>5.519346166115898E-5</v>
      </c>
      <c r="LJ330">
        <v>1.6305676148814815E-5</v>
      </c>
      <c r="LK330">
        <v>7.6582022827040744E-6</v>
      </c>
      <c r="LL330">
        <v>1.6016459475689505E-5</v>
      </c>
      <c r="LM330">
        <v>1.7066294533523393E-5</v>
      </c>
      <c r="LN330">
        <v>9.7286071458344684E-6</v>
      </c>
      <c r="LO330">
        <v>1.3575173423469057E-6</v>
      </c>
      <c r="LP330">
        <v>1.9097420484168389E-5</v>
      </c>
      <c r="LQ330">
        <v>1.2282117631750774E-5</v>
      </c>
      <c r="LR330">
        <v>8.9849706454781752E-6</v>
      </c>
      <c r="LS330">
        <v>1.0070818795893539E-5</v>
      </c>
      <c r="LT330">
        <v>8.6847894143514198E-6</v>
      </c>
      <c r="LU330">
        <v>6.4262807061816715E-6</v>
      </c>
      <c r="LV330">
        <v>2.2377856681771083E-6</v>
      </c>
      <c r="LW330">
        <v>1.1268043858827048E-5</v>
      </c>
      <c r="LX330">
        <v>1.7288057272926508E-5</v>
      </c>
      <c r="LY330">
        <v>1.9625646950434121E-6</v>
      </c>
      <c r="LZ330">
        <v>4.2754691581692525E-5</v>
      </c>
      <c r="MA330">
        <v>3.5021761774399205E-6</v>
      </c>
      <c r="MB330">
        <v>1.1420295431746018E-5</v>
      </c>
      <c r="MC330">
        <v>1.5101354429685821E-5</v>
      </c>
      <c r="MD330">
        <v>1.566743274910182E-5</v>
      </c>
      <c r="ME330">
        <v>9.2081800170762008E-6</v>
      </c>
      <c r="MF330">
        <v>8.1953573418955405E-6</v>
      </c>
      <c r="MG330">
        <v>4.895810965846499E-6</v>
      </c>
      <c r="MH330">
        <v>1.0762189969845476E-5</v>
      </c>
      <c r="MI330">
        <v>1.0246734385633001E-5</v>
      </c>
      <c r="MJ330">
        <v>1.6159147715052357E-5</v>
      </c>
      <c r="MK330">
        <v>7.0673230642345594E-6</v>
      </c>
      <c r="ML330">
        <v>9.044164068506919E-6</v>
      </c>
      <c r="MM330">
        <v>1.3326970301338423E-5</v>
      </c>
      <c r="MN330">
        <v>7.8738899596208199E-6</v>
      </c>
      <c r="MO330">
        <v>1.0961609264710678E-5</v>
      </c>
      <c r="MP330">
        <v>6.4930156106374778E-6</v>
      </c>
      <c r="MQ330">
        <v>7.1645647004089571E-6</v>
      </c>
      <c r="MR330">
        <v>1.7049900978691958E-5</v>
      </c>
      <c r="MS330">
        <v>1.2889327018611617E-5</v>
      </c>
      <c r="MT330">
        <v>1.880047867263957E-5</v>
      </c>
      <c r="MU330">
        <v>5.834407620710153E-6</v>
      </c>
      <c r="MV330">
        <v>1.0518624194068628E-5</v>
      </c>
      <c r="MW330">
        <v>1.0670797186463656E-5</v>
      </c>
      <c r="MX330">
        <v>1.5272985287990138E-5</v>
      </c>
      <c r="MY330">
        <v>1.1334772891188938E-5</v>
      </c>
      <c r="MZ330">
        <v>8.0195955542989755E-6</v>
      </c>
      <c r="NA330">
        <v>8.1917957022171961E-6</v>
      </c>
      <c r="NB330">
        <v>1.6650165419295965E-5</v>
      </c>
      <c r="NC330">
        <v>-1.5222970480498484E-6</v>
      </c>
      <c r="ND330">
        <v>1.1547193357700365E-5</v>
      </c>
      <c r="NE330">
        <v>7.2829540957398617E-6</v>
      </c>
      <c r="NF330">
        <v>1.0092509845965266E-5</v>
      </c>
      <c r="NG330">
        <v>1.2132289175912367E-5</v>
      </c>
      <c r="NH330">
        <v>9.4795681526537997E-6</v>
      </c>
      <c r="NI330">
        <v>-9.9798760608466809E-7</v>
      </c>
      <c r="NJ330">
        <v>8.4138386487139821E-6</v>
      </c>
      <c r="NK330">
        <v>1.5456356817091132E-5</v>
      </c>
      <c r="NL330">
        <v>1.6861659867754473E-5</v>
      </c>
      <c r="NM330">
        <v>1.169183396424852E-5</v>
      </c>
      <c r="NN330">
        <v>7.3208866222208889E-6</v>
      </c>
      <c r="NO330">
        <v>1.9141579339993379E-5</v>
      </c>
      <c r="NP330">
        <v>1.123418385320323E-5</v>
      </c>
      <c r="NQ330">
        <v>7.3430486984424062E-6</v>
      </c>
      <c r="NR330">
        <v>1.3898929763632162E-5</v>
      </c>
      <c r="NS330">
        <v>1.1539976386342594E-5</v>
      </c>
      <c r="NT330">
        <v>1.1732085413766199E-5</v>
      </c>
      <c r="NU330">
        <v>6.0348031990844438E-6</v>
      </c>
      <c r="NV330">
        <v>8.6729451097386081E-6</v>
      </c>
      <c r="NW330">
        <v>1.986761111616284E-5</v>
      </c>
      <c r="NX330">
        <v>6.5167814463176347E-6</v>
      </c>
      <c r="NY330">
        <v>5.3316101523335068E-6</v>
      </c>
      <c r="NZ330">
        <v>-6.1123046702804669E-7</v>
      </c>
      <c r="OA330">
        <v>1.0113886657663929E-6</v>
      </c>
      <c r="OB330">
        <v>4.2624366689571994E-6</v>
      </c>
      <c r="OC330">
        <v>8.0925950060978047E-7</v>
      </c>
      <c r="OD330">
        <v>9.8412311799984177E-6</v>
      </c>
      <c r="OE330">
        <v>1.3779445279628582E-5</v>
      </c>
      <c r="OF330">
        <v>3.3215009486506817E-6</v>
      </c>
      <c r="OG330">
        <v>-1.8913461357789738E-6</v>
      </c>
      <c r="OH330">
        <v>8.5006009353241901E-6</v>
      </c>
      <c r="OI330">
        <v>-6.046374402151554E-6</v>
      </c>
      <c r="OJ330">
        <v>7.666608728471073E-6</v>
      </c>
      <c r="OK330">
        <v>1.2112117684170557E-5</v>
      </c>
      <c r="OL330">
        <v>9.5195229845399856E-6</v>
      </c>
      <c r="OM330">
        <v>9.6070200245804483E-6</v>
      </c>
      <c r="ON330">
        <v>6.2045060476887692E-6</v>
      </c>
      <c r="OO330">
        <v>7.1092025887979797E-6</v>
      </c>
      <c r="OP330">
        <v>1.2178604386013158E-5</v>
      </c>
      <c r="OQ330">
        <v>7.5704657261588248E-6</v>
      </c>
      <c r="OR330">
        <v>4.9353284730783034E-6</v>
      </c>
      <c r="OS330">
        <v>7.4828124231732932E-6</v>
      </c>
      <c r="OT330">
        <v>3.8740532866055744E-6</v>
      </c>
      <c r="OU330">
        <v>5.1910089375081965E-6</v>
      </c>
      <c r="OV330">
        <v>1.0324124043536869E-5</v>
      </c>
      <c r="OW330">
        <v>1.6455312021451044E-6</v>
      </c>
      <c r="OX330">
        <v>-2.7471264737993152E-7</v>
      </c>
      <c r="OY330">
        <v>1.1796203295270478E-5</v>
      </c>
      <c r="OZ330">
        <v>2.1139087826879865E-6</v>
      </c>
      <c r="PA330">
        <v>-2.5449529579156241E-6</v>
      </c>
      <c r="PB330">
        <v>8.5840955156786094E-6</v>
      </c>
      <c r="PC330">
        <v>7.7762052259196203E-6</v>
      </c>
      <c r="PD330">
        <v>-3.864649761104031E-7</v>
      </c>
      <c r="PE330">
        <v>1.8791742613929334E-5</v>
      </c>
      <c r="PF330">
        <v>5.2239005592792838E-6</v>
      </c>
      <c r="PG330">
        <v>8.083122329320473E-6</v>
      </c>
      <c r="PH330">
        <v>1.4111669526521053E-5</v>
      </c>
      <c r="PI330">
        <v>6.9088624136285467E-6</v>
      </c>
      <c r="PJ330">
        <v>7.2769761292781606E-6</v>
      </c>
      <c r="PK330">
        <v>5.8522447748715483E-6</v>
      </c>
      <c r="PL330">
        <v>3.9671991713897296E-6</v>
      </c>
      <c r="PM330">
        <v>7.1957126728492698E-6</v>
      </c>
      <c r="PN330">
        <v>3.7631795619957835E-6</v>
      </c>
      <c r="PO330">
        <v>2.7392042195786969E-5</v>
      </c>
      <c r="PP330">
        <v>1.3315725758030146E-5</v>
      </c>
      <c r="PQ330">
        <v>6.775564840251952E-6</v>
      </c>
      <c r="PR330">
        <v>8.4872028859031989E-6</v>
      </c>
      <c r="PS330">
        <v>6.6702346881326553E-6</v>
      </c>
      <c r="PT330">
        <v>4.2333347205376139E-6</v>
      </c>
      <c r="PU330">
        <v>6.674795511858398E-6</v>
      </c>
      <c r="PV330">
        <v>1.0835444872215698E-5</v>
      </c>
      <c r="PW330">
        <v>1.3576588904951339E-5</v>
      </c>
      <c r="PX330">
        <v>3.684023325304945E-6</v>
      </c>
      <c r="PY330">
        <v>8.6831655621038449E-6</v>
      </c>
      <c r="PZ330">
        <v>5.5326024210334167E-6</v>
      </c>
      <c r="QA330">
        <v>5.3655107824530966E-6</v>
      </c>
      <c r="QB330">
        <v>5.0475862892722486E-6</v>
      </c>
      <c r="QC330">
        <v>6.1848044214467128E-6</v>
      </c>
      <c r="QD330">
        <v>2.2659276946615061E-7</v>
      </c>
      <c r="QE330">
        <v>1.1783989641147552E-5</v>
      </c>
      <c r="QF330">
        <v>2.7929776928202714E-5</v>
      </c>
      <c r="QG330">
        <v>9.3986946505014107E-6</v>
      </c>
      <c r="QH330">
        <v>-3.4927118371581915E-6</v>
      </c>
      <c r="QI330">
        <v>2.3265599633335961E-5</v>
      </c>
      <c r="QJ330">
        <v>1.4261510647996945E-5</v>
      </c>
      <c r="QK330">
        <v>2.6033302164415338E-6</v>
      </c>
      <c r="QL330">
        <v>7.9893136354555694E-6</v>
      </c>
      <c r="QM330">
        <v>8.799948056838633E-6</v>
      </c>
      <c r="QN330">
        <v>1.2909933993862892E-5</v>
      </c>
      <c r="QO330">
        <v>1.8255398037969745E-5</v>
      </c>
      <c r="QP330">
        <v>1.3164552301731582E-5</v>
      </c>
      <c r="QQ330">
        <v>6.0626692726572805E-6</v>
      </c>
      <c r="QR330">
        <v>2.0329845556508896E-5</v>
      </c>
      <c r="QS330">
        <v>4.0998729020770805E-6</v>
      </c>
      <c r="QT330">
        <v>1.688306030894173E-5</v>
      </c>
      <c r="QU330">
        <v>2.0454915393814891E-5</v>
      </c>
      <c r="QV330">
        <v>4.1668575324878583E-6</v>
      </c>
      <c r="QW330">
        <v>3.4379781699962982E-6</v>
      </c>
      <c r="QX330">
        <v>4.0748712037731772E-6</v>
      </c>
      <c r="QY330">
        <v>1.0037543124550927E-5</v>
      </c>
      <c r="QZ330">
        <v>1.567689879262464E-5</v>
      </c>
      <c r="RA330">
        <v>4.6141233100239029E-6</v>
      </c>
      <c r="RB330">
        <v>6.5591075271311117E-6</v>
      </c>
      <c r="RC330">
        <v>8.1133677215199175E-6</v>
      </c>
      <c r="RD330">
        <v>9.8255781022403168E-6</v>
      </c>
      <c r="RE330">
        <v>8.1515291550040706E-6</v>
      </c>
      <c r="RF330">
        <v>8.2218691581457288E-6</v>
      </c>
      <c r="RG330">
        <v>1.1545253259561645E-5</v>
      </c>
      <c r="RH330">
        <v>2.7622987465836016E-6</v>
      </c>
      <c r="RI330">
        <v>5.888605273710192E-6</v>
      </c>
      <c r="RJ330">
        <v>5.7470754607803062E-6</v>
      </c>
      <c r="RK330">
        <v>9.3512429879323441E-6</v>
      </c>
      <c r="RL330">
        <v>4.4482033540856352E-6</v>
      </c>
      <c r="RM330">
        <v>1.2754795691951955E-5</v>
      </c>
      <c r="RN330">
        <v>6.7527827542146694E-6</v>
      </c>
      <c r="RO330">
        <v>8.6740737791886388E-6</v>
      </c>
      <c r="RP330">
        <v>8.7842787328542762E-6</v>
      </c>
      <c r="RQ330">
        <v>5.9262505621937574E-6</v>
      </c>
      <c r="RR330">
        <v>3.4359951672364058E-6</v>
      </c>
      <c r="RS330">
        <v>8.8180787124012812E-6</v>
      </c>
      <c r="RT330">
        <v>1.3347903821541921E-5</v>
      </c>
      <c r="RU330">
        <v>1.088097743435365E-5</v>
      </c>
      <c r="RV330">
        <v>-4.1483891505528345E-6</v>
      </c>
      <c r="RW330">
        <v>1.5636712683655777E-5</v>
      </c>
      <c r="RX330">
        <v>1.7149023144725493E-6</v>
      </c>
      <c r="RY330">
        <v>5.9298416827352388E-6</v>
      </c>
      <c r="RZ330">
        <v>1.8179534480631781E-5</v>
      </c>
      <c r="SA330">
        <v>1.0390324461722539E-5</v>
      </c>
      <c r="SB330">
        <v>2.7442619398591957E-6</v>
      </c>
      <c r="SC330">
        <v>3.4014768360315912E-6</v>
      </c>
      <c r="SD330">
        <v>5.0433694081825295E-6</v>
      </c>
      <c r="SE330">
        <v>1.5760337750863178E-5</v>
      </c>
      <c r="SF330">
        <v>1.0556773723023832E-5</v>
      </c>
      <c r="SG330">
        <v>1.3604212336353252E-5</v>
      </c>
      <c r="SH330">
        <v>1.2747820515241322E-5</v>
      </c>
      <c r="SI330">
        <v>1.1779531252417012E-5</v>
      </c>
      <c r="SJ330">
        <v>1.1756108703016071E-5</v>
      </c>
      <c r="SK330">
        <v>9.6749113380535614E-7</v>
      </c>
      <c r="SL330">
        <v>1.0323328064994969E-5</v>
      </c>
      <c r="SM330">
        <v>1.2297821876972613E-5</v>
      </c>
      <c r="SN330">
        <v>4.1729320670444513E-6</v>
      </c>
      <c r="SO330">
        <v>1.6775589447645937E-5</v>
      </c>
      <c r="SP330">
        <v>2.0918229570007884E-6</v>
      </c>
      <c r="SQ330">
        <v>4.7931870774628651E-6</v>
      </c>
      <c r="SR330">
        <v>5.4612223884091066E-6</v>
      </c>
      <c r="SS330">
        <v>9.2558240887405479E-6</v>
      </c>
      <c r="ST330">
        <v>-4.6434817641579524E-7</v>
      </c>
      <c r="SU330">
        <v>8.2504214055537176E-6</v>
      </c>
      <c r="SV330">
        <v>7.8301258204871412E-6</v>
      </c>
      <c r="SW330">
        <v>1.9186668802447748E-5</v>
      </c>
      <c r="SX330">
        <v>1.1408171190716433E-5</v>
      </c>
      <c r="SY330">
        <v>2.4169425578407247E-5</v>
      </c>
      <c r="SZ330">
        <v>8.2865102002288629E-7</v>
      </c>
      <c r="TA330">
        <v>4.9162544076225363E-6</v>
      </c>
      <c r="TB330">
        <v>1.1342000110869907E-5</v>
      </c>
      <c r="TC330">
        <v>7.1330615302981297E-6</v>
      </c>
      <c r="TD330">
        <v>1.5069599372960739E-5</v>
      </c>
      <c r="TE330">
        <v>-1.8368576541662271E-6</v>
      </c>
      <c r="TF330">
        <v>-4.6941758902776526E-6</v>
      </c>
      <c r="TG330">
        <v>5.8582676000161001E-6</v>
      </c>
      <c r="TH330">
        <v>6.8597139846498984E-6</v>
      </c>
      <c r="TI330">
        <v>2.1935881889507444E-5</v>
      </c>
      <c r="TJ330">
        <v>1.9150134853059774E-5</v>
      </c>
      <c r="TK330">
        <v>5.9817283213607373E-6</v>
      </c>
      <c r="TL330">
        <v>9.2702997546847437E-6</v>
      </c>
      <c r="TM330">
        <v>1.235941278836722E-5</v>
      </c>
      <c r="TN330">
        <v>4.2757094073369484E-6</v>
      </c>
      <c r="TO330">
        <v>1.7195481080500646E-5</v>
      </c>
      <c r="TP330">
        <v>1.0995202075570336E-5</v>
      </c>
      <c r="TQ330">
        <v>1.5334199384216242E-5</v>
      </c>
      <c r="TR330">
        <v>7.2247882693818513E-6</v>
      </c>
      <c r="TS330">
        <v>8.3951771770502089E-6</v>
      </c>
      <c r="TT330">
        <v>3.7522484074044978E-6</v>
      </c>
      <c r="TU330">
        <v>1.491620908680738E-5</v>
      </c>
      <c r="TV330">
        <v>3.9559932764007318E-6</v>
      </c>
      <c r="TW330">
        <v>4.479288110803909E-5</v>
      </c>
      <c r="TX330">
        <v>5.8138474800036918E-6</v>
      </c>
      <c r="TY330">
        <v>1.326255885651765E-5</v>
      </c>
      <c r="TZ330">
        <v>4.6951150321759316E-7</v>
      </c>
      <c r="UA330">
        <v>1.2177134593723272E-5</v>
      </c>
      <c r="UB330">
        <v>1.5013385768620205E-5</v>
      </c>
      <c r="UC330">
        <v>2.2744415184120934E-5</v>
      </c>
      <c r="UD330">
        <v>4.1634914928047407E-6</v>
      </c>
      <c r="UE330">
        <v>-2.2218033954827505E-6</v>
      </c>
      <c r="UF330">
        <v>1.914375844628603E-5</v>
      </c>
      <c r="UG330">
        <v>8.1686387173913722E-6</v>
      </c>
      <c r="UH330">
        <v>7.8441466743968643E-6</v>
      </c>
      <c r="UI330">
        <v>-2.4499530465375195E-6</v>
      </c>
      <c r="UJ330">
        <v>1.3513176930251792E-5</v>
      </c>
      <c r="UK330">
        <v>9.8806259255878619E-6</v>
      </c>
      <c r="UL330">
        <v>-7.7071173719463144E-7</v>
      </c>
      <c r="UM330">
        <v>1.0419401491475026E-5</v>
      </c>
      <c r="UN330">
        <v>1.0612594792244343E-5</v>
      </c>
      <c r="UO330">
        <v>4.1267703326755575E-6</v>
      </c>
      <c r="UP330">
        <v>3.8583619826428723E-6</v>
      </c>
      <c r="UQ330">
        <v>7.5077348337991194E-6</v>
      </c>
      <c r="UR330">
        <v>2.3190640440461531E-6</v>
      </c>
      <c r="US330">
        <v>2.0872883134414691E-6</v>
      </c>
      <c r="UT330">
        <v>4.0971109142030784E-6</v>
      </c>
      <c r="UU330">
        <v>8.5719422747897497E-6</v>
      </c>
      <c r="UV330">
        <v>-2.3392879906735429E-6</v>
      </c>
      <c r="UW330">
        <v>1.328761711764924E-5</v>
      </c>
      <c r="UX330">
        <v>5.2769476139908761E-6</v>
      </c>
      <c r="UY330">
        <v>9.3442178483934898E-6</v>
      </c>
      <c r="UZ330">
        <v>9.5486489668894425E-6</v>
      </c>
      <c r="VA330">
        <v>6.0305776100704208E-6</v>
      </c>
      <c r="VB330">
        <v>-6.4264903095576345E-6</v>
      </c>
      <c r="VC330">
        <v>6.5344366295078838E-6</v>
      </c>
      <c r="VD330">
        <v>1.1361735953119722E-5</v>
      </c>
      <c r="VE330">
        <v>6.2781733076803294E-6</v>
      </c>
      <c r="VF330">
        <v>8.8601675443149102E-6</v>
      </c>
      <c r="VG330">
        <v>1.7092883602084541E-5</v>
      </c>
      <c r="VH330">
        <v>7.8780609284204745E-6</v>
      </c>
      <c r="VI330">
        <v>1.6009327092149673E-5</v>
      </c>
      <c r="VJ330">
        <v>8.3454019897045282E-6</v>
      </c>
      <c r="VK330">
        <v>3.4013262191430536E-6</v>
      </c>
      <c r="VL330">
        <v>9.1149500515560968E-6</v>
      </c>
      <c r="VM330">
        <v>1.2925478155041905E-5</v>
      </c>
      <c r="VN330">
        <v>9.575194017046182E-6</v>
      </c>
      <c r="VO330">
        <v>6.7605818260277632E-6</v>
      </c>
      <c r="VP330">
        <v>1.0384255223191205E-5</v>
      </c>
      <c r="VQ330">
        <v>5.8998322997033205E-6</v>
      </c>
      <c r="VR330">
        <v>-3.6683527693744233E-6</v>
      </c>
      <c r="VS330">
        <v>-2.8573409192355032E-6</v>
      </c>
      <c r="VT330">
        <v>4.7566154559122962E-6</v>
      </c>
      <c r="VU330">
        <v>1.1740001837898602E-5</v>
      </c>
      <c r="VV330">
        <v>4.8209534000691353E-6</v>
      </c>
      <c r="VW330">
        <v>8.654171197147862E-6</v>
      </c>
      <c r="VX330">
        <v>1.0235408185681493E-5</v>
      </c>
      <c r="VY330">
        <v>2.9157580013146928E-6</v>
      </c>
      <c r="VZ330">
        <v>1.4890924965606451E-5</v>
      </c>
      <c r="WA330">
        <v>4.0655739806527919E-6</v>
      </c>
      <c r="WB330">
        <v>4.3267562789767262E-6</v>
      </c>
      <c r="WC330">
        <v>1.1773662623568535E-5</v>
      </c>
    </row>
    <row r="331" spans="1:601" x14ac:dyDescent="0.25">
      <c r="A331" t="s">
        <v>320</v>
      </c>
      <c r="B331">
        <v>3.5011684053669449E-6</v>
      </c>
      <c r="C331">
        <v>1.0574022784266389E-5</v>
      </c>
      <c r="D331">
        <v>1.2933746776678084E-5</v>
      </c>
      <c r="E331">
        <v>9.0588638641895939E-6</v>
      </c>
      <c r="F331">
        <v>1.584300318940692E-5</v>
      </c>
      <c r="G331">
        <v>1.1396003297133111E-5</v>
      </c>
      <c r="H331">
        <v>9.1297797052557707E-6</v>
      </c>
      <c r="I331">
        <v>1.1181991686495956E-5</v>
      </c>
      <c r="J331">
        <v>5.1051102949036384E-6</v>
      </c>
      <c r="K331">
        <v>1.2424985706621594E-5</v>
      </c>
      <c r="L331">
        <v>8.5779084238063265E-6</v>
      </c>
      <c r="M331">
        <v>1.7272849483673993E-5</v>
      </c>
      <c r="N331">
        <v>1.0325310941776937E-5</v>
      </c>
      <c r="O331">
        <v>1.2584173463373538E-5</v>
      </c>
      <c r="P331">
        <v>5.5766385149888126E-6</v>
      </c>
      <c r="Q331">
        <v>4.3301063322073756E-6</v>
      </c>
      <c r="R331">
        <v>-7.6382127030143761E-7</v>
      </c>
      <c r="S331">
        <v>1.0646965519548823E-5</v>
      </c>
      <c r="T331">
        <v>8.7598781937504506E-6</v>
      </c>
      <c r="U331">
        <v>1.5982198310268039E-5</v>
      </c>
      <c r="V331">
        <v>5.2424696321955919E-6</v>
      </c>
      <c r="W331">
        <v>4.5538531486543808E-6</v>
      </c>
      <c r="X331">
        <v>4.2176065090502916E-6</v>
      </c>
      <c r="Y331">
        <v>1.2196829051345668E-5</v>
      </c>
      <c r="Z331">
        <v>8.1226201289005579E-6</v>
      </c>
      <c r="AA331">
        <v>5.8739955522604126E-6</v>
      </c>
      <c r="AB331">
        <v>3.2573466751895581E-6</v>
      </c>
      <c r="AC331">
        <v>9.7530064809254236E-6</v>
      </c>
      <c r="AD331">
        <v>6.5981921588839859E-6</v>
      </c>
      <c r="AE331">
        <v>8.4110106486493085E-6</v>
      </c>
      <c r="AF331">
        <v>7.4248072141236479E-6</v>
      </c>
      <c r="AG331">
        <v>6.5667933517302115E-6</v>
      </c>
      <c r="AH331">
        <v>7.5812763675607876E-6</v>
      </c>
      <c r="AI331">
        <v>4.8902499713792093E-6</v>
      </c>
      <c r="AJ331">
        <v>4.5410298798902324E-6</v>
      </c>
      <c r="AK331">
        <v>1.6011376481032493E-6</v>
      </c>
      <c r="AL331">
        <v>1.2978130355483947E-5</v>
      </c>
      <c r="AM331">
        <v>-3.2320039043800301E-6</v>
      </c>
      <c r="AN331">
        <v>1.3227905540469882E-6</v>
      </c>
      <c r="AO331">
        <v>9.259569876686753E-6</v>
      </c>
      <c r="AP331">
        <v>9.612512401002737E-6</v>
      </c>
      <c r="AQ331">
        <v>1.2022720575485952E-5</v>
      </c>
      <c r="AR331">
        <v>7.4125731693082416E-6</v>
      </c>
      <c r="AS331">
        <v>1.3370215555502926E-6</v>
      </c>
      <c r="AT331">
        <v>6.5058001552012731E-6</v>
      </c>
      <c r="AU331">
        <v>1.1315032991989351E-5</v>
      </c>
      <c r="AV331">
        <v>3.5866642370899825E-6</v>
      </c>
      <c r="AW331">
        <v>6.3249968431088218E-6</v>
      </c>
      <c r="AX331">
        <v>8.4867641063664297E-6</v>
      </c>
      <c r="AY331">
        <v>3.0287653204975367E-6</v>
      </c>
      <c r="AZ331">
        <v>9.7244616881437997E-6</v>
      </c>
      <c r="BA331">
        <v>4.9906240377346918E-6</v>
      </c>
      <c r="BB331">
        <v>8.4396499619502803E-6</v>
      </c>
      <c r="BC331">
        <v>1.0980871731385034E-5</v>
      </c>
      <c r="BD331">
        <v>6.681468170762631E-6</v>
      </c>
      <c r="BE331">
        <v>8.1399106872108851E-6</v>
      </c>
      <c r="BF331">
        <v>6.0749596574786464E-6</v>
      </c>
      <c r="BG331">
        <v>6.4201849770247655E-6</v>
      </c>
      <c r="BH331">
        <v>1.0560328894393534E-5</v>
      </c>
      <c r="BI331">
        <v>4.7818028210075137E-6</v>
      </c>
      <c r="BJ331">
        <v>7.9515442985823178E-6</v>
      </c>
      <c r="BK331">
        <v>5.2659045384793741E-6</v>
      </c>
      <c r="BL331">
        <v>8.3317324942607275E-6</v>
      </c>
      <c r="BM331">
        <v>1.2829932436177998E-5</v>
      </c>
      <c r="BN331">
        <v>7.1889566322290059E-6</v>
      </c>
      <c r="BO331">
        <v>9.1808533214968204E-6</v>
      </c>
      <c r="BP331">
        <v>1.7481287140345712E-6</v>
      </c>
      <c r="BQ331">
        <v>5.2896649283394283E-6</v>
      </c>
      <c r="BR331">
        <v>2.6096936182886859E-6</v>
      </c>
      <c r="BS331">
        <v>1.1904835001773237E-5</v>
      </c>
      <c r="BT331">
        <v>7.3603139339017471E-6</v>
      </c>
      <c r="BU331">
        <v>1.0064177683559964E-5</v>
      </c>
      <c r="BV331">
        <v>1.1653241674163229E-5</v>
      </c>
      <c r="BW331">
        <v>1.0053920369591656E-5</v>
      </c>
      <c r="BX331">
        <v>6.5315784572008293E-6</v>
      </c>
      <c r="BY331">
        <v>4.0440109657930926E-6</v>
      </c>
      <c r="BZ331">
        <v>1.3018296935759812E-5</v>
      </c>
      <c r="CA331">
        <v>5.5932546997988135E-6</v>
      </c>
      <c r="CB331">
        <v>7.4103209747070829E-6</v>
      </c>
      <c r="CC331">
        <v>1.0481964649584377E-5</v>
      </c>
      <c r="CD331">
        <v>3.9021533036958649E-6</v>
      </c>
      <c r="CE331">
        <v>8.8457622793446646E-6</v>
      </c>
      <c r="CF331">
        <v>8.6489775359269463E-6</v>
      </c>
      <c r="CG331">
        <v>6.7747944994312316E-6</v>
      </c>
      <c r="CH331">
        <v>5.4697749487911812E-6</v>
      </c>
      <c r="CI331">
        <v>1.0276423942628186E-5</v>
      </c>
      <c r="CJ331">
        <v>4.550428012452956E-6</v>
      </c>
      <c r="CK331">
        <v>1.1888422290612943E-5</v>
      </c>
      <c r="CL331">
        <v>1.0197222716733184E-5</v>
      </c>
      <c r="CM331">
        <v>8.0740993648742669E-6</v>
      </c>
      <c r="CN331">
        <v>1.1421537346963686E-5</v>
      </c>
      <c r="CO331">
        <v>8.2451819450857624E-6</v>
      </c>
      <c r="CP331">
        <v>5.0119282790874697E-6</v>
      </c>
      <c r="CQ331">
        <v>3.6916862585377559E-6</v>
      </c>
      <c r="CR331">
        <v>1.1707933891196949E-5</v>
      </c>
      <c r="CS331">
        <v>7.3406322917311631E-6</v>
      </c>
      <c r="CT331">
        <v>9.4090568951864695E-6</v>
      </c>
      <c r="CU331">
        <v>5.1457122497741114E-6</v>
      </c>
      <c r="CV331">
        <v>6.5631239575391842E-6</v>
      </c>
      <c r="CW331">
        <v>1.1324607496012613E-5</v>
      </c>
      <c r="CX331">
        <v>9.0861593510857417E-6</v>
      </c>
      <c r="CY331">
        <v>8.7398754821335057E-6</v>
      </c>
      <c r="CZ331">
        <v>1.0735718336816091E-5</v>
      </c>
      <c r="DA331">
        <v>1.0125424822224953E-5</v>
      </c>
      <c r="DB331">
        <v>8.924159063628769E-6</v>
      </c>
      <c r="DC331">
        <v>7.4909681804344925E-6</v>
      </c>
      <c r="DD331">
        <v>3.0337542579576737E-6</v>
      </c>
      <c r="DE331">
        <v>2.8089741555742749E-6</v>
      </c>
      <c r="DF331">
        <v>1.0913238902453838E-5</v>
      </c>
      <c r="DG331">
        <v>5.5621005209683533E-6</v>
      </c>
      <c r="DH331">
        <v>7.3784671467311468E-6</v>
      </c>
      <c r="DI331">
        <v>1.0357069200700035E-5</v>
      </c>
      <c r="DJ331">
        <v>8.2707996077968374E-6</v>
      </c>
      <c r="DK331">
        <v>1.6783823304050245E-5</v>
      </c>
      <c r="DL331">
        <v>3.8810346677868168E-6</v>
      </c>
      <c r="DM331">
        <v>8.37634589419422E-6</v>
      </c>
      <c r="DN331">
        <v>6.202450112086359E-6</v>
      </c>
      <c r="DO331">
        <v>6.7247883712661799E-6</v>
      </c>
      <c r="DP331">
        <v>3.9413261295637395E-6</v>
      </c>
      <c r="DQ331">
        <v>3.9545646448691569E-6</v>
      </c>
      <c r="DR331">
        <v>1.4623558125895925E-5</v>
      </c>
      <c r="DS331">
        <v>6.7582373990338091E-6</v>
      </c>
      <c r="DT331">
        <v>1.4815425316378746E-5</v>
      </c>
      <c r="DU331">
        <v>9.7967700173664476E-6</v>
      </c>
      <c r="DV331">
        <v>-9.4866550850276291E-7</v>
      </c>
      <c r="DW331">
        <v>3.9901384961172709E-6</v>
      </c>
      <c r="DX331">
        <v>7.7058984748057041E-6</v>
      </c>
      <c r="DY331">
        <v>8.5561131195365335E-6</v>
      </c>
      <c r="DZ331">
        <v>6.2093132730863967E-6</v>
      </c>
      <c r="EA331">
        <v>8.4151039163527057E-6</v>
      </c>
      <c r="EB331">
        <v>8.7146958238463362E-6</v>
      </c>
      <c r="EC331">
        <v>9.5036421116031839E-6</v>
      </c>
      <c r="ED331">
        <v>1.0355542998689234E-5</v>
      </c>
      <c r="EE331">
        <v>9.0684945637150088E-6</v>
      </c>
      <c r="EF331">
        <v>1.1381671434681628E-6</v>
      </c>
      <c r="EG331">
        <v>1.0122355848103163E-5</v>
      </c>
      <c r="EH331">
        <v>7.9101398481579772E-6</v>
      </c>
      <c r="EI331">
        <v>1.0279064683549452E-5</v>
      </c>
      <c r="EJ331">
        <v>6.414354300501201E-6</v>
      </c>
      <c r="EK331">
        <v>5.4685227984760106E-6</v>
      </c>
      <c r="EL331">
        <v>8.6404975666004332E-6</v>
      </c>
      <c r="EM331">
        <v>6.1827350000745127E-6</v>
      </c>
      <c r="EN331">
        <v>1.204678229142112E-5</v>
      </c>
      <c r="EO331">
        <v>1.9198370927785496E-6</v>
      </c>
      <c r="EP331">
        <v>2.2697902594571748E-6</v>
      </c>
      <c r="EQ331">
        <v>5.1235410614862375E-6</v>
      </c>
      <c r="ER331">
        <v>1.029834809792996E-5</v>
      </c>
      <c r="ES331">
        <v>7.6779338431074799E-6</v>
      </c>
      <c r="ET331">
        <v>5.1192868347673472E-6</v>
      </c>
      <c r="EU331">
        <v>1.3867545888502127E-5</v>
      </c>
      <c r="EV331">
        <v>1.2016852420059128E-5</v>
      </c>
      <c r="EW331">
        <v>1.0828724791338782E-5</v>
      </c>
      <c r="EX331">
        <v>8.5485280116486151E-6</v>
      </c>
      <c r="EY331">
        <v>8.8670526138187549E-6</v>
      </c>
      <c r="EZ331">
        <v>1.5632358895591658E-6</v>
      </c>
      <c r="FA331">
        <v>9.5667281615335141E-6</v>
      </c>
      <c r="FB331">
        <v>1.2523206154337797E-5</v>
      </c>
      <c r="FC331">
        <v>8.0143014321280695E-6</v>
      </c>
      <c r="FD331">
        <v>5.4038250558320563E-6</v>
      </c>
      <c r="FE331">
        <v>9.7606678723520234E-6</v>
      </c>
      <c r="FF331">
        <v>5.358710595469625E-7</v>
      </c>
      <c r="FG331">
        <v>9.7019292353669614E-6</v>
      </c>
      <c r="FH331">
        <v>1.0635183849685061E-5</v>
      </c>
      <c r="FI331">
        <v>8.3511973342780348E-6</v>
      </c>
      <c r="FJ331">
        <v>8.324141186688624E-6</v>
      </c>
      <c r="FK331">
        <v>4.9860985208651986E-6</v>
      </c>
      <c r="FL331">
        <v>5.4033033119536908E-6</v>
      </c>
      <c r="FM331">
        <v>1.1243813611551115E-5</v>
      </c>
      <c r="FN331">
        <v>5.6885124795583267E-6</v>
      </c>
      <c r="FO331">
        <v>8.7777578608532875E-6</v>
      </c>
      <c r="FP331">
        <v>6.258231740331184E-6</v>
      </c>
      <c r="FQ331">
        <v>9.120913271115541E-6</v>
      </c>
      <c r="FR331">
        <v>1.0905555474338616E-5</v>
      </c>
      <c r="FS331">
        <v>1.2416609373283246E-5</v>
      </c>
      <c r="FT331">
        <v>1.1385129793413388E-5</v>
      </c>
      <c r="FU331">
        <v>6.9437252193240115E-6</v>
      </c>
      <c r="FV331">
        <v>1.0058309211510625E-5</v>
      </c>
      <c r="FW331">
        <v>1.0231750246600718E-5</v>
      </c>
      <c r="FX331">
        <v>7.2412628282251887E-6</v>
      </c>
      <c r="FY331">
        <v>1.0161545912246037E-5</v>
      </c>
      <c r="FZ331">
        <v>1.3250012937895596E-5</v>
      </c>
      <c r="GA331">
        <v>6.0655687551183248E-6</v>
      </c>
      <c r="GB331">
        <v>1.092357612729292E-5</v>
      </c>
      <c r="GC331">
        <v>9.3763542148534694E-6</v>
      </c>
      <c r="GD331">
        <v>5.9667481094434615E-6</v>
      </c>
      <c r="GE331">
        <v>7.9545116849680378E-6</v>
      </c>
      <c r="GF331">
        <v>6.8949711501111466E-6</v>
      </c>
      <c r="GG331">
        <v>3.6374291090276672E-6</v>
      </c>
      <c r="GH331">
        <v>4.0720209890619765E-6</v>
      </c>
      <c r="GI331">
        <v>2.7889218425351579E-6</v>
      </c>
      <c r="GJ331">
        <v>6.9759013425659251E-6</v>
      </c>
      <c r="GK331">
        <v>1.1277561683240216E-5</v>
      </c>
      <c r="GL331">
        <v>8.5588563593818324E-6</v>
      </c>
      <c r="GM331">
        <v>6.5432242835126332E-6</v>
      </c>
      <c r="GN331">
        <v>8.8737919660174221E-6</v>
      </c>
      <c r="GO331">
        <v>1.4691513758863899E-5</v>
      </c>
      <c r="GP331">
        <v>9.0468660049642179E-6</v>
      </c>
      <c r="GQ331">
        <v>7.8044472748716083E-6</v>
      </c>
      <c r="GR331">
        <v>9.3502132958000052E-6</v>
      </c>
      <c r="GS331">
        <v>1.1039311270108014E-5</v>
      </c>
      <c r="GT331">
        <v>8.2355349463314284E-6</v>
      </c>
      <c r="GU331">
        <v>6.497783148742549E-6</v>
      </c>
      <c r="GV331">
        <v>7.9653987955977842E-6</v>
      </c>
      <c r="GW331">
        <v>8.4832721389792473E-6</v>
      </c>
      <c r="GX331">
        <v>4.2813406850050399E-6</v>
      </c>
      <c r="GY331">
        <v>9.9068744856064117E-6</v>
      </c>
      <c r="GZ331">
        <v>1.0844446873544797E-5</v>
      </c>
      <c r="HA331">
        <v>8.4853007605323247E-6</v>
      </c>
      <c r="HB331">
        <v>5.1881220913552093E-6</v>
      </c>
      <c r="HC331">
        <v>1.0936530881542457E-5</v>
      </c>
      <c r="HD331">
        <v>7.5988051854902225E-6</v>
      </c>
      <c r="HE331">
        <v>1.203546943381629E-5</v>
      </c>
      <c r="HF331">
        <v>4.6238195236556123E-6</v>
      </c>
      <c r="HG331">
        <v>1.0853275186180767E-5</v>
      </c>
      <c r="HH331">
        <v>1.3660410113146767E-6</v>
      </c>
      <c r="HI331">
        <v>4.4745369825109114E-6</v>
      </c>
      <c r="HJ331">
        <v>6.6445662398660606E-6</v>
      </c>
      <c r="HK331">
        <v>4.4186993939372805E-6</v>
      </c>
      <c r="HL331">
        <v>5.8158169262997718E-6</v>
      </c>
      <c r="HM331">
        <v>3.108414928048957E-5</v>
      </c>
      <c r="HN331">
        <v>6.7615134928703778E-6</v>
      </c>
      <c r="HO331">
        <v>4.0994612530167452E-6</v>
      </c>
      <c r="HP331">
        <v>4.9875635818862483E-6</v>
      </c>
      <c r="HQ331">
        <v>4.6885930929195832E-6</v>
      </c>
      <c r="HR331">
        <v>4.8996394093074405E-6</v>
      </c>
      <c r="HS331">
        <v>6.725130245622873E-6</v>
      </c>
      <c r="HT331">
        <v>4.0311129361338293E-6</v>
      </c>
      <c r="HU331">
        <v>1.1619096426068871E-5</v>
      </c>
      <c r="HV331">
        <v>6.2241980596635134E-6</v>
      </c>
      <c r="HW331">
        <v>1.0692217359940853E-5</v>
      </c>
      <c r="HX331">
        <v>1.0642641015937913E-5</v>
      </c>
      <c r="HY331">
        <v>8.6702610909250149E-6</v>
      </c>
      <c r="HZ331">
        <v>7.7620095915575774E-6</v>
      </c>
      <c r="IA331">
        <v>9.2198398037301169E-6</v>
      </c>
      <c r="IB331">
        <v>5.9089401167148557E-6</v>
      </c>
      <c r="IC331">
        <v>7.3579397432521246E-6</v>
      </c>
      <c r="ID331">
        <v>1.3468575892333921E-5</v>
      </c>
      <c r="IE331">
        <v>3.9192574038806971E-6</v>
      </c>
      <c r="IF331">
        <v>7.3656742657074535E-6</v>
      </c>
      <c r="IG331">
        <v>5.5094738763156545E-6</v>
      </c>
      <c r="IH331">
        <v>1.1648317053574375E-5</v>
      </c>
      <c r="II331">
        <v>4.4953311058612246E-6</v>
      </c>
      <c r="IJ331">
        <v>1.3562802078788678E-5</v>
      </c>
      <c r="IK331">
        <v>7.7900112257916737E-6</v>
      </c>
      <c r="IL331">
        <v>3.4407712477976291E-6</v>
      </c>
      <c r="IM331">
        <v>5.7919754147579443E-6</v>
      </c>
      <c r="IN331">
        <v>1.0569123942124045E-5</v>
      </c>
      <c r="IO331">
        <v>1.2666082285743461E-5</v>
      </c>
      <c r="IP331">
        <v>7.9179820241042844E-6</v>
      </c>
      <c r="IQ331">
        <v>2.8377427603528782E-6</v>
      </c>
      <c r="IR331">
        <v>4.0507338756433996E-6</v>
      </c>
      <c r="IS331">
        <v>8.6999060637679683E-6</v>
      </c>
      <c r="IT331">
        <v>8.9962168364158254E-6</v>
      </c>
      <c r="IU331">
        <v>8.7901770522179021E-6</v>
      </c>
      <c r="IV331">
        <v>5.9369198353597306E-6</v>
      </c>
      <c r="IW331">
        <v>7.6686576986803568E-6</v>
      </c>
      <c r="IX331">
        <v>6.8392542595031283E-6</v>
      </c>
      <c r="IY331">
        <v>1.6338985322754698E-5</v>
      </c>
      <c r="IZ331">
        <v>9.5905431538886596E-6</v>
      </c>
      <c r="JA331">
        <v>7.2064814079254161E-6</v>
      </c>
      <c r="JB331">
        <v>1.4115766435909008E-5</v>
      </c>
      <c r="JC331">
        <v>1.7636495466461477E-5</v>
      </c>
      <c r="JD331">
        <v>1.0298554747040468E-5</v>
      </c>
      <c r="JE331">
        <v>5.1918778680439093E-6</v>
      </c>
      <c r="JF331">
        <v>1.083897700016685E-5</v>
      </c>
      <c r="JG331">
        <v>1.1313698012366308E-5</v>
      </c>
      <c r="JH331">
        <v>1.2326438618803769E-5</v>
      </c>
      <c r="JI331">
        <v>9.859309712187203E-6</v>
      </c>
      <c r="JJ331">
        <v>1.3983837070460261E-5</v>
      </c>
      <c r="JK331">
        <v>6.4453509319629885E-6</v>
      </c>
      <c r="JL331">
        <v>1.1028560140427997E-5</v>
      </c>
      <c r="JM331">
        <v>3.1202051089448463E-6</v>
      </c>
      <c r="JN331">
        <v>6.9247867647673034E-6</v>
      </c>
      <c r="JO331">
        <v>1.1454169780353365E-5</v>
      </c>
      <c r="JP331">
        <v>9.978731436351223E-6</v>
      </c>
      <c r="JQ331">
        <v>1.1005736027343186E-5</v>
      </c>
      <c r="JR331">
        <v>9.3518423611478833E-6</v>
      </c>
      <c r="JS331">
        <v>3.3824920343951315E-6</v>
      </c>
      <c r="JT331">
        <v>8.9780531221829452E-6</v>
      </c>
      <c r="JU331">
        <v>9.6510271522044617E-6</v>
      </c>
      <c r="JV331">
        <v>9.3968109134425837E-6</v>
      </c>
      <c r="JW331">
        <v>1.3681398444058395E-5</v>
      </c>
      <c r="JX331">
        <v>1.0055934068405443E-5</v>
      </c>
      <c r="JY331">
        <v>1.3312920905096318E-5</v>
      </c>
      <c r="JZ331">
        <v>6.51081479155273E-6</v>
      </c>
      <c r="KA331">
        <v>9.1877336970470009E-6</v>
      </c>
      <c r="KB331">
        <v>1.3073312021648753E-5</v>
      </c>
      <c r="KC331">
        <v>1.1436317224595483E-5</v>
      </c>
      <c r="KD331">
        <v>1.2262847420073346E-5</v>
      </c>
      <c r="KE331">
        <v>6.878030131516688E-7</v>
      </c>
      <c r="KF331">
        <v>5.7488665954488167E-6</v>
      </c>
      <c r="KG331">
        <v>1.0583769062317227E-5</v>
      </c>
      <c r="KH331">
        <v>6.6683458480164549E-6</v>
      </c>
      <c r="KI331">
        <v>1.2432966120216145E-5</v>
      </c>
      <c r="KJ331">
        <v>1.4241512771380254E-5</v>
      </c>
      <c r="KK331">
        <v>7.1798888208619417E-6</v>
      </c>
      <c r="KL331">
        <v>1.7400899842415315E-5</v>
      </c>
      <c r="KM331">
        <v>1.0164819674571464E-5</v>
      </c>
      <c r="KN331">
        <v>7.9087099940724872E-6</v>
      </c>
      <c r="KO331">
        <v>1.0200364658433863E-5</v>
      </c>
      <c r="KP331">
        <v>5.7506052637640929E-6</v>
      </c>
      <c r="KQ331">
        <v>2.6143473209475624E-6</v>
      </c>
      <c r="KR331">
        <v>2.0573180639733516E-5</v>
      </c>
      <c r="KS331">
        <v>1.7397510598082618E-6</v>
      </c>
      <c r="KT331">
        <v>7.7024556255761592E-6</v>
      </c>
      <c r="KU331">
        <v>4.0950357858787826E-6</v>
      </c>
      <c r="KV331">
        <v>7.0465655222476831E-6</v>
      </c>
      <c r="KW331">
        <v>1.0546265494942659E-5</v>
      </c>
      <c r="KX331">
        <v>1.1899032930041927E-5</v>
      </c>
      <c r="KY331">
        <v>9.6559429700766446E-6</v>
      </c>
      <c r="KZ331">
        <v>1.3775339532090377E-5</v>
      </c>
      <c r="LA331">
        <v>5.7054704550272303E-6</v>
      </c>
      <c r="LB331">
        <v>2.4398963171183117E-6</v>
      </c>
      <c r="LC331">
        <v>1.3233713113098133E-5</v>
      </c>
      <c r="LD331">
        <v>7.3298327885185684E-6</v>
      </c>
      <c r="LE331">
        <v>5.5798018890233551E-6</v>
      </c>
      <c r="LF331">
        <v>8.5724880307062049E-6</v>
      </c>
      <c r="LG331">
        <v>5.0266516837645919E-6</v>
      </c>
      <c r="LH331">
        <v>5.9444247227659328E-6</v>
      </c>
      <c r="LI331">
        <v>1.6305676148814815E-5</v>
      </c>
      <c r="LJ331">
        <v>1.7637590739991386E-5</v>
      </c>
      <c r="LK331">
        <v>7.2300331852091331E-6</v>
      </c>
      <c r="LL331">
        <v>1.2353090213360259E-5</v>
      </c>
      <c r="LM331">
        <v>9.3945438745228312E-6</v>
      </c>
      <c r="LN331">
        <v>1.0889563322397784E-5</v>
      </c>
      <c r="LO331">
        <v>1.0351660185912701E-6</v>
      </c>
      <c r="LP331">
        <v>1.2399942191482104E-5</v>
      </c>
      <c r="LQ331">
        <v>7.9426364176376678E-6</v>
      </c>
      <c r="LR331">
        <v>8.862340908033249E-6</v>
      </c>
      <c r="LS331">
        <v>6.0027690180839109E-6</v>
      </c>
      <c r="LT331">
        <v>4.5318979836961109E-6</v>
      </c>
      <c r="LU331">
        <v>1.2862533073220817E-5</v>
      </c>
      <c r="LV331">
        <v>1.3281405040690472E-5</v>
      </c>
      <c r="LW331">
        <v>9.4015611787928172E-6</v>
      </c>
      <c r="LX331">
        <v>1.2843247262140296E-5</v>
      </c>
      <c r="LY331">
        <v>4.8143655667937688E-6</v>
      </c>
      <c r="LZ331">
        <v>1.7754259405781943E-5</v>
      </c>
      <c r="MA331">
        <v>3.3730111541211221E-6</v>
      </c>
      <c r="MB331">
        <v>1.101438970569301E-5</v>
      </c>
      <c r="MC331">
        <v>1.3553426706849036E-5</v>
      </c>
      <c r="MD331">
        <v>1.2071624853040578E-5</v>
      </c>
      <c r="ME331">
        <v>8.281994298131401E-6</v>
      </c>
      <c r="MF331">
        <v>1.0212672910609666E-5</v>
      </c>
      <c r="MG331">
        <v>9.5513243663681553E-6</v>
      </c>
      <c r="MH331">
        <v>4.0527795698831202E-6</v>
      </c>
      <c r="MI331">
        <v>8.2976639206304413E-6</v>
      </c>
      <c r="MJ331">
        <v>1.2994352310703282E-5</v>
      </c>
      <c r="MK331">
        <v>1.0075925146489255E-5</v>
      </c>
      <c r="ML331">
        <v>5.0059712516790392E-6</v>
      </c>
      <c r="MM331">
        <v>7.8554546884690593E-6</v>
      </c>
      <c r="MN331">
        <v>1.4198224999466168E-5</v>
      </c>
      <c r="MO331">
        <v>1.5557278112898891E-5</v>
      </c>
      <c r="MP331">
        <v>7.3496829932734652E-6</v>
      </c>
      <c r="MQ331">
        <v>1.254576621369782E-5</v>
      </c>
      <c r="MR331">
        <v>1.4564624698458564E-5</v>
      </c>
      <c r="MS331">
        <v>1.294062521165419E-5</v>
      </c>
      <c r="MT331">
        <v>1.5638800444782652E-5</v>
      </c>
      <c r="MU331">
        <v>6.6305050885906159E-6</v>
      </c>
      <c r="MV331">
        <v>8.7153901283528631E-6</v>
      </c>
      <c r="MW331">
        <v>3.3949642544515078E-6</v>
      </c>
      <c r="MX331">
        <v>6.9425049383189705E-6</v>
      </c>
      <c r="MY331">
        <v>6.5719129332126543E-6</v>
      </c>
      <c r="MZ331">
        <v>1.3761952299345074E-5</v>
      </c>
      <c r="NA331">
        <v>1.1362286642934134E-5</v>
      </c>
      <c r="NB331">
        <v>1.3443773044306768E-5</v>
      </c>
      <c r="NC331">
        <v>1.2723349830957187E-5</v>
      </c>
      <c r="ND331">
        <v>1.0823672611134794E-5</v>
      </c>
      <c r="NE331">
        <v>8.4838631257163596E-6</v>
      </c>
      <c r="NF331">
        <v>8.2652287514464091E-6</v>
      </c>
      <c r="NG331">
        <v>4.1265094049407351E-6</v>
      </c>
      <c r="NH331">
        <v>9.9374697061555196E-6</v>
      </c>
      <c r="NI331">
        <v>1.2882067772008913E-7</v>
      </c>
      <c r="NJ331">
        <v>9.4043897449791643E-6</v>
      </c>
      <c r="NK331">
        <v>9.8174223942457361E-6</v>
      </c>
      <c r="NL331">
        <v>8.5596150063788928E-6</v>
      </c>
      <c r="NM331">
        <v>1.045200783188984E-5</v>
      </c>
      <c r="NN331">
        <v>7.2530572046019137E-6</v>
      </c>
      <c r="NO331">
        <v>9.3144588765022556E-6</v>
      </c>
      <c r="NP331">
        <v>6.6768688962754011E-6</v>
      </c>
      <c r="NQ331">
        <v>1.3102136916668293E-5</v>
      </c>
      <c r="NR331">
        <v>7.288486209661066E-6</v>
      </c>
      <c r="NS331">
        <v>1.451258825806992E-5</v>
      </c>
      <c r="NT331">
        <v>7.2240993852387487E-6</v>
      </c>
      <c r="NU331">
        <v>6.0090427926821213E-6</v>
      </c>
      <c r="NV331">
        <v>9.0385737589085793E-6</v>
      </c>
      <c r="NW331">
        <v>1.5905503620899044E-5</v>
      </c>
      <c r="NX331">
        <v>9.9062148715610377E-6</v>
      </c>
      <c r="NY331">
        <v>5.0447204795091418E-6</v>
      </c>
      <c r="NZ331">
        <v>6.1177280055199822E-6</v>
      </c>
      <c r="OA331">
        <v>3.894072227679499E-6</v>
      </c>
      <c r="OB331">
        <v>5.1985983741838001E-6</v>
      </c>
      <c r="OC331">
        <v>1.0181271881109704E-5</v>
      </c>
      <c r="OD331">
        <v>5.3572259580391063E-6</v>
      </c>
      <c r="OE331">
        <v>1.1914327928417685E-5</v>
      </c>
      <c r="OF331">
        <v>9.0724115710627688E-6</v>
      </c>
      <c r="OG331">
        <v>6.0899035865933144E-6</v>
      </c>
      <c r="OH331">
        <v>9.360183731753934E-6</v>
      </c>
      <c r="OI331">
        <v>2.0790817134745258E-6</v>
      </c>
      <c r="OJ331">
        <v>9.1814268636978438E-6</v>
      </c>
      <c r="OK331">
        <v>8.0906827052135427E-6</v>
      </c>
      <c r="OL331">
        <v>6.5813018468581724E-6</v>
      </c>
      <c r="OM331">
        <v>7.4584714653845555E-6</v>
      </c>
      <c r="ON331">
        <v>2.6306060078923002E-6</v>
      </c>
      <c r="OO331">
        <v>4.9254187250417853E-6</v>
      </c>
      <c r="OP331">
        <v>7.8956597319078772E-6</v>
      </c>
      <c r="OQ331">
        <v>5.3291092082641573E-6</v>
      </c>
      <c r="OR331">
        <v>4.4557735713585222E-7</v>
      </c>
      <c r="OS331">
        <v>2.305116655389086E-6</v>
      </c>
      <c r="OT331">
        <v>4.1632216802482926E-6</v>
      </c>
      <c r="OU331">
        <v>1.1625114956095286E-7</v>
      </c>
      <c r="OV331">
        <v>8.3764178182051463E-6</v>
      </c>
      <c r="OW331">
        <v>6.6033863967978529E-6</v>
      </c>
      <c r="OX331">
        <v>3.2386614866711329E-6</v>
      </c>
      <c r="OY331">
        <v>1.0910805321353732E-5</v>
      </c>
      <c r="OZ331">
        <v>5.3894944499984387E-6</v>
      </c>
      <c r="PA331">
        <v>9.6808482467233436E-8</v>
      </c>
      <c r="PB331">
        <v>8.1707666260552126E-6</v>
      </c>
      <c r="PC331">
        <v>1.6768206691361022E-6</v>
      </c>
      <c r="PD331">
        <v>7.9745229107269569E-7</v>
      </c>
      <c r="PE331">
        <v>1.6156777584943597E-5</v>
      </c>
      <c r="PF331">
        <v>1.0685229550748688E-6</v>
      </c>
      <c r="PG331">
        <v>7.0033394452260699E-6</v>
      </c>
      <c r="PH331">
        <v>7.0483418080237347E-6</v>
      </c>
      <c r="PI331">
        <v>1.3134277536069044E-5</v>
      </c>
      <c r="PJ331">
        <v>1.3596556782933001E-5</v>
      </c>
      <c r="PK331">
        <v>1.1937736316489012E-5</v>
      </c>
      <c r="PL331">
        <v>4.923824732357196E-6</v>
      </c>
      <c r="PM331">
        <v>3.9023018950847792E-6</v>
      </c>
      <c r="PN331">
        <v>7.3098419034237189E-6</v>
      </c>
      <c r="PO331">
        <v>9.5946177066520113E-6</v>
      </c>
      <c r="PP331">
        <v>9.7139935034491497E-6</v>
      </c>
      <c r="PQ331">
        <v>7.0432798224487062E-6</v>
      </c>
      <c r="PR331">
        <v>7.2778948902790534E-6</v>
      </c>
      <c r="PS331">
        <v>6.0464752151024148E-6</v>
      </c>
      <c r="PT331">
        <v>6.8454324387983674E-6</v>
      </c>
      <c r="PU331">
        <v>8.8268009862759294E-6</v>
      </c>
      <c r="PV331">
        <v>1.2592066072808558E-5</v>
      </c>
      <c r="PW331">
        <v>7.8054873353905368E-6</v>
      </c>
      <c r="PX331">
        <v>4.7495514804387084E-6</v>
      </c>
      <c r="PY331">
        <v>5.998264951773271E-6</v>
      </c>
      <c r="PZ331">
        <v>6.8002069417669894E-6</v>
      </c>
      <c r="QA331">
        <v>7.1619133037818576E-6</v>
      </c>
      <c r="QB331">
        <v>7.5161833710992639E-6</v>
      </c>
      <c r="QC331">
        <v>5.696680157720199E-6</v>
      </c>
      <c r="QD331">
        <v>3.4772220321170183E-6</v>
      </c>
      <c r="QE331">
        <v>5.6181226385472424E-6</v>
      </c>
      <c r="QF331">
        <v>2.0048570478395434E-5</v>
      </c>
      <c r="QG331">
        <v>1.006326846794945E-5</v>
      </c>
      <c r="QH331">
        <v>3.2681661914516356E-6</v>
      </c>
      <c r="QI331">
        <v>2.1418001016226099E-5</v>
      </c>
      <c r="QJ331">
        <v>4.1125229499349949E-6</v>
      </c>
      <c r="QK331">
        <v>5.222068556771521E-6</v>
      </c>
      <c r="QL331">
        <v>4.8320298780476734E-6</v>
      </c>
      <c r="QM331">
        <v>1.2033469870499027E-5</v>
      </c>
      <c r="QN331">
        <v>8.0604019999703492E-6</v>
      </c>
      <c r="QO331">
        <v>2.0274831520656149E-5</v>
      </c>
      <c r="QP331">
        <v>1.1600253587115507E-5</v>
      </c>
      <c r="QQ331">
        <v>7.103960041248751E-6</v>
      </c>
      <c r="QR331">
        <v>1.2765165817026006E-5</v>
      </c>
      <c r="QS331">
        <v>5.2758408131236432E-6</v>
      </c>
      <c r="QT331">
        <v>1.0798612715805148E-5</v>
      </c>
      <c r="QU331">
        <v>1.2860269508550441E-5</v>
      </c>
      <c r="QV331">
        <v>1.9960854272966093E-6</v>
      </c>
      <c r="QW331">
        <v>1.439929433752015E-6</v>
      </c>
      <c r="QX331">
        <v>5.1710214722648266E-6</v>
      </c>
      <c r="QY331">
        <v>6.4028439146935893E-6</v>
      </c>
      <c r="QZ331">
        <v>1.048179835677787E-5</v>
      </c>
      <c r="RA331">
        <v>7.211111885728739E-6</v>
      </c>
      <c r="RB331">
        <v>7.9153324499289475E-6</v>
      </c>
      <c r="RC331">
        <v>-4.3246344759652651E-7</v>
      </c>
      <c r="RD331">
        <v>8.9695222918944532E-6</v>
      </c>
      <c r="RE331">
        <v>6.8954739249825008E-6</v>
      </c>
      <c r="RF331">
        <v>6.3301999007145079E-6</v>
      </c>
      <c r="RG331">
        <v>5.8470342665674025E-6</v>
      </c>
      <c r="RH331">
        <v>3.0940432576044779E-6</v>
      </c>
      <c r="RI331">
        <v>7.6254103238700555E-6</v>
      </c>
      <c r="RJ331">
        <v>8.1353605055256012E-6</v>
      </c>
      <c r="RK331">
        <v>1.1315465014110359E-5</v>
      </c>
      <c r="RL331">
        <v>9.943608204675411E-6</v>
      </c>
      <c r="RM331">
        <v>7.1753429057423522E-6</v>
      </c>
      <c r="RN331">
        <v>8.7219833782430275E-6</v>
      </c>
      <c r="RO331">
        <v>9.1476566968698386E-6</v>
      </c>
      <c r="RP331">
        <v>1.0654530824715706E-5</v>
      </c>
      <c r="RQ331">
        <v>1.6253913651182221E-6</v>
      </c>
      <c r="RR331">
        <v>8.984204799438883E-6</v>
      </c>
      <c r="RS331">
        <v>7.0232172270712701E-6</v>
      </c>
      <c r="RT331">
        <v>9.5673448012154319E-6</v>
      </c>
      <c r="RU331">
        <v>1.067559639427607E-5</v>
      </c>
      <c r="RV331">
        <v>5.1708872468293008E-6</v>
      </c>
      <c r="RW331">
        <v>2.1474423556741154E-6</v>
      </c>
      <c r="RX331">
        <v>2.7077509838690159E-6</v>
      </c>
      <c r="RY331">
        <v>6.9715305166134283E-6</v>
      </c>
      <c r="RZ331">
        <v>1.2701759662773946E-5</v>
      </c>
      <c r="SA331">
        <v>1.0263780503800232E-5</v>
      </c>
      <c r="SB331">
        <v>9.3460104049108196E-6</v>
      </c>
      <c r="SC331">
        <v>1.1053014467257301E-5</v>
      </c>
      <c r="SD331">
        <v>6.0416567513351155E-6</v>
      </c>
      <c r="SE331">
        <v>1.013221934153868E-5</v>
      </c>
      <c r="SF331">
        <v>1.1961691016306104E-5</v>
      </c>
      <c r="SG331">
        <v>1.2347301581312363E-5</v>
      </c>
      <c r="SH331">
        <v>9.0246575630013253E-6</v>
      </c>
      <c r="SI331">
        <v>6.2798788014553627E-6</v>
      </c>
      <c r="SJ331">
        <v>8.9972906395459947E-6</v>
      </c>
      <c r="SK331">
        <v>5.824283968376068E-6</v>
      </c>
      <c r="SL331">
        <v>1.1011286569659538E-5</v>
      </c>
      <c r="SM331">
        <v>6.6834530606530726E-6</v>
      </c>
      <c r="SN331">
        <v>5.2874659376885889E-6</v>
      </c>
      <c r="SO331">
        <v>1.0139481521365958E-5</v>
      </c>
      <c r="SP331">
        <v>7.0534714620892268E-6</v>
      </c>
      <c r="SQ331">
        <v>1.3984354820437662E-6</v>
      </c>
      <c r="SR331">
        <v>1.139503773565374E-5</v>
      </c>
      <c r="SS331">
        <v>8.0291746398425862E-6</v>
      </c>
      <c r="ST331">
        <v>3.3404023236911542E-6</v>
      </c>
      <c r="SU331">
        <v>6.752638141608714E-6</v>
      </c>
      <c r="SV331">
        <v>7.9045137931080999E-6</v>
      </c>
      <c r="SW331">
        <v>1.011178484804092E-5</v>
      </c>
      <c r="SX331">
        <v>1.4353938360595298E-6</v>
      </c>
      <c r="SY331">
        <v>2.1660514008182788E-5</v>
      </c>
      <c r="SZ331">
        <v>4.2920428357873123E-6</v>
      </c>
      <c r="TA331">
        <v>2.6089493024726982E-6</v>
      </c>
      <c r="TB331">
        <v>9.1434401486212774E-6</v>
      </c>
      <c r="TC331">
        <v>7.4762657105370928E-6</v>
      </c>
      <c r="TD331">
        <v>1.0505509401675918E-5</v>
      </c>
      <c r="TE331">
        <v>-4.1790792996507126E-6</v>
      </c>
      <c r="TF331">
        <v>5.1245565337572134E-6</v>
      </c>
      <c r="TG331">
        <v>3.1459916864347313E-6</v>
      </c>
      <c r="TH331">
        <v>7.4938435624748183E-6</v>
      </c>
      <c r="TI331">
        <v>1.7273460528450717E-5</v>
      </c>
      <c r="TJ331">
        <v>1.7772517976202053E-5</v>
      </c>
      <c r="TK331">
        <v>5.9097505851582261E-6</v>
      </c>
      <c r="TL331">
        <v>9.0866410203378498E-6</v>
      </c>
      <c r="TM331">
        <v>5.968006611433103E-6</v>
      </c>
      <c r="TN331">
        <v>4.1548407916290175E-6</v>
      </c>
      <c r="TO331">
        <v>1.0522143199936421E-5</v>
      </c>
      <c r="TP331">
        <v>8.3953113542334162E-6</v>
      </c>
      <c r="TQ331">
        <v>1.1901541618500197E-5</v>
      </c>
      <c r="TR331">
        <v>9.5503272668212631E-6</v>
      </c>
      <c r="TS331">
        <v>7.7294319491512045E-6</v>
      </c>
      <c r="TT331">
        <v>6.90615448160023E-6</v>
      </c>
      <c r="TU331">
        <v>1.0366582146874757E-5</v>
      </c>
      <c r="TV331">
        <v>7.0452797273400007E-6</v>
      </c>
      <c r="TW331">
        <v>2.551422461158824E-5</v>
      </c>
      <c r="TX331">
        <v>7.2884221423344455E-6</v>
      </c>
      <c r="TY331">
        <v>1.285513194685205E-5</v>
      </c>
      <c r="TZ331">
        <v>6.5350392930065628E-7</v>
      </c>
      <c r="UA331">
        <v>3.7431516911272987E-6</v>
      </c>
      <c r="UB331">
        <v>1.0252541018846318E-5</v>
      </c>
      <c r="UC331">
        <v>1.2085766585293658E-5</v>
      </c>
      <c r="UD331">
        <v>7.3482140622136333E-6</v>
      </c>
      <c r="UE331">
        <v>-2.9665470074996307E-6</v>
      </c>
      <c r="UF331">
        <v>1.9461322650030895E-5</v>
      </c>
      <c r="UG331">
        <v>6.0341119627449946E-6</v>
      </c>
      <c r="UH331">
        <v>7.2726173076681021E-6</v>
      </c>
      <c r="UI331">
        <v>1.8193062944974091E-6</v>
      </c>
      <c r="UJ331">
        <v>1.0404329382429422E-5</v>
      </c>
      <c r="UK331">
        <v>1.0412304021626374E-5</v>
      </c>
      <c r="UL331">
        <v>3.545163065218948E-6</v>
      </c>
      <c r="UM331">
        <v>1.3758373911667641E-5</v>
      </c>
      <c r="UN331">
        <v>1.0541028261501942E-5</v>
      </c>
      <c r="UO331">
        <v>3.383243747664151E-6</v>
      </c>
      <c r="UP331">
        <v>9.9953194772886672E-6</v>
      </c>
      <c r="UQ331">
        <v>9.1419108231046175E-6</v>
      </c>
      <c r="UR331">
        <v>1.1981475984978851E-5</v>
      </c>
      <c r="US331">
        <v>2.9693464633873255E-6</v>
      </c>
      <c r="UT331">
        <v>7.0813175173873958E-6</v>
      </c>
      <c r="UU331">
        <v>5.1208943221195349E-6</v>
      </c>
      <c r="UV331">
        <v>4.1581689112829283E-6</v>
      </c>
      <c r="UW331">
        <v>1.4210053924361861E-5</v>
      </c>
      <c r="UX331">
        <v>6.5853290167309603E-6</v>
      </c>
      <c r="UY331">
        <v>7.5161955777870932E-6</v>
      </c>
      <c r="UZ331">
        <v>4.901998797557952E-6</v>
      </c>
      <c r="VA331">
        <v>3.4007264501519144E-6</v>
      </c>
      <c r="VB331">
        <v>2.4904065712146569E-6</v>
      </c>
      <c r="VC331">
        <v>5.7066755325461411E-6</v>
      </c>
      <c r="VD331">
        <v>8.3159265318607854E-6</v>
      </c>
      <c r="VE331">
        <v>2.8072667486472393E-6</v>
      </c>
      <c r="VF331">
        <v>8.3684243010641121E-6</v>
      </c>
      <c r="VG331">
        <v>1.3259479260632077E-5</v>
      </c>
      <c r="VH331">
        <v>7.4454389435907447E-6</v>
      </c>
      <c r="VI331">
        <v>1.3174921570263459E-5</v>
      </c>
      <c r="VJ331">
        <v>5.4076891728732215E-6</v>
      </c>
      <c r="VK331">
        <v>1.3877712902023368E-6</v>
      </c>
      <c r="VL331">
        <v>1.0938575183961189E-5</v>
      </c>
      <c r="VM331">
        <v>8.9689109676779189E-6</v>
      </c>
      <c r="VN331">
        <v>9.0833098571030488E-6</v>
      </c>
      <c r="VO331">
        <v>8.2176205090797038E-6</v>
      </c>
      <c r="VP331">
        <v>8.1926359920345329E-6</v>
      </c>
      <c r="VQ331">
        <v>8.2645140032181325E-6</v>
      </c>
      <c r="VR331">
        <v>3.2548813952204246E-7</v>
      </c>
      <c r="VS331">
        <v>2.8988719520892157E-6</v>
      </c>
      <c r="VT331">
        <v>4.9239628670976814E-6</v>
      </c>
      <c r="VU331">
        <v>5.7950585927854244E-6</v>
      </c>
      <c r="VV331">
        <v>1.166730302839905E-5</v>
      </c>
      <c r="VW331">
        <v>5.8257805840531836E-6</v>
      </c>
      <c r="VX331">
        <v>1.010407793900192E-5</v>
      </c>
      <c r="VY331">
        <v>4.6621191512345946E-6</v>
      </c>
      <c r="VZ331">
        <v>3.8538821646133211E-6</v>
      </c>
      <c r="WA331">
        <v>4.0520858337970634E-6</v>
      </c>
      <c r="WB331">
        <v>8.4401432345228927E-6</v>
      </c>
      <c r="WC331">
        <v>3.1291275632854403E-6</v>
      </c>
    </row>
    <row r="332" spans="1:601" x14ac:dyDescent="0.25">
      <c r="A332" t="s">
        <v>321</v>
      </c>
      <c r="B332">
        <v>5.7866815690936814E-6</v>
      </c>
      <c r="C332">
        <v>1.2578632862186747E-5</v>
      </c>
      <c r="D332">
        <v>1.5461815159141684E-5</v>
      </c>
      <c r="E332">
        <v>1.355882418958982E-5</v>
      </c>
      <c r="F332">
        <v>9.5600389408672628E-6</v>
      </c>
      <c r="G332">
        <v>8.8603639532720339E-6</v>
      </c>
      <c r="H332">
        <v>1.077503650553263E-5</v>
      </c>
      <c r="I332">
        <v>1.0977408838741804E-5</v>
      </c>
      <c r="J332">
        <v>1.0039451002035495E-5</v>
      </c>
      <c r="K332">
        <v>9.2992437411997346E-6</v>
      </c>
      <c r="L332">
        <v>1.3108839865922838E-5</v>
      </c>
      <c r="M332">
        <v>1.8017299250650644E-5</v>
      </c>
      <c r="N332">
        <v>9.4611885497522525E-6</v>
      </c>
      <c r="O332">
        <v>1.0062361850075402E-5</v>
      </c>
      <c r="P332">
        <v>9.8713995002571155E-6</v>
      </c>
      <c r="Q332">
        <v>5.7304689569108747E-6</v>
      </c>
      <c r="R332">
        <v>6.015033546092155E-6</v>
      </c>
      <c r="S332">
        <v>7.8826744929486084E-6</v>
      </c>
      <c r="T332">
        <v>8.6252847307683746E-6</v>
      </c>
      <c r="U332">
        <v>1.3658873184958648E-5</v>
      </c>
      <c r="V332">
        <v>1.4779007057911098E-5</v>
      </c>
      <c r="W332">
        <v>5.0161899060933625E-6</v>
      </c>
      <c r="X332">
        <v>-1.3480911643117693E-6</v>
      </c>
      <c r="Y332">
        <v>1.9740639496167305E-5</v>
      </c>
      <c r="Z332">
        <v>6.357010888680707E-6</v>
      </c>
      <c r="AA332">
        <v>7.2429843649716531E-6</v>
      </c>
      <c r="AB332">
        <v>2.9915237434008095E-6</v>
      </c>
      <c r="AC332">
        <v>1.3535733932548381E-5</v>
      </c>
      <c r="AD332">
        <v>8.4562662784318281E-6</v>
      </c>
      <c r="AE332">
        <v>1.0493553405893403E-5</v>
      </c>
      <c r="AF332">
        <v>1.2460418034984922E-5</v>
      </c>
      <c r="AG332">
        <v>7.3629272995087833E-6</v>
      </c>
      <c r="AH332">
        <v>3.6359671646581669E-6</v>
      </c>
      <c r="AI332">
        <v>6.8639993832598719E-7</v>
      </c>
      <c r="AJ332">
        <v>6.4998648277532027E-6</v>
      </c>
      <c r="AK332">
        <v>1.1774624586497157E-5</v>
      </c>
      <c r="AL332">
        <v>1.3825768152302744E-5</v>
      </c>
      <c r="AM332">
        <v>8.0022634475066033E-6</v>
      </c>
      <c r="AN332">
        <v>1.0154789893182463E-6</v>
      </c>
      <c r="AO332">
        <v>1.1650795399733623E-5</v>
      </c>
      <c r="AP332">
        <v>1.1188628271748891E-5</v>
      </c>
      <c r="AQ332">
        <v>4.6551622273765318E-6</v>
      </c>
      <c r="AR332">
        <v>1.7110666889312084E-6</v>
      </c>
      <c r="AS332">
        <v>1.0308261917119487E-6</v>
      </c>
      <c r="AT332">
        <v>1.3727316876290712E-5</v>
      </c>
      <c r="AU332">
        <v>7.7308463827554285E-6</v>
      </c>
      <c r="AV332">
        <v>8.6390985759289356E-6</v>
      </c>
      <c r="AW332">
        <v>4.9334182299612926E-6</v>
      </c>
      <c r="AX332">
        <v>1.1482810353105131E-5</v>
      </c>
      <c r="AY332">
        <v>1.0347413325106518E-5</v>
      </c>
      <c r="AZ332">
        <v>1.3146018140983891E-5</v>
      </c>
      <c r="BA332">
        <v>9.9805634759733065E-6</v>
      </c>
      <c r="BB332">
        <v>4.6333750467630732E-6</v>
      </c>
      <c r="BC332">
        <v>1.2143698222405554E-5</v>
      </c>
      <c r="BD332">
        <v>7.3614678341526181E-6</v>
      </c>
      <c r="BE332">
        <v>1.5730508801880846E-5</v>
      </c>
      <c r="BF332">
        <v>4.6562523978005323E-6</v>
      </c>
      <c r="BG332">
        <v>3.4249002683436622E-6</v>
      </c>
      <c r="BH332">
        <v>2.6134968443093162E-5</v>
      </c>
      <c r="BI332">
        <v>4.1979024233213728E-6</v>
      </c>
      <c r="BJ332">
        <v>9.6247891174769354E-6</v>
      </c>
      <c r="BK332">
        <v>5.8492789529170622E-6</v>
      </c>
      <c r="BL332">
        <v>3.3763744708633209E-6</v>
      </c>
      <c r="BM332">
        <v>5.3102534282389275E-6</v>
      </c>
      <c r="BN332">
        <v>5.4204670383737686E-6</v>
      </c>
      <c r="BO332">
        <v>5.2625286140107868E-6</v>
      </c>
      <c r="BP332">
        <v>5.035521955308168E-6</v>
      </c>
      <c r="BQ332">
        <v>3.4455606071337825E-6</v>
      </c>
      <c r="BR332">
        <v>2.9221679988778615E-6</v>
      </c>
      <c r="BS332">
        <v>1.571139155069338E-5</v>
      </c>
      <c r="BT332">
        <v>2.4991336859884557E-6</v>
      </c>
      <c r="BU332">
        <v>9.5957783362844555E-6</v>
      </c>
      <c r="BV332">
        <v>8.8474246520153595E-6</v>
      </c>
      <c r="BW332">
        <v>6.5650962182940438E-6</v>
      </c>
      <c r="BX332">
        <v>2.7833045186802087E-6</v>
      </c>
      <c r="BY332">
        <v>8.0357952585657398E-6</v>
      </c>
      <c r="BZ332">
        <v>1.4070618657228064E-5</v>
      </c>
      <c r="CA332">
        <v>2.7746679946446671E-6</v>
      </c>
      <c r="CB332">
        <v>1.1649859681258223E-5</v>
      </c>
      <c r="CC332">
        <v>4.8230809058774238E-6</v>
      </c>
      <c r="CD332">
        <v>3.7224814829186258E-6</v>
      </c>
      <c r="CE332">
        <v>5.2915055612787274E-6</v>
      </c>
      <c r="CF332">
        <v>4.7711145754534116E-6</v>
      </c>
      <c r="CG332">
        <v>7.3879405924664152E-6</v>
      </c>
      <c r="CH332">
        <v>7.5901800817946497E-6</v>
      </c>
      <c r="CI332">
        <v>8.4873792409150678E-6</v>
      </c>
      <c r="CJ332">
        <v>7.2018470756142251E-6</v>
      </c>
      <c r="CK332">
        <v>1.7622416988213661E-5</v>
      </c>
      <c r="CL332">
        <v>1.3085536950075927E-5</v>
      </c>
      <c r="CM332">
        <v>3.2135727037788051E-6</v>
      </c>
      <c r="CN332">
        <v>1.2042324148577066E-5</v>
      </c>
      <c r="CO332">
        <v>4.7182264889842645E-6</v>
      </c>
      <c r="CP332">
        <v>6.2985957311182636E-6</v>
      </c>
      <c r="CQ332">
        <v>3.1410145138129154E-6</v>
      </c>
      <c r="CR332">
        <v>1.6679680632198328E-5</v>
      </c>
      <c r="CS332">
        <v>7.0477914816801476E-6</v>
      </c>
      <c r="CT332">
        <v>7.3893214901788183E-6</v>
      </c>
      <c r="CU332">
        <v>9.054172976481998E-6</v>
      </c>
      <c r="CV332">
        <v>5.5663349964520486E-6</v>
      </c>
      <c r="CW332">
        <v>1.9206505224614113E-5</v>
      </c>
      <c r="CX332">
        <v>1.6696175330282811E-5</v>
      </c>
      <c r="CY332">
        <v>5.3215892943425642E-6</v>
      </c>
      <c r="CZ332">
        <v>3.908761107107005E-6</v>
      </c>
      <c r="DA332">
        <v>9.775662463851098E-6</v>
      </c>
      <c r="DB332">
        <v>8.2560189698579096E-6</v>
      </c>
      <c r="DC332">
        <v>1.23293856389031E-5</v>
      </c>
      <c r="DD332">
        <v>8.9800627881716249E-6</v>
      </c>
      <c r="DE332">
        <v>5.5064826840088316E-7</v>
      </c>
      <c r="DF332">
        <v>1.2439214579227837E-5</v>
      </c>
      <c r="DG332">
        <v>6.4472987716308489E-6</v>
      </c>
      <c r="DH332">
        <v>1.1536232497747826E-5</v>
      </c>
      <c r="DI332">
        <v>7.6658773414237151E-6</v>
      </c>
      <c r="DJ332">
        <v>1.1649845980847574E-5</v>
      </c>
      <c r="DK332">
        <v>1.4259415519002983E-5</v>
      </c>
      <c r="DL332">
        <v>5.9440618511999986E-7</v>
      </c>
      <c r="DM332">
        <v>1.0306783423067835E-5</v>
      </c>
      <c r="DN332">
        <v>1.1775023294884423E-5</v>
      </c>
      <c r="DO332">
        <v>1.0267310301812308E-5</v>
      </c>
      <c r="DP332">
        <v>7.4107700420311198E-6</v>
      </c>
      <c r="DQ332">
        <v>6.6953303206750236E-7</v>
      </c>
      <c r="DR332">
        <v>1.2487015313161332E-5</v>
      </c>
      <c r="DS332">
        <v>1.2435722964845922E-5</v>
      </c>
      <c r="DT332">
        <v>7.6352437040834339E-6</v>
      </c>
      <c r="DU332">
        <v>2.1790013613026677E-5</v>
      </c>
      <c r="DV332">
        <v>4.7834641590947679E-6</v>
      </c>
      <c r="DW332">
        <v>2.9974598606658528E-6</v>
      </c>
      <c r="DX332">
        <v>6.1931240243861538E-6</v>
      </c>
      <c r="DY332">
        <v>9.3870380164331802E-6</v>
      </c>
      <c r="DZ332">
        <v>1.5017367074563696E-5</v>
      </c>
      <c r="EA332">
        <v>7.8812758074731376E-6</v>
      </c>
      <c r="EB332">
        <v>5.3030402051931345E-6</v>
      </c>
      <c r="EC332">
        <v>8.052456302956205E-6</v>
      </c>
      <c r="ED332">
        <v>1.3616446698625321E-5</v>
      </c>
      <c r="EE332">
        <v>2.8335392717854142E-6</v>
      </c>
      <c r="EF332">
        <v>-1.951514940257065E-6</v>
      </c>
      <c r="EG332">
        <v>1.5451047490960954E-5</v>
      </c>
      <c r="EH332">
        <v>8.7158937657829176E-6</v>
      </c>
      <c r="EI332">
        <v>7.6758981849886126E-6</v>
      </c>
      <c r="EJ332">
        <v>6.7174131854424944E-6</v>
      </c>
      <c r="EK332">
        <v>3.4111404094288564E-6</v>
      </c>
      <c r="EL332">
        <v>8.7078656075151633E-6</v>
      </c>
      <c r="EM332">
        <v>8.7895117772536069E-6</v>
      </c>
      <c r="EN332">
        <v>8.7411547388921114E-6</v>
      </c>
      <c r="EO332">
        <v>-1.4933298246478165E-6</v>
      </c>
      <c r="EP332">
        <v>1.74789519864154E-6</v>
      </c>
      <c r="EQ332">
        <v>8.6803948224136206E-6</v>
      </c>
      <c r="ER332">
        <v>1.2137050668493219E-5</v>
      </c>
      <c r="ES332">
        <v>4.0519190984201179E-6</v>
      </c>
      <c r="ET332">
        <v>2.3266922334863712E-6</v>
      </c>
      <c r="EU332">
        <v>1.6977520104666234E-5</v>
      </c>
      <c r="EV332">
        <v>1.3105436280321742E-5</v>
      </c>
      <c r="EW332">
        <v>1.2518103729877538E-5</v>
      </c>
      <c r="EX332">
        <v>1.0992157926689994E-5</v>
      </c>
      <c r="EY332">
        <v>6.0962791929216755E-6</v>
      </c>
      <c r="EZ332">
        <v>1.9855908155046509E-7</v>
      </c>
      <c r="FA332">
        <v>1.0574860605594986E-5</v>
      </c>
      <c r="FB332">
        <v>2.1952104192171207E-5</v>
      </c>
      <c r="FC332">
        <v>7.5877153458566589E-6</v>
      </c>
      <c r="FD332">
        <v>2.2890108649306724E-6</v>
      </c>
      <c r="FE332">
        <v>8.3671432131627928E-6</v>
      </c>
      <c r="FF332">
        <v>1.1006021656228132E-6</v>
      </c>
      <c r="FG332">
        <v>1.1179645227813962E-5</v>
      </c>
      <c r="FH332">
        <v>1.1527208170525541E-5</v>
      </c>
      <c r="FI332">
        <v>1.7312075449495829E-5</v>
      </c>
      <c r="FJ332">
        <v>4.8698790560770868E-6</v>
      </c>
      <c r="FK332">
        <v>3.2087813496521765E-6</v>
      </c>
      <c r="FL332">
        <v>3.0536426426967156E-7</v>
      </c>
      <c r="FM332">
        <v>1.8438931529332809E-5</v>
      </c>
      <c r="FN332">
        <v>5.4182503261385313E-6</v>
      </c>
      <c r="FO332">
        <v>1.0420783341046078E-5</v>
      </c>
      <c r="FP332">
        <v>9.5223269257912224E-6</v>
      </c>
      <c r="FQ332">
        <v>8.0182812630635972E-6</v>
      </c>
      <c r="FR332">
        <v>8.7585443225041317E-6</v>
      </c>
      <c r="FS332">
        <v>1.7187703409858524E-5</v>
      </c>
      <c r="FT332">
        <v>1.3338923272755769E-5</v>
      </c>
      <c r="FU332">
        <v>1.0873036756397229E-5</v>
      </c>
      <c r="FV332">
        <v>7.6089802718015774E-6</v>
      </c>
      <c r="FW332">
        <v>1.4812038984229219E-5</v>
      </c>
      <c r="FX332">
        <v>1.669747743678618E-6</v>
      </c>
      <c r="FY332">
        <v>1.6932561193277439E-5</v>
      </c>
      <c r="FZ332">
        <v>1.2317233231910008E-5</v>
      </c>
      <c r="GA332">
        <v>6.6245132014125319E-6</v>
      </c>
      <c r="GB332">
        <v>1.2855637815640734E-6</v>
      </c>
      <c r="GC332">
        <v>1.1095901762224105E-5</v>
      </c>
      <c r="GD332">
        <v>7.5008170840927662E-6</v>
      </c>
      <c r="GE332">
        <v>6.2414697293062745E-6</v>
      </c>
      <c r="GF332">
        <v>9.1512172258699001E-6</v>
      </c>
      <c r="GG332">
        <v>1.9696367916278173E-6</v>
      </c>
      <c r="GH332">
        <v>2.988708912097914E-6</v>
      </c>
      <c r="GI332">
        <v>5.5131903126414305E-6</v>
      </c>
      <c r="GJ332">
        <v>1.124403263980105E-5</v>
      </c>
      <c r="GK332">
        <v>8.9525190381087235E-6</v>
      </c>
      <c r="GL332">
        <v>8.4697294681609805E-6</v>
      </c>
      <c r="GM332">
        <v>1.6217010271364757E-5</v>
      </c>
      <c r="GN332">
        <v>3.9637904038422397E-6</v>
      </c>
      <c r="GO332">
        <v>7.0908882301993323E-6</v>
      </c>
      <c r="GP332">
        <v>1.1779606095588747E-5</v>
      </c>
      <c r="GQ332">
        <v>7.7805837831910337E-6</v>
      </c>
      <c r="GR332">
        <v>7.7795511210421687E-6</v>
      </c>
      <c r="GS332">
        <v>1.3518412681661959E-5</v>
      </c>
      <c r="GT332">
        <v>8.4032002282130337E-6</v>
      </c>
      <c r="GU332">
        <v>3.172672260032905E-6</v>
      </c>
      <c r="GV332">
        <v>3.9783651561406084E-6</v>
      </c>
      <c r="GW332">
        <v>1.3568786705985E-5</v>
      </c>
      <c r="GX332">
        <v>7.4972013141116037E-6</v>
      </c>
      <c r="GY332">
        <v>1.3732323642413384E-5</v>
      </c>
      <c r="GZ332">
        <v>1.5337900796445003E-5</v>
      </c>
      <c r="HA332">
        <v>2.101179371071967E-6</v>
      </c>
      <c r="HB332">
        <v>4.213957692795497E-6</v>
      </c>
      <c r="HC332">
        <v>1.3784519778796634E-5</v>
      </c>
      <c r="HD332">
        <v>3.7793926076760358E-6</v>
      </c>
      <c r="HE332">
        <v>1.2824458887061547E-5</v>
      </c>
      <c r="HF332">
        <v>1.3433406242078626E-6</v>
      </c>
      <c r="HG332">
        <v>1.7064546888254038E-5</v>
      </c>
      <c r="HH332">
        <v>1.7011889779680725E-5</v>
      </c>
      <c r="HI332">
        <v>4.9300332256609948E-6</v>
      </c>
      <c r="HJ332">
        <v>1.5107725552323042E-5</v>
      </c>
      <c r="HK332">
        <v>1.4217785603786991E-5</v>
      </c>
      <c r="HL332">
        <v>4.401056714306473E-6</v>
      </c>
      <c r="HM332">
        <v>2.5784742547941953E-5</v>
      </c>
      <c r="HN332">
        <v>6.1124595055989136E-6</v>
      </c>
      <c r="HO332">
        <v>4.6661794486387936E-6</v>
      </c>
      <c r="HP332">
        <v>6.5249528834128105E-6</v>
      </c>
      <c r="HQ332">
        <v>7.9917774103338482E-6</v>
      </c>
      <c r="HR332">
        <v>2.6079222390811673E-6</v>
      </c>
      <c r="HS332">
        <v>3.1355301339526557E-6</v>
      </c>
      <c r="HT332">
        <v>1.0581675337796228E-5</v>
      </c>
      <c r="HU332">
        <v>1.3530126253375998E-5</v>
      </c>
      <c r="HV332">
        <v>5.180699143078659E-6</v>
      </c>
      <c r="HW332">
        <v>1.0380001066841772E-5</v>
      </c>
      <c r="HX332">
        <v>1.9363337393669075E-5</v>
      </c>
      <c r="HY332">
        <v>4.3548866381250937E-6</v>
      </c>
      <c r="HZ332">
        <v>2.6274450825488112E-6</v>
      </c>
      <c r="IA332">
        <v>1.5849674876114903E-5</v>
      </c>
      <c r="IB332">
        <v>1.3781769059475309E-5</v>
      </c>
      <c r="IC332">
        <v>4.2123391054574767E-6</v>
      </c>
      <c r="ID332">
        <v>1.5716212334610903E-5</v>
      </c>
      <c r="IE332">
        <v>3.867136530673215E-6</v>
      </c>
      <c r="IF332">
        <v>1.4348652372221611E-5</v>
      </c>
      <c r="IG332">
        <v>6.0227625471799555E-6</v>
      </c>
      <c r="IH332">
        <v>8.6485732258910611E-6</v>
      </c>
      <c r="II332">
        <v>1.7809975020411472E-6</v>
      </c>
      <c r="IJ332">
        <v>1.87802243637553E-5</v>
      </c>
      <c r="IK332">
        <v>3.5287547070086322E-6</v>
      </c>
      <c r="IL332">
        <v>1.2971351620247487E-6</v>
      </c>
      <c r="IM332">
        <v>2.1012326408919724E-6</v>
      </c>
      <c r="IN332">
        <v>1.2728521820992328E-5</v>
      </c>
      <c r="IO332">
        <v>1.3407918943277849E-5</v>
      </c>
      <c r="IP332">
        <v>1.1293778448104995E-5</v>
      </c>
      <c r="IQ332">
        <v>9.7354517985355265E-6</v>
      </c>
      <c r="IR332">
        <v>1.3841687089766666E-5</v>
      </c>
      <c r="IS332">
        <v>8.3267139869886704E-6</v>
      </c>
      <c r="IT332">
        <v>1.3371617482943103E-5</v>
      </c>
      <c r="IU332">
        <v>5.353783134757961E-6</v>
      </c>
      <c r="IV332">
        <v>6.7357861242552424E-6</v>
      </c>
      <c r="IW332">
        <v>6.6016885177514135E-6</v>
      </c>
      <c r="IX332">
        <v>9.9485013227493997E-6</v>
      </c>
      <c r="IY332">
        <v>1.4042080947503028E-5</v>
      </c>
      <c r="IZ332">
        <v>2.7823297913516353E-6</v>
      </c>
      <c r="JA332">
        <v>1.1500641548396623E-5</v>
      </c>
      <c r="JB332">
        <v>1.2434607368809936E-5</v>
      </c>
      <c r="JC332">
        <v>4.3226040319248565E-6</v>
      </c>
      <c r="JD332">
        <v>5.8142240500929474E-6</v>
      </c>
      <c r="JE332">
        <v>8.1948866032874126E-6</v>
      </c>
      <c r="JF332">
        <v>1.1201849177915387E-5</v>
      </c>
      <c r="JG332">
        <v>1.3156130511606956E-5</v>
      </c>
      <c r="JH332">
        <v>2.5454196536532383E-5</v>
      </c>
      <c r="JI332">
        <v>1.0939819022188682E-5</v>
      </c>
      <c r="JJ332">
        <v>7.5384389808056681E-6</v>
      </c>
      <c r="JK332">
        <v>3.3031323662665711E-6</v>
      </c>
      <c r="JL332">
        <v>9.53036615963251E-6</v>
      </c>
      <c r="JM332">
        <v>7.6253818301159878E-6</v>
      </c>
      <c r="JN332">
        <v>5.86518229468591E-6</v>
      </c>
      <c r="JO332">
        <v>-1.1545352016786358E-6</v>
      </c>
      <c r="JP332">
        <v>6.2581812936668261E-6</v>
      </c>
      <c r="JQ332">
        <v>7.72651585260067E-6</v>
      </c>
      <c r="JR332">
        <v>1.2560825883135962E-5</v>
      </c>
      <c r="JS332">
        <v>5.2600629692511483E-6</v>
      </c>
      <c r="JT332">
        <v>6.6982823566293817E-6</v>
      </c>
      <c r="JU332">
        <v>1.0064874146705291E-5</v>
      </c>
      <c r="JV332">
        <v>1.2706580089259382E-5</v>
      </c>
      <c r="JW332">
        <v>9.5345950559637445E-6</v>
      </c>
      <c r="JX332">
        <v>1.2169791861136268E-5</v>
      </c>
      <c r="JY332">
        <v>2.9799026417831067E-6</v>
      </c>
      <c r="JZ332">
        <v>1.0190569757592564E-5</v>
      </c>
      <c r="KA332">
        <v>2.2719706124694866E-5</v>
      </c>
      <c r="KB332">
        <v>8.6142923731358904E-6</v>
      </c>
      <c r="KC332">
        <v>1.6509800995877869E-5</v>
      </c>
      <c r="KD332">
        <v>2.0088361998831415E-5</v>
      </c>
      <c r="KE332">
        <v>9.9637765492243881E-6</v>
      </c>
      <c r="KF332">
        <v>4.9661623334437585E-6</v>
      </c>
      <c r="KG332">
        <v>1.1140409271424427E-5</v>
      </c>
      <c r="KH332">
        <v>8.7755234302235707E-6</v>
      </c>
      <c r="KI332">
        <v>1.2367122093130423E-5</v>
      </c>
      <c r="KJ332">
        <v>1.5461679399109416E-5</v>
      </c>
      <c r="KK332">
        <v>8.5833190195495085E-6</v>
      </c>
      <c r="KL332">
        <v>1.855690016161999E-5</v>
      </c>
      <c r="KM332">
        <v>1.213812185611832E-5</v>
      </c>
      <c r="KN332">
        <v>9.1137885450031901E-6</v>
      </c>
      <c r="KO332">
        <v>1.0685725369997558E-5</v>
      </c>
      <c r="KP332">
        <v>3.9975795427703739E-7</v>
      </c>
      <c r="KQ332">
        <v>3.9201270355325557E-6</v>
      </c>
      <c r="KR332">
        <v>2.4427234146416958E-5</v>
      </c>
      <c r="KS332">
        <v>2.9454114446206793E-6</v>
      </c>
      <c r="KT332">
        <v>3.5334238945909719E-6</v>
      </c>
      <c r="KU332">
        <v>1.3312969682646022E-5</v>
      </c>
      <c r="KV332">
        <v>1.0417456657724715E-5</v>
      </c>
      <c r="KW332">
        <v>1.1782636739921396E-5</v>
      </c>
      <c r="KX332">
        <v>6.7119643736391369E-6</v>
      </c>
      <c r="KY332">
        <v>2.2189245230730356E-5</v>
      </c>
      <c r="KZ332">
        <v>1.5957180864805643E-6</v>
      </c>
      <c r="LA332">
        <v>5.3564697360015338E-6</v>
      </c>
      <c r="LB332">
        <v>2.2784311110066424E-6</v>
      </c>
      <c r="LC332">
        <v>1.3936032910989982E-5</v>
      </c>
      <c r="LD332">
        <v>8.8968923723636467E-6</v>
      </c>
      <c r="LE332">
        <v>9.1932046770445271E-6</v>
      </c>
      <c r="LF332">
        <v>6.5274322697338054E-6</v>
      </c>
      <c r="LG332">
        <v>1.6657538309527279E-6</v>
      </c>
      <c r="LH332">
        <v>7.0010054655927547E-6</v>
      </c>
      <c r="LI332">
        <v>7.6582022827040744E-6</v>
      </c>
      <c r="LJ332">
        <v>7.2300331852091331E-6</v>
      </c>
      <c r="LK332">
        <v>2.7278386684887058E-5</v>
      </c>
      <c r="LL332">
        <v>1.2535630646701237E-5</v>
      </c>
      <c r="LM332">
        <v>1.1540345332199918E-5</v>
      </c>
      <c r="LN332">
        <v>1.1782171455248426E-5</v>
      </c>
      <c r="LO332">
        <v>3.7871662156892107E-6</v>
      </c>
      <c r="LP332">
        <v>1.4127259245237365E-5</v>
      </c>
      <c r="LQ332">
        <v>5.4233897807146504E-6</v>
      </c>
      <c r="LR332">
        <v>2.0165943463216454E-5</v>
      </c>
      <c r="LS332">
        <v>9.475625282570638E-6</v>
      </c>
      <c r="LT332">
        <v>4.1446352067491017E-6</v>
      </c>
      <c r="LU332">
        <v>1.2225640031489407E-5</v>
      </c>
      <c r="LV332">
        <v>9.5952500931848399E-6</v>
      </c>
      <c r="LW332">
        <v>8.4863072794194264E-6</v>
      </c>
      <c r="LX332">
        <v>1.1716740253064776E-5</v>
      </c>
      <c r="LY332">
        <v>3.7891119478275157E-6</v>
      </c>
      <c r="LZ332">
        <v>7.6801350646816181E-6</v>
      </c>
      <c r="MA332">
        <v>5.6065218210875992E-6</v>
      </c>
      <c r="MB332">
        <v>1.2839744678199534E-5</v>
      </c>
      <c r="MC332">
        <v>1.0847769913651418E-5</v>
      </c>
      <c r="MD332">
        <v>6.3779272066593772E-6</v>
      </c>
      <c r="ME332">
        <v>1.0710730575324835E-5</v>
      </c>
      <c r="MF332">
        <v>2.0084099963308362E-5</v>
      </c>
      <c r="MG332">
        <v>2.0355263769553632E-6</v>
      </c>
      <c r="MH332">
        <v>6.0775140996200047E-6</v>
      </c>
      <c r="MI332">
        <v>6.7049017901543962E-6</v>
      </c>
      <c r="MJ332">
        <v>4.8837767367321872E-6</v>
      </c>
      <c r="MK332">
        <v>1.5982369024128821E-5</v>
      </c>
      <c r="ML332">
        <v>1.4526932623177758E-6</v>
      </c>
      <c r="MM332">
        <v>3.8790726067152734E-6</v>
      </c>
      <c r="MN332">
        <v>1.4006715984320251E-5</v>
      </c>
      <c r="MO332">
        <v>1.0128572751124914E-5</v>
      </c>
      <c r="MP332">
        <v>6.0735460827843869E-6</v>
      </c>
      <c r="MQ332">
        <v>1.5494553772347325E-5</v>
      </c>
      <c r="MR332">
        <v>2.3496534814985548E-5</v>
      </c>
      <c r="MS332">
        <v>2.541412690106262E-5</v>
      </c>
      <c r="MT332">
        <v>1.873464610072467E-5</v>
      </c>
      <c r="MU332">
        <v>2.9863060395238002E-6</v>
      </c>
      <c r="MV332">
        <v>1.5642132847069613E-6</v>
      </c>
      <c r="MW332">
        <v>8.8813352657382946E-6</v>
      </c>
      <c r="MX332">
        <v>2.068623599538495E-6</v>
      </c>
      <c r="MY332">
        <v>6.0749650273339171E-6</v>
      </c>
      <c r="MZ332">
        <v>1.339323298590857E-6</v>
      </c>
      <c r="NA332">
        <v>8.3968516534252155E-6</v>
      </c>
      <c r="NB332">
        <v>1.6154758242258099E-5</v>
      </c>
      <c r="NC332">
        <v>9.9761693236197978E-6</v>
      </c>
      <c r="ND332">
        <v>1.7557850462741851E-5</v>
      </c>
      <c r="NE332">
        <v>7.1160692509635588E-6</v>
      </c>
      <c r="NF332">
        <v>1.5098014016199512E-5</v>
      </c>
      <c r="NG332">
        <v>6.8800166141159797E-6</v>
      </c>
      <c r="NH332">
        <v>1.4514927574028912E-5</v>
      </c>
      <c r="NI332">
        <v>-7.0784218564420387E-7</v>
      </c>
      <c r="NJ332">
        <v>1.0007144386795798E-5</v>
      </c>
      <c r="NK332">
        <v>9.2277190235526744E-6</v>
      </c>
      <c r="NL332">
        <v>1.311118373830333E-5</v>
      </c>
      <c r="NM332">
        <v>1.1713441307984028E-5</v>
      </c>
      <c r="NN332">
        <v>1.0360360329522695E-5</v>
      </c>
      <c r="NO332">
        <v>9.9935062950948844E-6</v>
      </c>
      <c r="NP332">
        <v>6.3689872823210769E-6</v>
      </c>
      <c r="NQ332">
        <v>1.1771961170746741E-5</v>
      </c>
      <c r="NR332">
        <v>5.5318985427829925E-6</v>
      </c>
      <c r="NS332">
        <v>1.433882387968517E-5</v>
      </c>
      <c r="NT332">
        <v>4.5948854488859045E-6</v>
      </c>
      <c r="NU332">
        <v>4.361971163807864E-6</v>
      </c>
      <c r="NV332">
        <v>1.3648182007942264E-5</v>
      </c>
      <c r="NW332">
        <v>1.59409188717323E-5</v>
      </c>
      <c r="NX332">
        <v>1.045670329611934E-5</v>
      </c>
      <c r="NY332">
        <v>3.5882535744430689E-6</v>
      </c>
      <c r="NZ332">
        <v>5.0463902186420581E-6</v>
      </c>
      <c r="OA332">
        <v>6.6999985196888703E-6</v>
      </c>
      <c r="OB332">
        <v>7.8793265666838733E-6</v>
      </c>
      <c r="OC332">
        <v>7.7528698331583427E-6</v>
      </c>
      <c r="OD332">
        <v>5.8269094213004428E-6</v>
      </c>
      <c r="OE332">
        <v>1.7888927775863536E-5</v>
      </c>
      <c r="OF332">
        <v>1.0832695756969889E-5</v>
      </c>
      <c r="OG332">
        <v>4.0081146825029024E-6</v>
      </c>
      <c r="OH332">
        <v>1.03718573040199E-5</v>
      </c>
      <c r="OI332">
        <v>4.7887833359143356E-6</v>
      </c>
      <c r="OJ332">
        <v>8.6269937847561438E-6</v>
      </c>
      <c r="OK332">
        <v>7.9411407300695035E-6</v>
      </c>
      <c r="OL332">
        <v>5.0301197803741875E-6</v>
      </c>
      <c r="OM332">
        <v>6.0868530764185729E-6</v>
      </c>
      <c r="ON332">
        <v>3.627894074124377E-6</v>
      </c>
      <c r="OO332">
        <v>4.077988885963051E-6</v>
      </c>
      <c r="OP332">
        <v>1.02475281887783E-5</v>
      </c>
      <c r="OQ332">
        <v>7.1189696456507143E-6</v>
      </c>
      <c r="OR332">
        <v>1.887707111972731E-6</v>
      </c>
      <c r="OS332">
        <v>1.0868455354731348E-5</v>
      </c>
      <c r="OT332">
        <v>2.6695014883249302E-6</v>
      </c>
      <c r="OU332">
        <v>8.4419411029062582E-7</v>
      </c>
      <c r="OV332">
        <v>1.4019159515555556E-5</v>
      </c>
      <c r="OW332">
        <v>6.2431975491318349E-6</v>
      </c>
      <c r="OX332">
        <v>2.5076738411139984E-6</v>
      </c>
      <c r="OY332">
        <v>1.7087875176942663E-5</v>
      </c>
      <c r="OZ332">
        <v>-3.2411498530932741E-6</v>
      </c>
      <c r="PA332">
        <v>4.0333811795487967E-6</v>
      </c>
      <c r="PB332">
        <v>4.8870221846551283E-6</v>
      </c>
      <c r="PC332">
        <v>3.8318513543835481E-7</v>
      </c>
      <c r="PD332">
        <v>-1.6734036527553523E-7</v>
      </c>
      <c r="PE332">
        <v>1.3877124023534245E-5</v>
      </c>
      <c r="PF332">
        <v>-1.2384917798152451E-7</v>
      </c>
      <c r="PG332">
        <v>1.740497233257719E-6</v>
      </c>
      <c r="PH332">
        <v>8.3002001974899742E-6</v>
      </c>
      <c r="PI332">
        <v>6.1121197642139872E-6</v>
      </c>
      <c r="PJ332">
        <v>1.2498332330452999E-5</v>
      </c>
      <c r="PK332">
        <v>5.4541928737468299E-6</v>
      </c>
      <c r="PL332">
        <v>3.4254344695275625E-6</v>
      </c>
      <c r="PM332">
        <v>6.8604817652318334E-6</v>
      </c>
      <c r="PN332">
        <v>3.8629111826520705E-6</v>
      </c>
      <c r="PO332">
        <v>-6.3156044565220827E-7</v>
      </c>
      <c r="PP332">
        <v>1.1824411341562805E-5</v>
      </c>
      <c r="PQ332">
        <v>4.3386821844888272E-6</v>
      </c>
      <c r="PR332">
        <v>4.8368377698561319E-6</v>
      </c>
      <c r="PS332">
        <v>3.1587862497691713E-6</v>
      </c>
      <c r="PT332">
        <v>3.0869058082622744E-6</v>
      </c>
      <c r="PU332">
        <v>3.3970904723101841E-6</v>
      </c>
      <c r="PV332">
        <v>1.4553231695200909E-5</v>
      </c>
      <c r="PW332">
        <v>5.8527855003234086E-6</v>
      </c>
      <c r="PX332">
        <v>2.7722650600858383E-6</v>
      </c>
      <c r="PY332">
        <v>8.118223015451808E-6</v>
      </c>
      <c r="PZ332">
        <v>9.3543176674741184E-6</v>
      </c>
      <c r="QA332">
        <v>1.5584936145829209E-5</v>
      </c>
      <c r="QB332">
        <v>1.0654094439168418E-5</v>
      </c>
      <c r="QC332">
        <v>8.2781036247411132E-6</v>
      </c>
      <c r="QD332">
        <v>4.375106836977662E-6</v>
      </c>
      <c r="QE332">
        <v>5.917451324192953E-6</v>
      </c>
      <c r="QF332">
        <v>2.9832958791267997E-5</v>
      </c>
      <c r="QG332">
        <v>1.6579953762299897E-5</v>
      </c>
      <c r="QH332">
        <v>5.2239825682492748E-6</v>
      </c>
      <c r="QI332">
        <v>1.1144606425341028E-5</v>
      </c>
      <c r="QJ332">
        <v>1.5625104420754579E-5</v>
      </c>
      <c r="QK332">
        <v>1.8283830509490647E-6</v>
      </c>
      <c r="QL332">
        <v>9.3388700388259211E-6</v>
      </c>
      <c r="QM332">
        <v>2.1389516026570225E-6</v>
      </c>
      <c r="QN332">
        <v>9.4158120337791115E-6</v>
      </c>
      <c r="QO332">
        <v>1.2353833219221946E-5</v>
      </c>
      <c r="QP332">
        <v>4.2939036877462123E-6</v>
      </c>
      <c r="QQ332">
        <v>3.9849125440986526E-6</v>
      </c>
      <c r="QR332">
        <v>5.3450869245851696E-6</v>
      </c>
      <c r="QS332">
        <v>9.1504641791530331E-6</v>
      </c>
      <c r="QT332">
        <v>7.6188235766967225E-6</v>
      </c>
      <c r="QU332">
        <v>1.3103632949485848E-5</v>
      </c>
      <c r="QV332">
        <v>3.6967372708266408E-7</v>
      </c>
      <c r="QW332">
        <v>2.0393615379214466E-7</v>
      </c>
      <c r="QX332">
        <v>1.0556511783220605E-5</v>
      </c>
      <c r="QY332">
        <v>6.3741410178167487E-6</v>
      </c>
      <c r="QZ332">
        <v>1.3216421776296354E-5</v>
      </c>
      <c r="RA332">
        <v>5.5621449996714446E-6</v>
      </c>
      <c r="RB332">
        <v>8.5644120827107887E-6</v>
      </c>
      <c r="RC332">
        <v>5.4145650069510453E-6</v>
      </c>
      <c r="RD332">
        <v>1.1551588841958727E-5</v>
      </c>
      <c r="RE332">
        <v>3.7237575536103841E-6</v>
      </c>
      <c r="RF332">
        <v>4.2767334609543468E-6</v>
      </c>
      <c r="RG332">
        <v>1.120336166258856E-5</v>
      </c>
      <c r="RH332">
        <v>2.4690657318813959E-6</v>
      </c>
      <c r="RI332">
        <v>1.1734846635081708E-5</v>
      </c>
      <c r="RJ332">
        <v>5.3181837153980831E-6</v>
      </c>
      <c r="RK332">
        <v>1.1372187774298474E-5</v>
      </c>
      <c r="RL332">
        <v>8.8637215525037506E-6</v>
      </c>
      <c r="RM332">
        <v>1.5644322128641589E-5</v>
      </c>
      <c r="RN332">
        <v>1.1379794180311625E-5</v>
      </c>
      <c r="RO332">
        <v>9.2773649315508046E-6</v>
      </c>
      <c r="RP332">
        <v>1.4907201872503187E-5</v>
      </c>
      <c r="RQ332">
        <v>5.9318775513466579E-6</v>
      </c>
      <c r="RR332">
        <v>7.6846280445763328E-6</v>
      </c>
      <c r="RS332">
        <v>1.276164406399948E-5</v>
      </c>
      <c r="RT332">
        <v>1.4723333173940788E-5</v>
      </c>
      <c r="RU332">
        <v>1.078177748086015E-5</v>
      </c>
      <c r="RV332">
        <v>3.5516900642466371E-6</v>
      </c>
      <c r="RW332">
        <v>1.5957709012429266E-5</v>
      </c>
      <c r="RX332">
        <v>3.0459409673748849E-6</v>
      </c>
      <c r="RY332">
        <v>2.1693457395085769E-6</v>
      </c>
      <c r="RZ332">
        <v>2.2673437952830147E-5</v>
      </c>
      <c r="SA332">
        <v>9.3708766006727248E-6</v>
      </c>
      <c r="SB332">
        <v>1.0215281303018232E-5</v>
      </c>
      <c r="SC332">
        <v>8.9057813111848937E-6</v>
      </c>
      <c r="SD332">
        <v>8.5099892386089065E-6</v>
      </c>
      <c r="SE332">
        <v>1.3789569511005436E-5</v>
      </c>
      <c r="SF332">
        <v>2.0627093467202149E-5</v>
      </c>
      <c r="SG332">
        <v>1.7621106670486371E-5</v>
      </c>
      <c r="SH332">
        <v>7.7369861435649973E-6</v>
      </c>
      <c r="SI332">
        <v>1.1017078560678038E-5</v>
      </c>
      <c r="SJ332">
        <v>1.7321757991840826E-5</v>
      </c>
      <c r="SK332">
        <v>1.1423321649318073E-5</v>
      </c>
      <c r="SL332">
        <v>9.2590171274311844E-6</v>
      </c>
      <c r="SM332">
        <v>1.3305449416283489E-5</v>
      </c>
      <c r="SN332">
        <v>2.8544867487111428E-6</v>
      </c>
      <c r="SO332">
        <v>8.1980621275349181E-6</v>
      </c>
      <c r="SP332">
        <v>6.4712839156542453E-6</v>
      </c>
      <c r="SQ332">
        <v>2.0654953692616108E-6</v>
      </c>
      <c r="SR332">
        <v>9.6718184316308565E-6</v>
      </c>
      <c r="SS332">
        <v>1.0189560346681495E-5</v>
      </c>
      <c r="ST332">
        <v>8.0647616927711521E-6</v>
      </c>
      <c r="SU332">
        <v>5.7700094489817656E-6</v>
      </c>
      <c r="SV332">
        <v>1.3076866744072561E-5</v>
      </c>
      <c r="SW332">
        <v>1.3069815880236219E-5</v>
      </c>
      <c r="SX332">
        <v>6.3598640531137021E-6</v>
      </c>
      <c r="SY332">
        <v>3.2462109393219555E-5</v>
      </c>
      <c r="SZ332">
        <v>9.0316183648262664E-6</v>
      </c>
      <c r="TA332">
        <v>4.4237999597264759E-6</v>
      </c>
      <c r="TB332">
        <v>7.6321580025159619E-6</v>
      </c>
      <c r="TC332">
        <v>6.3932469239611818E-6</v>
      </c>
      <c r="TD332">
        <v>1.5530433770799995E-5</v>
      </c>
      <c r="TE332">
        <v>7.8012647712046495E-6</v>
      </c>
      <c r="TF332">
        <v>1.7272651356576995E-5</v>
      </c>
      <c r="TG332">
        <v>4.4273737795348768E-6</v>
      </c>
      <c r="TH332">
        <v>6.1589193316551329E-6</v>
      </c>
      <c r="TI332">
        <v>1.4605841089290998E-5</v>
      </c>
      <c r="TJ332">
        <v>1.8466237136441704E-5</v>
      </c>
      <c r="TK332">
        <v>7.8319505399806431E-6</v>
      </c>
      <c r="TL332">
        <v>9.0946772261638091E-6</v>
      </c>
      <c r="TM332">
        <v>4.6926237734990908E-6</v>
      </c>
      <c r="TN332">
        <v>1.5800300649804854E-6</v>
      </c>
      <c r="TO332">
        <v>1.1010044143539135E-5</v>
      </c>
      <c r="TP332">
        <v>9.1899817932236087E-6</v>
      </c>
      <c r="TQ332">
        <v>6.5543310020602703E-6</v>
      </c>
      <c r="TR332">
        <v>1.1666622137527132E-5</v>
      </c>
      <c r="TS332">
        <v>8.6787945591597547E-6</v>
      </c>
      <c r="TT332">
        <v>9.5564575791676018E-6</v>
      </c>
      <c r="TU332">
        <v>1.8217301111089935E-5</v>
      </c>
      <c r="TV332">
        <v>7.1471190839669665E-6</v>
      </c>
      <c r="TW332">
        <v>2.7955679498599846E-5</v>
      </c>
      <c r="TX332">
        <v>2.9917548137878721E-6</v>
      </c>
      <c r="TY332">
        <v>1.3074819193742111E-5</v>
      </c>
      <c r="TZ332">
        <v>8.2227156234074293E-6</v>
      </c>
      <c r="UA332">
        <v>1.3165124910241616E-5</v>
      </c>
      <c r="UB332">
        <v>1.583405060434778E-5</v>
      </c>
      <c r="UC332">
        <v>1.7087876397644967E-5</v>
      </c>
      <c r="UD332">
        <v>1.1680120741306815E-5</v>
      </c>
      <c r="UE332">
        <v>8.3582214541318932E-6</v>
      </c>
      <c r="UF332">
        <v>3.070074460824472E-5</v>
      </c>
      <c r="UG332">
        <v>6.5332283593464285E-6</v>
      </c>
      <c r="UH332">
        <v>8.5396888178777575E-6</v>
      </c>
      <c r="UI332">
        <v>4.0778251911371166E-6</v>
      </c>
      <c r="UJ332">
        <v>9.342495594166081E-6</v>
      </c>
      <c r="UK332">
        <v>9.4045343858519652E-6</v>
      </c>
      <c r="UL332">
        <v>6.0036411675810362E-6</v>
      </c>
      <c r="UM332">
        <v>2.2553281512954084E-5</v>
      </c>
      <c r="UN332">
        <v>8.5018607140433768E-6</v>
      </c>
      <c r="UO332">
        <v>6.2958542006208794E-6</v>
      </c>
      <c r="UP332">
        <v>6.0368840474893987E-7</v>
      </c>
      <c r="UQ332">
        <v>9.3197563585730817E-6</v>
      </c>
      <c r="UR332">
        <v>1.7332911120925379E-5</v>
      </c>
      <c r="US332">
        <v>3.2553144580292228E-6</v>
      </c>
      <c r="UT332">
        <v>5.7857025948117187E-6</v>
      </c>
      <c r="UU332">
        <v>1.0023925613189784E-5</v>
      </c>
      <c r="UV332">
        <v>9.4990474585130631E-6</v>
      </c>
      <c r="UW332">
        <v>7.7069451431365627E-6</v>
      </c>
      <c r="UX332">
        <v>6.7371833187837582E-6</v>
      </c>
      <c r="UY332">
        <v>2.9013784626463491E-6</v>
      </c>
      <c r="UZ332">
        <v>2.9692676450216848E-6</v>
      </c>
      <c r="VA332">
        <v>3.8692087175499797E-6</v>
      </c>
      <c r="VB332">
        <v>-8.6241408713439012E-6</v>
      </c>
      <c r="VC332">
        <v>1.3314735598767066E-6</v>
      </c>
      <c r="VD332">
        <v>1.739628088050977E-5</v>
      </c>
      <c r="VE332">
        <v>-4.4782151234932456E-6</v>
      </c>
      <c r="VF332">
        <v>1.2358129940934277E-5</v>
      </c>
      <c r="VG332">
        <v>7.5380308923629235E-6</v>
      </c>
      <c r="VH332">
        <v>5.4505952253107229E-6</v>
      </c>
      <c r="VI332">
        <v>1.0282409015951863E-5</v>
      </c>
      <c r="VJ332">
        <v>7.5247941971500633E-6</v>
      </c>
      <c r="VK332">
        <v>6.5617935059622735E-6</v>
      </c>
      <c r="VL332">
        <v>5.0546642387011681E-6</v>
      </c>
      <c r="VM332">
        <v>8.4130271679096716E-6</v>
      </c>
      <c r="VN332">
        <v>7.3985299071407986E-6</v>
      </c>
      <c r="VO332">
        <v>1.42953187689469E-5</v>
      </c>
      <c r="VP332">
        <v>8.1717422132669769E-6</v>
      </c>
      <c r="VQ332">
        <v>9.1585963895508537E-6</v>
      </c>
      <c r="VR332">
        <v>2.0891712189589466E-6</v>
      </c>
      <c r="VS332">
        <v>7.1901245058673044E-6</v>
      </c>
      <c r="VT332">
        <v>6.4115984538501508E-6</v>
      </c>
      <c r="VU332">
        <v>6.7335033815109949E-6</v>
      </c>
      <c r="VV332">
        <v>1.2537968385096785E-5</v>
      </c>
      <c r="VW332">
        <v>6.9011541288771083E-6</v>
      </c>
      <c r="VX332">
        <v>8.5371287382180363E-6</v>
      </c>
      <c r="VY332">
        <v>1.0393711535999322E-5</v>
      </c>
      <c r="VZ332">
        <v>1.0478600342915302E-5</v>
      </c>
      <c r="WA332">
        <v>1.5959401125270233E-6</v>
      </c>
      <c r="WB332">
        <v>9.9499224926086949E-6</v>
      </c>
      <c r="WC332">
        <v>3.9342128018106263E-6</v>
      </c>
    </row>
    <row r="333" spans="1:601" x14ac:dyDescent="0.25">
      <c r="A333" t="s">
        <v>322</v>
      </c>
      <c r="B333">
        <v>2.1106701381513084E-5</v>
      </c>
      <c r="C333">
        <v>3.4027111814274078E-5</v>
      </c>
      <c r="D333">
        <v>2.681262710028957E-5</v>
      </c>
      <c r="E333">
        <v>3.8856485109527068E-5</v>
      </c>
      <c r="F333">
        <v>5.1770853642756701E-6</v>
      </c>
      <c r="G333">
        <v>1.3210590216077618E-5</v>
      </c>
      <c r="H333">
        <v>1.8693797425483107E-5</v>
      </c>
      <c r="I333">
        <v>6.7922560636021622E-6</v>
      </c>
      <c r="J333">
        <v>1.06756162250666E-5</v>
      </c>
      <c r="K333">
        <v>2.6794798575469869E-5</v>
      </c>
      <c r="L333">
        <v>1.8456924983378074E-5</v>
      </c>
      <c r="M333">
        <v>2.8014180574578625E-5</v>
      </c>
      <c r="N333">
        <v>1.5368580517029008E-5</v>
      </c>
      <c r="O333">
        <v>1.391180400699963E-5</v>
      </c>
      <c r="P333">
        <v>1.7403967121035212E-5</v>
      </c>
      <c r="Q333">
        <v>4.24023907854285E-6</v>
      </c>
      <c r="R333">
        <v>1.4570071316884088E-6</v>
      </c>
      <c r="S333">
        <v>9.3026196802397204E-6</v>
      </c>
      <c r="T333">
        <v>6.5043273051198263E-6</v>
      </c>
      <c r="U333">
        <v>2.4857258979347983E-5</v>
      </c>
      <c r="V333">
        <v>1.8933912210098192E-5</v>
      </c>
      <c r="W333">
        <v>6.0671249810582748E-6</v>
      </c>
      <c r="X333">
        <v>3.3477582790402403E-6</v>
      </c>
      <c r="Y333">
        <v>2.1859432887172623E-5</v>
      </c>
      <c r="Z333">
        <v>6.7955542537036072E-6</v>
      </c>
      <c r="AA333">
        <v>1.1619769407682037E-5</v>
      </c>
      <c r="AB333">
        <v>9.3080227108169981E-6</v>
      </c>
      <c r="AC333">
        <v>1.4012902487585742E-5</v>
      </c>
      <c r="AD333">
        <v>-4.16717002250816E-7</v>
      </c>
      <c r="AE333">
        <v>1.4413604233292328E-5</v>
      </c>
      <c r="AF333">
        <v>1.9160895991605484E-5</v>
      </c>
      <c r="AG333">
        <v>7.7349427086584374E-6</v>
      </c>
      <c r="AH333">
        <v>1.5161838730514251E-5</v>
      </c>
      <c r="AI333">
        <v>7.0445706493075094E-6</v>
      </c>
      <c r="AJ333">
        <v>7.7066904392509928E-6</v>
      </c>
      <c r="AK333">
        <v>1.6795287546549249E-5</v>
      </c>
      <c r="AL333">
        <v>2.112559123897936E-5</v>
      </c>
      <c r="AM333">
        <v>2.0042068670392831E-6</v>
      </c>
      <c r="AN333">
        <v>2.0520834649236466E-6</v>
      </c>
      <c r="AO333">
        <v>1.4045235539716539E-5</v>
      </c>
      <c r="AP333">
        <v>2.4438519577524792E-5</v>
      </c>
      <c r="AQ333">
        <v>8.5449679095892189E-6</v>
      </c>
      <c r="AR333">
        <v>1.5011960585214687E-5</v>
      </c>
      <c r="AS333">
        <v>9.9976420725193006E-7</v>
      </c>
      <c r="AT333">
        <v>2.0371180280101E-5</v>
      </c>
      <c r="AU333">
        <v>5.4235653105709813E-6</v>
      </c>
      <c r="AV333">
        <v>1.727190580988707E-5</v>
      </c>
      <c r="AW333">
        <v>6.5360735249033107E-6</v>
      </c>
      <c r="AX333">
        <v>1.7646529529025602E-5</v>
      </c>
      <c r="AY333">
        <v>1.5970262259523713E-5</v>
      </c>
      <c r="AZ333">
        <v>1.5622933796499493E-5</v>
      </c>
      <c r="BA333">
        <v>1.7252905347854157E-5</v>
      </c>
      <c r="BB333">
        <v>7.7311803193647045E-6</v>
      </c>
      <c r="BC333">
        <v>2.9319114852517913E-5</v>
      </c>
      <c r="BD333">
        <v>1.1343262554208761E-5</v>
      </c>
      <c r="BE333">
        <v>1.8776350046391549E-5</v>
      </c>
      <c r="BF333">
        <v>5.8654188172140162E-6</v>
      </c>
      <c r="BG333">
        <v>5.6356343625618613E-6</v>
      </c>
      <c r="BH333">
        <v>4.0734429832413931E-5</v>
      </c>
      <c r="BI333">
        <v>3.8997018195932823E-6</v>
      </c>
      <c r="BJ333">
        <v>1.2079029746145343E-5</v>
      </c>
      <c r="BK333">
        <v>6.8688160019773355E-6</v>
      </c>
      <c r="BL333">
        <v>2.3873487911709E-6</v>
      </c>
      <c r="BM333">
        <v>9.5176309530548065E-6</v>
      </c>
      <c r="BN333">
        <v>1.0241466908445106E-5</v>
      </c>
      <c r="BO333">
        <v>1.4902248823271458E-5</v>
      </c>
      <c r="BP333">
        <v>9.7034751502772142E-7</v>
      </c>
      <c r="BQ333">
        <v>1.9160686491312885E-5</v>
      </c>
      <c r="BR333">
        <v>5.0019452378178069E-6</v>
      </c>
      <c r="BS333">
        <v>2.0064500298711767E-5</v>
      </c>
      <c r="BT333">
        <v>4.192678483196452E-6</v>
      </c>
      <c r="BU333">
        <v>7.4016750466799567E-6</v>
      </c>
      <c r="BV333">
        <v>1.7749407861943758E-5</v>
      </c>
      <c r="BW333">
        <v>1.0311134788961564E-5</v>
      </c>
      <c r="BX333">
        <v>1.4468519664075844E-5</v>
      </c>
      <c r="BY333">
        <v>1.808223266740934E-5</v>
      </c>
      <c r="BZ333">
        <v>1.7359786986931891E-5</v>
      </c>
      <c r="CA333">
        <v>1.0079087038829741E-5</v>
      </c>
      <c r="CB333">
        <v>1.3869606470565891E-5</v>
      </c>
      <c r="CC333">
        <v>-2.4805626595720613E-6</v>
      </c>
      <c r="CD333">
        <v>3.8962730828525995E-6</v>
      </c>
      <c r="CE333">
        <v>3.5468742346388515E-6</v>
      </c>
      <c r="CF333">
        <v>1.4409368852589342E-5</v>
      </c>
      <c r="CG333">
        <v>7.9219391300452457E-6</v>
      </c>
      <c r="CH333">
        <v>8.8378994533887857E-6</v>
      </c>
      <c r="CI333">
        <v>2.0820437426341599E-5</v>
      </c>
      <c r="CJ333">
        <v>4.7306706158832141E-6</v>
      </c>
      <c r="CK333">
        <v>2.3263180873394716E-5</v>
      </c>
      <c r="CL333">
        <v>1.513379696885236E-5</v>
      </c>
      <c r="CM333">
        <v>1.0451430046392047E-5</v>
      </c>
      <c r="CN333">
        <v>4.7237699740040193E-6</v>
      </c>
      <c r="CO333">
        <v>4.6616123888945024E-6</v>
      </c>
      <c r="CP333">
        <v>1.5463493229647467E-5</v>
      </c>
      <c r="CQ333">
        <v>1.7297741838804213E-5</v>
      </c>
      <c r="CR333">
        <v>1.7740782546901688E-5</v>
      </c>
      <c r="CS333">
        <v>1.9395889483771543E-5</v>
      </c>
      <c r="CT333">
        <v>7.5378374577209935E-6</v>
      </c>
      <c r="CU333">
        <v>5.3717287740338916E-6</v>
      </c>
      <c r="CV333">
        <v>8.9680371589525214E-6</v>
      </c>
      <c r="CW333">
        <v>2.5348445938925366E-5</v>
      </c>
      <c r="CX333">
        <v>2.701414834927901E-5</v>
      </c>
      <c r="CY333">
        <v>1.5973987836865483E-5</v>
      </c>
      <c r="CZ333">
        <v>4.9051872697850542E-6</v>
      </c>
      <c r="DA333">
        <v>1.3345641999843415E-5</v>
      </c>
      <c r="DB333">
        <v>1.1204077659840816E-5</v>
      </c>
      <c r="DC333">
        <v>2.3746409501692127E-5</v>
      </c>
      <c r="DD333">
        <v>2.4639088974243797E-5</v>
      </c>
      <c r="DE333">
        <v>8.1668818266524479E-8</v>
      </c>
      <c r="DF333">
        <v>2.5121810743266642E-5</v>
      </c>
      <c r="DG333">
        <v>1.3079897747577208E-5</v>
      </c>
      <c r="DH333">
        <v>4.0297744601088277E-5</v>
      </c>
      <c r="DI333">
        <v>3.6032894012573568E-6</v>
      </c>
      <c r="DJ333">
        <v>1.9563960398741663E-5</v>
      </c>
      <c r="DK333">
        <v>1.3054815696886303E-5</v>
      </c>
      <c r="DL333">
        <v>7.5874844786942159E-6</v>
      </c>
      <c r="DM333">
        <v>2.9662019996498159E-5</v>
      </c>
      <c r="DN333">
        <v>1.2372408514028597E-5</v>
      </c>
      <c r="DO333">
        <v>1.1214035007254714E-5</v>
      </c>
      <c r="DP333">
        <v>8.1580558140941171E-6</v>
      </c>
      <c r="DQ333">
        <v>2.5610582666563548E-7</v>
      </c>
      <c r="DR333">
        <v>1.5342956784521114E-5</v>
      </c>
      <c r="DS333">
        <v>4.598588105424216E-6</v>
      </c>
      <c r="DT333">
        <v>1.1165832181126623E-5</v>
      </c>
      <c r="DU333">
        <v>3.8356763060390228E-5</v>
      </c>
      <c r="DV333">
        <v>1.8739448291705376E-6</v>
      </c>
      <c r="DW333">
        <v>1.4625985766502517E-5</v>
      </c>
      <c r="DX333">
        <v>1.1452783066799236E-5</v>
      </c>
      <c r="DY333">
        <v>9.5618353889965619E-6</v>
      </c>
      <c r="DZ333">
        <v>2.4300835410304076E-5</v>
      </c>
      <c r="EA333">
        <v>2.9092757834347246E-6</v>
      </c>
      <c r="EB333">
        <v>6.7024619348057672E-6</v>
      </c>
      <c r="EC333">
        <v>1.0641378355809762E-5</v>
      </c>
      <c r="ED333">
        <v>2.2001865294339237E-5</v>
      </c>
      <c r="EE333">
        <v>-1.8608928222924416E-6</v>
      </c>
      <c r="EF333">
        <v>-2.3226894869709568E-6</v>
      </c>
      <c r="EG333">
        <v>4.0193770481475908E-5</v>
      </c>
      <c r="EH333">
        <v>1.6248577214471134E-5</v>
      </c>
      <c r="EI333">
        <v>1.4075714526056088E-5</v>
      </c>
      <c r="EJ333">
        <v>1.9600122641314966E-5</v>
      </c>
      <c r="EK333">
        <v>4.0589050240453533E-6</v>
      </c>
      <c r="EL333">
        <v>2.5987270001177693E-5</v>
      </c>
      <c r="EM333">
        <v>2.3794960391627298E-5</v>
      </c>
      <c r="EN333">
        <v>1.2834297554939831E-5</v>
      </c>
      <c r="EO333">
        <v>3.1559739044154334E-6</v>
      </c>
      <c r="EP333">
        <v>5.4941055088258831E-6</v>
      </c>
      <c r="EQ333">
        <v>9.2535805599150269E-6</v>
      </c>
      <c r="ER333">
        <v>1.3974870853063356E-5</v>
      </c>
      <c r="ES333">
        <v>1.0035876459545079E-5</v>
      </c>
      <c r="ET333">
        <v>-3.8300363849485164E-6</v>
      </c>
      <c r="EU333">
        <v>2.5667876278455593E-5</v>
      </c>
      <c r="EV333">
        <v>1.3807798900555936E-5</v>
      </c>
      <c r="EW333">
        <v>1.3720383846155028E-5</v>
      </c>
      <c r="EX333">
        <v>1.6099291119942598E-5</v>
      </c>
      <c r="EY333">
        <v>1.0122659449689216E-5</v>
      </c>
      <c r="EZ333">
        <v>-5.9850213077555974E-7</v>
      </c>
      <c r="FA333">
        <v>2.2617300000598131E-6</v>
      </c>
      <c r="FB333">
        <v>3.7134814657919642E-5</v>
      </c>
      <c r="FC333">
        <v>3.2211380728322018E-6</v>
      </c>
      <c r="FD333">
        <v>1.1262610540263025E-5</v>
      </c>
      <c r="FE333">
        <v>9.5005842853054737E-6</v>
      </c>
      <c r="FF333">
        <v>-6.9957989174909587E-7</v>
      </c>
      <c r="FG333">
        <v>1.2657963271467865E-5</v>
      </c>
      <c r="FH333">
        <v>1.0800003968320098E-5</v>
      </c>
      <c r="FI333">
        <v>3.4471412498712707E-5</v>
      </c>
      <c r="FJ333">
        <v>4.4915168870439814E-6</v>
      </c>
      <c r="FK333">
        <v>7.1795552023260473E-6</v>
      </c>
      <c r="FL333">
        <v>2.3036344893958874E-6</v>
      </c>
      <c r="FM333">
        <v>6.2718192083636084E-6</v>
      </c>
      <c r="FN333">
        <v>1.3185436516806083E-5</v>
      </c>
      <c r="FO333">
        <v>3.7823083246919572E-6</v>
      </c>
      <c r="FP333">
        <v>1.355460088963467E-6</v>
      </c>
      <c r="FQ333">
        <v>9.3952018561652996E-6</v>
      </c>
      <c r="FR333">
        <v>1.2792092912325491E-5</v>
      </c>
      <c r="FS333">
        <v>1.7236722667734E-5</v>
      </c>
      <c r="FT333">
        <v>7.846953167249804E-6</v>
      </c>
      <c r="FU333">
        <v>1.8090750614936588E-5</v>
      </c>
      <c r="FV333">
        <v>1.1899612037360043E-5</v>
      </c>
      <c r="FW333">
        <v>1.9655451927026875E-5</v>
      </c>
      <c r="FX333">
        <v>5.203560533199469E-6</v>
      </c>
      <c r="FY333">
        <v>3.0235494107518706E-5</v>
      </c>
      <c r="FZ333">
        <v>2.7142422727284958E-5</v>
      </c>
      <c r="GA333">
        <v>9.0793962383090611E-6</v>
      </c>
      <c r="GB333">
        <v>7.2879711151438591E-6</v>
      </c>
      <c r="GC333">
        <v>1.5601942583468439E-5</v>
      </c>
      <c r="GD333">
        <v>1.1265380393238382E-5</v>
      </c>
      <c r="GE333">
        <v>-7.8953337200519534E-7</v>
      </c>
      <c r="GF333">
        <v>5.301303592561083E-6</v>
      </c>
      <c r="GG333">
        <v>3.6711597354325258E-6</v>
      </c>
      <c r="GH333">
        <v>1.2600015906075722E-5</v>
      </c>
      <c r="GI333">
        <v>6.8508353635167496E-6</v>
      </c>
      <c r="GJ333">
        <v>1.316769594552179E-5</v>
      </c>
      <c r="GK333">
        <v>1.6938924305352674E-5</v>
      </c>
      <c r="GL333">
        <v>1.3370096007245842E-5</v>
      </c>
      <c r="GM333">
        <v>2.1731665059430486E-5</v>
      </c>
      <c r="GN333">
        <v>5.9774942189117869E-6</v>
      </c>
      <c r="GO333">
        <v>9.0379042049973312E-6</v>
      </c>
      <c r="GP333">
        <v>9.1493148495114171E-6</v>
      </c>
      <c r="GQ333">
        <v>2.0161036192850941E-5</v>
      </c>
      <c r="GR333">
        <v>8.9111364285722882E-6</v>
      </c>
      <c r="GS333">
        <v>1.8443982477937631E-5</v>
      </c>
      <c r="GT333">
        <v>7.1412816386620666E-6</v>
      </c>
      <c r="GU333">
        <v>2.2677586104272067E-6</v>
      </c>
      <c r="GV333">
        <v>1.2059917268463778E-5</v>
      </c>
      <c r="GW333">
        <v>3.0038869785105349E-5</v>
      </c>
      <c r="GX333">
        <v>4.1533955040123147E-6</v>
      </c>
      <c r="GY333">
        <v>3.2517308764218119E-5</v>
      </c>
      <c r="GZ333">
        <v>1.5474445792266154E-5</v>
      </c>
      <c r="HA333">
        <v>3.017207435860586E-6</v>
      </c>
      <c r="HB333">
        <v>5.1211160331432214E-6</v>
      </c>
      <c r="HC333">
        <v>1.5638123892669027E-5</v>
      </c>
      <c r="HD333">
        <v>1.2578107509610063E-5</v>
      </c>
      <c r="HE333">
        <v>1.7388507434352319E-5</v>
      </c>
      <c r="HF333">
        <v>1.1720491628199095E-5</v>
      </c>
      <c r="HG333">
        <v>2.5185250092909862E-5</v>
      </c>
      <c r="HH333">
        <v>2.7145034053818676E-5</v>
      </c>
      <c r="HI333">
        <v>7.6957617846093194E-6</v>
      </c>
      <c r="HJ333">
        <v>2.5961506611655222E-5</v>
      </c>
      <c r="HK333">
        <v>2.4531452976438869E-5</v>
      </c>
      <c r="HL333">
        <v>5.4598247203622765E-6</v>
      </c>
      <c r="HM333">
        <v>1.5379559696481412E-5</v>
      </c>
      <c r="HN333">
        <v>-4.997227949180024E-7</v>
      </c>
      <c r="HO333">
        <v>8.8516874478229664E-6</v>
      </c>
      <c r="HP333">
        <v>1.005091077070664E-5</v>
      </c>
      <c r="HQ333">
        <v>1.1726297631748065E-5</v>
      </c>
      <c r="HR333">
        <v>5.5156204775008385E-6</v>
      </c>
      <c r="HS333">
        <v>8.0443968226311201E-6</v>
      </c>
      <c r="HT333">
        <v>8.4864938943625124E-6</v>
      </c>
      <c r="HU333">
        <v>2.2220008671349609E-5</v>
      </c>
      <c r="HV333">
        <v>1.2805329578170538E-5</v>
      </c>
      <c r="HW333">
        <v>2.0451773816501769E-5</v>
      </c>
      <c r="HX333">
        <v>4.857017701153758E-5</v>
      </c>
      <c r="HY333">
        <v>3.5771363321364093E-6</v>
      </c>
      <c r="HZ333">
        <v>4.3955748111017669E-6</v>
      </c>
      <c r="IA333">
        <v>2.0748713162711955E-5</v>
      </c>
      <c r="IB333">
        <v>2.8964300632284592E-5</v>
      </c>
      <c r="IC333">
        <v>7.0560021393161806E-6</v>
      </c>
      <c r="ID333">
        <v>1.9187204346970607E-5</v>
      </c>
      <c r="IE333">
        <v>1.9508783175330847E-6</v>
      </c>
      <c r="IF333">
        <v>2.0605583596042545E-5</v>
      </c>
      <c r="IG333">
        <v>1.8247951454250052E-5</v>
      </c>
      <c r="IH333">
        <v>6.7235381364369372E-6</v>
      </c>
      <c r="II333">
        <v>-5.3212175791097409E-7</v>
      </c>
      <c r="IJ333">
        <v>2.2900264967872344E-5</v>
      </c>
      <c r="IK333">
        <v>1.6934475414490491E-5</v>
      </c>
      <c r="IL333">
        <v>3.3559337276172339E-7</v>
      </c>
      <c r="IM333">
        <v>7.3411919297996804E-6</v>
      </c>
      <c r="IN333">
        <v>6.7015807325262026E-6</v>
      </c>
      <c r="IO333">
        <v>2.3800228669313329E-5</v>
      </c>
      <c r="IP333">
        <v>2.4214106860566659E-5</v>
      </c>
      <c r="IQ333">
        <v>6.965931264698518E-6</v>
      </c>
      <c r="IR333">
        <v>1.7039982893369702E-5</v>
      </c>
      <c r="IS333">
        <v>1.6400574789298974E-5</v>
      </c>
      <c r="IT333">
        <v>-6.9963189061949167E-6</v>
      </c>
      <c r="IU333">
        <v>9.3051083677995021E-6</v>
      </c>
      <c r="IV333">
        <v>6.6493049332277807E-6</v>
      </c>
      <c r="IW333">
        <v>7.1685789455557591E-6</v>
      </c>
      <c r="IX333">
        <v>1.2354239038018353E-5</v>
      </c>
      <c r="IY333">
        <v>1.5354321594641355E-5</v>
      </c>
      <c r="IZ333">
        <v>9.2885833617041304E-6</v>
      </c>
      <c r="JA333">
        <v>1.010672181068214E-5</v>
      </c>
      <c r="JB333">
        <v>2.0225464195132548E-5</v>
      </c>
      <c r="JC333">
        <v>1.5601079937888508E-5</v>
      </c>
      <c r="JD333">
        <v>1.0403868223291757E-5</v>
      </c>
      <c r="JE333">
        <v>1.8793212133055901E-5</v>
      </c>
      <c r="JF333">
        <v>1.3012714723808425E-5</v>
      </c>
      <c r="JG333">
        <v>1.1879415380159891E-5</v>
      </c>
      <c r="JH333">
        <v>3.9774930053643376E-5</v>
      </c>
      <c r="JI333">
        <v>3.6151915563092136E-6</v>
      </c>
      <c r="JJ333">
        <v>1.4854265478466225E-5</v>
      </c>
      <c r="JK333">
        <v>3.0159610488825644E-6</v>
      </c>
      <c r="JL333">
        <v>2.241780098374926E-5</v>
      </c>
      <c r="JM333">
        <v>3.1391742763671653E-6</v>
      </c>
      <c r="JN333">
        <v>5.0220576742314934E-6</v>
      </c>
      <c r="JO333">
        <v>8.7647261787411809E-6</v>
      </c>
      <c r="JP333">
        <v>1.6966573446721569E-5</v>
      </c>
      <c r="JQ333">
        <v>1.1909529112953959E-5</v>
      </c>
      <c r="JR333">
        <v>7.914633397273647E-6</v>
      </c>
      <c r="JS333">
        <v>7.5364991589119236E-6</v>
      </c>
      <c r="JT333">
        <v>1.0374774304786768E-5</v>
      </c>
      <c r="JU333">
        <v>1.4245036793353554E-5</v>
      </c>
      <c r="JV333">
        <v>1.117549756323139E-5</v>
      </c>
      <c r="JW333">
        <v>9.1342113936483553E-6</v>
      </c>
      <c r="JX333">
        <v>1.6327198001747886E-5</v>
      </c>
      <c r="JY333">
        <v>1.1598852639427415E-5</v>
      </c>
      <c r="JZ333">
        <v>1.0160226066751372E-5</v>
      </c>
      <c r="KA333">
        <v>1.5598947665823803E-5</v>
      </c>
      <c r="KB333">
        <v>6.3706667808252456E-6</v>
      </c>
      <c r="KC333">
        <v>3.5104705174548388E-5</v>
      </c>
      <c r="KD333">
        <v>2.0067277954536401E-5</v>
      </c>
      <c r="KE333">
        <v>1.3352574132942469E-5</v>
      </c>
      <c r="KF333">
        <v>1.0051303360643366E-5</v>
      </c>
      <c r="KG333">
        <v>1.5236288187383106E-5</v>
      </c>
      <c r="KH333">
        <v>7.852121101109628E-6</v>
      </c>
      <c r="KI333">
        <v>1.5183469983452901E-5</v>
      </c>
      <c r="KJ333">
        <v>2.1557201531950538E-5</v>
      </c>
      <c r="KK333">
        <v>1.4909118354946675E-5</v>
      </c>
      <c r="KL333">
        <v>1.9691658387745315E-5</v>
      </c>
      <c r="KM333">
        <v>2.7560951837878085E-5</v>
      </c>
      <c r="KN333">
        <v>1.3147762759608042E-5</v>
      </c>
      <c r="KO333">
        <v>2.688929112437644E-5</v>
      </c>
      <c r="KP333">
        <v>1.487651001640666E-5</v>
      </c>
      <c r="KQ333">
        <v>1.6626219970285762E-6</v>
      </c>
      <c r="KR333">
        <v>3.5292762663563989E-5</v>
      </c>
      <c r="KS333">
        <v>6.1681882559728486E-6</v>
      </c>
      <c r="KT333">
        <v>7.3518630912233405E-6</v>
      </c>
      <c r="KU333">
        <v>1.6089508857740092E-5</v>
      </c>
      <c r="KV333">
        <v>1.8433714451743427E-5</v>
      </c>
      <c r="KW333">
        <v>1.7974906073959528E-5</v>
      </c>
      <c r="KX333">
        <v>2.4531273009415276E-5</v>
      </c>
      <c r="KY333">
        <v>2.9541684945566713E-5</v>
      </c>
      <c r="KZ333">
        <v>1.082875874632629E-5</v>
      </c>
      <c r="LA333">
        <v>1.0761560821960001E-5</v>
      </c>
      <c r="LB333">
        <v>2.8373722773652544E-6</v>
      </c>
      <c r="LC333">
        <v>2.5245318959519149E-5</v>
      </c>
      <c r="LD333">
        <v>1.0447009221301902E-5</v>
      </c>
      <c r="LE333">
        <v>1.6070462845470938E-5</v>
      </c>
      <c r="LF333">
        <v>1.600000192491686E-5</v>
      </c>
      <c r="LG333">
        <v>7.2949547647714677E-6</v>
      </c>
      <c r="LH333">
        <v>5.6612533383156378E-6</v>
      </c>
      <c r="LI333">
        <v>1.6016459475689505E-5</v>
      </c>
      <c r="LJ333">
        <v>1.2353090213360259E-5</v>
      </c>
      <c r="LK333">
        <v>1.2535630646701237E-5</v>
      </c>
      <c r="LL333">
        <v>4.4925695895272702E-5</v>
      </c>
      <c r="LM333">
        <v>2.6003560950363405E-5</v>
      </c>
      <c r="LN333">
        <v>2.0144079620365394E-5</v>
      </c>
      <c r="LO333">
        <v>5.0165353087288514E-6</v>
      </c>
      <c r="LP333">
        <v>1.6947768168323082E-5</v>
      </c>
      <c r="LQ333">
        <v>1.0012671163772898E-5</v>
      </c>
      <c r="LR333">
        <v>2.4922647025517585E-5</v>
      </c>
      <c r="LS333">
        <v>4.9236849351403568E-6</v>
      </c>
      <c r="LT333">
        <v>3.0318051152120237E-6</v>
      </c>
      <c r="LU333">
        <v>1.4093208984833874E-5</v>
      </c>
      <c r="LV333">
        <v>1.3408733214130579E-5</v>
      </c>
      <c r="LW333">
        <v>4.4098865180568693E-6</v>
      </c>
      <c r="LX333">
        <v>3.7915369925141258E-5</v>
      </c>
      <c r="LY333">
        <v>6.9288442309816495E-6</v>
      </c>
      <c r="LZ333">
        <v>2.0422683447025423E-5</v>
      </c>
      <c r="MA333">
        <v>5.312303800341468E-6</v>
      </c>
      <c r="MB333">
        <v>1.8282897653951322E-5</v>
      </c>
      <c r="MC333">
        <v>7.8267592487263313E-6</v>
      </c>
      <c r="MD333">
        <v>1.2089060229637079E-5</v>
      </c>
      <c r="ME333">
        <v>7.8784241427470521E-6</v>
      </c>
      <c r="MF333">
        <v>1.0804989683153443E-5</v>
      </c>
      <c r="MG333">
        <v>5.707846625685911E-6</v>
      </c>
      <c r="MH333">
        <v>5.9052082855250894E-6</v>
      </c>
      <c r="MI333">
        <v>1.4748359915263014E-6</v>
      </c>
      <c r="MJ333">
        <v>8.2458575185932072E-6</v>
      </c>
      <c r="MK333">
        <v>8.6969586360188442E-6</v>
      </c>
      <c r="ML333">
        <v>4.2606434873795396E-6</v>
      </c>
      <c r="MM333">
        <v>7.3640750139553554E-7</v>
      </c>
      <c r="MN333">
        <v>3.1914431766191661E-5</v>
      </c>
      <c r="MO333">
        <v>1.4861218181664908E-5</v>
      </c>
      <c r="MP333">
        <v>4.7347348114900906E-6</v>
      </c>
      <c r="MQ333">
        <v>2.342868541786338E-5</v>
      </c>
      <c r="MR333">
        <v>2.6835873789817198E-5</v>
      </c>
      <c r="MS333">
        <v>3.7183950622290066E-5</v>
      </c>
      <c r="MT333">
        <v>3.3585012430749854E-5</v>
      </c>
      <c r="MU333">
        <v>8.3803459160026539E-6</v>
      </c>
      <c r="MV333">
        <v>8.7546749387049158E-6</v>
      </c>
      <c r="MW333">
        <v>1.5776267259907489E-5</v>
      </c>
      <c r="MX333">
        <v>8.9158369463698868E-6</v>
      </c>
      <c r="MY333">
        <v>1.0550639597961918E-5</v>
      </c>
      <c r="MZ333">
        <v>-3.1269767027225334E-6</v>
      </c>
      <c r="NA333">
        <v>9.4411617361589199E-6</v>
      </c>
      <c r="NB333">
        <v>1.5917400050869829E-5</v>
      </c>
      <c r="NC333">
        <v>1.2889543415989714E-5</v>
      </c>
      <c r="ND333">
        <v>2.08805554958944E-5</v>
      </c>
      <c r="NE333">
        <v>4.7133372670817997E-6</v>
      </c>
      <c r="NF333">
        <v>2.9818628231515683E-5</v>
      </c>
      <c r="NG333">
        <v>1.2251039058384226E-5</v>
      </c>
      <c r="NH333">
        <v>2.2384958539739655E-5</v>
      </c>
      <c r="NI333">
        <v>2.6877469104934219E-6</v>
      </c>
      <c r="NJ333">
        <v>1.1169884671664746E-5</v>
      </c>
      <c r="NK333">
        <v>5.9340011225456712E-6</v>
      </c>
      <c r="NL333">
        <v>1.3394487941793001E-5</v>
      </c>
      <c r="NM333">
        <v>1.9943452374873386E-5</v>
      </c>
      <c r="NN333">
        <v>1.5718723230049739E-5</v>
      </c>
      <c r="NO333">
        <v>1.9996141260076962E-5</v>
      </c>
      <c r="NP333">
        <v>-1.4133652447853937E-6</v>
      </c>
      <c r="NQ333">
        <v>9.5028956816265655E-6</v>
      </c>
      <c r="NR333">
        <v>7.4136292448274718E-6</v>
      </c>
      <c r="NS333">
        <v>1.7796982174811415E-5</v>
      </c>
      <c r="NT333">
        <v>7.928014664799771E-6</v>
      </c>
      <c r="NU333">
        <v>1.6845029216324715E-6</v>
      </c>
      <c r="NV333">
        <v>1.6333380961521275E-5</v>
      </c>
      <c r="NW333">
        <v>2.5384074150405227E-5</v>
      </c>
      <c r="NX333">
        <v>1.093820407528178E-5</v>
      </c>
      <c r="NY333">
        <v>1.2859215782588653E-6</v>
      </c>
      <c r="NZ333">
        <v>9.4267505911336187E-6</v>
      </c>
      <c r="OA333">
        <v>2.9017957763298785E-6</v>
      </c>
      <c r="OB333">
        <v>5.4773091618702964E-6</v>
      </c>
      <c r="OC333">
        <v>1.1830854930303001E-5</v>
      </c>
      <c r="OD333">
        <v>1.0087341567515996E-5</v>
      </c>
      <c r="OE333">
        <v>3.0450398328638179E-5</v>
      </c>
      <c r="OF333">
        <v>1.3610938825422414E-5</v>
      </c>
      <c r="OG333">
        <v>6.7065480992930126E-6</v>
      </c>
      <c r="OH333">
        <v>9.3278292880140601E-6</v>
      </c>
      <c r="OI333">
        <v>3.3894086777758484E-6</v>
      </c>
      <c r="OJ333">
        <v>1.0319197584000097E-5</v>
      </c>
      <c r="OK333">
        <v>1.5373466846755539E-5</v>
      </c>
      <c r="OL333">
        <v>6.4322156065937041E-6</v>
      </c>
      <c r="OM333">
        <v>5.8626747147731829E-6</v>
      </c>
      <c r="ON333">
        <v>9.3263257457882132E-7</v>
      </c>
      <c r="OO333">
        <v>4.8536930293303342E-6</v>
      </c>
      <c r="OP333">
        <v>1.0419397176575542E-5</v>
      </c>
      <c r="OQ333">
        <v>1.8138121827794179E-5</v>
      </c>
      <c r="OR333">
        <v>3.0906146297562753E-7</v>
      </c>
      <c r="OS333">
        <v>1.9601620641885327E-7</v>
      </c>
      <c r="OT333">
        <v>4.7476725200494859E-6</v>
      </c>
      <c r="OU333">
        <v>3.7486783384450004E-6</v>
      </c>
      <c r="OV333">
        <v>2.5983403576497001E-5</v>
      </c>
      <c r="OW333">
        <v>2.1933519918893766E-6</v>
      </c>
      <c r="OX333">
        <v>7.5522194137307272E-6</v>
      </c>
      <c r="OY333">
        <v>2.0818822165912543E-5</v>
      </c>
      <c r="OZ333">
        <v>1.5256842129170421E-6</v>
      </c>
      <c r="PA333">
        <v>-1.0438801566355249E-6</v>
      </c>
      <c r="PB333">
        <v>5.0918431965779006E-6</v>
      </c>
      <c r="PC333">
        <v>1.6106679005311004E-6</v>
      </c>
      <c r="PD333">
        <v>1.754153099244159E-6</v>
      </c>
      <c r="PE333">
        <v>2.5810954082409074E-5</v>
      </c>
      <c r="PF333">
        <v>1.9556295872954199E-6</v>
      </c>
      <c r="PG333">
        <v>-2.5577578923040946E-6</v>
      </c>
      <c r="PH333">
        <v>7.7269386734723315E-6</v>
      </c>
      <c r="PI333">
        <v>8.2909158370077278E-6</v>
      </c>
      <c r="PJ333">
        <v>1.2951704770421347E-5</v>
      </c>
      <c r="PK333">
        <v>1.1273135216045743E-5</v>
      </c>
      <c r="PL333">
        <v>9.1678954627120716E-6</v>
      </c>
      <c r="PM333">
        <v>3.9150636960258849E-6</v>
      </c>
      <c r="PN333">
        <v>8.3730053949582052E-6</v>
      </c>
      <c r="PO333">
        <v>8.9396932151203403E-6</v>
      </c>
      <c r="PP333">
        <v>8.8928541411897773E-6</v>
      </c>
      <c r="PQ333">
        <v>5.3872859365726619E-6</v>
      </c>
      <c r="PR333">
        <v>5.0710563342751525E-6</v>
      </c>
      <c r="PS333">
        <v>9.8069381239099967E-6</v>
      </c>
      <c r="PT333">
        <v>1.7847154572198399E-6</v>
      </c>
      <c r="PU333">
        <v>3.1489375373281708E-6</v>
      </c>
      <c r="PV333">
        <v>3.0361239632653198E-5</v>
      </c>
      <c r="PW333">
        <v>6.7370421690006514E-6</v>
      </c>
      <c r="PX333">
        <v>4.8451056131761815E-6</v>
      </c>
      <c r="PY333">
        <v>2.5097656971174108E-5</v>
      </c>
      <c r="PZ333">
        <v>8.3003796062411538E-6</v>
      </c>
      <c r="QA333">
        <v>9.5033810835833046E-6</v>
      </c>
      <c r="QB333">
        <v>1.8391762457925878E-5</v>
      </c>
      <c r="QC333">
        <v>9.2153981958555196E-6</v>
      </c>
      <c r="QD333">
        <v>2.9019735724930746E-6</v>
      </c>
      <c r="QE333">
        <v>3.391646914129059E-6</v>
      </c>
      <c r="QF333">
        <v>3.8901885827826177E-5</v>
      </c>
      <c r="QG333">
        <v>2.2220799613099635E-5</v>
      </c>
      <c r="QH333">
        <v>4.1170049134427071E-7</v>
      </c>
      <c r="QI333">
        <v>3.3218398684266508E-5</v>
      </c>
      <c r="QJ333">
        <v>9.3345291925347507E-6</v>
      </c>
      <c r="QK333">
        <v>1.1651628483068875E-5</v>
      </c>
      <c r="QL333">
        <v>1.8333931253079958E-6</v>
      </c>
      <c r="QM333">
        <v>2.2667421427454974E-5</v>
      </c>
      <c r="QN333">
        <v>3.5061603720154124E-6</v>
      </c>
      <c r="QO333">
        <v>1.6659066193056517E-5</v>
      </c>
      <c r="QP333">
        <v>6.755086085551483E-6</v>
      </c>
      <c r="QQ333">
        <v>4.2641064482953545E-6</v>
      </c>
      <c r="QR333">
        <v>-1.9433924696514649E-6</v>
      </c>
      <c r="QS333">
        <v>1.1431839013018781E-5</v>
      </c>
      <c r="QT333">
        <v>1.1919498762701318E-5</v>
      </c>
      <c r="QU333">
        <v>1.6585145142877841E-5</v>
      </c>
      <c r="QV333">
        <v>-1.6949094865765876E-6</v>
      </c>
      <c r="QW333">
        <v>1.7888086362438444E-6</v>
      </c>
      <c r="QX333">
        <v>1.6104399337709832E-5</v>
      </c>
      <c r="QY333">
        <v>7.5443087474598461E-6</v>
      </c>
      <c r="QZ333">
        <v>1.236471885792021E-5</v>
      </c>
      <c r="RA333">
        <v>1.8291102508099717E-5</v>
      </c>
      <c r="RB333">
        <v>1.5197218967915128E-5</v>
      </c>
      <c r="RC333">
        <v>2.3154915774179201E-7</v>
      </c>
      <c r="RD333">
        <v>1.420722188170634E-5</v>
      </c>
      <c r="RE333">
        <v>5.9753144261218514E-6</v>
      </c>
      <c r="RF333">
        <v>5.5705004547067012E-6</v>
      </c>
      <c r="RG333">
        <v>2.0626038379086332E-5</v>
      </c>
      <c r="RH333">
        <v>1.0106643440771948E-5</v>
      </c>
      <c r="RI333">
        <v>6.8524164191397428E-6</v>
      </c>
      <c r="RJ333">
        <v>2.6522924067161898E-6</v>
      </c>
      <c r="RK333">
        <v>2.1320737233828258E-5</v>
      </c>
      <c r="RL333">
        <v>1.2541754254310541E-5</v>
      </c>
      <c r="RM333">
        <v>3.0279223566063878E-5</v>
      </c>
      <c r="RN333">
        <v>1.2577125100107641E-5</v>
      </c>
      <c r="RO333">
        <v>8.0564677386627249E-6</v>
      </c>
      <c r="RP333">
        <v>2.3858675644859143E-5</v>
      </c>
      <c r="RQ333">
        <v>5.6370230474583751E-6</v>
      </c>
      <c r="RR333">
        <v>4.0879608022724638E-6</v>
      </c>
      <c r="RS333">
        <v>2.195761330529226E-5</v>
      </c>
      <c r="RT333">
        <v>1.5309571654065026E-5</v>
      </c>
      <c r="RU333">
        <v>1.6689901114769638E-5</v>
      </c>
      <c r="RV333">
        <v>1.0635868942131205E-5</v>
      </c>
      <c r="RW333">
        <v>1.688876946593493E-5</v>
      </c>
      <c r="RX333">
        <v>1.2925685177716911E-5</v>
      </c>
      <c r="RY333">
        <v>5.9083499476562717E-6</v>
      </c>
      <c r="RZ333">
        <v>3.3097556965518897E-5</v>
      </c>
      <c r="SA333">
        <v>1.3317625742027541E-5</v>
      </c>
      <c r="SB333">
        <v>1.2850070007291887E-5</v>
      </c>
      <c r="SC333">
        <v>7.062794594159952E-6</v>
      </c>
      <c r="SD333">
        <v>9.0902546802055418E-6</v>
      </c>
      <c r="SE333">
        <v>2.0656297582264755E-5</v>
      </c>
      <c r="SF333">
        <v>1.7807502415991451E-5</v>
      </c>
      <c r="SG333">
        <v>1.9534637341259836E-5</v>
      </c>
      <c r="SH333">
        <v>1.0730866834717604E-5</v>
      </c>
      <c r="SI333">
        <v>8.7752352135657604E-6</v>
      </c>
      <c r="SJ333">
        <v>1.4939025841031425E-5</v>
      </c>
      <c r="SK333">
        <v>1.0831097010469773E-5</v>
      </c>
      <c r="SL333">
        <v>8.7743671767342646E-6</v>
      </c>
      <c r="SM333">
        <v>3.4981912559353803E-5</v>
      </c>
      <c r="SN333">
        <v>9.2754692662491044E-6</v>
      </c>
      <c r="SO333">
        <v>2.1726770554357905E-5</v>
      </c>
      <c r="SP333">
        <v>1.56687188916295E-5</v>
      </c>
      <c r="SQ333">
        <v>5.0599336688698065E-6</v>
      </c>
      <c r="SR333">
        <v>4.9259279957836475E-6</v>
      </c>
      <c r="SS333">
        <v>7.2521629479860255E-7</v>
      </c>
      <c r="ST333">
        <v>1.2449278929225541E-5</v>
      </c>
      <c r="SU333">
        <v>1.3321755122352858E-5</v>
      </c>
      <c r="SV333">
        <v>1.1553014040925989E-5</v>
      </c>
      <c r="SW333">
        <v>1.375697161993569E-5</v>
      </c>
      <c r="SX333">
        <v>-5.8981594505116469E-7</v>
      </c>
      <c r="SY333">
        <v>4.989449795600419E-5</v>
      </c>
      <c r="SZ333">
        <v>-3.9604276839221317E-6</v>
      </c>
      <c r="TA333">
        <v>6.9160671332461815E-7</v>
      </c>
      <c r="TB333">
        <v>9.5921052058576558E-6</v>
      </c>
      <c r="TC333">
        <v>6.1689061478050886E-6</v>
      </c>
      <c r="TD333">
        <v>3.4586389376783682E-5</v>
      </c>
      <c r="TE333">
        <v>-4.5249369437690402E-6</v>
      </c>
      <c r="TF333">
        <v>2.179183812113793E-5</v>
      </c>
      <c r="TG333">
        <v>8.0008127370165583E-6</v>
      </c>
      <c r="TH333">
        <v>9.1961340268532242E-6</v>
      </c>
      <c r="TI333">
        <v>2.0468827385027663E-5</v>
      </c>
      <c r="TJ333">
        <v>2.1541965449157973E-5</v>
      </c>
      <c r="TK333">
        <v>1.218429726238372E-5</v>
      </c>
      <c r="TL333">
        <v>7.4409535542692416E-6</v>
      </c>
      <c r="TM333">
        <v>7.7364611149725435E-6</v>
      </c>
      <c r="TN333">
        <v>2.3630638518894135E-6</v>
      </c>
      <c r="TO333">
        <v>5.6920571714838742E-6</v>
      </c>
      <c r="TP333">
        <v>7.5739218223432535E-6</v>
      </c>
      <c r="TQ333">
        <v>7.5574702443750282E-6</v>
      </c>
      <c r="TR333">
        <v>1.7754194732006477E-5</v>
      </c>
      <c r="TS333">
        <v>2.0490715924934569E-7</v>
      </c>
      <c r="TT333">
        <v>1.1827446822671391E-5</v>
      </c>
      <c r="TU333">
        <v>2.3066869780963344E-5</v>
      </c>
      <c r="TV333">
        <v>1.4523316181935441E-5</v>
      </c>
      <c r="TW333">
        <v>4.8572012619142373E-5</v>
      </c>
      <c r="TX333">
        <v>1.6276767466019275E-5</v>
      </c>
      <c r="TY333">
        <v>1.3397162296527601E-5</v>
      </c>
      <c r="TZ333">
        <v>-3.4187117946886088E-6</v>
      </c>
      <c r="UA333">
        <v>1.5157285570855375E-5</v>
      </c>
      <c r="UB333">
        <v>1.5536170454604741E-5</v>
      </c>
      <c r="UC333">
        <v>2.4018625360176392E-5</v>
      </c>
      <c r="UD333">
        <v>1.6954798265814301E-5</v>
      </c>
      <c r="UE333">
        <v>-3.5447370552073409E-6</v>
      </c>
      <c r="UF333">
        <v>5.3116603067741508E-5</v>
      </c>
      <c r="UG333">
        <v>1.3150017950452923E-5</v>
      </c>
      <c r="UH333">
        <v>9.9468814378559275E-6</v>
      </c>
      <c r="UI333">
        <v>2.0882265391002713E-6</v>
      </c>
      <c r="UJ333">
        <v>1.2572042448022337E-5</v>
      </c>
      <c r="UK333">
        <v>5.8496013716066482E-6</v>
      </c>
      <c r="UL333">
        <v>1.2156551759581075E-5</v>
      </c>
      <c r="UM333">
        <v>3.0585542014904089E-5</v>
      </c>
      <c r="UN333">
        <v>6.4955697248182491E-6</v>
      </c>
      <c r="UO333">
        <v>3.069348435639714E-6</v>
      </c>
      <c r="UP333">
        <v>3.0242516168102842E-6</v>
      </c>
      <c r="UQ333">
        <v>5.4027354322484633E-6</v>
      </c>
      <c r="UR333">
        <v>2.0068699576759517E-5</v>
      </c>
      <c r="US333">
        <v>5.13845773956923E-6</v>
      </c>
      <c r="UT333">
        <v>1.4881896514638226E-5</v>
      </c>
      <c r="UU333">
        <v>1.6512222120861371E-5</v>
      </c>
      <c r="UV333">
        <v>1.1819116114530896E-5</v>
      </c>
      <c r="UW333">
        <v>1.4495869086983404E-5</v>
      </c>
      <c r="UX333">
        <v>1.1095076645141437E-5</v>
      </c>
      <c r="UY333">
        <v>-1.732469863703024E-6</v>
      </c>
      <c r="UZ333">
        <v>4.5461025443043977E-6</v>
      </c>
      <c r="VA333">
        <v>3.8152180911322193E-6</v>
      </c>
      <c r="VB333">
        <v>5.4222425566537781E-7</v>
      </c>
      <c r="VC333">
        <v>2.137278171470426E-6</v>
      </c>
      <c r="VD333">
        <v>2.4560881857300981E-5</v>
      </c>
      <c r="VE333">
        <v>-2.1231980014523924E-6</v>
      </c>
      <c r="VF333">
        <v>1.4571998136737059E-5</v>
      </c>
      <c r="VG333">
        <v>1.0828396609580649E-5</v>
      </c>
      <c r="VH333">
        <v>6.0799338388882455E-6</v>
      </c>
      <c r="VI333">
        <v>-6.7041937636186251E-6</v>
      </c>
      <c r="VJ333">
        <v>2.550637261709017E-5</v>
      </c>
      <c r="VK333">
        <v>-2.1518652788421474E-6</v>
      </c>
      <c r="VL333">
        <v>3.9496399410725647E-6</v>
      </c>
      <c r="VM333">
        <v>1.2762996489094305E-5</v>
      </c>
      <c r="VN333">
        <v>6.4711465465368891E-6</v>
      </c>
      <c r="VO333">
        <v>2.6270251345193174E-5</v>
      </c>
      <c r="VP333">
        <v>-1.8702775864239831E-6</v>
      </c>
      <c r="VQ333">
        <v>-1.9034656516940964E-6</v>
      </c>
      <c r="VR333">
        <v>-1.0222421184827453E-6</v>
      </c>
      <c r="VS333">
        <v>1.5788683512337075E-6</v>
      </c>
      <c r="VT333">
        <v>1.8284598491110068E-5</v>
      </c>
      <c r="VU333">
        <v>7.2261667361565562E-6</v>
      </c>
      <c r="VV333">
        <v>5.0591047030647203E-6</v>
      </c>
      <c r="VW333">
        <v>1.1536408036253719E-5</v>
      </c>
      <c r="VX333">
        <v>1.3207845625644856E-5</v>
      </c>
      <c r="VY333">
        <v>1.8969115318243549E-6</v>
      </c>
      <c r="VZ333">
        <v>1.2094716025909564E-5</v>
      </c>
      <c r="WA333">
        <v>9.5945659212998056E-6</v>
      </c>
      <c r="WB333">
        <v>9.2906741493254961E-6</v>
      </c>
      <c r="WC333">
        <v>-6.1717004647315744E-6</v>
      </c>
    </row>
    <row r="334" spans="1:601" x14ac:dyDescent="0.25">
      <c r="A334" t="s">
        <v>323</v>
      </c>
      <c r="B334">
        <v>1.4552667389534987E-5</v>
      </c>
      <c r="C334">
        <v>2.4398472525484428E-5</v>
      </c>
      <c r="D334">
        <v>1.9181440275097655E-5</v>
      </c>
      <c r="E334">
        <v>2.4183355266322995E-5</v>
      </c>
      <c r="F334">
        <v>6.9463301431852398E-6</v>
      </c>
      <c r="G334">
        <v>9.1108828270866328E-6</v>
      </c>
      <c r="H334">
        <v>1.5087739816133951E-5</v>
      </c>
      <c r="I334">
        <v>6.0061334629666988E-6</v>
      </c>
      <c r="J334">
        <v>1.0450641790917621E-5</v>
      </c>
      <c r="K334">
        <v>1.7865481276077153E-5</v>
      </c>
      <c r="L334">
        <v>1.4037811052988045E-5</v>
      </c>
      <c r="M334">
        <v>2.3032686667684799E-5</v>
      </c>
      <c r="N334">
        <v>1.4721248852255885E-5</v>
      </c>
      <c r="O334">
        <v>1.5086676424908627E-5</v>
      </c>
      <c r="P334">
        <v>1.1888904236929437E-5</v>
      </c>
      <c r="Q334">
        <v>6.428162991360702E-6</v>
      </c>
      <c r="R334">
        <v>2.3810878071945176E-6</v>
      </c>
      <c r="S334">
        <v>9.8725526691428414E-6</v>
      </c>
      <c r="T334">
        <v>7.5212387750721052E-6</v>
      </c>
      <c r="U334">
        <v>1.9551137488740272E-5</v>
      </c>
      <c r="V334">
        <v>1.4573199574839374E-5</v>
      </c>
      <c r="W334">
        <v>3.7128600010529676E-6</v>
      </c>
      <c r="X334">
        <v>8.535328399642177E-7</v>
      </c>
      <c r="Y334">
        <v>1.7056865899474485E-5</v>
      </c>
      <c r="Z334">
        <v>6.1580687757536987E-6</v>
      </c>
      <c r="AA334">
        <v>7.7888610690304892E-6</v>
      </c>
      <c r="AB334">
        <v>5.7548999392607037E-6</v>
      </c>
      <c r="AC334">
        <v>9.916251327641422E-6</v>
      </c>
      <c r="AD334">
        <v>3.9678252205841893E-6</v>
      </c>
      <c r="AE334">
        <v>1.0363341838386904E-5</v>
      </c>
      <c r="AF334">
        <v>1.6339348418372737E-5</v>
      </c>
      <c r="AG334">
        <v>7.5200808199593768E-6</v>
      </c>
      <c r="AH334">
        <v>1.5516055872759641E-5</v>
      </c>
      <c r="AI334">
        <v>4.3753317564957106E-6</v>
      </c>
      <c r="AJ334">
        <v>9.4232684112978125E-6</v>
      </c>
      <c r="AK334">
        <v>1.3167094782058639E-5</v>
      </c>
      <c r="AL334">
        <v>2.0269032521548251E-5</v>
      </c>
      <c r="AM334">
        <v>4.0091495976477766E-6</v>
      </c>
      <c r="AN334">
        <v>1.0336200188125334E-6</v>
      </c>
      <c r="AO334">
        <v>9.2721563018861037E-6</v>
      </c>
      <c r="AP334">
        <v>1.7821346890775501E-5</v>
      </c>
      <c r="AQ334">
        <v>3.4923010556045635E-6</v>
      </c>
      <c r="AR334">
        <v>9.6881415358867885E-6</v>
      </c>
      <c r="AS334">
        <v>3.866415423545383E-6</v>
      </c>
      <c r="AT334">
        <v>1.5864467872457597E-5</v>
      </c>
      <c r="AU334">
        <v>4.708573602594307E-6</v>
      </c>
      <c r="AV334">
        <v>1.0896692145048576E-5</v>
      </c>
      <c r="AW334">
        <v>8.3724440196228566E-6</v>
      </c>
      <c r="AX334">
        <v>1.326369389828157E-5</v>
      </c>
      <c r="AY334">
        <v>1.4542269575388959E-5</v>
      </c>
      <c r="AZ334">
        <v>1.4699312786396389E-5</v>
      </c>
      <c r="BA334">
        <v>1.4038902734625913E-5</v>
      </c>
      <c r="BB334">
        <v>5.5270803554677926E-6</v>
      </c>
      <c r="BC334">
        <v>2.4219957259965661E-5</v>
      </c>
      <c r="BD334">
        <v>7.2049323759684005E-6</v>
      </c>
      <c r="BE334">
        <v>1.6476306912003986E-5</v>
      </c>
      <c r="BF334">
        <v>9.6805998360587264E-6</v>
      </c>
      <c r="BG334">
        <v>7.7381120800843148E-6</v>
      </c>
      <c r="BH334">
        <v>3.275117034285872E-5</v>
      </c>
      <c r="BI334">
        <v>1.6445844579229154E-6</v>
      </c>
      <c r="BJ334">
        <v>6.9064188802980416E-6</v>
      </c>
      <c r="BK334">
        <v>6.0224965767613283E-6</v>
      </c>
      <c r="BL334">
        <v>5.3108601176132573E-6</v>
      </c>
      <c r="BM334">
        <v>8.1244702331877718E-6</v>
      </c>
      <c r="BN334">
        <v>1.0337964464721955E-5</v>
      </c>
      <c r="BO334">
        <v>1.1942793949856455E-5</v>
      </c>
      <c r="BP334">
        <v>6.3225436988427278E-7</v>
      </c>
      <c r="BQ334">
        <v>1.4580816075354956E-5</v>
      </c>
      <c r="BR334">
        <v>3.4037095909180842E-6</v>
      </c>
      <c r="BS334">
        <v>1.7827474840067782E-5</v>
      </c>
      <c r="BT334">
        <v>4.8169901646361888E-6</v>
      </c>
      <c r="BU334">
        <v>5.6410223584212903E-6</v>
      </c>
      <c r="BV334">
        <v>1.0667516914497435E-5</v>
      </c>
      <c r="BW334">
        <v>8.3359910571105627E-6</v>
      </c>
      <c r="BX334">
        <v>1.2138073976476662E-5</v>
      </c>
      <c r="BY334">
        <v>1.2722539092302418E-5</v>
      </c>
      <c r="BZ334">
        <v>1.5456610820027478E-5</v>
      </c>
      <c r="CA334">
        <v>5.9822484298868828E-6</v>
      </c>
      <c r="CB334">
        <v>1.1558661326618794E-5</v>
      </c>
      <c r="CC334">
        <v>7.2235427261650265E-7</v>
      </c>
      <c r="CD334">
        <v>4.114578504818152E-6</v>
      </c>
      <c r="CE334">
        <v>7.7941174967323603E-6</v>
      </c>
      <c r="CF334">
        <v>8.8915467995293985E-6</v>
      </c>
      <c r="CG334">
        <v>6.9099250184979991E-6</v>
      </c>
      <c r="CH334">
        <v>8.1781847882081323E-6</v>
      </c>
      <c r="CI334">
        <v>1.4828576176767223E-5</v>
      </c>
      <c r="CJ334">
        <v>5.8864799147584249E-6</v>
      </c>
      <c r="CK334">
        <v>1.9024503264432565E-5</v>
      </c>
      <c r="CL334">
        <v>1.3094080310861962E-5</v>
      </c>
      <c r="CM334">
        <v>1.0549646336826608E-5</v>
      </c>
      <c r="CN334">
        <v>7.7705013423613836E-6</v>
      </c>
      <c r="CO334">
        <v>1.4170739314331669E-6</v>
      </c>
      <c r="CP334">
        <v>1.0815800686043027E-5</v>
      </c>
      <c r="CQ334">
        <v>1.2375533154128843E-5</v>
      </c>
      <c r="CR334">
        <v>1.4685435283120167E-5</v>
      </c>
      <c r="CS334">
        <v>1.2783740705323844E-5</v>
      </c>
      <c r="CT334">
        <v>9.3312854109797648E-6</v>
      </c>
      <c r="CU334">
        <v>1.1440584490748401E-5</v>
      </c>
      <c r="CV334">
        <v>6.1673357715251237E-6</v>
      </c>
      <c r="CW334">
        <v>2.2484279793940587E-5</v>
      </c>
      <c r="CX334">
        <v>2.072260730403532E-5</v>
      </c>
      <c r="CY334">
        <v>8.6277521411837339E-6</v>
      </c>
      <c r="CZ334">
        <v>3.8629084758377463E-6</v>
      </c>
      <c r="DA334">
        <v>1.258484454844369E-5</v>
      </c>
      <c r="DB334">
        <v>1.0811806202122432E-5</v>
      </c>
      <c r="DC334">
        <v>1.9533592491153407E-5</v>
      </c>
      <c r="DD334">
        <v>1.7952264803079743E-5</v>
      </c>
      <c r="DE334">
        <v>2.1600479027414969E-6</v>
      </c>
      <c r="DF334">
        <v>1.6759879019948606E-5</v>
      </c>
      <c r="DG334">
        <v>8.0764340806688454E-6</v>
      </c>
      <c r="DH334">
        <v>2.7173535366181375E-5</v>
      </c>
      <c r="DI334">
        <v>6.0573283503925601E-6</v>
      </c>
      <c r="DJ334">
        <v>1.6326177686446359E-5</v>
      </c>
      <c r="DK334">
        <v>1.046408873977115E-5</v>
      </c>
      <c r="DL334">
        <v>5.1985142174754528E-6</v>
      </c>
      <c r="DM334">
        <v>2.1065312794365661E-5</v>
      </c>
      <c r="DN334">
        <v>1.09616954509147E-5</v>
      </c>
      <c r="DO334">
        <v>1.0307976487581388E-5</v>
      </c>
      <c r="DP334">
        <v>1.0877656100053286E-5</v>
      </c>
      <c r="DQ334">
        <v>3.17245316495188E-6</v>
      </c>
      <c r="DR334">
        <v>1.7145671548861366E-5</v>
      </c>
      <c r="DS334">
        <v>7.777653677165653E-6</v>
      </c>
      <c r="DT334">
        <v>8.9062645986865002E-6</v>
      </c>
      <c r="DU334">
        <v>2.5502902869409198E-5</v>
      </c>
      <c r="DV334">
        <v>3.1018658184190528E-6</v>
      </c>
      <c r="DW334">
        <v>8.6448635203203435E-6</v>
      </c>
      <c r="DX334">
        <v>7.4386517373959229E-6</v>
      </c>
      <c r="DY334">
        <v>6.6621363397632105E-6</v>
      </c>
      <c r="DZ334">
        <v>1.9441672933271839E-5</v>
      </c>
      <c r="EA334">
        <v>1.5751502359058331E-6</v>
      </c>
      <c r="EB334">
        <v>6.5322360768295238E-6</v>
      </c>
      <c r="EC334">
        <v>8.9705971679791139E-6</v>
      </c>
      <c r="ED334">
        <v>2.0316967517460405E-5</v>
      </c>
      <c r="EE334">
        <v>4.443399301353563E-6</v>
      </c>
      <c r="EF334">
        <v>-1.0366508194546997E-6</v>
      </c>
      <c r="EG334">
        <v>2.8097773266877988E-5</v>
      </c>
      <c r="EH334">
        <v>1.1077555201096791E-5</v>
      </c>
      <c r="EI334">
        <v>1.002041837327222E-5</v>
      </c>
      <c r="EJ334">
        <v>1.4751255966306908E-5</v>
      </c>
      <c r="EK334">
        <v>-1.2225740106796486E-6</v>
      </c>
      <c r="EL334">
        <v>1.6741107099420276E-5</v>
      </c>
      <c r="EM334">
        <v>1.8493970824625579E-5</v>
      </c>
      <c r="EN334">
        <v>9.4122039271920366E-6</v>
      </c>
      <c r="EO334">
        <v>-1.2002506474429185E-8</v>
      </c>
      <c r="EP334">
        <v>3.607937150845131E-6</v>
      </c>
      <c r="EQ334">
        <v>8.5301715994774522E-6</v>
      </c>
      <c r="ER334">
        <v>9.6500174768744E-6</v>
      </c>
      <c r="ES334">
        <v>7.8436996310616106E-6</v>
      </c>
      <c r="ET334">
        <v>-5.4519414363269552E-7</v>
      </c>
      <c r="EU334">
        <v>1.8629715769734675E-5</v>
      </c>
      <c r="EV334">
        <v>1.323646203087939E-5</v>
      </c>
      <c r="EW334">
        <v>1.1797363823092251E-5</v>
      </c>
      <c r="EX334">
        <v>9.6559046335667916E-6</v>
      </c>
      <c r="EY334">
        <v>8.6170238554252551E-6</v>
      </c>
      <c r="EZ334">
        <v>-5.8920592774017298E-7</v>
      </c>
      <c r="FA334">
        <v>8.7714302304974677E-6</v>
      </c>
      <c r="FB334">
        <v>2.3654476006070434E-5</v>
      </c>
      <c r="FC334">
        <v>1.4323312708996925E-6</v>
      </c>
      <c r="FD334">
        <v>8.4783087509614387E-6</v>
      </c>
      <c r="FE334">
        <v>8.6877259321269104E-6</v>
      </c>
      <c r="FF334">
        <v>1.0450903045271617E-6</v>
      </c>
      <c r="FG334">
        <v>1.0599277625408659E-5</v>
      </c>
      <c r="FH334">
        <v>1.0766549481030729E-5</v>
      </c>
      <c r="FI334">
        <v>2.7431536246125635E-5</v>
      </c>
      <c r="FJ334">
        <v>1.2577956322827134E-7</v>
      </c>
      <c r="FK334">
        <v>6.8008218683824077E-6</v>
      </c>
      <c r="FL334">
        <v>2.6586224097732891E-6</v>
      </c>
      <c r="FM334">
        <v>2.3631498432341198E-6</v>
      </c>
      <c r="FN334">
        <v>8.8714538171399461E-6</v>
      </c>
      <c r="FO334">
        <v>6.679532471501407E-6</v>
      </c>
      <c r="FP334">
        <v>2.2148784050850087E-6</v>
      </c>
      <c r="FQ334">
        <v>9.5734781518767959E-6</v>
      </c>
      <c r="FR334">
        <v>1.2347875577170585E-5</v>
      </c>
      <c r="FS334">
        <v>1.3247010951939781E-5</v>
      </c>
      <c r="FT334">
        <v>8.4697814273708203E-6</v>
      </c>
      <c r="FU334">
        <v>1.2330537090601644E-5</v>
      </c>
      <c r="FV334">
        <v>9.1180203439940503E-6</v>
      </c>
      <c r="FW334">
        <v>1.4919295164513112E-5</v>
      </c>
      <c r="FX334">
        <v>4.7863738230803394E-6</v>
      </c>
      <c r="FY334">
        <v>2.3537442106817093E-5</v>
      </c>
      <c r="FZ334">
        <v>1.9642211593641862E-5</v>
      </c>
      <c r="GA334">
        <v>8.5168194919615044E-6</v>
      </c>
      <c r="GB334">
        <v>5.91346547378323E-6</v>
      </c>
      <c r="GC334">
        <v>1.172827832858641E-5</v>
      </c>
      <c r="GD334">
        <v>8.9977432215713994E-6</v>
      </c>
      <c r="GE334">
        <v>8.8959315668240932E-7</v>
      </c>
      <c r="GF334">
        <v>8.8907393996690245E-6</v>
      </c>
      <c r="GG334">
        <v>4.9646020559335119E-6</v>
      </c>
      <c r="GH334">
        <v>8.1162510458502185E-6</v>
      </c>
      <c r="GI334">
        <v>4.7440276305036427E-6</v>
      </c>
      <c r="GJ334">
        <v>1.2651801343500328E-5</v>
      </c>
      <c r="GK334">
        <v>1.1446030706936416E-5</v>
      </c>
      <c r="GL334">
        <v>9.7705967000615111E-6</v>
      </c>
      <c r="GM334">
        <v>1.67841284464321E-5</v>
      </c>
      <c r="GN334">
        <v>5.1590903632210241E-6</v>
      </c>
      <c r="GO334">
        <v>1.1257659122481315E-5</v>
      </c>
      <c r="GP334">
        <v>7.4489208642615691E-6</v>
      </c>
      <c r="GQ334">
        <v>1.2789674250893791E-5</v>
      </c>
      <c r="GR334">
        <v>1.0607911675127669E-5</v>
      </c>
      <c r="GS334">
        <v>1.779190680678112E-5</v>
      </c>
      <c r="GT334">
        <v>1.0586518872840717E-5</v>
      </c>
      <c r="GU334">
        <v>2.2514238832194574E-6</v>
      </c>
      <c r="GV334">
        <v>8.3871604729256695E-6</v>
      </c>
      <c r="GW334">
        <v>2.1508640008551298E-5</v>
      </c>
      <c r="GX334">
        <v>5.5526601737354072E-6</v>
      </c>
      <c r="GY334">
        <v>2.2372208701222809E-5</v>
      </c>
      <c r="GZ334">
        <v>1.4756526064058338E-5</v>
      </c>
      <c r="HA334">
        <v>5.2227692043369208E-6</v>
      </c>
      <c r="HB334">
        <v>9.2378344638087226E-6</v>
      </c>
      <c r="HC334">
        <v>1.45192401473021E-5</v>
      </c>
      <c r="HD334">
        <v>9.7081352385021131E-6</v>
      </c>
      <c r="HE334">
        <v>1.3297540478138022E-5</v>
      </c>
      <c r="HF334">
        <v>7.7297884745954104E-6</v>
      </c>
      <c r="HG334">
        <v>1.8840215949156769E-5</v>
      </c>
      <c r="HH334">
        <v>2.4263620437119451E-5</v>
      </c>
      <c r="HI334">
        <v>7.9894342163397548E-6</v>
      </c>
      <c r="HJ334">
        <v>1.4695871560982462E-5</v>
      </c>
      <c r="HK334">
        <v>1.7430919399582455E-5</v>
      </c>
      <c r="HL334">
        <v>5.9877561400951339E-6</v>
      </c>
      <c r="HM334">
        <v>2.4342890722945185E-5</v>
      </c>
      <c r="HN334">
        <v>3.9559207832907909E-6</v>
      </c>
      <c r="HO334">
        <v>5.8935536099681133E-6</v>
      </c>
      <c r="HP334">
        <v>7.2418586852278138E-6</v>
      </c>
      <c r="HQ334">
        <v>8.2223149622898596E-6</v>
      </c>
      <c r="HR334">
        <v>5.6050588524519541E-6</v>
      </c>
      <c r="HS334">
        <v>9.8665959913595003E-6</v>
      </c>
      <c r="HT334">
        <v>1.0735230000450753E-5</v>
      </c>
      <c r="HU334">
        <v>1.6069283669481528E-5</v>
      </c>
      <c r="HV334">
        <v>1.0734060192687588E-5</v>
      </c>
      <c r="HW334">
        <v>1.3999323442408235E-5</v>
      </c>
      <c r="HX334">
        <v>3.4131183071216101E-5</v>
      </c>
      <c r="HY334">
        <v>6.9453688448391476E-6</v>
      </c>
      <c r="HZ334">
        <v>7.4088399767570394E-6</v>
      </c>
      <c r="IA334">
        <v>2.0241219132424935E-5</v>
      </c>
      <c r="IB334">
        <v>2.1718149348578759E-5</v>
      </c>
      <c r="IC334">
        <v>3.8223154752279054E-6</v>
      </c>
      <c r="ID334">
        <v>1.3029251370373943E-5</v>
      </c>
      <c r="IE334">
        <v>1.2933998632071709E-6</v>
      </c>
      <c r="IF334">
        <v>1.6583544271378967E-5</v>
      </c>
      <c r="IG334">
        <v>1.1998736780716989E-5</v>
      </c>
      <c r="IH334">
        <v>7.6314456567950894E-6</v>
      </c>
      <c r="II334">
        <v>1.2817363637869989E-6</v>
      </c>
      <c r="IJ334">
        <v>1.3130403364372571E-5</v>
      </c>
      <c r="IK334">
        <v>1.2788954268949893E-5</v>
      </c>
      <c r="IL334">
        <v>3.177002079269768E-6</v>
      </c>
      <c r="IM334">
        <v>7.0704435230518534E-6</v>
      </c>
      <c r="IN334">
        <v>7.6649383264953927E-6</v>
      </c>
      <c r="IO334">
        <v>1.8870640220362622E-5</v>
      </c>
      <c r="IP334">
        <v>1.9563936505966846E-5</v>
      </c>
      <c r="IQ334">
        <v>5.4118154026491595E-6</v>
      </c>
      <c r="IR334">
        <v>1.5062988177297643E-5</v>
      </c>
      <c r="IS334">
        <v>1.3225924139536331E-5</v>
      </c>
      <c r="IT334">
        <v>1.2227444298942818E-5</v>
      </c>
      <c r="IU334">
        <v>7.8411385338530817E-6</v>
      </c>
      <c r="IV334">
        <v>3.1546190785383011E-6</v>
      </c>
      <c r="IW334">
        <v>9.525227188547754E-6</v>
      </c>
      <c r="IX334">
        <v>8.9835498257707181E-6</v>
      </c>
      <c r="IY334">
        <v>1.3372769094249909E-5</v>
      </c>
      <c r="IZ334">
        <v>8.138023487636558E-6</v>
      </c>
      <c r="JA334">
        <v>7.3218576717058017E-6</v>
      </c>
      <c r="JB334">
        <v>1.5676411174805352E-5</v>
      </c>
      <c r="JC334">
        <v>1.6495572910776864E-5</v>
      </c>
      <c r="JD334">
        <v>1.1913601872033392E-5</v>
      </c>
      <c r="JE334">
        <v>1.3182821379521367E-5</v>
      </c>
      <c r="JF334">
        <v>1.0173884736404929E-5</v>
      </c>
      <c r="JG334">
        <v>9.19429378564261E-6</v>
      </c>
      <c r="JH334">
        <v>2.4049647280782152E-5</v>
      </c>
      <c r="JI334">
        <v>5.7118305658616916E-6</v>
      </c>
      <c r="JJ334">
        <v>1.5075918390402015E-5</v>
      </c>
      <c r="JK334">
        <v>2.2701462082234625E-6</v>
      </c>
      <c r="JL334">
        <v>1.5076909348210831E-5</v>
      </c>
      <c r="JM334">
        <v>4.736670104116123E-6</v>
      </c>
      <c r="JN334">
        <v>7.6582943861279881E-6</v>
      </c>
      <c r="JO334">
        <v>1.1219778874082946E-5</v>
      </c>
      <c r="JP334">
        <v>1.3147497335632112E-5</v>
      </c>
      <c r="JQ334">
        <v>1.3148932387249282E-5</v>
      </c>
      <c r="JR334">
        <v>1.1481186599532051E-5</v>
      </c>
      <c r="JS334">
        <v>7.3558943313575589E-6</v>
      </c>
      <c r="JT334">
        <v>1.2317372031346606E-5</v>
      </c>
      <c r="JU334">
        <v>1.0032343413000602E-5</v>
      </c>
      <c r="JV334">
        <v>1.1122650222233171E-5</v>
      </c>
      <c r="JW334">
        <v>8.6863182886926549E-6</v>
      </c>
      <c r="JX334">
        <v>1.4147124122749361E-5</v>
      </c>
      <c r="JY334">
        <v>8.2468330088297872E-6</v>
      </c>
      <c r="JZ334">
        <v>7.1448288138930853E-6</v>
      </c>
      <c r="KA334">
        <v>1.3616633377475366E-5</v>
      </c>
      <c r="KB334">
        <v>8.983313308767065E-6</v>
      </c>
      <c r="KC334">
        <v>2.5539307776658777E-5</v>
      </c>
      <c r="KD334">
        <v>1.8284111243199853E-5</v>
      </c>
      <c r="KE334">
        <v>1.2653083377666593E-5</v>
      </c>
      <c r="KF334">
        <v>9.4585203747915342E-6</v>
      </c>
      <c r="KG334">
        <v>1.2557936403813336E-5</v>
      </c>
      <c r="KH334">
        <v>5.6431519587656357E-6</v>
      </c>
      <c r="KI334">
        <v>1.2842956929630667E-5</v>
      </c>
      <c r="KJ334">
        <v>1.8028283439905485E-5</v>
      </c>
      <c r="KK334">
        <v>9.700912945139832E-6</v>
      </c>
      <c r="KL334">
        <v>1.7953398897470379E-5</v>
      </c>
      <c r="KM334">
        <v>2.4564533252368739E-5</v>
      </c>
      <c r="KN334">
        <v>1.3582658470074456E-5</v>
      </c>
      <c r="KO334">
        <v>1.6935665802583472E-5</v>
      </c>
      <c r="KP334">
        <v>1.0411484580199977E-5</v>
      </c>
      <c r="KQ334">
        <v>5.4489201148804555E-6</v>
      </c>
      <c r="KR334">
        <v>3.2704082429882653E-5</v>
      </c>
      <c r="KS334">
        <v>3.5460489700983075E-6</v>
      </c>
      <c r="KT334">
        <v>6.7836274417608411E-6</v>
      </c>
      <c r="KU334">
        <v>1.4181801790531047E-5</v>
      </c>
      <c r="KV334">
        <v>1.5296021651556301E-5</v>
      </c>
      <c r="KW334">
        <v>1.3372483363366937E-5</v>
      </c>
      <c r="KX334">
        <v>1.4222905582882347E-5</v>
      </c>
      <c r="KY334">
        <v>2.4083759212571574E-5</v>
      </c>
      <c r="KZ334">
        <v>1.1071943900619952E-5</v>
      </c>
      <c r="LA334">
        <v>7.0432460630611537E-6</v>
      </c>
      <c r="LB334">
        <v>1.9761338466243439E-6</v>
      </c>
      <c r="LC334">
        <v>1.9177939688741969E-5</v>
      </c>
      <c r="LD334">
        <v>6.402036655610252E-6</v>
      </c>
      <c r="LE334">
        <v>1.2666832335264868E-5</v>
      </c>
      <c r="LF334">
        <v>1.2649829348580556E-5</v>
      </c>
      <c r="LG334">
        <v>5.4376661940962183E-6</v>
      </c>
      <c r="LH334">
        <v>3.7005975973534993E-6</v>
      </c>
      <c r="LI334">
        <v>1.7066294533523393E-5</v>
      </c>
      <c r="LJ334">
        <v>9.3945438745228312E-6</v>
      </c>
      <c r="LK334">
        <v>1.1540345332199918E-5</v>
      </c>
      <c r="LL334">
        <v>2.6003560950363405E-5</v>
      </c>
      <c r="LM334">
        <v>2.6961073380902593E-5</v>
      </c>
      <c r="LN334">
        <v>1.6131376581161506E-5</v>
      </c>
      <c r="LO334">
        <v>4.0060315264185059E-6</v>
      </c>
      <c r="LP334">
        <v>1.3822797173656251E-5</v>
      </c>
      <c r="LQ334">
        <v>7.2775640738494894E-6</v>
      </c>
      <c r="LR334">
        <v>2.1439972655840265E-5</v>
      </c>
      <c r="LS334">
        <v>7.4008502776321429E-6</v>
      </c>
      <c r="LT334">
        <v>3.4346064087705282E-6</v>
      </c>
      <c r="LU334">
        <v>9.7785405034372872E-6</v>
      </c>
      <c r="LV334">
        <v>8.7634135809450283E-6</v>
      </c>
      <c r="LW334">
        <v>6.4284743727051305E-6</v>
      </c>
      <c r="LX334">
        <v>2.2746284837499662E-5</v>
      </c>
      <c r="LY334">
        <v>6.561748473101573E-6</v>
      </c>
      <c r="LZ334">
        <v>1.8135354175713001E-5</v>
      </c>
      <c r="MA334">
        <v>4.1053165121453221E-6</v>
      </c>
      <c r="MB334">
        <v>1.5905810110375278E-5</v>
      </c>
      <c r="MC334">
        <v>1.2166997646173471E-5</v>
      </c>
      <c r="MD334">
        <v>9.4093047499754965E-6</v>
      </c>
      <c r="ME334">
        <v>8.2279049829357996E-6</v>
      </c>
      <c r="MF334">
        <v>9.6226110495751343E-6</v>
      </c>
      <c r="MG334">
        <v>1.5758863168910608E-6</v>
      </c>
      <c r="MH334">
        <v>5.7525577606930388E-6</v>
      </c>
      <c r="MI334">
        <v>2.6940011781775883E-6</v>
      </c>
      <c r="MJ334">
        <v>7.5674604822737682E-6</v>
      </c>
      <c r="MK334">
        <v>6.8072272248385739E-6</v>
      </c>
      <c r="ML334">
        <v>4.2143638355621064E-6</v>
      </c>
      <c r="MM334">
        <v>3.0246014601513153E-6</v>
      </c>
      <c r="MN334">
        <v>2.5473603129438084E-5</v>
      </c>
      <c r="MO334">
        <v>5.6236939460850547E-6</v>
      </c>
      <c r="MP334">
        <v>2.6394530106064848E-6</v>
      </c>
      <c r="MQ334">
        <v>1.8655125551108054E-5</v>
      </c>
      <c r="MR334">
        <v>2.0954035443231679E-5</v>
      </c>
      <c r="MS334">
        <v>2.582304740796783E-5</v>
      </c>
      <c r="MT334">
        <v>2.2949058665887456E-5</v>
      </c>
      <c r="MU334">
        <v>6.697916159111875E-6</v>
      </c>
      <c r="MV334">
        <v>8.0123941132545324E-6</v>
      </c>
      <c r="MW334">
        <v>9.383670907543564E-6</v>
      </c>
      <c r="MX334">
        <v>1.1635287892696439E-5</v>
      </c>
      <c r="MY334">
        <v>8.5344298399308946E-6</v>
      </c>
      <c r="MZ334">
        <v>2.7437299930841827E-6</v>
      </c>
      <c r="NA334">
        <v>1.0409924252423708E-5</v>
      </c>
      <c r="NB334">
        <v>1.4853413557498791E-5</v>
      </c>
      <c r="NC334">
        <v>1.0264482989485521E-5</v>
      </c>
      <c r="ND334">
        <v>1.7460035600265956E-5</v>
      </c>
      <c r="NE334">
        <v>4.5000442695783868E-6</v>
      </c>
      <c r="NF334">
        <v>2.154187668547061E-5</v>
      </c>
      <c r="NG334">
        <v>8.7129405890381806E-6</v>
      </c>
      <c r="NH334">
        <v>1.5888850645271125E-5</v>
      </c>
      <c r="NI334">
        <v>-1.0176664870997977E-6</v>
      </c>
      <c r="NJ334">
        <v>9.3819505137725547E-6</v>
      </c>
      <c r="NK334">
        <v>7.1301321266543461E-6</v>
      </c>
      <c r="NL334">
        <v>1.2433839992669899E-5</v>
      </c>
      <c r="NM334">
        <v>1.6953432752540374E-5</v>
      </c>
      <c r="NN334">
        <v>1.3776600747049281E-5</v>
      </c>
      <c r="NO334">
        <v>1.7104757167906838E-5</v>
      </c>
      <c r="NP334">
        <v>3.0254718825617822E-7</v>
      </c>
      <c r="NQ334">
        <v>9.3948503945328971E-6</v>
      </c>
      <c r="NR334">
        <v>8.7663272356937209E-6</v>
      </c>
      <c r="NS334">
        <v>1.4129844029194131E-5</v>
      </c>
      <c r="NT334">
        <v>6.1766402516407972E-6</v>
      </c>
      <c r="NU334">
        <v>1.5643053339352031E-6</v>
      </c>
      <c r="NV334">
        <v>1.2714032497577345E-5</v>
      </c>
      <c r="NW334">
        <v>2.3004211111048695E-5</v>
      </c>
      <c r="NX334">
        <v>1.2024549539165752E-5</v>
      </c>
      <c r="NY334">
        <v>2.7867594256069066E-6</v>
      </c>
      <c r="NZ334">
        <v>7.2236072700831685E-6</v>
      </c>
      <c r="OA334">
        <v>3.0816950337919281E-6</v>
      </c>
      <c r="OB334">
        <v>3.0525004797494909E-6</v>
      </c>
      <c r="OC334">
        <v>7.6834153185321941E-6</v>
      </c>
      <c r="OD334">
        <v>6.7848611173405271E-6</v>
      </c>
      <c r="OE334">
        <v>2.2640821430658082E-5</v>
      </c>
      <c r="OF334">
        <v>8.9576778894926635E-6</v>
      </c>
      <c r="OG334">
        <v>3.2589410358484942E-6</v>
      </c>
      <c r="OH334">
        <v>9.8200623630093412E-6</v>
      </c>
      <c r="OI334">
        <v>2.7746309610635623E-6</v>
      </c>
      <c r="OJ334">
        <v>7.8122253522022045E-6</v>
      </c>
      <c r="OK334">
        <v>1.015053416392926E-5</v>
      </c>
      <c r="OL334">
        <v>6.0999441450887286E-6</v>
      </c>
      <c r="OM334">
        <v>6.7423781946148878E-6</v>
      </c>
      <c r="ON334">
        <v>4.8113152992648661E-6</v>
      </c>
      <c r="OO334">
        <v>3.9775111362830346E-6</v>
      </c>
      <c r="OP334">
        <v>7.9578098769570863E-6</v>
      </c>
      <c r="OQ334">
        <v>1.375643474653976E-5</v>
      </c>
      <c r="OR334">
        <v>1.3838524653225419E-7</v>
      </c>
      <c r="OS334">
        <v>7.588742616851885E-6</v>
      </c>
      <c r="OT334">
        <v>3.9585169998683051E-6</v>
      </c>
      <c r="OU334">
        <v>1.0083812716494258E-6</v>
      </c>
      <c r="OV334">
        <v>1.7085482311432773E-5</v>
      </c>
      <c r="OW334">
        <v>3.641448100380372E-6</v>
      </c>
      <c r="OX334">
        <v>6.3565437832710727E-6</v>
      </c>
      <c r="OY334">
        <v>1.6990690614626845E-5</v>
      </c>
      <c r="OZ334">
        <v>-5.2431699430264205E-8</v>
      </c>
      <c r="PA334">
        <v>5.5116870276372279E-7</v>
      </c>
      <c r="PB334">
        <v>5.4038562866575924E-6</v>
      </c>
      <c r="PC334">
        <v>-8.0324670553338184E-7</v>
      </c>
      <c r="PD334">
        <v>-8.3584928746854969E-7</v>
      </c>
      <c r="PE334">
        <v>2.398902873071118E-5</v>
      </c>
      <c r="PF334">
        <v>3.9542093811581375E-7</v>
      </c>
      <c r="PG334">
        <v>9.1763285109162139E-7</v>
      </c>
      <c r="PH334">
        <v>4.7768170422204093E-6</v>
      </c>
      <c r="PI334">
        <v>8.9950030855179195E-6</v>
      </c>
      <c r="PJ334">
        <v>1.4159617572416057E-5</v>
      </c>
      <c r="PK334">
        <v>6.458117581727643E-6</v>
      </c>
      <c r="PL334">
        <v>7.5582313000595917E-6</v>
      </c>
      <c r="PM334">
        <v>4.2822437468826561E-6</v>
      </c>
      <c r="PN334">
        <v>6.5478483047633454E-6</v>
      </c>
      <c r="PO334">
        <v>8.8101921304015715E-6</v>
      </c>
      <c r="PP334">
        <v>7.5981000465668468E-6</v>
      </c>
      <c r="PQ334">
        <v>5.9123153308263675E-6</v>
      </c>
      <c r="PR334">
        <v>4.9311945269421329E-6</v>
      </c>
      <c r="PS334">
        <v>9.9438137752607134E-6</v>
      </c>
      <c r="PT334">
        <v>1.8030107015390493E-6</v>
      </c>
      <c r="PU334">
        <v>1.604850225822688E-6</v>
      </c>
      <c r="PV334">
        <v>2.2991630090849072E-5</v>
      </c>
      <c r="PW334">
        <v>6.2503292059554863E-6</v>
      </c>
      <c r="PX334">
        <v>3.2379987050953209E-6</v>
      </c>
      <c r="PY334">
        <v>1.4258227368733553E-5</v>
      </c>
      <c r="PZ334">
        <v>9.2837255530054316E-6</v>
      </c>
      <c r="QA334">
        <v>8.4865474232606572E-6</v>
      </c>
      <c r="QB334">
        <v>1.2933534754733965E-5</v>
      </c>
      <c r="QC334">
        <v>9.6340152363347985E-6</v>
      </c>
      <c r="QD334">
        <v>2.116369238637423E-6</v>
      </c>
      <c r="QE334">
        <v>4.2100808896927317E-6</v>
      </c>
      <c r="QF334">
        <v>3.2625797261609812E-5</v>
      </c>
      <c r="QG334">
        <v>1.9345502272050295E-5</v>
      </c>
      <c r="QH334">
        <v>1.3747131069604295E-6</v>
      </c>
      <c r="QI334">
        <v>2.2767848677010789E-5</v>
      </c>
      <c r="QJ334">
        <v>8.1124047972154902E-6</v>
      </c>
      <c r="QK334">
        <v>7.2153875156305645E-6</v>
      </c>
      <c r="QL334">
        <v>6.5251382245159017E-6</v>
      </c>
      <c r="QM334">
        <v>1.3405219705096318E-5</v>
      </c>
      <c r="QN334">
        <v>2.916288271832341E-6</v>
      </c>
      <c r="QO334">
        <v>7.0644055321277493E-6</v>
      </c>
      <c r="QP334">
        <v>7.0495361288173629E-6</v>
      </c>
      <c r="QQ334">
        <v>3.8521521133076682E-6</v>
      </c>
      <c r="QR334">
        <v>9.872885979160442E-7</v>
      </c>
      <c r="QS334">
        <v>6.950764555479036E-6</v>
      </c>
      <c r="QT334">
        <v>1.274835299471353E-5</v>
      </c>
      <c r="QU334">
        <v>1.4071579353802889E-5</v>
      </c>
      <c r="QV334">
        <v>-1.3142015775630795E-6</v>
      </c>
      <c r="QW334">
        <v>8.2788725021114079E-8</v>
      </c>
      <c r="QX334">
        <v>1.4670948175347076E-5</v>
      </c>
      <c r="QY334">
        <v>5.0621934401333513E-6</v>
      </c>
      <c r="QZ334">
        <v>1.5631627146687216E-5</v>
      </c>
      <c r="RA334">
        <v>1.1538857230296345E-5</v>
      </c>
      <c r="RB334">
        <v>9.722756175600373E-6</v>
      </c>
      <c r="RC334">
        <v>6.5622602843537127E-6</v>
      </c>
      <c r="RD334">
        <v>1.2118966197431532E-5</v>
      </c>
      <c r="RE334">
        <v>5.4111726169076303E-6</v>
      </c>
      <c r="RF334">
        <v>5.7156852925309259E-6</v>
      </c>
      <c r="RG334">
        <v>1.7857873728342889E-5</v>
      </c>
      <c r="RH334">
        <v>7.9499130776935012E-6</v>
      </c>
      <c r="RI334">
        <v>6.3199590195306595E-6</v>
      </c>
      <c r="RJ334">
        <v>6.0189539701433891E-6</v>
      </c>
      <c r="RK334">
        <v>1.1990595644588508E-5</v>
      </c>
      <c r="RL334">
        <v>7.6403609400366273E-6</v>
      </c>
      <c r="RM334">
        <v>2.229055273030115E-5</v>
      </c>
      <c r="RN334">
        <v>1.0342910115260169E-5</v>
      </c>
      <c r="RO334">
        <v>8.0050557209646283E-6</v>
      </c>
      <c r="RP334">
        <v>1.848415449273117E-5</v>
      </c>
      <c r="RQ334">
        <v>4.9862219639888237E-6</v>
      </c>
      <c r="RR334">
        <v>5.5141364282036215E-6</v>
      </c>
      <c r="RS334">
        <v>1.6233792651867376E-5</v>
      </c>
      <c r="RT334">
        <v>1.4990610629743888E-5</v>
      </c>
      <c r="RU334">
        <v>1.5271648072353056E-5</v>
      </c>
      <c r="RV334">
        <v>5.2593869323129571E-6</v>
      </c>
      <c r="RW334">
        <v>1.2147187714782272E-5</v>
      </c>
      <c r="RX334">
        <v>9.0821841028059088E-6</v>
      </c>
      <c r="RY334">
        <v>4.851065748758988E-6</v>
      </c>
      <c r="RZ334">
        <v>2.657457069834913E-5</v>
      </c>
      <c r="SA334">
        <v>1.0316526164120409E-5</v>
      </c>
      <c r="SB334">
        <v>1.4915321557478941E-5</v>
      </c>
      <c r="SC334">
        <v>5.1816843326818194E-6</v>
      </c>
      <c r="SD334">
        <v>1.0201095574205521E-5</v>
      </c>
      <c r="SE334">
        <v>1.5087602147319104E-5</v>
      </c>
      <c r="SF334">
        <v>1.8524256375995538E-5</v>
      </c>
      <c r="SG334">
        <v>1.9274879501215311E-5</v>
      </c>
      <c r="SH334">
        <v>9.9736062793704347E-6</v>
      </c>
      <c r="SI334">
        <v>6.3621089259459449E-6</v>
      </c>
      <c r="SJ334">
        <v>1.172893584127511E-5</v>
      </c>
      <c r="SK334">
        <v>7.788725049274167E-6</v>
      </c>
      <c r="SL334">
        <v>9.1202002888693308E-6</v>
      </c>
      <c r="SM334">
        <v>2.3831480215965147E-5</v>
      </c>
      <c r="SN334">
        <v>6.6727174386254123E-6</v>
      </c>
      <c r="SO334">
        <v>1.6244646742615746E-5</v>
      </c>
      <c r="SP334">
        <v>9.9305446488145012E-6</v>
      </c>
      <c r="SQ334">
        <v>2.3114963214538719E-6</v>
      </c>
      <c r="SR334">
        <v>2.9771130679828592E-6</v>
      </c>
      <c r="SS334">
        <v>7.8453709894831425E-6</v>
      </c>
      <c r="ST334">
        <v>7.7559698375715386E-6</v>
      </c>
      <c r="SU334">
        <v>1.358324245212079E-5</v>
      </c>
      <c r="SV334">
        <v>1.14805327744424E-5</v>
      </c>
      <c r="SW334">
        <v>1.5086375254894947E-5</v>
      </c>
      <c r="SX334">
        <v>5.124259809882729E-6</v>
      </c>
      <c r="SY334">
        <v>3.6752645998152367E-5</v>
      </c>
      <c r="SZ334">
        <v>-5.6407655747826238E-6</v>
      </c>
      <c r="TA334">
        <v>4.3075607208770186E-7</v>
      </c>
      <c r="TB334">
        <v>7.5666071125417437E-6</v>
      </c>
      <c r="TC334">
        <v>8.2791280345529422E-6</v>
      </c>
      <c r="TD334">
        <v>1.9874893462749643E-5</v>
      </c>
      <c r="TE334">
        <v>-3.0049417688268263E-6</v>
      </c>
      <c r="TF334">
        <v>1.0958823733888372E-5</v>
      </c>
      <c r="TG334">
        <v>8.4335572135680098E-6</v>
      </c>
      <c r="TH334">
        <v>8.2287697991789723E-6</v>
      </c>
      <c r="TI334">
        <v>1.3408803742444954E-5</v>
      </c>
      <c r="TJ334">
        <v>1.7558586068995743E-5</v>
      </c>
      <c r="TK334">
        <v>1.0945995910206887E-5</v>
      </c>
      <c r="TL334">
        <v>9.1427720380645155E-6</v>
      </c>
      <c r="TM334">
        <v>7.1947776573540613E-6</v>
      </c>
      <c r="TN334">
        <v>2.8877138596792195E-6</v>
      </c>
      <c r="TO334">
        <v>7.3562369780759645E-6</v>
      </c>
      <c r="TP334">
        <v>8.0600684857831159E-6</v>
      </c>
      <c r="TQ334">
        <v>5.7767398801409767E-6</v>
      </c>
      <c r="TR334">
        <v>1.2833275867330924E-5</v>
      </c>
      <c r="TS334">
        <v>4.9663637337584596E-6</v>
      </c>
      <c r="TT334">
        <v>9.9014479560419134E-6</v>
      </c>
      <c r="TU334">
        <v>1.7628967393486618E-5</v>
      </c>
      <c r="TV334">
        <v>8.4221157218428596E-6</v>
      </c>
      <c r="TW334">
        <v>4.5551205933657447E-5</v>
      </c>
      <c r="TX334">
        <v>1.1030676387498898E-5</v>
      </c>
      <c r="TY334">
        <v>1.3413090413309401E-5</v>
      </c>
      <c r="TZ334">
        <v>2.9452779272445173E-6</v>
      </c>
      <c r="UA334">
        <v>1.0915722157126028E-5</v>
      </c>
      <c r="UB334">
        <v>1.5135446812060005E-5</v>
      </c>
      <c r="UC334">
        <v>1.9232999107412012E-5</v>
      </c>
      <c r="UD334">
        <v>9.9861238678232138E-6</v>
      </c>
      <c r="UE334">
        <v>3.8010120828702681E-7</v>
      </c>
      <c r="UF334">
        <v>3.8695114065747111E-5</v>
      </c>
      <c r="UG334">
        <v>1.0815453296544095E-5</v>
      </c>
      <c r="UH334">
        <v>3.7486503790698217E-6</v>
      </c>
      <c r="UI334">
        <v>3.2810948980327634E-6</v>
      </c>
      <c r="UJ334">
        <v>6.5748544471322972E-6</v>
      </c>
      <c r="UK334">
        <v>4.6303079217486515E-6</v>
      </c>
      <c r="UL334">
        <v>8.0891992670822016E-6</v>
      </c>
      <c r="UM334">
        <v>2.0487704012883078E-5</v>
      </c>
      <c r="UN334">
        <v>6.0569591512554587E-6</v>
      </c>
      <c r="UO334">
        <v>3.8177815389523495E-6</v>
      </c>
      <c r="UP334">
        <v>8.1100610718353909E-6</v>
      </c>
      <c r="UQ334">
        <v>5.2064150400667726E-6</v>
      </c>
      <c r="UR334">
        <v>2.068241384915617E-5</v>
      </c>
      <c r="US334">
        <v>4.461965522404359E-6</v>
      </c>
      <c r="UT334">
        <v>1.0672364700144767E-5</v>
      </c>
      <c r="UU334">
        <v>1.2343772083795071E-5</v>
      </c>
      <c r="UV334">
        <v>1.1518330772693765E-5</v>
      </c>
      <c r="UW334">
        <v>1.2094390511909044E-5</v>
      </c>
      <c r="UX334">
        <v>1.145951801509715E-5</v>
      </c>
      <c r="UY334">
        <v>9.4623869505806105E-7</v>
      </c>
      <c r="UZ334">
        <v>4.953559861942903E-6</v>
      </c>
      <c r="VA334">
        <v>3.5491692968193839E-6</v>
      </c>
      <c r="VB334">
        <v>-5.4738077453758095E-6</v>
      </c>
      <c r="VC334">
        <v>5.87509655434058E-6</v>
      </c>
      <c r="VD334">
        <v>1.7463674715427638E-5</v>
      </c>
      <c r="VE334">
        <v>-2.9566848700975339E-7</v>
      </c>
      <c r="VF334">
        <v>1.1075266431927053E-5</v>
      </c>
      <c r="VG334">
        <v>1.0586172780852683E-5</v>
      </c>
      <c r="VH334">
        <v>6.424077693932111E-6</v>
      </c>
      <c r="VI334">
        <v>3.6551495932551307E-6</v>
      </c>
      <c r="VJ334">
        <v>1.7725431366245686E-5</v>
      </c>
      <c r="VK334">
        <v>7.2438191659506962E-6</v>
      </c>
      <c r="VL334">
        <v>2.2208048842970726E-6</v>
      </c>
      <c r="VM334">
        <v>1.1459877069656395E-5</v>
      </c>
      <c r="VN334">
        <v>2.9042713049467494E-6</v>
      </c>
      <c r="VO334">
        <v>2.4048715573260538E-5</v>
      </c>
      <c r="VP334">
        <v>-4.6136956272270191E-7</v>
      </c>
      <c r="VQ334">
        <v>1.5746330235375398E-6</v>
      </c>
      <c r="VR334">
        <v>-3.5297082413716649E-6</v>
      </c>
      <c r="VS334">
        <v>5.1592779771275055E-6</v>
      </c>
      <c r="VT334">
        <v>1.4561413865044857E-5</v>
      </c>
      <c r="VU334">
        <v>6.4590305081730078E-6</v>
      </c>
      <c r="VV334">
        <v>8.0632209196903229E-6</v>
      </c>
      <c r="VW334">
        <v>7.6988024616658638E-6</v>
      </c>
      <c r="VX334">
        <v>1.3680758394492423E-5</v>
      </c>
      <c r="VY334">
        <v>3.2946616780955166E-6</v>
      </c>
      <c r="VZ334">
        <v>1.821979256869441E-5</v>
      </c>
      <c r="WA334">
        <v>5.8202516888971198E-6</v>
      </c>
      <c r="WB334">
        <v>4.2176936267245408E-6</v>
      </c>
      <c r="WC334">
        <v>-1.2606900003999982E-6</v>
      </c>
    </row>
    <row r="335" spans="1:601" x14ac:dyDescent="0.25">
      <c r="A335" t="s">
        <v>324</v>
      </c>
      <c r="B335">
        <v>6.8667583468226879E-6</v>
      </c>
      <c r="C335">
        <v>1.0110579570278652E-5</v>
      </c>
      <c r="D335">
        <v>1.2866812708395925E-5</v>
      </c>
      <c r="E335">
        <v>1.447278410149063E-5</v>
      </c>
      <c r="F335">
        <v>8.6153707961400265E-6</v>
      </c>
      <c r="G335">
        <v>6.8730137275171446E-6</v>
      </c>
      <c r="H335">
        <v>1.5033489241061297E-5</v>
      </c>
      <c r="I335">
        <v>9.225209591763147E-6</v>
      </c>
      <c r="J335">
        <v>9.668676536133682E-6</v>
      </c>
      <c r="K335">
        <v>1.1821777798902134E-5</v>
      </c>
      <c r="L335">
        <v>1.1773576238939546E-5</v>
      </c>
      <c r="M335">
        <v>1.5748486332592903E-5</v>
      </c>
      <c r="N335">
        <v>1.2792803643256438E-5</v>
      </c>
      <c r="O335">
        <v>1.3101059639976382E-5</v>
      </c>
      <c r="P335">
        <v>1.0168469878058513E-5</v>
      </c>
      <c r="Q335">
        <v>4.6501815795083885E-6</v>
      </c>
      <c r="R335">
        <v>3.4310564206293497E-6</v>
      </c>
      <c r="S335">
        <v>9.4390110528904794E-6</v>
      </c>
      <c r="T335">
        <v>7.7368916117058924E-6</v>
      </c>
      <c r="U335">
        <v>1.2710731190710435E-5</v>
      </c>
      <c r="V335">
        <v>1.3144528459073969E-5</v>
      </c>
      <c r="W335">
        <v>3.8885636428551886E-6</v>
      </c>
      <c r="X335">
        <v>5.3772449843224075E-6</v>
      </c>
      <c r="Y335">
        <v>1.1801715478257166E-5</v>
      </c>
      <c r="Z335">
        <v>1.0465009946225857E-5</v>
      </c>
      <c r="AA335">
        <v>6.9533918887139213E-6</v>
      </c>
      <c r="AB335">
        <v>5.8825786207464607E-6</v>
      </c>
      <c r="AC335">
        <v>1.0602443127394846E-5</v>
      </c>
      <c r="AD335">
        <v>7.3522292191934173E-6</v>
      </c>
      <c r="AE335">
        <v>1.0353304041101954E-5</v>
      </c>
      <c r="AF335">
        <v>1.0289525760049674E-5</v>
      </c>
      <c r="AG335">
        <v>5.6965676304876541E-6</v>
      </c>
      <c r="AH335">
        <v>1.2133517925100902E-5</v>
      </c>
      <c r="AI335">
        <v>8.3023262073475291E-6</v>
      </c>
      <c r="AJ335">
        <v>7.1312227517254613E-6</v>
      </c>
      <c r="AK335">
        <v>5.4063291826027813E-6</v>
      </c>
      <c r="AL335">
        <v>1.3785803210628435E-5</v>
      </c>
      <c r="AM335">
        <v>-7.5074151369275351E-7</v>
      </c>
      <c r="AN335">
        <v>3.9196496505764805E-6</v>
      </c>
      <c r="AO335">
        <v>1.1218865778682468E-5</v>
      </c>
      <c r="AP335">
        <v>1.5343760537035498E-5</v>
      </c>
      <c r="AQ335">
        <v>6.417303335799513E-6</v>
      </c>
      <c r="AR335">
        <v>9.7251538207736277E-6</v>
      </c>
      <c r="AS335">
        <v>2.6027097476799701E-6</v>
      </c>
      <c r="AT335">
        <v>1.305488171913607E-5</v>
      </c>
      <c r="AU335">
        <v>8.4210343215232095E-6</v>
      </c>
      <c r="AV335">
        <v>9.5843145987886026E-6</v>
      </c>
      <c r="AW335">
        <v>6.3135686193238035E-6</v>
      </c>
      <c r="AX335">
        <v>1.1861526229175144E-5</v>
      </c>
      <c r="AY335">
        <v>1.0460821203582328E-5</v>
      </c>
      <c r="AZ335">
        <v>1.020009436781716E-5</v>
      </c>
      <c r="BA335">
        <v>1.0997080130235975E-5</v>
      </c>
      <c r="BB335">
        <v>7.220558580695348E-6</v>
      </c>
      <c r="BC335">
        <v>1.5172666137749739E-5</v>
      </c>
      <c r="BD335">
        <v>7.6698298530096422E-6</v>
      </c>
      <c r="BE335">
        <v>1.5331748772707187E-5</v>
      </c>
      <c r="BF335">
        <v>5.4211134067276921E-6</v>
      </c>
      <c r="BG335">
        <v>5.103633781855783E-6</v>
      </c>
      <c r="BH335">
        <v>2.1961711067671854E-5</v>
      </c>
      <c r="BI335">
        <v>4.8218635209445436E-6</v>
      </c>
      <c r="BJ335">
        <v>1.1509828012653972E-5</v>
      </c>
      <c r="BK335">
        <v>4.8304294894651635E-6</v>
      </c>
      <c r="BL335">
        <v>4.9009641665035052E-6</v>
      </c>
      <c r="BM335">
        <v>8.6588564441248842E-6</v>
      </c>
      <c r="BN335">
        <v>1.0392126158111706E-5</v>
      </c>
      <c r="BO335">
        <v>1.3055376766263353E-5</v>
      </c>
      <c r="BP335">
        <v>4.5178411972979079E-6</v>
      </c>
      <c r="BQ335">
        <v>1.1680371265100426E-5</v>
      </c>
      <c r="BR335">
        <v>4.6982665358892286E-6</v>
      </c>
      <c r="BS335">
        <v>1.0570330774762829E-5</v>
      </c>
      <c r="BT335">
        <v>5.0455654152743184E-6</v>
      </c>
      <c r="BU335">
        <v>1.0496876081875865E-5</v>
      </c>
      <c r="BV335">
        <v>1.1832528142342778E-5</v>
      </c>
      <c r="BW335">
        <v>1.140314909774735E-5</v>
      </c>
      <c r="BX335">
        <v>9.5229392209613717E-6</v>
      </c>
      <c r="BY335">
        <v>1.014219834220865E-5</v>
      </c>
      <c r="BZ335">
        <v>1.3836623919371108E-5</v>
      </c>
      <c r="CA335">
        <v>5.9685542158654122E-6</v>
      </c>
      <c r="CB335">
        <v>8.3389438291477195E-6</v>
      </c>
      <c r="CC335">
        <v>4.4957669908612692E-6</v>
      </c>
      <c r="CD335">
        <v>3.337480177227498E-6</v>
      </c>
      <c r="CE335">
        <v>8.2485862266888401E-6</v>
      </c>
      <c r="CF335">
        <v>5.7574466286355537E-6</v>
      </c>
      <c r="CG335">
        <v>5.4100004277852028E-6</v>
      </c>
      <c r="CH335">
        <v>6.8485385632922628E-6</v>
      </c>
      <c r="CI335">
        <v>9.284710774533871E-6</v>
      </c>
      <c r="CJ335">
        <v>3.4981673806868803E-6</v>
      </c>
      <c r="CK335">
        <v>1.5610931943739751E-5</v>
      </c>
      <c r="CL335">
        <v>1.4732856487541809E-5</v>
      </c>
      <c r="CM335">
        <v>1.1702161522373089E-5</v>
      </c>
      <c r="CN335">
        <v>1.1079246017723771E-5</v>
      </c>
      <c r="CO335">
        <v>5.4708475660983983E-6</v>
      </c>
      <c r="CP335">
        <v>8.2852874857976708E-6</v>
      </c>
      <c r="CQ335">
        <v>7.9572349639713822E-6</v>
      </c>
      <c r="CR335">
        <v>1.2581242957894878E-5</v>
      </c>
      <c r="CS335">
        <v>1.2204266937579729E-5</v>
      </c>
      <c r="CT335">
        <v>8.4202368358002803E-6</v>
      </c>
      <c r="CU335">
        <v>1.0705051225328394E-5</v>
      </c>
      <c r="CV335">
        <v>5.1242941725863406E-6</v>
      </c>
      <c r="CW335">
        <v>1.4580809560837254E-5</v>
      </c>
      <c r="CX335">
        <v>1.5758506681331508E-5</v>
      </c>
      <c r="CY335">
        <v>1.1244432521077293E-5</v>
      </c>
      <c r="CZ335">
        <v>9.1674623102786423E-6</v>
      </c>
      <c r="DA335">
        <v>1.02393009604238E-5</v>
      </c>
      <c r="DB335">
        <v>1.0550211387167069E-5</v>
      </c>
      <c r="DC335">
        <v>1.3998022451630482E-5</v>
      </c>
      <c r="DD335">
        <v>1.1591275972937441E-5</v>
      </c>
      <c r="DE335">
        <v>-8.9687817014279446E-7</v>
      </c>
      <c r="DF335">
        <v>1.2858106826399881E-5</v>
      </c>
      <c r="DG335">
        <v>8.8618932583351605E-6</v>
      </c>
      <c r="DH335">
        <v>1.7120164615756453E-5</v>
      </c>
      <c r="DI335">
        <v>7.3012603129688472E-6</v>
      </c>
      <c r="DJ335">
        <v>1.1552789557659683E-5</v>
      </c>
      <c r="DK335">
        <v>1.1941409983088429E-5</v>
      </c>
      <c r="DL335">
        <v>3.7613025963813982E-6</v>
      </c>
      <c r="DM335">
        <v>1.6734925020285388E-5</v>
      </c>
      <c r="DN335">
        <v>8.6345777077625643E-6</v>
      </c>
      <c r="DO335">
        <v>7.0589680018118361E-6</v>
      </c>
      <c r="DP335">
        <v>8.133198623750085E-6</v>
      </c>
      <c r="DQ335">
        <v>8.0432781393144683E-7</v>
      </c>
      <c r="DR335">
        <v>1.6339254793721858E-5</v>
      </c>
      <c r="DS335">
        <v>1.1425608760370595E-5</v>
      </c>
      <c r="DT335">
        <v>1.3561046139107015E-5</v>
      </c>
      <c r="DU335">
        <v>1.9034240678779987E-5</v>
      </c>
      <c r="DV335">
        <v>3.3039292067515326E-6</v>
      </c>
      <c r="DW335">
        <v>5.9677367356252835E-6</v>
      </c>
      <c r="DX335">
        <v>6.0802005245912837E-6</v>
      </c>
      <c r="DY335">
        <v>8.4774222502343812E-6</v>
      </c>
      <c r="DZ335">
        <v>1.2471224690499155E-5</v>
      </c>
      <c r="EA335">
        <v>4.7121099186745609E-6</v>
      </c>
      <c r="EB335">
        <v>7.1702000413654837E-6</v>
      </c>
      <c r="EC335">
        <v>9.9751041765623811E-6</v>
      </c>
      <c r="ED335">
        <v>1.5877653480009255E-5</v>
      </c>
      <c r="EE335">
        <v>3.6090845433855857E-6</v>
      </c>
      <c r="EF335">
        <v>-1.539532698194168E-6</v>
      </c>
      <c r="EG335">
        <v>1.7041722784127107E-5</v>
      </c>
      <c r="EH335">
        <v>1.0825482362315195E-5</v>
      </c>
      <c r="EI335">
        <v>1.2274262461401796E-5</v>
      </c>
      <c r="EJ335">
        <v>8.4636322177978212E-6</v>
      </c>
      <c r="EK335">
        <v>2.9151321570755413E-6</v>
      </c>
      <c r="EL335">
        <v>1.3897433976629349E-5</v>
      </c>
      <c r="EM335">
        <v>1.0378540539410845E-5</v>
      </c>
      <c r="EN335">
        <v>1.4688221037997556E-5</v>
      </c>
      <c r="EO335">
        <v>2.2167209188940113E-6</v>
      </c>
      <c r="EP335">
        <v>2.1028012043433797E-6</v>
      </c>
      <c r="EQ335">
        <v>7.3627426416465977E-6</v>
      </c>
      <c r="ER335">
        <v>1.3527900717901565E-5</v>
      </c>
      <c r="ES335">
        <v>7.1606414615470055E-6</v>
      </c>
      <c r="ET335">
        <v>7.8133589232892285E-6</v>
      </c>
      <c r="EU335">
        <v>1.5175650098703077E-5</v>
      </c>
      <c r="EV335">
        <v>1.1843666755045937E-5</v>
      </c>
      <c r="EW335">
        <v>1.3824127306564689E-5</v>
      </c>
      <c r="EX335">
        <v>1.5458760272316934E-5</v>
      </c>
      <c r="EY335">
        <v>7.1058280787921073E-6</v>
      </c>
      <c r="EZ335">
        <v>-1.8890001522395901E-7</v>
      </c>
      <c r="FA335">
        <v>1.0314601428971536E-5</v>
      </c>
      <c r="FB335">
        <v>1.9870283847268899E-5</v>
      </c>
      <c r="FC335">
        <v>1.0130896170618123E-5</v>
      </c>
      <c r="FD335">
        <v>5.6005832968913706E-6</v>
      </c>
      <c r="FE335">
        <v>1.1861677996811297E-5</v>
      </c>
      <c r="FF335">
        <v>-2.8294719407187383E-7</v>
      </c>
      <c r="FG335">
        <v>1.5263154727226826E-5</v>
      </c>
      <c r="FH335">
        <v>5.9486622857951477E-6</v>
      </c>
      <c r="FI335">
        <v>1.8311571879559412E-5</v>
      </c>
      <c r="FJ335">
        <v>8.9508685008923507E-6</v>
      </c>
      <c r="FK335">
        <v>5.3162157815939797E-6</v>
      </c>
      <c r="FL335">
        <v>4.4084607880404271E-6</v>
      </c>
      <c r="FM335">
        <v>1.2620203774533305E-5</v>
      </c>
      <c r="FN335">
        <v>8.4655562884082256E-6</v>
      </c>
      <c r="FO335">
        <v>8.4090877367842128E-6</v>
      </c>
      <c r="FP335">
        <v>3.3316137307435628E-6</v>
      </c>
      <c r="FQ335">
        <v>1.2750036524775954E-5</v>
      </c>
      <c r="FR335">
        <v>9.8828836982775598E-6</v>
      </c>
      <c r="FS335">
        <v>1.0565321681524667E-5</v>
      </c>
      <c r="FT335">
        <v>8.5753748964411192E-6</v>
      </c>
      <c r="FU335">
        <v>1.0769715977784347E-5</v>
      </c>
      <c r="FV335">
        <v>1.046457054969705E-5</v>
      </c>
      <c r="FW335">
        <v>1.2115945573212512E-5</v>
      </c>
      <c r="FX335">
        <v>3.7671267747656858E-6</v>
      </c>
      <c r="FY335">
        <v>1.539152348122313E-5</v>
      </c>
      <c r="FZ335">
        <v>1.4054608737054987E-5</v>
      </c>
      <c r="GA335">
        <v>7.083560017051051E-6</v>
      </c>
      <c r="GB335">
        <v>6.5229766071011743E-6</v>
      </c>
      <c r="GC335">
        <v>8.9126976753842603E-6</v>
      </c>
      <c r="GD335">
        <v>9.2135390393531837E-6</v>
      </c>
      <c r="GE335">
        <v>6.7876946620533399E-6</v>
      </c>
      <c r="GF335">
        <v>4.1398653992168543E-6</v>
      </c>
      <c r="GG335">
        <v>2.4809141159116411E-6</v>
      </c>
      <c r="GH335">
        <v>7.6648071532830063E-6</v>
      </c>
      <c r="GI335">
        <v>6.7680228311004629E-6</v>
      </c>
      <c r="GJ335">
        <v>1.0319855817193113E-5</v>
      </c>
      <c r="GK335">
        <v>1.2620613252734446E-5</v>
      </c>
      <c r="GL335">
        <v>1.0196537882022202E-5</v>
      </c>
      <c r="GM335">
        <v>1.2515723589360918E-5</v>
      </c>
      <c r="GN335">
        <v>6.0968094862300945E-6</v>
      </c>
      <c r="GO335">
        <v>1.3546161054490135E-5</v>
      </c>
      <c r="GP335">
        <v>7.6474457501180654E-6</v>
      </c>
      <c r="GQ335">
        <v>1.1003352469860825E-5</v>
      </c>
      <c r="GR335">
        <v>7.0321624031352443E-6</v>
      </c>
      <c r="GS335">
        <v>1.5269575049565907E-5</v>
      </c>
      <c r="GT335">
        <v>5.3479071364197418E-6</v>
      </c>
      <c r="GU335">
        <v>6.2427649682015953E-6</v>
      </c>
      <c r="GV335">
        <v>8.0348735451208496E-6</v>
      </c>
      <c r="GW335">
        <v>1.6264100491717157E-5</v>
      </c>
      <c r="GX335">
        <v>7.5479448858909587E-6</v>
      </c>
      <c r="GY335">
        <v>1.7066744524859616E-5</v>
      </c>
      <c r="GZ335">
        <v>1.3144907014199514E-5</v>
      </c>
      <c r="HA335">
        <v>6.4260561347537472E-6</v>
      </c>
      <c r="HB335">
        <v>7.0894584040372999E-6</v>
      </c>
      <c r="HC335">
        <v>1.2808683169458679E-5</v>
      </c>
      <c r="HD335">
        <v>7.8637821741872365E-6</v>
      </c>
      <c r="HE335">
        <v>1.5205590822474475E-5</v>
      </c>
      <c r="HF335">
        <v>8.0352499576646198E-6</v>
      </c>
      <c r="HG335">
        <v>1.3993214044813495E-5</v>
      </c>
      <c r="HH335">
        <v>1.202284119172893E-5</v>
      </c>
      <c r="HI335">
        <v>5.4773351560645686E-6</v>
      </c>
      <c r="HJ335">
        <v>1.3680636430490534E-5</v>
      </c>
      <c r="HK335">
        <v>9.9936495344252951E-6</v>
      </c>
      <c r="HL335">
        <v>6.2787031042138385E-6</v>
      </c>
      <c r="HM335">
        <v>2.9685744039858297E-5</v>
      </c>
      <c r="HN335">
        <v>6.7045166138417677E-6</v>
      </c>
      <c r="HO335">
        <v>6.7533577406821953E-6</v>
      </c>
      <c r="HP335">
        <v>6.2782497699054984E-6</v>
      </c>
      <c r="HQ335">
        <v>6.9408563660037289E-6</v>
      </c>
      <c r="HR335">
        <v>5.9856730721466458E-6</v>
      </c>
      <c r="HS335">
        <v>5.8335696448564197E-6</v>
      </c>
      <c r="HT335">
        <v>6.6840512413158846E-6</v>
      </c>
      <c r="HU335">
        <v>1.4519709967520606E-5</v>
      </c>
      <c r="HV335">
        <v>7.3083909203456448E-6</v>
      </c>
      <c r="HW335">
        <v>1.2685946691509525E-5</v>
      </c>
      <c r="HX335">
        <v>2.2970560275160923E-5</v>
      </c>
      <c r="HY335">
        <v>8.1901620002949466E-7</v>
      </c>
      <c r="HZ335">
        <v>9.1832304480766674E-6</v>
      </c>
      <c r="IA335">
        <v>1.3076846196111647E-5</v>
      </c>
      <c r="IB335">
        <v>1.6783032267510971E-5</v>
      </c>
      <c r="IC335">
        <v>-2.5422594466804989E-6</v>
      </c>
      <c r="ID335">
        <v>9.8980073326454423E-6</v>
      </c>
      <c r="IE335">
        <v>3.6728352993284481E-6</v>
      </c>
      <c r="IF335">
        <v>1.2992051884713985E-5</v>
      </c>
      <c r="IG335">
        <v>1.0169611060318097E-5</v>
      </c>
      <c r="IH335">
        <v>7.47475241484456E-6</v>
      </c>
      <c r="II335">
        <v>4.8037487117696044E-6</v>
      </c>
      <c r="IJ335">
        <v>1.2768048679275922E-5</v>
      </c>
      <c r="IK335">
        <v>1.0537584004155049E-5</v>
      </c>
      <c r="IL335">
        <v>2.7795311886952216E-6</v>
      </c>
      <c r="IM335">
        <v>5.0667722108301797E-6</v>
      </c>
      <c r="IN335">
        <v>9.6571884196114079E-6</v>
      </c>
      <c r="IO335">
        <v>1.834746793784607E-5</v>
      </c>
      <c r="IP335">
        <v>1.2269101425193049E-5</v>
      </c>
      <c r="IQ335">
        <v>6.3344222313592637E-6</v>
      </c>
      <c r="IR335">
        <v>9.1673888054471229E-6</v>
      </c>
      <c r="IS335">
        <v>1.3633810717573767E-5</v>
      </c>
      <c r="IT335">
        <v>5.1516225185707372E-6</v>
      </c>
      <c r="IU335">
        <v>7.9365945870425807E-6</v>
      </c>
      <c r="IV335">
        <v>6.1033668890710613E-6</v>
      </c>
      <c r="IW335">
        <v>9.3269259229592786E-6</v>
      </c>
      <c r="IX335">
        <v>1.0446838646686745E-5</v>
      </c>
      <c r="IY335">
        <v>1.3978983436817096E-5</v>
      </c>
      <c r="IZ335">
        <v>6.2491466421343898E-6</v>
      </c>
      <c r="JA335">
        <v>8.7062945827527523E-6</v>
      </c>
      <c r="JB335">
        <v>1.2711379829089658E-5</v>
      </c>
      <c r="JC335">
        <v>1.1783230316353505E-5</v>
      </c>
      <c r="JD335">
        <v>8.0898170948076963E-6</v>
      </c>
      <c r="JE335">
        <v>1.0318293488131233E-5</v>
      </c>
      <c r="JF335">
        <v>1.2059979220314327E-5</v>
      </c>
      <c r="JG335">
        <v>1.2707813601828403E-5</v>
      </c>
      <c r="JH335">
        <v>1.1992119029682415E-5</v>
      </c>
      <c r="JI335">
        <v>7.789582136158908E-6</v>
      </c>
      <c r="JJ335">
        <v>8.8777370284420629E-6</v>
      </c>
      <c r="JK335">
        <v>4.3975417634500259E-6</v>
      </c>
      <c r="JL335">
        <v>1.3288711412940007E-5</v>
      </c>
      <c r="JM335">
        <v>2.5929580488997081E-6</v>
      </c>
      <c r="JN335">
        <v>8.6065637763397032E-6</v>
      </c>
      <c r="JO335">
        <v>6.0025576133422795E-6</v>
      </c>
      <c r="JP335">
        <v>1.2553984851900969E-5</v>
      </c>
      <c r="JQ335">
        <v>1.1853621810921693E-5</v>
      </c>
      <c r="JR335">
        <v>4.4833969107332393E-6</v>
      </c>
      <c r="JS335">
        <v>3.2449415150327747E-6</v>
      </c>
      <c r="JT335">
        <v>4.7063613238668501E-6</v>
      </c>
      <c r="JU335">
        <v>1.2325839382879959E-5</v>
      </c>
      <c r="JV335">
        <v>1.1945514038176437E-5</v>
      </c>
      <c r="JW335">
        <v>9.9244641220652754E-6</v>
      </c>
      <c r="JX335">
        <v>1.1473631086535987E-5</v>
      </c>
      <c r="JY335">
        <v>5.4585151115585282E-6</v>
      </c>
      <c r="JZ335">
        <v>7.7889362735179817E-6</v>
      </c>
      <c r="KA335">
        <v>1.2547660657830929E-5</v>
      </c>
      <c r="KB335">
        <v>1.1218615025137418E-5</v>
      </c>
      <c r="KC335">
        <v>1.9557874823039553E-5</v>
      </c>
      <c r="KD335">
        <v>1.3199004484808707E-5</v>
      </c>
      <c r="KE335">
        <v>6.0418869090064692E-6</v>
      </c>
      <c r="KF335">
        <v>3.0162742718198599E-6</v>
      </c>
      <c r="KG335">
        <v>1.3815155486688521E-5</v>
      </c>
      <c r="KH335">
        <v>7.0086310927826557E-6</v>
      </c>
      <c r="KI335">
        <v>1.0103868476565369E-5</v>
      </c>
      <c r="KJ335">
        <v>1.6005091143203912E-5</v>
      </c>
      <c r="KK335">
        <v>9.8612237341432092E-6</v>
      </c>
      <c r="KL335">
        <v>1.0560093450097887E-5</v>
      </c>
      <c r="KM335">
        <v>1.8025962757985755E-5</v>
      </c>
      <c r="KN335">
        <v>9.7510892587719658E-6</v>
      </c>
      <c r="KO335">
        <v>1.8178702128478626E-5</v>
      </c>
      <c r="KP335">
        <v>4.7693108118449117E-6</v>
      </c>
      <c r="KQ335">
        <v>1.0412414562772469E-6</v>
      </c>
      <c r="KR335">
        <v>1.9292886341558587E-5</v>
      </c>
      <c r="KS335">
        <v>2.7690901133271901E-6</v>
      </c>
      <c r="KT335">
        <v>4.5653260883752067E-6</v>
      </c>
      <c r="KU335">
        <v>5.2030135529108247E-6</v>
      </c>
      <c r="KV335">
        <v>1.4122642046324758E-5</v>
      </c>
      <c r="KW335">
        <v>9.5050831743685728E-6</v>
      </c>
      <c r="KX335">
        <v>1.0453127710085335E-5</v>
      </c>
      <c r="KY335">
        <v>2.238406164914137E-5</v>
      </c>
      <c r="KZ335">
        <v>7.8514884444886636E-6</v>
      </c>
      <c r="LA335">
        <v>8.6473738701581604E-6</v>
      </c>
      <c r="LB335">
        <v>4.1599995650854639E-6</v>
      </c>
      <c r="LC335">
        <v>1.7817288317123975E-5</v>
      </c>
      <c r="LD335">
        <v>8.8747991802397147E-6</v>
      </c>
      <c r="LE335">
        <v>8.4261456347821373E-6</v>
      </c>
      <c r="LF335">
        <v>1.167274567733109E-5</v>
      </c>
      <c r="LG335">
        <v>5.7668554767326789E-6</v>
      </c>
      <c r="LH335">
        <v>8.3465413430771454E-6</v>
      </c>
      <c r="LI335">
        <v>9.7286071458344684E-6</v>
      </c>
      <c r="LJ335">
        <v>1.0889563322397784E-5</v>
      </c>
      <c r="LK335">
        <v>1.1782171455248426E-5</v>
      </c>
      <c r="LL335">
        <v>2.0144079620365394E-5</v>
      </c>
      <c r="LM335">
        <v>1.6131376581161506E-5</v>
      </c>
      <c r="LN335">
        <v>1.9652822212196772E-5</v>
      </c>
      <c r="LO335">
        <v>3.1709950183640799E-6</v>
      </c>
      <c r="LP335">
        <v>1.4282956259137125E-5</v>
      </c>
      <c r="LQ335">
        <v>7.6429819063079902E-6</v>
      </c>
      <c r="LR335">
        <v>1.4004381654871623E-5</v>
      </c>
      <c r="LS335">
        <v>7.0139769569922829E-6</v>
      </c>
      <c r="LT335">
        <v>4.2898980631031877E-6</v>
      </c>
      <c r="LU335">
        <v>1.3680096476285558E-5</v>
      </c>
      <c r="LV335">
        <v>9.3840659676425698E-6</v>
      </c>
      <c r="LW335">
        <v>1.0011392601403635E-5</v>
      </c>
      <c r="LX335">
        <v>1.8119062174736704E-5</v>
      </c>
      <c r="LY335">
        <v>3.8974172127107533E-6</v>
      </c>
      <c r="LZ335">
        <v>1.2043683022819997E-5</v>
      </c>
      <c r="MA335">
        <v>4.8962923745705602E-6</v>
      </c>
      <c r="MB335">
        <v>1.5347864277669656E-5</v>
      </c>
      <c r="MC335">
        <v>8.1380324635028288E-6</v>
      </c>
      <c r="MD335">
        <v>6.3589758571663653E-6</v>
      </c>
      <c r="ME335">
        <v>6.7248990104887492E-6</v>
      </c>
      <c r="MF335">
        <v>1.0479938087502469E-5</v>
      </c>
      <c r="MG335">
        <v>6.4467857458800064E-6</v>
      </c>
      <c r="MH335">
        <v>3.2935042130928596E-6</v>
      </c>
      <c r="MI335">
        <v>3.8547973502518541E-6</v>
      </c>
      <c r="MJ335">
        <v>6.4365517364148867E-6</v>
      </c>
      <c r="MK335">
        <v>1.0641426579314842E-5</v>
      </c>
      <c r="ML335">
        <v>5.1456956866896825E-6</v>
      </c>
      <c r="MM335">
        <v>3.2703161999759584E-6</v>
      </c>
      <c r="MN335">
        <v>1.7839568108499456E-5</v>
      </c>
      <c r="MO335">
        <v>9.4168541982073161E-6</v>
      </c>
      <c r="MP335">
        <v>6.2444989997268487E-6</v>
      </c>
      <c r="MQ335">
        <v>1.2741463466252078E-5</v>
      </c>
      <c r="MR335">
        <v>1.3715044163132928E-5</v>
      </c>
      <c r="MS335">
        <v>2.1830623330466859E-5</v>
      </c>
      <c r="MT335">
        <v>1.4333193987000366E-5</v>
      </c>
      <c r="MU335">
        <v>6.7315221063419635E-6</v>
      </c>
      <c r="MV335">
        <v>5.7473142226615922E-6</v>
      </c>
      <c r="MW335">
        <v>8.7703209698103114E-6</v>
      </c>
      <c r="MX335">
        <v>6.9034655302064619E-6</v>
      </c>
      <c r="MY335">
        <v>6.8740292500919884E-6</v>
      </c>
      <c r="MZ335">
        <v>6.2588980370344877E-6</v>
      </c>
      <c r="NA335">
        <v>1.0889816495704596E-5</v>
      </c>
      <c r="NB335">
        <v>9.5134245163389316E-6</v>
      </c>
      <c r="NC335">
        <v>9.4939356343347086E-6</v>
      </c>
      <c r="ND335">
        <v>1.6119756798278226E-5</v>
      </c>
      <c r="NE335">
        <v>6.9813594380101833E-6</v>
      </c>
      <c r="NF335">
        <v>2.058821586661073E-5</v>
      </c>
      <c r="NG335">
        <v>5.2027941491386705E-6</v>
      </c>
      <c r="NH335">
        <v>1.3917134482703669E-5</v>
      </c>
      <c r="NI335">
        <v>1.1940808148951855E-6</v>
      </c>
      <c r="NJ335">
        <v>1.1013341562729278E-5</v>
      </c>
      <c r="NK335">
        <v>6.9121705606763639E-6</v>
      </c>
      <c r="NL335">
        <v>8.9963671179581848E-6</v>
      </c>
      <c r="NM335">
        <v>1.2661183305590375E-5</v>
      </c>
      <c r="NN335">
        <v>1.1417948598966459E-5</v>
      </c>
      <c r="NO335">
        <v>1.023348786164953E-5</v>
      </c>
      <c r="NP335">
        <v>8.3626400571264054E-6</v>
      </c>
      <c r="NQ335">
        <v>9.7184138570523566E-6</v>
      </c>
      <c r="NR335">
        <v>8.4099245532244343E-6</v>
      </c>
      <c r="NS335">
        <v>1.2404121332263996E-5</v>
      </c>
      <c r="NT335">
        <v>6.257899444790994E-6</v>
      </c>
      <c r="NU335">
        <v>2.42713546028532E-6</v>
      </c>
      <c r="NV335">
        <v>9.9698334685964659E-6</v>
      </c>
      <c r="NW335">
        <v>1.8050951724399839E-5</v>
      </c>
      <c r="NX335">
        <v>1.0070638203471751E-5</v>
      </c>
      <c r="NY335">
        <v>2.7941433683667638E-6</v>
      </c>
      <c r="NZ335">
        <v>5.4792754496754761E-6</v>
      </c>
      <c r="OA335">
        <v>5.8788475037107669E-6</v>
      </c>
      <c r="OB335">
        <v>6.5453615310561095E-6</v>
      </c>
      <c r="OC335">
        <v>1.217885867734005E-5</v>
      </c>
      <c r="OD335">
        <v>6.252558875558443E-6</v>
      </c>
      <c r="OE335">
        <v>1.6401238075205411E-5</v>
      </c>
      <c r="OF335">
        <v>8.9093487647449475E-6</v>
      </c>
      <c r="OG335">
        <v>4.6682657669041759E-6</v>
      </c>
      <c r="OH335">
        <v>7.9621939617805046E-6</v>
      </c>
      <c r="OI335">
        <v>2.6269100632463532E-6</v>
      </c>
      <c r="OJ335">
        <v>9.785433669934509E-6</v>
      </c>
      <c r="OK335">
        <v>1.1017270782902988E-5</v>
      </c>
      <c r="OL335">
        <v>7.8073236554079943E-6</v>
      </c>
      <c r="OM335">
        <v>8.2926918576737307E-6</v>
      </c>
      <c r="ON335">
        <v>4.154201681759644E-7</v>
      </c>
      <c r="OO335">
        <v>5.7448464636578169E-6</v>
      </c>
      <c r="OP335">
        <v>7.5535028403561789E-6</v>
      </c>
      <c r="OQ335">
        <v>1.0366767457165269E-5</v>
      </c>
      <c r="OR335">
        <v>1.2886844554673384E-6</v>
      </c>
      <c r="OS335">
        <v>-2.0838519049558073E-6</v>
      </c>
      <c r="OT335">
        <v>3.5505677468272471E-6</v>
      </c>
      <c r="OU335">
        <v>4.2301261860012547E-6</v>
      </c>
      <c r="OV335">
        <v>1.3046927398797214E-5</v>
      </c>
      <c r="OW335">
        <v>7.226416074615657E-6</v>
      </c>
      <c r="OX335">
        <v>6.2318133766920755E-6</v>
      </c>
      <c r="OY335">
        <v>1.0942059817917251E-5</v>
      </c>
      <c r="OZ335">
        <v>4.1474598070400072E-6</v>
      </c>
      <c r="PA335">
        <v>3.0104333336717591E-6</v>
      </c>
      <c r="PB335">
        <v>4.5107011998463304E-6</v>
      </c>
      <c r="PC335">
        <v>9.2502516401910382E-7</v>
      </c>
      <c r="PD335">
        <v>9.5490370001326796E-7</v>
      </c>
      <c r="PE335">
        <v>1.9277474987455511E-5</v>
      </c>
      <c r="PF335">
        <v>8.2830838289844233E-7</v>
      </c>
      <c r="PG335">
        <v>4.5544781326609577E-6</v>
      </c>
      <c r="PH335">
        <v>5.7561009953434483E-6</v>
      </c>
      <c r="PI335">
        <v>8.5449254650060077E-6</v>
      </c>
      <c r="PJ335">
        <v>1.2003694440499368E-5</v>
      </c>
      <c r="PK335">
        <v>1.1956687604499301E-5</v>
      </c>
      <c r="PL335">
        <v>5.8665210106379626E-6</v>
      </c>
      <c r="PM335">
        <v>4.9285172914712684E-6</v>
      </c>
      <c r="PN335">
        <v>6.7561325763368404E-6</v>
      </c>
      <c r="PO335">
        <v>4.1799162703929906E-6</v>
      </c>
      <c r="PP335">
        <v>6.3561440123373038E-6</v>
      </c>
      <c r="PQ335">
        <v>4.8408345895951706E-6</v>
      </c>
      <c r="PR335">
        <v>2.6715417392899759E-6</v>
      </c>
      <c r="PS335">
        <v>6.3283328796187724E-6</v>
      </c>
      <c r="PT335">
        <v>8.4397081281293086E-6</v>
      </c>
      <c r="PU335">
        <v>8.3466648859135543E-6</v>
      </c>
      <c r="PV335">
        <v>1.9366211196460535E-5</v>
      </c>
      <c r="PW335">
        <v>4.9531191124839082E-6</v>
      </c>
      <c r="PX335">
        <v>3.1856727012601812E-6</v>
      </c>
      <c r="PY335">
        <v>1.0357539303543788E-5</v>
      </c>
      <c r="PZ335">
        <v>1.0817303033853846E-5</v>
      </c>
      <c r="QA335">
        <v>1.5975844657231269E-5</v>
      </c>
      <c r="QB335">
        <v>1.332537819313568E-5</v>
      </c>
      <c r="QC335">
        <v>6.6913308687886973E-6</v>
      </c>
      <c r="QD335">
        <v>3.8528268925116582E-6</v>
      </c>
      <c r="QE335">
        <v>3.6400977161548489E-6</v>
      </c>
      <c r="QF335">
        <v>1.5084207189047103E-5</v>
      </c>
      <c r="QG335">
        <v>1.2611598340906444E-5</v>
      </c>
      <c r="QH335">
        <v>4.2192439215342421E-6</v>
      </c>
      <c r="QI335">
        <v>1.8642522050858115E-5</v>
      </c>
      <c r="QJ335">
        <v>5.6011507136162106E-6</v>
      </c>
      <c r="QK335">
        <v>8.2461007252822243E-6</v>
      </c>
      <c r="QL335">
        <v>6.7848156244706799E-6</v>
      </c>
      <c r="QM335">
        <v>1.2288672175343614E-5</v>
      </c>
      <c r="QN335">
        <v>8.4252110892307116E-6</v>
      </c>
      <c r="QO335">
        <v>1.1536131647444215E-5</v>
      </c>
      <c r="QP335">
        <v>5.4890851380785172E-6</v>
      </c>
      <c r="QQ335">
        <v>5.2350575447967245E-6</v>
      </c>
      <c r="QR335">
        <v>3.9394924899991756E-6</v>
      </c>
      <c r="QS335">
        <v>5.668298539333672E-6</v>
      </c>
      <c r="QT335">
        <v>1.0630096537898001E-5</v>
      </c>
      <c r="QU335">
        <v>1.7788256322235992E-5</v>
      </c>
      <c r="QV335">
        <v>-5.7357277557420769E-7</v>
      </c>
      <c r="QW335">
        <v>8.4830686356448351E-7</v>
      </c>
      <c r="QX335">
        <v>9.7377789274444616E-6</v>
      </c>
      <c r="QY335">
        <v>6.5672733021939169E-6</v>
      </c>
      <c r="QZ335">
        <v>1.4934751899322852E-5</v>
      </c>
      <c r="RA335">
        <v>1.0467030711226771E-5</v>
      </c>
      <c r="RB335">
        <v>9.1204078623743088E-6</v>
      </c>
      <c r="RC335">
        <v>-8.931100473928976E-7</v>
      </c>
      <c r="RD335">
        <v>1.0777782066528856E-5</v>
      </c>
      <c r="RE335">
        <v>6.4634777012202137E-6</v>
      </c>
      <c r="RF335">
        <v>5.2466804772398436E-6</v>
      </c>
      <c r="RG335">
        <v>1.0900360386579119E-5</v>
      </c>
      <c r="RH335">
        <v>5.1078175273756186E-6</v>
      </c>
      <c r="RI335">
        <v>7.9457521961463165E-6</v>
      </c>
      <c r="RJ335">
        <v>6.9921787829174858E-6</v>
      </c>
      <c r="RK335">
        <v>1.2409153066184191E-5</v>
      </c>
      <c r="RL335">
        <v>9.2382960731345289E-6</v>
      </c>
      <c r="RM335">
        <v>1.5998180979183427E-5</v>
      </c>
      <c r="RN335">
        <v>9.6847001595944469E-6</v>
      </c>
      <c r="RO335">
        <v>9.7786490378624529E-6</v>
      </c>
      <c r="RP335">
        <v>1.2339954553943135E-5</v>
      </c>
      <c r="RQ335">
        <v>5.5302727607601431E-6</v>
      </c>
      <c r="RR335">
        <v>6.7475765154498846E-6</v>
      </c>
      <c r="RS335">
        <v>1.2987657985206373E-5</v>
      </c>
      <c r="RT335">
        <v>1.2438531203124489E-5</v>
      </c>
      <c r="RU335">
        <v>1.0853519014092484E-5</v>
      </c>
      <c r="RV335">
        <v>9.370954785178693E-6</v>
      </c>
      <c r="RW335">
        <v>7.4803063709825966E-6</v>
      </c>
      <c r="RX335">
        <v>6.118165899254764E-6</v>
      </c>
      <c r="RY335">
        <v>7.4607278309843124E-6</v>
      </c>
      <c r="RZ335">
        <v>2.129978308646149E-5</v>
      </c>
      <c r="SA335">
        <v>1.1617582816089757E-5</v>
      </c>
      <c r="SB335">
        <v>1.4753481219371277E-5</v>
      </c>
      <c r="SC335">
        <v>1.0363698157046968E-5</v>
      </c>
      <c r="SD335">
        <v>4.2411449785277077E-6</v>
      </c>
      <c r="SE335">
        <v>8.8715574770098914E-6</v>
      </c>
      <c r="SF335">
        <v>1.7644135766953716E-5</v>
      </c>
      <c r="SG335">
        <v>1.589500279625887E-5</v>
      </c>
      <c r="SH335">
        <v>9.61707167167625E-6</v>
      </c>
      <c r="SI335">
        <v>4.1724832530320335E-6</v>
      </c>
      <c r="SJ335">
        <v>1.1707207745483505E-5</v>
      </c>
      <c r="SK335">
        <v>6.6046525638330768E-6</v>
      </c>
      <c r="SL335">
        <v>1.0137801749953299E-5</v>
      </c>
      <c r="SM335">
        <v>1.3859519594938173E-5</v>
      </c>
      <c r="SN335">
        <v>6.2331411069388779E-6</v>
      </c>
      <c r="SO335">
        <v>1.0204951122092048E-5</v>
      </c>
      <c r="SP335">
        <v>1.0168337841621894E-5</v>
      </c>
      <c r="SQ335">
        <v>3.0902058430674842E-6</v>
      </c>
      <c r="SR335">
        <v>1.4642988752253617E-5</v>
      </c>
      <c r="SS335">
        <v>5.8458846282690591E-6</v>
      </c>
      <c r="ST335">
        <v>3.8220735853711381E-6</v>
      </c>
      <c r="SU335">
        <v>1.1490112792959035E-5</v>
      </c>
      <c r="SV335">
        <v>1.0485800019961292E-5</v>
      </c>
      <c r="SW335">
        <v>1.1776649186974574E-5</v>
      </c>
      <c r="SX335">
        <v>1.2771131503042791E-6</v>
      </c>
      <c r="SY335">
        <v>2.0290395095410694E-5</v>
      </c>
      <c r="SZ335">
        <v>1.8987912180955492E-6</v>
      </c>
      <c r="TA335">
        <v>2.0712846085195319E-6</v>
      </c>
      <c r="TB335">
        <v>9.3835322807734887E-6</v>
      </c>
      <c r="TC335">
        <v>5.6804422406115804E-6</v>
      </c>
      <c r="TD335">
        <v>1.9065979095207478E-5</v>
      </c>
      <c r="TE335">
        <v>2.2439220284623865E-6</v>
      </c>
      <c r="TF335">
        <v>7.2720002840007341E-6</v>
      </c>
      <c r="TG335">
        <v>5.9580744996210553E-6</v>
      </c>
      <c r="TH335">
        <v>7.3418206228100432E-6</v>
      </c>
      <c r="TI335">
        <v>1.3998463706398389E-5</v>
      </c>
      <c r="TJ335">
        <v>1.3667792532835672E-5</v>
      </c>
      <c r="TK335">
        <v>7.7677770359233068E-6</v>
      </c>
      <c r="TL335">
        <v>9.5853319788752562E-6</v>
      </c>
      <c r="TM335">
        <v>5.8203148856622346E-6</v>
      </c>
      <c r="TN335">
        <v>5.0832809037085625E-6</v>
      </c>
      <c r="TO335">
        <v>8.413685676165305E-6</v>
      </c>
      <c r="TP335">
        <v>7.8771071369831935E-6</v>
      </c>
      <c r="TQ335">
        <v>7.4512730909862163E-6</v>
      </c>
      <c r="TR335">
        <v>1.6701323139068931E-5</v>
      </c>
      <c r="TS335">
        <v>8.9876372376107154E-6</v>
      </c>
      <c r="TT335">
        <v>9.3917026714821238E-6</v>
      </c>
      <c r="TU335">
        <v>1.2420392610283585E-5</v>
      </c>
      <c r="TV335">
        <v>1.0218270470796968E-5</v>
      </c>
      <c r="TW335">
        <v>3.1994385471415284E-5</v>
      </c>
      <c r="TX335">
        <v>1.1171218341559192E-5</v>
      </c>
      <c r="TY335">
        <v>1.2612937476864069E-5</v>
      </c>
      <c r="TZ335">
        <v>8.8186682751263267E-6</v>
      </c>
      <c r="UA335">
        <v>9.9278973729010665E-6</v>
      </c>
      <c r="UB335">
        <v>9.9040599305132214E-6</v>
      </c>
      <c r="UC335">
        <v>1.7522348432763445E-5</v>
      </c>
      <c r="UD335">
        <v>1.1414988752704396E-5</v>
      </c>
      <c r="UE335">
        <v>2.4370535421416063E-6</v>
      </c>
      <c r="UF335">
        <v>2.0043768419856175E-5</v>
      </c>
      <c r="UG335">
        <v>1.0632500632820604E-5</v>
      </c>
      <c r="UH335">
        <v>6.6749028740748382E-6</v>
      </c>
      <c r="UI335">
        <v>1.9538028374524764E-6</v>
      </c>
      <c r="UJ335">
        <v>1.4345681015712141E-5</v>
      </c>
      <c r="UK335">
        <v>8.3320271408085597E-6</v>
      </c>
      <c r="UL335">
        <v>8.6064658631927593E-6</v>
      </c>
      <c r="UM335">
        <v>9.4397821679704448E-6</v>
      </c>
      <c r="UN335">
        <v>1.0664593976137632E-5</v>
      </c>
      <c r="UO335">
        <v>5.3410751113863999E-6</v>
      </c>
      <c r="UP335">
        <v>1.8679942912414843E-6</v>
      </c>
      <c r="UQ335">
        <v>7.6205133978512769E-6</v>
      </c>
      <c r="UR335">
        <v>1.8433237848606944E-5</v>
      </c>
      <c r="US335">
        <v>5.6587357292802553E-6</v>
      </c>
      <c r="UT335">
        <v>9.7551673144108246E-6</v>
      </c>
      <c r="UU335">
        <v>1.1009185348891204E-5</v>
      </c>
      <c r="UV335">
        <v>1.3065369166341557E-5</v>
      </c>
      <c r="UW335">
        <v>1.0791002353360342E-5</v>
      </c>
      <c r="UX335">
        <v>1.0650393502750276E-5</v>
      </c>
      <c r="UY335">
        <v>3.8181741217689981E-6</v>
      </c>
      <c r="UZ335">
        <v>4.3656699644119336E-6</v>
      </c>
      <c r="VA335">
        <v>5.4298478413793635E-6</v>
      </c>
      <c r="VB335">
        <v>3.9720852351724029E-6</v>
      </c>
      <c r="VC335">
        <v>4.1082866187298278E-6</v>
      </c>
      <c r="VD335">
        <v>9.1993525688435384E-6</v>
      </c>
      <c r="VE335">
        <v>-8.2109542130454252E-7</v>
      </c>
      <c r="VF335">
        <v>1.2035389725321282E-5</v>
      </c>
      <c r="VG335">
        <v>1.0734654711825918E-5</v>
      </c>
      <c r="VH335">
        <v>6.4703792258182078E-6</v>
      </c>
      <c r="VI335">
        <v>1.0398074396774087E-5</v>
      </c>
      <c r="VJ335">
        <v>1.1967846452457784E-5</v>
      </c>
      <c r="VK335">
        <v>6.6091538454958467E-6</v>
      </c>
      <c r="VL335">
        <v>5.4301983846491688E-6</v>
      </c>
      <c r="VM335">
        <v>9.9375245663086068E-6</v>
      </c>
      <c r="VN335">
        <v>9.2511620567108801E-6</v>
      </c>
      <c r="VO335">
        <v>1.7433212577388483E-5</v>
      </c>
      <c r="VP335">
        <v>3.9533035924300787E-6</v>
      </c>
      <c r="VQ335">
        <v>9.9468450574230799E-6</v>
      </c>
      <c r="VR335">
        <v>9.8079301681521423E-7</v>
      </c>
      <c r="VS335">
        <v>7.7265388542359056E-6</v>
      </c>
      <c r="VT335">
        <v>1.0374400518249745E-5</v>
      </c>
      <c r="VU335">
        <v>5.2638146198653688E-6</v>
      </c>
      <c r="VV335">
        <v>1.0042876979788913E-5</v>
      </c>
      <c r="VW335">
        <v>8.2429902985435214E-6</v>
      </c>
      <c r="VX335">
        <v>1.824829956408294E-5</v>
      </c>
      <c r="VY335">
        <v>6.7939091650060694E-6</v>
      </c>
      <c r="VZ335">
        <v>9.781127436900996E-6</v>
      </c>
      <c r="WA335">
        <v>4.5626188490306467E-6</v>
      </c>
      <c r="WB335">
        <v>5.6959643746226911E-6</v>
      </c>
      <c r="WC335">
        <v>-5.0625984923996222E-6</v>
      </c>
    </row>
    <row r="336" spans="1:601" x14ac:dyDescent="0.25">
      <c r="A336" t="s">
        <v>325</v>
      </c>
      <c r="B336">
        <v>9.7351571775543589E-6</v>
      </c>
      <c r="C336">
        <v>7.3080282735834182E-6</v>
      </c>
      <c r="D336">
        <v>4.9316795944376721E-6</v>
      </c>
      <c r="E336">
        <v>4.9102601385729139E-6</v>
      </c>
      <c r="F336">
        <v>-1.0703030190597162E-6</v>
      </c>
      <c r="G336">
        <v>5.5290191440315985E-6</v>
      </c>
      <c r="H336">
        <v>3.5063187748407462E-6</v>
      </c>
      <c r="I336">
        <v>-8.3230877635143834E-7</v>
      </c>
      <c r="J336">
        <v>-1.1037550465894575E-6</v>
      </c>
      <c r="K336">
        <v>1.0587873261133678E-5</v>
      </c>
      <c r="L336">
        <v>1.7670085375466735E-6</v>
      </c>
      <c r="M336">
        <v>2.8567022192375663E-6</v>
      </c>
      <c r="N336">
        <v>3.3664822736064542E-6</v>
      </c>
      <c r="O336">
        <v>2.7944555707429364E-7</v>
      </c>
      <c r="P336">
        <v>1.4464967202262872E-6</v>
      </c>
      <c r="Q336">
        <v>9.9314592720766169E-7</v>
      </c>
      <c r="R336">
        <v>-2.9180480456498857E-7</v>
      </c>
      <c r="S336">
        <v>1.2631708773963127E-6</v>
      </c>
      <c r="T336">
        <v>1.1690944304570084E-6</v>
      </c>
      <c r="U336">
        <v>3.0879635316174496E-6</v>
      </c>
      <c r="V336">
        <v>3.0956764816254296E-6</v>
      </c>
      <c r="W336">
        <v>-1.4649455842776559E-7</v>
      </c>
      <c r="X336">
        <v>-2.7704542765418498E-7</v>
      </c>
      <c r="Y336">
        <v>3.4303007465680414E-6</v>
      </c>
      <c r="Z336">
        <v>2.0530368700504461E-6</v>
      </c>
      <c r="AA336">
        <v>6.9014347561659312E-6</v>
      </c>
      <c r="AB336">
        <v>2.2587981968618108E-6</v>
      </c>
      <c r="AC336">
        <v>1.1119506477202416E-6</v>
      </c>
      <c r="AD336">
        <v>-1.3733324837151768E-6</v>
      </c>
      <c r="AE336">
        <v>1.3359222043018957E-6</v>
      </c>
      <c r="AF336">
        <v>8.533360883627311E-8</v>
      </c>
      <c r="AG336">
        <v>2.0292101200119769E-6</v>
      </c>
      <c r="AH336">
        <v>3.1607313143299205E-8</v>
      </c>
      <c r="AI336">
        <v>-1.7778142158168487E-6</v>
      </c>
      <c r="AJ336">
        <v>2.3046188314232998E-6</v>
      </c>
      <c r="AK336">
        <v>8.1709517665450927E-6</v>
      </c>
      <c r="AL336">
        <v>3.5971243611597085E-6</v>
      </c>
      <c r="AM336">
        <v>2.4464105513224805E-6</v>
      </c>
      <c r="AN336">
        <v>2.6233019086412396E-6</v>
      </c>
      <c r="AO336">
        <v>-1.1195444377537356E-6</v>
      </c>
      <c r="AP336">
        <v>6.5615422640979892E-7</v>
      </c>
      <c r="AQ336">
        <v>-4.3459814738595601E-6</v>
      </c>
      <c r="AR336">
        <v>9.1526152802295103E-7</v>
      </c>
      <c r="AS336">
        <v>2.9809947031216901E-6</v>
      </c>
      <c r="AT336">
        <v>2.5217104945331535E-6</v>
      </c>
      <c r="AU336">
        <v>1.3655884483497028E-6</v>
      </c>
      <c r="AV336">
        <v>5.9255353923976378E-6</v>
      </c>
      <c r="AW336">
        <v>-2.9567577869177676E-6</v>
      </c>
      <c r="AX336">
        <v>2.7387772405670906E-6</v>
      </c>
      <c r="AY336">
        <v>8.8573255050965228E-7</v>
      </c>
      <c r="AZ336">
        <v>3.3286005431569198E-6</v>
      </c>
      <c r="BA336">
        <v>-1.7914822422562276E-6</v>
      </c>
      <c r="BB336">
        <v>-3.8617310697002936E-6</v>
      </c>
      <c r="BC336">
        <v>6.2480496743924995E-6</v>
      </c>
      <c r="BD336">
        <v>-4.4703973331135448E-7</v>
      </c>
      <c r="BE336">
        <v>4.3762598887424702E-6</v>
      </c>
      <c r="BF336">
        <v>-2.1565623669171032E-6</v>
      </c>
      <c r="BG336">
        <v>1.8909738847435682E-6</v>
      </c>
      <c r="BH336">
        <v>1.0322831972866326E-5</v>
      </c>
      <c r="BI336">
        <v>2.4320200393206348E-7</v>
      </c>
      <c r="BJ336">
        <v>-1.378269151591178E-6</v>
      </c>
      <c r="BK336">
        <v>-6.305071941392522E-7</v>
      </c>
      <c r="BL336">
        <v>-9.7952182356295712E-7</v>
      </c>
      <c r="BM336">
        <v>-2.7047029421772772E-6</v>
      </c>
      <c r="BN336">
        <v>8.899687247023072E-7</v>
      </c>
      <c r="BO336">
        <v>-3.8247065946171211E-6</v>
      </c>
      <c r="BP336">
        <v>2.0835706662396899E-6</v>
      </c>
      <c r="BQ336">
        <v>6.7917289781563676E-7</v>
      </c>
      <c r="BR336">
        <v>-3.1336741653658405E-7</v>
      </c>
      <c r="BS336">
        <v>2.9739232591349093E-6</v>
      </c>
      <c r="BT336">
        <v>1.45084336039549E-6</v>
      </c>
      <c r="BU336">
        <v>1.4388906457209599E-6</v>
      </c>
      <c r="BV336">
        <v>-1.0176987023190395E-7</v>
      </c>
      <c r="BW336">
        <v>-2.8632713340203628E-6</v>
      </c>
      <c r="BX336">
        <v>-1.4677302296816225E-6</v>
      </c>
      <c r="BY336">
        <v>6.5023049771960682E-7</v>
      </c>
      <c r="BZ336">
        <v>1.1954926795201086E-6</v>
      </c>
      <c r="CA336">
        <v>-2.7001248133664575E-7</v>
      </c>
      <c r="CB336">
        <v>1.2428013283087714E-6</v>
      </c>
      <c r="CC336">
        <v>-3.2438160968619425E-6</v>
      </c>
      <c r="CD336">
        <v>1.5373864493582756E-6</v>
      </c>
      <c r="CE336">
        <v>-1.9236858162511869E-6</v>
      </c>
      <c r="CF336">
        <v>-2.5747019001461194E-7</v>
      </c>
      <c r="CG336">
        <v>1.1560639261523241E-6</v>
      </c>
      <c r="CH336">
        <v>2.1965050647542936E-6</v>
      </c>
      <c r="CI336">
        <v>8.3581815970808314E-7</v>
      </c>
      <c r="CJ336">
        <v>3.6478343140357776E-6</v>
      </c>
      <c r="CK336">
        <v>4.4606527768620603E-6</v>
      </c>
      <c r="CL336">
        <v>3.2867902219942621E-6</v>
      </c>
      <c r="CM336">
        <v>-1.6992852552264017E-7</v>
      </c>
      <c r="CN336">
        <v>3.6166349474695274E-6</v>
      </c>
      <c r="CO336">
        <v>-4.7413402365044637E-6</v>
      </c>
      <c r="CP336">
        <v>2.7911417458366123E-6</v>
      </c>
      <c r="CQ336">
        <v>5.7760715845271879E-7</v>
      </c>
      <c r="CR336">
        <v>2.2349796880764166E-6</v>
      </c>
      <c r="CS336">
        <v>1.0244490522078299E-6</v>
      </c>
      <c r="CT336">
        <v>1.5197115723677769E-6</v>
      </c>
      <c r="CU336">
        <v>-2.4418702754913301E-6</v>
      </c>
      <c r="CV336">
        <v>-4.8804857808336049E-7</v>
      </c>
      <c r="CW336">
        <v>2.9602403744254326E-6</v>
      </c>
      <c r="CX336">
        <v>2.7700914941849998E-6</v>
      </c>
      <c r="CY336">
        <v>1.7875548289406962E-6</v>
      </c>
      <c r="CZ336">
        <v>-3.6223978761472208E-6</v>
      </c>
      <c r="DA336">
        <v>-3.2551538518312133E-7</v>
      </c>
      <c r="DB336">
        <v>-8.2185535270457466E-7</v>
      </c>
      <c r="DC336">
        <v>2.7815101144850564E-6</v>
      </c>
      <c r="DD336">
        <v>2.6522680186671865E-6</v>
      </c>
      <c r="DE336">
        <v>1.6861518232090624E-6</v>
      </c>
      <c r="DF336">
        <v>3.2920751356267717E-6</v>
      </c>
      <c r="DG336">
        <v>8.7351687389560233E-7</v>
      </c>
      <c r="DH336">
        <v>9.9085550997147372E-7</v>
      </c>
      <c r="DI336">
        <v>2.3965846716846669E-6</v>
      </c>
      <c r="DJ336">
        <v>2.9283340816377153E-6</v>
      </c>
      <c r="DK336">
        <v>-3.5161928291151016E-6</v>
      </c>
      <c r="DL336">
        <v>4.0094351306275018E-6</v>
      </c>
      <c r="DM336">
        <v>5.5587657710722677E-6</v>
      </c>
      <c r="DN336">
        <v>2.402249670614212E-6</v>
      </c>
      <c r="DO336">
        <v>-2.5751393779034577E-7</v>
      </c>
      <c r="DP336">
        <v>2.4508415529004844E-6</v>
      </c>
      <c r="DQ336">
        <v>-1.9605955658722527E-6</v>
      </c>
      <c r="DR336">
        <v>2.1435517019385944E-6</v>
      </c>
      <c r="DS336">
        <v>3.5102690082535499E-6</v>
      </c>
      <c r="DT336">
        <v>-4.0505702016610029E-6</v>
      </c>
      <c r="DU336">
        <v>9.8372409627904255E-6</v>
      </c>
      <c r="DV336">
        <v>6.9361754093685985E-7</v>
      </c>
      <c r="DW336">
        <v>5.2495780578840508E-6</v>
      </c>
      <c r="DX336">
        <v>2.4722340928110631E-6</v>
      </c>
      <c r="DY336">
        <v>-1.5575835968614268E-7</v>
      </c>
      <c r="DZ336">
        <v>5.2691247129959269E-6</v>
      </c>
      <c r="EA336">
        <v>6.2886022707765636E-7</v>
      </c>
      <c r="EB336">
        <v>-1.4011562791232784E-7</v>
      </c>
      <c r="EC336">
        <v>-2.6638662117090482E-8</v>
      </c>
      <c r="ED336">
        <v>1.4999497798675115E-6</v>
      </c>
      <c r="EE336">
        <v>-3.1299594120065787E-6</v>
      </c>
      <c r="EF336">
        <v>-6.6999165087209658E-7</v>
      </c>
      <c r="EG336">
        <v>1.7125140227601904E-6</v>
      </c>
      <c r="EH336">
        <v>1.3850234220234634E-6</v>
      </c>
      <c r="EI336">
        <v>1.0160552055972164E-6</v>
      </c>
      <c r="EJ336">
        <v>5.1044920616981245E-6</v>
      </c>
      <c r="EK336">
        <v>5.5143791113049327E-7</v>
      </c>
      <c r="EL336">
        <v>1.9654299710210622E-6</v>
      </c>
      <c r="EM336">
        <v>3.6552071404551119E-6</v>
      </c>
      <c r="EN336">
        <v>-2.0397887798667591E-6</v>
      </c>
      <c r="EO336">
        <v>3.3697657876564611E-6</v>
      </c>
      <c r="EP336">
        <v>-2.2330514683911486E-7</v>
      </c>
      <c r="EQ336">
        <v>2.1169052994876194E-6</v>
      </c>
      <c r="ER336">
        <v>-5.4456239359941957E-6</v>
      </c>
      <c r="ES336">
        <v>2.1867223573402344E-6</v>
      </c>
      <c r="ET336">
        <v>-6.5621477874795977E-6</v>
      </c>
      <c r="EU336">
        <v>4.9418297230628763E-6</v>
      </c>
      <c r="EV336">
        <v>7.3383472286657382E-7</v>
      </c>
      <c r="EW336">
        <v>5.7555356978789095E-7</v>
      </c>
      <c r="EX336">
        <v>1.7002451909113495E-6</v>
      </c>
      <c r="EY336">
        <v>1.7437996761489355E-6</v>
      </c>
      <c r="EZ336">
        <v>1.9119140520720054E-6</v>
      </c>
      <c r="FA336">
        <v>1.1461728367524361E-7</v>
      </c>
      <c r="FB336">
        <v>7.6977081974649753E-6</v>
      </c>
      <c r="FC336">
        <v>-4.9175777726103427E-6</v>
      </c>
      <c r="FD336">
        <v>2.8673584801101435E-6</v>
      </c>
      <c r="FE336">
        <v>-1.6103536428004678E-6</v>
      </c>
      <c r="FF336">
        <v>3.56012526382643E-6</v>
      </c>
      <c r="FG336">
        <v>1.8896014246124384E-6</v>
      </c>
      <c r="FH336">
        <v>-4.3114788456991278E-6</v>
      </c>
      <c r="FI336">
        <v>5.1087119486125806E-6</v>
      </c>
      <c r="FJ336">
        <v>-3.9914675821306948E-6</v>
      </c>
      <c r="FK336">
        <v>1.0760607624713848E-6</v>
      </c>
      <c r="FL336">
        <v>1.5573382930697335E-6</v>
      </c>
      <c r="FM336">
        <v>-4.6715993869692458E-6</v>
      </c>
      <c r="FN336">
        <v>2.6265664707383287E-6</v>
      </c>
      <c r="FO336">
        <v>-1.967582697492419E-6</v>
      </c>
      <c r="FP336">
        <v>-3.4079117849442013E-7</v>
      </c>
      <c r="FQ336">
        <v>-1.6893041536908554E-7</v>
      </c>
      <c r="FR336">
        <v>4.4187178715073687E-7</v>
      </c>
      <c r="FS336">
        <v>6.4394142614302255E-6</v>
      </c>
      <c r="FT336">
        <v>2.1526660155116717E-6</v>
      </c>
      <c r="FU336">
        <v>3.6273175975869178E-6</v>
      </c>
      <c r="FV336">
        <v>1.6456602547899258E-6</v>
      </c>
      <c r="FW336">
        <v>3.5548759481098645E-6</v>
      </c>
      <c r="FX336">
        <v>3.1723704895244195E-7</v>
      </c>
      <c r="FY336">
        <v>6.2429932919154848E-6</v>
      </c>
      <c r="FZ336">
        <v>3.7457092437439132E-6</v>
      </c>
      <c r="GA336">
        <v>-8.659432715428614E-7</v>
      </c>
      <c r="GB336">
        <v>-8.8481396583407168E-8</v>
      </c>
      <c r="GC336">
        <v>1.5861992277065352E-6</v>
      </c>
      <c r="GD336">
        <v>1.9628935698725152E-6</v>
      </c>
      <c r="GE336">
        <v>-4.1076321293715055E-6</v>
      </c>
      <c r="GF336">
        <v>-7.3122018839356534E-7</v>
      </c>
      <c r="GG336">
        <v>1.6138493498903052E-6</v>
      </c>
      <c r="GH336">
        <v>3.3487119772195331E-6</v>
      </c>
      <c r="GI336">
        <v>-1.8613013511519027E-6</v>
      </c>
      <c r="GJ336">
        <v>2.3795025380245351E-6</v>
      </c>
      <c r="GK336">
        <v>2.0458559293233589E-6</v>
      </c>
      <c r="GL336">
        <v>1.4579276524885442E-6</v>
      </c>
      <c r="GM336">
        <v>3.9443496605778033E-6</v>
      </c>
      <c r="GN336">
        <v>-2.9241565243548519E-6</v>
      </c>
      <c r="GO336">
        <v>-2.4590020079308463E-6</v>
      </c>
      <c r="GP336">
        <v>-6.7358983532708979E-7</v>
      </c>
      <c r="GQ336">
        <v>4.376558501214566E-6</v>
      </c>
      <c r="GR336">
        <v>2.8211816545439802E-6</v>
      </c>
      <c r="GS336">
        <v>-4.3369593711013448E-8</v>
      </c>
      <c r="GT336">
        <v>1.9529067967094638E-6</v>
      </c>
      <c r="GU336">
        <v>-4.9386538769296682E-7</v>
      </c>
      <c r="GV336">
        <v>3.4914052389046129E-7</v>
      </c>
      <c r="GW336">
        <v>4.0086086674490446E-6</v>
      </c>
      <c r="GX336">
        <v>-1.1998097041771171E-6</v>
      </c>
      <c r="GY336">
        <v>4.5749148436738509E-6</v>
      </c>
      <c r="GZ336">
        <v>2.2065130698127881E-7</v>
      </c>
      <c r="HA336">
        <v>3.5555047127305906E-7</v>
      </c>
      <c r="HB336">
        <v>-7.9170243010011369E-7</v>
      </c>
      <c r="HC336">
        <v>3.1202537883544457E-6</v>
      </c>
      <c r="HD336">
        <v>8.1917629940407604E-7</v>
      </c>
      <c r="HE336">
        <v>2.9728864637252123E-6</v>
      </c>
      <c r="HF336">
        <v>3.2026211538213395E-6</v>
      </c>
      <c r="HG336">
        <v>2.19554692409821E-6</v>
      </c>
      <c r="HH336">
        <v>8.3909862388335228E-6</v>
      </c>
      <c r="HI336">
        <v>7.5060050742709063E-7</v>
      </c>
      <c r="HJ336">
        <v>-5.8138753838051236E-7</v>
      </c>
      <c r="HK336">
        <v>6.4307717198775006E-6</v>
      </c>
      <c r="HL336">
        <v>2.5114771840849915E-6</v>
      </c>
      <c r="HM336">
        <v>-6.8946668077358732E-7</v>
      </c>
      <c r="HN336">
        <v>-6.0898895188886022E-6</v>
      </c>
      <c r="HO336">
        <v>3.3743778048293077E-6</v>
      </c>
      <c r="HP336">
        <v>4.4156269254221264E-6</v>
      </c>
      <c r="HQ336">
        <v>-1.0468743023127606E-6</v>
      </c>
      <c r="HR336">
        <v>9.9515724398531643E-8</v>
      </c>
      <c r="HS336">
        <v>3.206760222819486E-6</v>
      </c>
      <c r="HT336">
        <v>1.7413121066688249E-6</v>
      </c>
      <c r="HU336">
        <v>3.2186419849827528E-6</v>
      </c>
      <c r="HV336">
        <v>2.294217906282075E-6</v>
      </c>
      <c r="HW336">
        <v>2.9065350381794303E-6</v>
      </c>
      <c r="HX336">
        <v>4.6248364581509329E-6</v>
      </c>
      <c r="HY336">
        <v>7.6602784975025044E-6</v>
      </c>
      <c r="HZ336">
        <v>-3.0448818282235921E-6</v>
      </c>
      <c r="IA336">
        <v>4.5117663735814598E-6</v>
      </c>
      <c r="IB336">
        <v>4.6814704583336855E-7</v>
      </c>
      <c r="IC336">
        <v>-6.7385673139321306E-6</v>
      </c>
      <c r="ID336">
        <v>8.4489727696211573E-7</v>
      </c>
      <c r="IE336">
        <v>-6.7821558384941789E-7</v>
      </c>
      <c r="IF336">
        <v>2.3278378858254337E-6</v>
      </c>
      <c r="IG336">
        <v>3.2929773589994221E-6</v>
      </c>
      <c r="IH336">
        <v>1.2176704618292134E-6</v>
      </c>
      <c r="II336">
        <v>-3.7789925110242529E-6</v>
      </c>
      <c r="IJ336">
        <v>4.1580008361008781E-6</v>
      </c>
      <c r="IK336">
        <v>2.3079857623432216E-6</v>
      </c>
      <c r="IL336">
        <v>4.0272776941050733E-7</v>
      </c>
      <c r="IM336">
        <v>-6.9411764967925501E-7</v>
      </c>
      <c r="IN336">
        <v>2.2399278884914416E-7</v>
      </c>
      <c r="IO336">
        <v>4.290440309069749E-6</v>
      </c>
      <c r="IP336">
        <v>9.3544083221308413E-6</v>
      </c>
      <c r="IQ336">
        <v>3.7605604105948905E-6</v>
      </c>
      <c r="IR336">
        <v>1.6381034791406996E-6</v>
      </c>
      <c r="IS336">
        <v>4.5031814302763709E-6</v>
      </c>
      <c r="IT336">
        <v>-1.2759657082142543E-6</v>
      </c>
      <c r="IU336">
        <v>6.4588687000749767E-7</v>
      </c>
      <c r="IV336">
        <v>2.5104328762503723E-6</v>
      </c>
      <c r="IW336">
        <v>-1.7261664974480552E-6</v>
      </c>
      <c r="IX336">
        <v>-1.7742041655554819E-6</v>
      </c>
      <c r="IY336">
        <v>1.175515223314612E-6</v>
      </c>
      <c r="IZ336">
        <v>3.2702081350748612E-6</v>
      </c>
      <c r="JA336">
        <v>-8.8762744239357354E-7</v>
      </c>
      <c r="JB336">
        <v>2.3644107111438073E-6</v>
      </c>
      <c r="JC336">
        <v>2.7712815380317186E-6</v>
      </c>
      <c r="JD336">
        <v>-8.0310433412256962E-8</v>
      </c>
      <c r="JE336">
        <v>4.1281633124105489E-6</v>
      </c>
      <c r="JF336">
        <v>3.3188414807722556E-6</v>
      </c>
      <c r="JG336">
        <v>-4.4370455985171884E-7</v>
      </c>
      <c r="JH336">
        <v>8.2611594073314673E-6</v>
      </c>
      <c r="JI336">
        <v>-1.2020875089327339E-6</v>
      </c>
      <c r="JJ336">
        <v>1.8770707323160173E-6</v>
      </c>
      <c r="JK336">
        <v>-2.3786595788379457E-7</v>
      </c>
      <c r="JL336">
        <v>1.9646883107484804E-6</v>
      </c>
      <c r="JM336">
        <v>5.7921523387604604E-7</v>
      </c>
      <c r="JN336">
        <v>5.8851517586320741E-7</v>
      </c>
      <c r="JO336">
        <v>1.2919949676205555E-6</v>
      </c>
      <c r="JP336">
        <v>2.6078283657695008E-6</v>
      </c>
      <c r="JQ336">
        <v>2.834531360569157E-7</v>
      </c>
      <c r="JR336">
        <v>1.6593423206353953E-6</v>
      </c>
      <c r="JS336">
        <v>1.564991241254134E-6</v>
      </c>
      <c r="JT336">
        <v>2.1366521972782104E-6</v>
      </c>
      <c r="JU336">
        <v>2.2572887504112049E-6</v>
      </c>
      <c r="JV336">
        <v>2.3065846578597488E-6</v>
      </c>
      <c r="JW336">
        <v>-5.0707367702909357E-7</v>
      </c>
      <c r="JX336">
        <v>1.758738887339726E-6</v>
      </c>
      <c r="JY336">
        <v>-4.5646799635561525E-6</v>
      </c>
      <c r="JZ336">
        <v>5.4058346450535458E-7</v>
      </c>
      <c r="KA336">
        <v>5.0187119696970145E-6</v>
      </c>
      <c r="KB336">
        <v>-6.6055646887717994E-7</v>
      </c>
      <c r="KC336">
        <v>4.9855147759759783E-6</v>
      </c>
      <c r="KD336">
        <v>2.4868456498978777E-6</v>
      </c>
      <c r="KE336">
        <v>1.2922335560930435E-6</v>
      </c>
      <c r="KF336">
        <v>4.1784021080829831E-6</v>
      </c>
      <c r="KG336">
        <v>1.342221272786092E-6</v>
      </c>
      <c r="KH336">
        <v>3.1336636738965268E-6</v>
      </c>
      <c r="KI336">
        <v>3.3134991832421284E-6</v>
      </c>
      <c r="KJ336">
        <v>1.1198382535376362E-6</v>
      </c>
      <c r="KK336">
        <v>4.1763119611155669E-7</v>
      </c>
      <c r="KL336">
        <v>3.6680223553747479E-6</v>
      </c>
      <c r="KM336">
        <v>6.4708822981490923E-6</v>
      </c>
      <c r="KN336">
        <v>2.3703088143780736E-6</v>
      </c>
      <c r="KO336">
        <v>4.6086785544505745E-6</v>
      </c>
      <c r="KP336">
        <v>9.7362874760152667E-7</v>
      </c>
      <c r="KQ336">
        <v>2.3936418931822587E-6</v>
      </c>
      <c r="KR336">
        <v>1.2657464581801783E-6</v>
      </c>
      <c r="KS336">
        <v>5.5941709070484081E-6</v>
      </c>
      <c r="KT336">
        <v>3.3469072089221432E-6</v>
      </c>
      <c r="KU336">
        <v>2.0306074277822947E-6</v>
      </c>
      <c r="KV336">
        <v>2.7465250946745331E-6</v>
      </c>
      <c r="KW336">
        <v>-1.0939296441170053E-6</v>
      </c>
      <c r="KX336">
        <v>2.9329206307920791E-6</v>
      </c>
      <c r="KY336">
        <v>8.45803027485687E-6</v>
      </c>
      <c r="KZ336">
        <v>-1.1638310742904995E-6</v>
      </c>
      <c r="LA336">
        <v>6.0715405637889359E-6</v>
      </c>
      <c r="LB336">
        <v>2.9689338481051837E-6</v>
      </c>
      <c r="LC336">
        <v>1.8973495067757067E-6</v>
      </c>
      <c r="LD336">
        <v>1.019324794631807E-6</v>
      </c>
      <c r="LE336">
        <v>2.4799985771065582E-6</v>
      </c>
      <c r="LF336">
        <v>2.6676787768329561E-6</v>
      </c>
      <c r="LG336">
        <v>-1.7120309287169549E-7</v>
      </c>
      <c r="LH336">
        <v>2.9342416438040852E-6</v>
      </c>
      <c r="LI336">
        <v>1.3575173423469057E-6</v>
      </c>
      <c r="LJ336">
        <v>1.0351660185912701E-6</v>
      </c>
      <c r="LK336">
        <v>3.7871662156892107E-6</v>
      </c>
      <c r="LL336">
        <v>5.0165353087288514E-6</v>
      </c>
      <c r="LM336">
        <v>4.0060315264185059E-6</v>
      </c>
      <c r="LN336">
        <v>3.1709950183640799E-6</v>
      </c>
      <c r="LO336">
        <v>9.7679262850861734E-6</v>
      </c>
      <c r="LP336">
        <v>3.3616736065380803E-6</v>
      </c>
      <c r="LQ336">
        <v>2.4037762707587656E-6</v>
      </c>
      <c r="LR336">
        <v>6.3220738256079895E-6</v>
      </c>
      <c r="LS336">
        <v>1.2153440644279937E-6</v>
      </c>
      <c r="LT336">
        <v>1.9090356581497015E-6</v>
      </c>
      <c r="LU336">
        <v>3.3563939157658616E-6</v>
      </c>
      <c r="LV336">
        <v>5.3436152217002786E-6</v>
      </c>
      <c r="LW336">
        <v>-3.8076417760127374E-7</v>
      </c>
      <c r="LX336">
        <v>4.545060179503276E-6</v>
      </c>
      <c r="LY336">
        <v>3.2148404533348179E-6</v>
      </c>
      <c r="LZ336">
        <v>1.402857957362017E-6</v>
      </c>
      <c r="MA336">
        <v>5.7510511054900059E-6</v>
      </c>
      <c r="MB336">
        <v>1.5093357659359688E-6</v>
      </c>
      <c r="MC336">
        <v>-2.0090719316956774E-6</v>
      </c>
      <c r="MD336">
        <v>-6.2274312781494241E-7</v>
      </c>
      <c r="ME336">
        <v>2.3265182095380061E-6</v>
      </c>
      <c r="MF336">
        <v>1.227904360754007E-6</v>
      </c>
      <c r="MG336">
        <v>-9.6202070693449715E-7</v>
      </c>
      <c r="MH336">
        <v>3.3828660279268518E-6</v>
      </c>
      <c r="MI336">
        <v>-9.6222320925678721E-8</v>
      </c>
      <c r="MJ336">
        <v>-1.2583490553768963E-6</v>
      </c>
      <c r="MK336">
        <v>-2.002645543484055E-6</v>
      </c>
      <c r="ML336">
        <v>1.3410524017227095E-6</v>
      </c>
      <c r="MM336">
        <v>-3.0774637307384741E-7</v>
      </c>
      <c r="MN336">
        <v>5.0856637946747211E-6</v>
      </c>
      <c r="MO336">
        <v>1.4121131440557259E-6</v>
      </c>
      <c r="MP336">
        <v>1.126050964556995E-6</v>
      </c>
      <c r="MQ336">
        <v>8.0956734581462728E-6</v>
      </c>
      <c r="MR336">
        <v>5.9308049418901673E-6</v>
      </c>
      <c r="MS336">
        <v>3.0179072262078768E-6</v>
      </c>
      <c r="MT336">
        <v>2.248397007750886E-6</v>
      </c>
      <c r="MU336">
        <v>5.6496935342354183E-6</v>
      </c>
      <c r="MV336">
        <v>2.7441144114486289E-6</v>
      </c>
      <c r="MW336">
        <v>2.8387839892437558E-6</v>
      </c>
      <c r="MX336">
        <v>1.0181243288387869E-6</v>
      </c>
      <c r="MY336">
        <v>1.8228890331075637E-6</v>
      </c>
      <c r="MZ336">
        <v>-8.0006676959121449E-6</v>
      </c>
      <c r="NA336">
        <v>-7.8531772286151132E-7</v>
      </c>
      <c r="NB336">
        <v>3.3666411762023236E-7</v>
      </c>
      <c r="NC336">
        <v>-1.5048858021104306E-6</v>
      </c>
      <c r="ND336">
        <v>5.2123681124844306E-6</v>
      </c>
      <c r="NE336">
        <v>-1.9132324584205632E-6</v>
      </c>
      <c r="NF336">
        <v>2.8914471471687179E-6</v>
      </c>
      <c r="NG336">
        <v>3.4355065750923865E-6</v>
      </c>
      <c r="NH336">
        <v>4.8474967110285088E-6</v>
      </c>
      <c r="NI336">
        <v>1.7525104308136206E-6</v>
      </c>
      <c r="NJ336">
        <v>-4.3369484216661122E-7</v>
      </c>
      <c r="NK336">
        <v>-1.7431413056212672E-6</v>
      </c>
      <c r="NL336">
        <v>1.3721945763366947E-6</v>
      </c>
      <c r="NM336">
        <v>1.6607944173399461E-6</v>
      </c>
      <c r="NN336">
        <v>1.7658816978086296E-6</v>
      </c>
      <c r="NO336">
        <v>5.731407577412398E-6</v>
      </c>
      <c r="NP336">
        <v>-3.1574004047529596E-6</v>
      </c>
      <c r="NQ336">
        <v>2.2433046228430534E-6</v>
      </c>
      <c r="NR336">
        <v>1.2672753583701692E-6</v>
      </c>
      <c r="NS336">
        <v>3.8470922089961706E-6</v>
      </c>
      <c r="NT336">
        <v>-6.262647190033072E-7</v>
      </c>
      <c r="NU336">
        <v>-2.4089595719946995E-7</v>
      </c>
      <c r="NV336">
        <v>4.0640851689625269E-6</v>
      </c>
      <c r="NW336">
        <v>8.2257102424107233E-6</v>
      </c>
      <c r="NX336">
        <v>1.475962204818589E-6</v>
      </c>
      <c r="NY336">
        <v>-3.1214799967554514E-7</v>
      </c>
      <c r="NZ336">
        <v>7.5271458048300832E-7</v>
      </c>
      <c r="OA336">
        <v>8.421949831894013E-7</v>
      </c>
      <c r="OB336">
        <v>3.8818305159780237E-6</v>
      </c>
      <c r="OC336">
        <v>-1.8878130091415615E-6</v>
      </c>
      <c r="OD336">
        <v>2.2575562651239983E-6</v>
      </c>
      <c r="OE336">
        <v>3.8444615234570307E-6</v>
      </c>
      <c r="OF336">
        <v>9.4651545532929593E-7</v>
      </c>
      <c r="OG336">
        <v>2.1476395108540047E-7</v>
      </c>
      <c r="OH336">
        <v>-7.7079140010844725E-7</v>
      </c>
      <c r="OI336">
        <v>-1.3140297635743706E-6</v>
      </c>
      <c r="OJ336">
        <v>5.2689755284204075E-7</v>
      </c>
      <c r="OK336">
        <v>-5.7815497374985102E-7</v>
      </c>
      <c r="OL336">
        <v>-2.9111636292234658E-6</v>
      </c>
      <c r="OM336">
        <v>-7.2707802863785257E-7</v>
      </c>
      <c r="ON336">
        <v>2.1434092695149767E-6</v>
      </c>
      <c r="OO336">
        <v>9.6775257075397343E-7</v>
      </c>
      <c r="OP336">
        <v>-1.1811715288432519E-6</v>
      </c>
      <c r="OQ336">
        <v>1.8905855767038019E-6</v>
      </c>
      <c r="OR336">
        <v>5.9537974229769835E-7</v>
      </c>
      <c r="OS336">
        <v>-1.7163071604908464E-7</v>
      </c>
      <c r="OT336">
        <v>-1.7217760039555986E-7</v>
      </c>
      <c r="OU336">
        <v>1.3549121463647478E-6</v>
      </c>
      <c r="OV336">
        <v>5.3262887824017489E-6</v>
      </c>
      <c r="OW336">
        <v>-8.739971756363287E-8</v>
      </c>
      <c r="OX336">
        <v>1.714854316897951E-6</v>
      </c>
      <c r="OY336">
        <v>4.2433521478762523E-6</v>
      </c>
      <c r="OZ336">
        <v>-2.441656336639248E-6</v>
      </c>
      <c r="PA336">
        <v>-3.6443558957089361E-6</v>
      </c>
      <c r="PB336">
        <v>-4.8409269016754101E-7</v>
      </c>
      <c r="PC336">
        <v>3.2029673935836767E-6</v>
      </c>
      <c r="PD336">
        <v>1.8076341477591039E-6</v>
      </c>
      <c r="PE336">
        <v>1.7583658456339816E-6</v>
      </c>
      <c r="PF336">
        <v>3.8895586593234438E-6</v>
      </c>
      <c r="PG336">
        <v>-3.4890639480410475E-6</v>
      </c>
      <c r="PH336">
        <v>-2.0431735357024389E-6</v>
      </c>
      <c r="PI336">
        <v>-2.9907488207555585E-6</v>
      </c>
      <c r="PJ336">
        <v>8.028341772335587E-7</v>
      </c>
      <c r="PK336">
        <v>-1.5990681449862816E-8</v>
      </c>
      <c r="PL336">
        <v>3.389224078205145E-6</v>
      </c>
      <c r="PM336">
        <v>-5.8918135958091697E-8</v>
      </c>
      <c r="PN336">
        <v>6.0687954770715212E-8</v>
      </c>
      <c r="PO336">
        <v>-1.6485179723854988E-6</v>
      </c>
      <c r="PP336">
        <v>1.6535796696364485E-6</v>
      </c>
      <c r="PQ336">
        <v>-2.6012576958279204E-6</v>
      </c>
      <c r="PR336">
        <v>-1.5246814307300212E-6</v>
      </c>
      <c r="PS336">
        <v>2.7937056570386765E-6</v>
      </c>
      <c r="PT336">
        <v>-4.2555104786403045E-7</v>
      </c>
      <c r="PU336">
        <v>-2.3344088305404245E-6</v>
      </c>
      <c r="PV336">
        <v>3.7613326887683147E-6</v>
      </c>
      <c r="PW336">
        <v>-7.5550377544626496E-7</v>
      </c>
      <c r="PX336">
        <v>1.4847726514826993E-6</v>
      </c>
      <c r="PY336">
        <v>2.9764050694176208E-6</v>
      </c>
      <c r="PZ336">
        <v>1.508685808814869E-6</v>
      </c>
      <c r="QA336">
        <v>-2.3320033305742471E-6</v>
      </c>
      <c r="QB336">
        <v>3.4931120010072102E-6</v>
      </c>
      <c r="QC336">
        <v>-2.2280495963936137E-6</v>
      </c>
      <c r="QD336">
        <v>9.136312164018737E-7</v>
      </c>
      <c r="QE336">
        <v>5.2110115739939672E-7</v>
      </c>
      <c r="QF336">
        <v>1.4824662821471043E-5</v>
      </c>
      <c r="QG336">
        <v>5.2998378100526984E-6</v>
      </c>
      <c r="QH336">
        <v>-1.3439995210421554E-7</v>
      </c>
      <c r="QI336">
        <v>5.6628153450223671E-6</v>
      </c>
      <c r="QJ336">
        <v>9.8757776984438005E-7</v>
      </c>
      <c r="QK336">
        <v>3.0919691687654863E-6</v>
      </c>
      <c r="QL336">
        <v>3.0041913879668523E-6</v>
      </c>
      <c r="QM336">
        <v>3.08903506143314E-6</v>
      </c>
      <c r="QN336">
        <v>-2.8243894845328057E-6</v>
      </c>
      <c r="QO336">
        <v>6.8514714417779458E-7</v>
      </c>
      <c r="QP336">
        <v>-8.2035521060583096E-7</v>
      </c>
      <c r="QQ336">
        <v>3.060609999774774E-7</v>
      </c>
      <c r="QR336">
        <v>-9.064843409602359E-7</v>
      </c>
      <c r="QS336">
        <v>1.8570208321398936E-6</v>
      </c>
      <c r="QT336">
        <v>2.1108757730066958E-7</v>
      </c>
      <c r="QU336">
        <v>-1.285703487361389E-6</v>
      </c>
      <c r="QV336">
        <v>2.16000136126098E-6</v>
      </c>
      <c r="QW336">
        <v>1.6260580816416241E-7</v>
      </c>
      <c r="QX336">
        <v>3.0007288980610668E-6</v>
      </c>
      <c r="QY336">
        <v>2.3340602525579152E-6</v>
      </c>
      <c r="QZ336">
        <v>-2.7509670415656903E-6</v>
      </c>
      <c r="RA336">
        <v>8.153684779444635E-6</v>
      </c>
      <c r="RB336">
        <v>-5.2211185607305052E-7</v>
      </c>
      <c r="RC336">
        <v>1.3038251314932062E-6</v>
      </c>
      <c r="RD336">
        <v>2.7999380426576044E-6</v>
      </c>
      <c r="RE336">
        <v>-9.2089494539264376E-8</v>
      </c>
      <c r="RF336">
        <v>4.9913020648917722E-6</v>
      </c>
      <c r="RG336">
        <v>3.3892217770296646E-6</v>
      </c>
      <c r="RH336">
        <v>2.5033747331915355E-6</v>
      </c>
      <c r="RI336">
        <v>1.0902246177230953E-6</v>
      </c>
      <c r="RJ336">
        <v>-1.3489738019036517E-6</v>
      </c>
      <c r="RK336">
        <v>1.8339005857722268E-6</v>
      </c>
      <c r="RL336">
        <v>1.3323820991508815E-6</v>
      </c>
      <c r="RM336">
        <v>3.0296304781194634E-6</v>
      </c>
      <c r="RN336">
        <v>2.4408603918067322E-6</v>
      </c>
      <c r="RO336">
        <v>5.6419264016334577E-7</v>
      </c>
      <c r="RP336">
        <v>5.9786957824215643E-6</v>
      </c>
      <c r="RQ336">
        <v>4.4255551800937632E-6</v>
      </c>
      <c r="RR336">
        <v>-6.6555485327842434E-7</v>
      </c>
      <c r="RS336">
        <v>1.3281939854188533E-6</v>
      </c>
      <c r="RT336">
        <v>2.4294647946400526E-6</v>
      </c>
      <c r="RU336">
        <v>1.4212798897553741E-6</v>
      </c>
      <c r="RV336">
        <v>1.3759964856049051E-6</v>
      </c>
      <c r="RW336">
        <v>5.2295873457614606E-6</v>
      </c>
      <c r="RX336">
        <v>8.165101430688265E-7</v>
      </c>
      <c r="RY336">
        <v>-2.4890699856589402E-7</v>
      </c>
      <c r="RZ336">
        <v>5.4235666551094433E-6</v>
      </c>
      <c r="SA336">
        <v>-4.1989359446875602E-7</v>
      </c>
      <c r="SB336">
        <v>6.8171577862356908E-6</v>
      </c>
      <c r="SC336">
        <v>1.1119045890329086E-6</v>
      </c>
      <c r="SD336">
        <v>-5.4636334697980959E-7</v>
      </c>
      <c r="SE336">
        <v>2.93633512270603E-8</v>
      </c>
      <c r="SF336">
        <v>1.9462349178886405E-6</v>
      </c>
      <c r="SG336">
        <v>-1.1831854569912919E-6</v>
      </c>
      <c r="SH336">
        <v>-2.0830288630339969E-6</v>
      </c>
      <c r="SI336">
        <v>-1.8605837365127551E-6</v>
      </c>
      <c r="SJ336">
        <v>1.1858874566868175E-6</v>
      </c>
      <c r="SK336">
        <v>2.2776192425299476E-6</v>
      </c>
      <c r="SL336">
        <v>-1.4163843541653168E-6</v>
      </c>
      <c r="SM336">
        <v>3.2160461775161458E-6</v>
      </c>
      <c r="SN336">
        <v>6.5608844855590643E-7</v>
      </c>
      <c r="SO336">
        <v>6.1019946212757474E-6</v>
      </c>
      <c r="SP336">
        <v>4.8920896659121277E-6</v>
      </c>
      <c r="SQ336">
        <v>2.2276581720385914E-6</v>
      </c>
      <c r="SR336">
        <v>-1.5613488637668101E-6</v>
      </c>
      <c r="SS336">
        <v>2.3918318006792072E-6</v>
      </c>
      <c r="ST336">
        <v>1.4016719795285714E-6</v>
      </c>
      <c r="SU336">
        <v>2.5045140343204082E-6</v>
      </c>
      <c r="SV336">
        <v>-1.5707662177276269E-7</v>
      </c>
      <c r="SW336">
        <v>2.4705652555056837E-6</v>
      </c>
      <c r="SX336">
        <v>1.5211200692233439E-7</v>
      </c>
      <c r="SY336">
        <v>8.1547883663038271E-6</v>
      </c>
      <c r="SZ336">
        <v>-7.6238207477120656E-6</v>
      </c>
      <c r="TA336">
        <v>2.2662726782367394E-6</v>
      </c>
      <c r="TB336">
        <v>2.8797154773809881E-6</v>
      </c>
      <c r="TC336">
        <v>1.5762729582226138E-6</v>
      </c>
      <c r="TD336">
        <v>-5.3572101953589471E-6</v>
      </c>
      <c r="TE336">
        <v>-3.1005335091535015E-7</v>
      </c>
      <c r="TF336">
        <v>8.6307215133827604E-6</v>
      </c>
      <c r="TG336">
        <v>2.5062228165729797E-6</v>
      </c>
      <c r="TH336">
        <v>-3.1510229124079321E-7</v>
      </c>
      <c r="TI336">
        <v>-2.1444103625957884E-6</v>
      </c>
      <c r="TJ336">
        <v>3.5521621768125395E-7</v>
      </c>
      <c r="TK336">
        <v>1.3880021977793763E-6</v>
      </c>
      <c r="TL336">
        <v>-1.3157528026228422E-6</v>
      </c>
      <c r="TM336">
        <v>-2.724746555911293E-6</v>
      </c>
      <c r="TN336">
        <v>4.2716338577102187E-7</v>
      </c>
      <c r="TO336">
        <v>-1.4328442667242557E-6</v>
      </c>
      <c r="TP336">
        <v>1.2862716774081256E-6</v>
      </c>
      <c r="TQ336">
        <v>-4.962735705071649E-6</v>
      </c>
      <c r="TR336">
        <v>-2.9699015897050256E-6</v>
      </c>
      <c r="TS336">
        <v>-4.7040038635079494E-7</v>
      </c>
      <c r="TT336">
        <v>-9.217670287663026E-7</v>
      </c>
      <c r="TU336">
        <v>6.0340224390904461E-6</v>
      </c>
      <c r="TV336">
        <v>1.3287633926632963E-6</v>
      </c>
      <c r="TW336">
        <v>1.2110290844746993E-5</v>
      </c>
      <c r="TX336">
        <v>2.7583169494265504E-6</v>
      </c>
      <c r="TY336">
        <v>-2.2439440809781833E-6</v>
      </c>
      <c r="TZ336">
        <v>-5.0227807052577828E-6</v>
      </c>
      <c r="UA336">
        <v>5.275751326517035E-6</v>
      </c>
      <c r="UB336">
        <v>5.1515073087926504E-6</v>
      </c>
      <c r="UC336">
        <v>4.8184278583081975E-6</v>
      </c>
      <c r="UD336">
        <v>4.9741821942864362E-6</v>
      </c>
      <c r="UE336">
        <v>-7.9515969675485558E-7</v>
      </c>
      <c r="UF336">
        <v>8.0692251001091594E-6</v>
      </c>
      <c r="UG336">
        <v>6.7021389152217934E-7</v>
      </c>
      <c r="UH336">
        <v>-4.485343441016897E-6</v>
      </c>
      <c r="UI336">
        <v>-7.3076469046668083E-7</v>
      </c>
      <c r="UJ336">
        <v>-4.0214650527285477E-6</v>
      </c>
      <c r="UK336">
        <v>-1.884101408174645E-6</v>
      </c>
      <c r="UL336">
        <v>4.770210690853223E-7</v>
      </c>
      <c r="UM336">
        <v>2.6476018987863585E-6</v>
      </c>
      <c r="UN336">
        <v>-2.5752910773329478E-6</v>
      </c>
      <c r="UO336">
        <v>2.1516776415227512E-6</v>
      </c>
      <c r="UP336">
        <v>9.488323017596159E-6</v>
      </c>
      <c r="UQ336">
        <v>-8.1931152649303334E-7</v>
      </c>
      <c r="UR336">
        <v>-4.6186698082244443E-6</v>
      </c>
      <c r="US336">
        <v>-1.3898269706350753E-6</v>
      </c>
      <c r="UT336">
        <v>2.5421648261641182E-6</v>
      </c>
      <c r="UU336">
        <v>2.5675268591845664E-7</v>
      </c>
      <c r="UV336">
        <v>-2.7433805730098921E-6</v>
      </c>
      <c r="UW336">
        <v>-3.6822463534802665E-7</v>
      </c>
      <c r="UX336">
        <v>5.3304479447730591E-7</v>
      </c>
      <c r="UY336">
        <v>-3.0871168943518962E-6</v>
      </c>
      <c r="UZ336">
        <v>-2.3862202428998972E-6</v>
      </c>
      <c r="VA336">
        <v>4.2558821905645563E-7</v>
      </c>
      <c r="VB336">
        <v>-7.950519698382839E-6</v>
      </c>
      <c r="VC336">
        <v>-3.169672513131169E-6</v>
      </c>
      <c r="VD336">
        <v>1.6565198127620029E-6</v>
      </c>
      <c r="VE336">
        <v>-2.1584888638834412E-7</v>
      </c>
      <c r="VF336">
        <v>3.221610081562597E-6</v>
      </c>
      <c r="VG336">
        <v>-1.8361754985068888E-6</v>
      </c>
      <c r="VH336">
        <v>3.6180765850487305E-6</v>
      </c>
      <c r="VI336">
        <v>-1.0074171629955946E-5</v>
      </c>
      <c r="VJ336">
        <v>-7.2284656944630837E-7</v>
      </c>
      <c r="VK336">
        <v>-7.8613216981392348E-7</v>
      </c>
      <c r="VL336">
        <v>-1.8445889480324558E-6</v>
      </c>
      <c r="VM336">
        <v>-1.8069095664683971E-9</v>
      </c>
      <c r="VN336">
        <v>-4.6955703849457323E-6</v>
      </c>
      <c r="VO336">
        <v>5.7887186446230177E-6</v>
      </c>
      <c r="VP336">
        <v>-6.0454049037273593E-6</v>
      </c>
      <c r="VQ336">
        <v>-6.0764531309734257E-6</v>
      </c>
      <c r="VR336">
        <v>-3.1049178481036659E-6</v>
      </c>
      <c r="VS336">
        <v>1.7750447626290836E-6</v>
      </c>
      <c r="VT336">
        <v>1.0184312713179504E-6</v>
      </c>
      <c r="VU336">
        <v>2.2226106841388409E-6</v>
      </c>
      <c r="VV336">
        <v>-1.6913817881644938E-6</v>
      </c>
      <c r="VW336">
        <v>1.2133360513829212E-7</v>
      </c>
      <c r="VX336">
        <v>-1.3943143041322135E-6</v>
      </c>
      <c r="VY336">
        <v>-3.2114332569786113E-6</v>
      </c>
      <c r="VZ336">
        <v>2.0463710481359564E-6</v>
      </c>
      <c r="WA336">
        <v>1.1052070240433277E-6</v>
      </c>
      <c r="WB336">
        <v>-2.8462833896080608E-6</v>
      </c>
      <c r="WC336">
        <v>3.8721498367937337E-7</v>
      </c>
    </row>
    <row r="337" spans="1:601" x14ac:dyDescent="0.25">
      <c r="A337" t="s">
        <v>326</v>
      </c>
      <c r="B337">
        <v>5.1439539008402019E-6</v>
      </c>
      <c r="C337">
        <v>1.559809357817818E-6</v>
      </c>
      <c r="D337">
        <v>1.4642507802466873E-5</v>
      </c>
      <c r="E337">
        <v>1.5014707816976891E-5</v>
      </c>
      <c r="F337">
        <v>1.8291641506945528E-5</v>
      </c>
      <c r="G337">
        <v>7.3102128681153155E-6</v>
      </c>
      <c r="H337">
        <v>1.8833423531477322E-5</v>
      </c>
      <c r="I337">
        <v>1.5208803470265619E-5</v>
      </c>
      <c r="J337">
        <v>2.1685793849910859E-5</v>
      </c>
      <c r="K337">
        <v>7.413098194068864E-6</v>
      </c>
      <c r="L337">
        <v>1.3610645444017659E-5</v>
      </c>
      <c r="M337">
        <v>1.5428911510169724E-5</v>
      </c>
      <c r="N337">
        <v>9.882327922681635E-6</v>
      </c>
      <c r="O337">
        <v>1.2707765425440116E-5</v>
      </c>
      <c r="P337">
        <v>9.9103747052989697E-6</v>
      </c>
      <c r="Q337">
        <v>5.4306378483741338E-6</v>
      </c>
      <c r="R337">
        <v>2.2211634803435596E-6</v>
      </c>
      <c r="S337">
        <v>1.3844853361361526E-5</v>
      </c>
      <c r="T337">
        <v>1.1385014863548077E-5</v>
      </c>
      <c r="U337">
        <v>1.3306147548194771E-5</v>
      </c>
      <c r="V337">
        <v>1.1492886182014258E-5</v>
      </c>
      <c r="W337">
        <v>7.0659463435326512E-6</v>
      </c>
      <c r="X337">
        <v>8.2852506561292156E-6</v>
      </c>
      <c r="Y337">
        <v>1.1876443238556013E-5</v>
      </c>
      <c r="Z337">
        <v>5.3868329941279188E-6</v>
      </c>
      <c r="AA337">
        <v>7.0599771603148772E-6</v>
      </c>
      <c r="AB337">
        <v>2.301931154458549E-6</v>
      </c>
      <c r="AC337">
        <v>1.7811036944158852E-5</v>
      </c>
      <c r="AD337">
        <v>1.2089996514229076E-5</v>
      </c>
      <c r="AE337">
        <v>1.1599027489860022E-5</v>
      </c>
      <c r="AF337">
        <v>7.9744330782910975E-6</v>
      </c>
      <c r="AG337">
        <v>9.8500250783292877E-6</v>
      </c>
      <c r="AH337">
        <v>1.2592620948473425E-5</v>
      </c>
      <c r="AI337">
        <v>6.5652310579539808E-6</v>
      </c>
      <c r="AJ337">
        <v>9.0766547310404925E-6</v>
      </c>
      <c r="AK337">
        <v>6.4230169383848558E-6</v>
      </c>
      <c r="AL337">
        <v>1.8326931081375147E-5</v>
      </c>
      <c r="AM337">
        <v>5.5218991211723256E-6</v>
      </c>
      <c r="AN337">
        <v>6.4424355907499791E-6</v>
      </c>
      <c r="AO337">
        <v>1.8614489634063043E-5</v>
      </c>
      <c r="AP337">
        <v>1.2324192907259046E-5</v>
      </c>
      <c r="AQ337">
        <v>1.3345313310643926E-5</v>
      </c>
      <c r="AR337">
        <v>8.4931383432225349E-6</v>
      </c>
      <c r="AS337">
        <v>6.3441300709194358E-8</v>
      </c>
      <c r="AT337">
        <v>1.2488184971862612E-5</v>
      </c>
      <c r="AU337">
        <v>1.4186317167837518E-5</v>
      </c>
      <c r="AV337">
        <v>5.9417324507416222E-6</v>
      </c>
      <c r="AW337">
        <v>1.2953582451308441E-5</v>
      </c>
      <c r="AX337">
        <v>1.2733856451472105E-5</v>
      </c>
      <c r="AY337">
        <v>9.8935280153777639E-6</v>
      </c>
      <c r="AZ337">
        <v>1.2565049881403672E-5</v>
      </c>
      <c r="BA337">
        <v>8.4917404313421024E-6</v>
      </c>
      <c r="BB337">
        <v>1.6402712218157738E-5</v>
      </c>
      <c r="BC337">
        <v>1.6303201709860077E-5</v>
      </c>
      <c r="BD337">
        <v>1.0088524850301802E-5</v>
      </c>
      <c r="BE337">
        <v>1.194770986669489E-5</v>
      </c>
      <c r="BF337">
        <v>5.3420300020914203E-6</v>
      </c>
      <c r="BG337">
        <v>7.1348346751212133E-6</v>
      </c>
      <c r="BH337">
        <v>2.4493590348762924E-5</v>
      </c>
      <c r="BI337">
        <v>1.042461060007573E-5</v>
      </c>
      <c r="BJ337">
        <v>1.3217750631873865E-5</v>
      </c>
      <c r="BK337">
        <v>6.6735848704799029E-6</v>
      </c>
      <c r="BL337">
        <v>4.2675961281138971E-6</v>
      </c>
      <c r="BM337">
        <v>1.1861649939769486E-5</v>
      </c>
      <c r="BN337">
        <v>1.0997712730635187E-5</v>
      </c>
      <c r="BO337">
        <v>1.0462542565884889E-5</v>
      </c>
      <c r="BP337">
        <v>5.5312726434268858E-6</v>
      </c>
      <c r="BQ337">
        <v>7.0692025140134945E-6</v>
      </c>
      <c r="BR337">
        <v>5.9722357142885832E-6</v>
      </c>
      <c r="BS337">
        <v>1.1708893881149937E-5</v>
      </c>
      <c r="BT337">
        <v>8.8683418233789423E-6</v>
      </c>
      <c r="BU337">
        <v>1.5213116835037501E-5</v>
      </c>
      <c r="BV337">
        <v>1.2076039408580709E-5</v>
      </c>
      <c r="BW337">
        <v>1.7706042471740493E-5</v>
      </c>
      <c r="BX337">
        <v>8.3823274834106696E-6</v>
      </c>
      <c r="BY337">
        <v>5.5447618619264121E-6</v>
      </c>
      <c r="BZ337">
        <v>2.0691598476338913E-5</v>
      </c>
      <c r="CA337">
        <v>4.28636571834585E-6</v>
      </c>
      <c r="CB337">
        <v>8.3301381952344323E-6</v>
      </c>
      <c r="CC337">
        <v>3.2900566455306071E-6</v>
      </c>
      <c r="CD337">
        <v>6.6005046960963702E-6</v>
      </c>
      <c r="CE337">
        <v>8.4830699862341965E-6</v>
      </c>
      <c r="CF337">
        <v>7.6380022623322422E-6</v>
      </c>
      <c r="CG337">
        <v>8.8399691736706942E-6</v>
      </c>
      <c r="CH337">
        <v>5.9618678662406003E-6</v>
      </c>
      <c r="CI337">
        <v>1.5279976724258893E-5</v>
      </c>
      <c r="CJ337">
        <v>8.2215568550915957E-6</v>
      </c>
      <c r="CK337">
        <v>1.829359664335266E-5</v>
      </c>
      <c r="CL337">
        <v>1.9325792663829067E-5</v>
      </c>
      <c r="CM337">
        <v>8.9824189007469705E-6</v>
      </c>
      <c r="CN337">
        <v>1.2306801008530286E-5</v>
      </c>
      <c r="CO337">
        <v>1.2551483428033475E-5</v>
      </c>
      <c r="CP337">
        <v>4.9535748089317748E-6</v>
      </c>
      <c r="CQ337">
        <v>6.8706764312416008E-6</v>
      </c>
      <c r="CR337">
        <v>1.7147805238006716E-5</v>
      </c>
      <c r="CS337">
        <v>1.1256896579368037E-5</v>
      </c>
      <c r="CT337">
        <v>1.3068770228763408E-5</v>
      </c>
      <c r="CU337">
        <v>2.102938197168896E-5</v>
      </c>
      <c r="CV337">
        <v>5.2619949902290187E-6</v>
      </c>
      <c r="CW337">
        <v>7.7957322780515226E-6</v>
      </c>
      <c r="CX337">
        <v>1.5721870858835776E-5</v>
      </c>
      <c r="CY337">
        <v>1.1600620916418361E-5</v>
      </c>
      <c r="CZ337">
        <v>1.207221164393077E-5</v>
      </c>
      <c r="DA337">
        <v>1.3946094121054072E-5</v>
      </c>
      <c r="DB337">
        <v>9.3558314038644987E-6</v>
      </c>
      <c r="DC337">
        <v>1.1545562334760237E-5</v>
      </c>
      <c r="DD337">
        <v>6.2707150824250905E-6</v>
      </c>
      <c r="DE337">
        <v>1.7567382009355266E-6</v>
      </c>
      <c r="DF337">
        <v>1.6071049540065229E-5</v>
      </c>
      <c r="DG337">
        <v>5.6482614644617149E-6</v>
      </c>
      <c r="DH337">
        <v>1.6301203951843372E-5</v>
      </c>
      <c r="DI337">
        <v>1.2186793485761495E-5</v>
      </c>
      <c r="DJ337">
        <v>1.3255256795848611E-5</v>
      </c>
      <c r="DK337">
        <v>1.9085188477923845E-5</v>
      </c>
      <c r="DL337">
        <v>3.7184418183392902E-6</v>
      </c>
      <c r="DM337">
        <v>9.1925229498866476E-6</v>
      </c>
      <c r="DN337">
        <v>1.2313403558716591E-5</v>
      </c>
      <c r="DO337">
        <v>1.1553446283401464E-5</v>
      </c>
      <c r="DP337">
        <v>6.7868407511656442E-6</v>
      </c>
      <c r="DQ337">
        <v>4.85436037154229E-6</v>
      </c>
      <c r="DR337">
        <v>1.2104288365400887E-5</v>
      </c>
      <c r="DS337">
        <v>9.6629285504570817E-6</v>
      </c>
      <c r="DT337">
        <v>1.682008122750132E-5</v>
      </c>
      <c r="DU337">
        <v>2.6475359359322993E-5</v>
      </c>
      <c r="DV337">
        <v>-2.6121369946340233E-6</v>
      </c>
      <c r="DW337">
        <v>1.1426129217598977E-6</v>
      </c>
      <c r="DX337">
        <v>3.3090518801292582E-6</v>
      </c>
      <c r="DY337">
        <v>1.1823941211012174E-5</v>
      </c>
      <c r="DZ337">
        <v>1.0253625811767874E-5</v>
      </c>
      <c r="EA337">
        <v>9.1361319037451017E-6</v>
      </c>
      <c r="EB337">
        <v>8.9006487324656921E-6</v>
      </c>
      <c r="EC337">
        <v>1.4720603668239839E-5</v>
      </c>
      <c r="ED337">
        <v>1.0301843488687395E-5</v>
      </c>
      <c r="EE337">
        <v>5.560576694613263E-6</v>
      </c>
      <c r="EF337">
        <v>-6.4203867227588027E-7</v>
      </c>
      <c r="EG337">
        <v>1.6697506184598607E-5</v>
      </c>
      <c r="EH337">
        <v>8.7306514534984722E-6</v>
      </c>
      <c r="EI337">
        <v>1.5313726489247877E-5</v>
      </c>
      <c r="EJ337">
        <v>5.7105922337527219E-6</v>
      </c>
      <c r="EK337">
        <v>9.1862676807831719E-6</v>
      </c>
      <c r="EL337">
        <v>1.3118008502738627E-5</v>
      </c>
      <c r="EM337">
        <v>1.1819048777969714E-5</v>
      </c>
      <c r="EN337">
        <v>1.4633990313135285E-5</v>
      </c>
      <c r="EO337">
        <v>3.1734616685000735E-6</v>
      </c>
      <c r="EP337">
        <v>1.0850201802044284E-7</v>
      </c>
      <c r="EQ337">
        <v>9.3708396824287586E-6</v>
      </c>
      <c r="ER337">
        <v>1.6109089900648599E-5</v>
      </c>
      <c r="ES337">
        <v>7.090326400436242E-6</v>
      </c>
      <c r="ET337">
        <v>1.4986792496763311E-5</v>
      </c>
      <c r="EU337">
        <v>1.2229261206693183E-5</v>
      </c>
      <c r="EV337">
        <v>9.4564467867911803E-6</v>
      </c>
      <c r="EW337">
        <v>2.1135968424617293E-5</v>
      </c>
      <c r="EX337">
        <v>8.2014520595096987E-6</v>
      </c>
      <c r="EY337">
        <v>9.6276556806449914E-6</v>
      </c>
      <c r="EZ337">
        <v>3.0718992249564928E-6</v>
      </c>
      <c r="FA337">
        <v>1.4405147254708727E-5</v>
      </c>
      <c r="FB337">
        <v>2.2391184988710595E-5</v>
      </c>
      <c r="FC337">
        <v>1.49607164734006E-5</v>
      </c>
      <c r="FD337">
        <v>4.074404895601877E-6</v>
      </c>
      <c r="FE337">
        <v>1.0382050943851525E-5</v>
      </c>
      <c r="FF337">
        <v>9.6633221758755334E-7</v>
      </c>
      <c r="FG337">
        <v>2.2213104688968105E-5</v>
      </c>
      <c r="FH337">
        <v>1.2895571394164583E-5</v>
      </c>
      <c r="FI337">
        <v>1.1672479151858999E-5</v>
      </c>
      <c r="FJ337">
        <v>6.4900570134120855E-6</v>
      </c>
      <c r="FK337">
        <v>4.5679486052508428E-6</v>
      </c>
      <c r="FL337">
        <v>8.7748782821852599E-6</v>
      </c>
      <c r="FM337">
        <v>1.8982002881860477E-5</v>
      </c>
      <c r="FN337">
        <v>7.6415498959397541E-6</v>
      </c>
      <c r="FO337">
        <v>1.2992128481826991E-5</v>
      </c>
      <c r="FP337">
        <v>1.0023514623869844E-5</v>
      </c>
      <c r="FQ337">
        <v>1.7479480414791919E-5</v>
      </c>
      <c r="FR337">
        <v>9.3584105498298611E-6</v>
      </c>
      <c r="FS337">
        <v>5.4124535122714395E-6</v>
      </c>
      <c r="FT337">
        <v>1.058607399663482E-5</v>
      </c>
      <c r="FU337">
        <v>1.1693918034869672E-5</v>
      </c>
      <c r="FV337">
        <v>1.3305540107040808E-5</v>
      </c>
      <c r="FW337">
        <v>1.6572950019775626E-5</v>
      </c>
      <c r="FX337">
        <v>6.6118110988063044E-6</v>
      </c>
      <c r="FY337">
        <v>1.6055819123244061E-5</v>
      </c>
      <c r="FZ337">
        <v>4.7666489545341523E-6</v>
      </c>
      <c r="GA337">
        <v>1.0605002715589891E-5</v>
      </c>
      <c r="GB337">
        <v>1.1102408987534376E-5</v>
      </c>
      <c r="GC337">
        <v>1.2833687210894907E-5</v>
      </c>
      <c r="GD337">
        <v>1.0677703075904035E-5</v>
      </c>
      <c r="GE337">
        <v>1.1562835415455838E-5</v>
      </c>
      <c r="GF337">
        <v>9.0550537058427978E-6</v>
      </c>
      <c r="GG337">
        <v>4.9227614675515233E-6</v>
      </c>
      <c r="GH337">
        <v>5.8589333453080727E-6</v>
      </c>
      <c r="GI337">
        <v>2.5050930583773659E-6</v>
      </c>
      <c r="GJ337">
        <v>6.486836483298268E-6</v>
      </c>
      <c r="GK337">
        <v>1.3996288128678947E-5</v>
      </c>
      <c r="GL337">
        <v>9.4999386014327585E-6</v>
      </c>
      <c r="GM337">
        <v>1.1880482358635164E-5</v>
      </c>
      <c r="GN337">
        <v>9.0095148600230012E-6</v>
      </c>
      <c r="GO337">
        <v>1.4579921627396284E-5</v>
      </c>
      <c r="GP337">
        <v>1.0201287761159842E-5</v>
      </c>
      <c r="GQ337">
        <v>6.249992037843899E-6</v>
      </c>
      <c r="GR337">
        <v>7.8664285237433629E-6</v>
      </c>
      <c r="GS337">
        <v>1.2020219585994167E-5</v>
      </c>
      <c r="GT337">
        <v>8.7343541581968569E-6</v>
      </c>
      <c r="GU337">
        <v>7.5368203563686966E-6</v>
      </c>
      <c r="GV337">
        <v>5.0999519064234692E-6</v>
      </c>
      <c r="GW337">
        <v>1.2762232072912564E-5</v>
      </c>
      <c r="GX337">
        <v>1.7316725407443903E-5</v>
      </c>
      <c r="GY337">
        <v>1.5256589828050873E-5</v>
      </c>
      <c r="GZ337">
        <v>1.817469937141684E-5</v>
      </c>
      <c r="HA337">
        <v>1.1655315083321394E-5</v>
      </c>
      <c r="HB337">
        <v>9.2452627970251068E-6</v>
      </c>
      <c r="HC337">
        <v>1.8036840160145879E-5</v>
      </c>
      <c r="HD337">
        <v>3.494769089306512E-6</v>
      </c>
      <c r="HE337">
        <v>1.5412832141915905E-5</v>
      </c>
      <c r="HF337">
        <v>6.7199158767871166E-6</v>
      </c>
      <c r="HG337">
        <v>1.5468873375173169E-5</v>
      </c>
      <c r="HH337">
        <v>2.9453437028896445E-6</v>
      </c>
      <c r="HI337">
        <v>-2.1238031790493372E-6</v>
      </c>
      <c r="HJ337">
        <v>1.0653801976595121E-5</v>
      </c>
      <c r="HK337">
        <v>1.1434995238693572E-5</v>
      </c>
      <c r="HL337">
        <v>1.1443017677897422E-5</v>
      </c>
      <c r="HM337">
        <v>2.9848018632113779E-5</v>
      </c>
      <c r="HN337">
        <v>1.565211630129422E-5</v>
      </c>
      <c r="HO337">
        <v>5.2000558469646516E-6</v>
      </c>
      <c r="HP337">
        <v>1.1958840732923598E-6</v>
      </c>
      <c r="HQ337">
        <v>6.3453976251971651E-6</v>
      </c>
      <c r="HR337">
        <v>8.4528144861851072E-6</v>
      </c>
      <c r="HS337">
        <v>4.9852044767174503E-6</v>
      </c>
      <c r="HT337">
        <v>1.4109650361585205E-5</v>
      </c>
      <c r="HU337">
        <v>1.8960241976497746E-5</v>
      </c>
      <c r="HV337">
        <v>4.0642255414678673E-6</v>
      </c>
      <c r="HW337">
        <v>1.4315938442213749E-5</v>
      </c>
      <c r="HX337">
        <v>1.6463493611782357E-5</v>
      </c>
      <c r="HY337">
        <v>7.7920642508313188E-6</v>
      </c>
      <c r="HZ337">
        <v>9.75380593533477E-6</v>
      </c>
      <c r="IA337">
        <v>7.2460925313277663E-6</v>
      </c>
      <c r="IB337">
        <v>1.1306117014612196E-5</v>
      </c>
      <c r="IC337">
        <v>1.0284776600569737E-5</v>
      </c>
      <c r="ID337">
        <v>1.0310011968113185E-5</v>
      </c>
      <c r="IE337">
        <v>4.3867625754790788E-6</v>
      </c>
      <c r="IF337">
        <v>1.1845960630406535E-5</v>
      </c>
      <c r="IG337">
        <v>1.0596035770453948E-5</v>
      </c>
      <c r="IH337">
        <v>1.3719979269150809E-5</v>
      </c>
      <c r="II337">
        <v>7.8829140549552337E-6</v>
      </c>
      <c r="IJ337">
        <v>1.5140895252598095E-5</v>
      </c>
      <c r="IK337">
        <v>7.9662086879681831E-6</v>
      </c>
      <c r="IL337">
        <v>6.3220634612329437E-6</v>
      </c>
      <c r="IM337">
        <v>2.64280726613235E-6</v>
      </c>
      <c r="IN337">
        <v>1.6874716859394851E-5</v>
      </c>
      <c r="IO337">
        <v>1.6041812333063396E-5</v>
      </c>
      <c r="IP337">
        <v>1.2092145888012874E-5</v>
      </c>
      <c r="IQ337">
        <v>3.3819645647308604E-6</v>
      </c>
      <c r="IR337">
        <v>1.7800936843060125E-5</v>
      </c>
      <c r="IS337">
        <v>1.0917819706464351E-5</v>
      </c>
      <c r="IT337">
        <v>1.6425463711379289E-5</v>
      </c>
      <c r="IU337">
        <v>4.9258784260594905E-6</v>
      </c>
      <c r="IV337">
        <v>5.6510951338530122E-6</v>
      </c>
      <c r="IW337">
        <v>1.4934679313693255E-5</v>
      </c>
      <c r="IX337">
        <v>1.5361417158902515E-5</v>
      </c>
      <c r="IY337">
        <v>1.8524850178234505E-5</v>
      </c>
      <c r="IZ337">
        <v>5.1835476163277411E-6</v>
      </c>
      <c r="JA337">
        <v>1.1716891239290612E-5</v>
      </c>
      <c r="JB337">
        <v>9.3148013507872894E-6</v>
      </c>
      <c r="JC337">
        <v>1.9031044511180662E-5</v>
      </c>
      <c r="JD337">
        <v>1.8264300525948382E-5</v>
      </c>
      <c r="JE337">
        <v>3.3835960582630533E-6</v>
      </c>
      <c r="JF337">
        <v>1.4949943535639426E-5</v>
      </c>
      <c r="JG337">
        <v>2.2711534276555492E-5</v>
      </c>
      <c r="JH337">
        <v>1.6357039155102777E-5</v>
      </c>
      <c r="JI337">
        <v>1.419585255500857E-5</v>
      </c>
      <c r="JJ337">
        <v>1.5891942890367957E-5</v>
      </c>
      <c r="JK337">
        <v>7.8491569159541994E-6</v>
      </c>
      <c r="JL337">
        <v>1.2427885825271052E-5</v>
      </c>
      <c r="JM337">
        <v>7.4062737797307823E-6</v>
      </c>
      <c r="JN337">
        <v>1.2358193532299708E-5</v>
      </c>
      <c r="JO337">
        <v>7.7832505956811993E-6</v>
      </c>
      <c r="JP337">
        <v>1.1743663418588031E-5</v>
      </c>
      <c r="JQ337">
        <v>1.6994738093490908E-5</v>
      </c>
      <c r="JR337">
        <v>7.8005985549152589E-6</v>
      </c>
      <c r="JS337">
        <v>6.7463606274039626E-6</v>
      </c>
      <c r="JT337">
        <v>6.3292982187323665E-6</v>
      </c>
      <c r="JU337">
        <v>8.8821077970191907E-6</v>
      </c>
      <c r="JV337">
        <v>1.4114785640401921E-5</v>
      </c>
      <c r="JW337">
        <v>1.3342288392630191E-5</v>
      </c>
      <c r="JX337">
        <v>1.4304591421077292E-5</v>
      </c>
      <c r="JY337">
        <v>1.398812481351462E-5</v>
      </c>
      <c r="JZ337">
        <v>1.2173394031373504E-5</v>
      </c>
      <c r="KA337">
        <v>1.1957532010780323E-5</v>
      </c>
      <c r="KB337">
        <v>1.6499406012313128E-5</v>
      </c>
      <c r="KC337">
        <v>1.6210135244755718E-5</v>
      </c>
      <c r="KD337">
        <v>1.8438186352631706E-5</v>
      </c>
      <c r="KE337">
        <v>9.6593869115362467E-7</v>
      </c>
      <c r="KF337">
        <v>5.1581155168025448E-6</v>
      </c>
      <c r="KG337">
        <v>1.618682786631841E-5</v>
      </c>
      <c r="KH337">
        <v>1.3583569616107238E-5</v>
      </c>
      <c r="KI337">
        <v>1.8572012640256379E-5</v>
      </c>
      <c r="KJ337">
        <v>1.5197350074875023E-5</v>
      </c>
      <c r="KK337">
        <v>1.5179319534361193E-5</v>
      </c>
      <c r="KL337">
        <v>1.2576536607999886E-5</v>
      </c>
      <c r="KM337">
        <v>9.2807090879121744E-6</v>
      </c>
      <c r="KN337">
        <v>1.9226530317901641E-5</v>
      </c>
      <c r="KO337">
        <v>1.4150985491009358E-5</v>
      </c>
      <c r="KP337">
        <v>3.9630352719487435E-6</v>
      </c>
      <c r="KQ337">
        <v>4.293360170742108E-6</v>
      </c>
      <c r="KR337">
        <v>2.2024010282783347E-5</v>
      </c>
      <c r="KS337">
        <v>3.0263157980956568E-6</v>
      </c>
      <c r="KT337">
        <v>5.430761229655814E-6</v>
      </c>
      <c r="KU337">
        <v>9.6054948202912006E-6</v>
      </c>
      <c r="KV337">
        <v>1.2767144633900529E-5</v>
      </c>
      <c r="KW337">
        <v>8.1409545659603099E-6</v>
      </c>
      <c r="KX337">
        <v>8.3095049474807616E-6</v>
      </c>
      <c r="KY337">
        <v>2.3263221035554403E-5</v>
      </c>
      <c r="KZ337">
        <v>1.8855091216339866E-5</v>
      </c>
      <c r="LA337">
        <v>6.3803756414001756E-6</v>
      </c>
      <c r="LB337">
        <v>5.3989717883904153E-6</v>
      </c>
      <c r="LC337">
        <v>1.5319396459120663E-5</v>
      </c>
      <c r="LD337">
        <v>1.5344969363510195E-5</v>
      </c>
      <c r="LE337">
        <v>1.3594097364171427E-5</v>
      </c>
      <c r="LF337">
        <v>7.8294646554621111E-6</v>
      </c>
      <c r="LG337">
        <v>1.123570073866413E-5</v>
      </c>
      <c r="LH337">
        <v>8.1464433552736428E-6</v>
      </c>
      <c r="LI337">
        <v>1.9097420484168389E-5</v>
      </c>
      <c r="LJ337">
        <v>1.2399942191482104E-5</v>
      </c>
      <c r="LK337">
        <v>1.4127259245237365E-5</v>
      </c>
      <c r="LL337">
        <v>1.6947768168323082E-5</v>
      </c>
      <c r="LM337">
        <v>1.3822797173656251E-5</v>
      </c>
      <c r="LN337">
        <v>1.4282956259137125E-5</v>
      </c>
      <c r="LO337">
        <v>3.3616736065380803E-6</v>
      </c>
      <c r="LP337">
        <v>3.2495928340757985E-5</v>
      </c>
      <c r="LQ337">
        <v>7.0738372703740953E-6</v>
      </c>
      <c r="LR337">
        <v>1.0599178772238007E-5</v>
      </c>
      <c r="LS337">
        <v>1.1532560328981662E-5</v>
      </c>
      <c r="LT337">
        <v>6.9444360111306788E-6</v>
      </c>
      <c r="LU337">
        <v>1.6322311752038136E-5</v>
      </c>
      <c r="LV337">
        <v>1.0958329010513521E-5</v>
      </c>
      <c r="LW337">
        <v>1.2224375080428383E-5</v>
      </c>
      <c r="LX337">
        <v>1.6446510624581949E-5</v>
      </c>
      <c r="LY337">
        <v>5.7379573459634184E-6</v>
      </c>
      <c r="LZ337">
        <v>2.2467374273973701E-5</v>
      </c>
      <c r="MA337">
        <v>5.3667602615133085E-6</v>
      </c>
      <c r="MB337">
        <v>1.4882694746863155E-5</v>
      </c>
      <c r="MC337">
        <v>1.0975745852102013E-5</v>
      </c>
      <c r="MD337">
        <v>9.941991523547305E-6</v>
      </c>
      <c r="ME337">
        <v>1.5438559126854435E-5</v>
      </c>
      <c r="MF337">
        <v>1.7527459593187004E-5</v>
      </c>
      <c r="MG337">
        <v>8.6782391764220697E-6</v>
      </c>
      <c r="MH337">
        <v>6.3928103184552315E-6</v>
      </c>
      <c r="MI337">
        <v>6.3283251623107658E-6</v>
      </c>
      <c r="MJ337">
        <v>1.1740433347770643E-5</v>
      </c>
      <c r="MK337">
        <v>8.3395460639527133E-6</v>
      </c>
      <c r="ML337">
        <v>4.4177627842322395E-6</v>
      </c>
      <c r="MM337">
        <v>1.1642222315869926E-5</v>
      </c>
      <c r="MN337">
        <v>1.1074670269055615E-5</v>
      </c>
      <c r="MO337">
        <v>1.4642608196588725E-5</v>
      </c>
      <c r="MP337">
        <v>8.190676753877472E-6</v>
      </c>
      <c r="MQ337">
        <v>1.3784243658658051E-5</v>
      </c>
      <c r="MR337">
        <v>1.3331242513049986E-5</v>
      </c>
      <c r="MS337">
        <v>1.5139979758331433E-5</v>
      </c>
      <c r="MT337">
        <v>1.875519456530222E-5</v>
      </c>
      <c r="MU337">
        <v>3.4565184960843539E-6</v>
      </c>
      <c r="MV337">
        <v>6.8774210942328427E-6</v>
      </c>
      <c r="MW337">
        <v>4.8484903827273932E-6</v>
      </c>
      <c r="MX337">
        <v>1.5412240858492575E-5</v>
      </c>
      <c r="MY337">
        <v>1.1702524797247587E-5</v>
      </c>
      <c r="MZ337">
        <v>-1.696090155965494E-6</v>
      </c>
      <c r="NA337">
        <v>1.7145962275162991E-5</v>
      </c>
      <c r="NB337">
        <v>1.3480788012800657E-5</v>
      </c>
      <c r="NC337">
        <v>4.3536334620007324E-6</v>
      </c>
      <c r="ND337">
        <v>2.8420910572300833E-6</v>
      </c>
      <c r="NE337">
        <v>1.2512233572931346E-5</v>
      </c>
      <c r="NF337">
        <v>1.4570432620185756E-5</v>
      </c>
      <c r="NG337">
        <v>7.3603704343832858E-6</v>
      </c>
      <c r="NH337">
        <v>1.4222450129311144E-5</v>
      </c>
      <c r="NI337">
        <v>1.1417026690144703E-6</v>
      </c>
      <c r="NJ337">
        <v>1.9607318062760348E-5</v>
      </c>
      <c r="NK337">
        <v>1.9100738586994268E-5</v>
      </c>
      <c r="NL337">
        <v>1.1649284421741672E-5</v>
      </c>
      <c r="NM337">
        <v>1.0235463769546505E-5</v>
      </c>
      <c r="NN337">
        <v>7.3820242535932716E-6</v>
      </c>
      <c r="NO337">
        <v>1.1576908642695716E-5</v>
      </c>
      <c r="NP337">
        <v>1.5543640281000857E-5</v>
      </c>
      <c r="NQ337">
        <v>1.3865360580872624E-5</v>
      </c>
      <c r="NR337">
        <v>1.472514694747347E-5</v>
      </c>
      <c r="NS337">
        <v>1.7938502944758032E-5</v>
      </c>
      <c r="NT337">
        <v>1.2008654161834792E-5</v>
      </c>
      <c r="NU337">
        <v>5.5708354791032793E-6</v>
      </c>
      <c r="NV337">
        <v>9.0357267138296726E-6</v>
      </c>
      <c r="NW337">
        <v>1.622119138198808E-5</v>
      </c>
      <c r="NX337">
        <v>1.4621306675424182E-5</v>
      </c>
      <c r="NY337">
        <v>7.8869095018495472E-6</v>
      </c>
      <c r="NZ337">
        <v>8.9231698063277013E-6</v>
      </c>
      <c r="OA337">
        <v>4.704288500588179E-6</v>
      </c>
      <c r="OB337">
        <v>8.6113919228790054E-6</v>
      </c>
      <c r="OC337">
        <v>1.4495572057284332E-5</v>
      </c>
      <c r="OD337">
        <v>1.0622166095967454E-5</v>
      </c>
      <c r="OE337">
        <v>1.584824614488085E-5</v>
      </c>
      <c r="OF337">
        <v>5.7109781272798529E-6</v>
      </c>
      <c r="OG337">
        <v>6.8382032122866514E-6</v>
      </c>
      <c r="OH337">
        <v>1.3076555883129193E-5</v>
      </c>
      <c r="OI337">
        <v>3.3920717877433264E-6</v>
      </c>
      <c r="OJ337">
        <v>1.3012024794478572E-5</v>
      </c>
      <c r="OK337">
        <v>1.5735850899293927E-5</v>
      </c>
      <c r="OL337">
        <v>1.2828902192984306E-5</v>
      </c>
      <c r="OM337">
        <v>1.2898462930099979E-5</v>
      </c>
      <c r="ON337">
        <v>3.8143683631927876E-6</v>
      </c>
      <c r="OO337">
        <v>1.0009263448446523E-5</v>
      </c>
      <c r="OP337">
        <v>1.7228840979311131E-5</v>
      </c>
      <c r="OQ337">
        <v>8.6129590164786091E-6</v>
      </c>
      <c r="OR337">
        <v>3.5034009072177101E-6</v>
      </c>
      <c r="OS337">
        <v>8.1943904505572906E-6</v>
      </c>
      <c r="OT337">
        <v>1.4635888915710454E-6</v>
      </c>
      <c r="OU337">
        <v>7.0309040720633109E-6</v>
      </c>
      <c r="OV337">
        <v>1.404766178206094E-5</v>
      </c>
      <c r="OW337">
        <v>5.5181827463319775E-6</v>
      </c>
      <c r="OX337">
        <v>-3.8318889321596729E-7</v>
      </c>
      <c r="OY337">
        <v>1.456220164356199E-5</v>
      </c>
      <c r="OZ337">
        <v>6.24445007992728E-6</v>
      </c>
      <c r="PA337">
        <v>2.6962300165367332E-6</v>
      </c>
      <c r="PB337">
        <v>1.0154980841814671E-5</v>
      </c>
      <c r="PC337">
        <v>1.578728010782392E-6</v>
      </c>
      <c r="PD337">
        <v>1.5702855675574625E-6</v>
      </c>
      <c r="PE337">
        <v>1.1785179183388807E-5</v>
      </c>
      <c r="PF337">
        <v>1.9616992775079708E-7</v>
      </c>
      <c r="PG337">
        <v>9.400212786527637E-6</v>
      </c>
      <c r="PH337">
        <v>1.3537929230549867E-5</v>
      </c>
      <c r="PI337">
        <v>1.1238708095511972E-5</v>
      </c>
      <c r="PJ337">
        <v>1.5456377887981427E-5</v>
      </c>
      <c r="PK337">
        <v>1.0362429398104051E-5</v>
      </c>
      <c r="PL337">
        <v>4.4836702571848869E-6</v>
      </c>
      <c r="PM337">
        <v>1.1136071415980515E-5</v>
      </c>
      <c r="PN337">
        <v>3.8773695556298259E-6</v>
      </c>
      <c r="PO337">
        <v>1.4874211476421061E-5</v>
      </c>
      <c r="PP337">
        <v>9.0665818763901998E-6</v>
      </c>
      <c r="PQ337">
        <v>7.3609083462352334E-6</v>
      </c>
      <c r="PR337">
        <v>7.2799297288905076E-6</v>
      </c>
      <c r="PS337">
        <v>4.8060245666277689E-6</v>
      </c>
      <c r="PT337">
        <v>6.4885113695179444E-6</v>
      </c>
      <c r="PU337">
        <v>1.5861807207398342E-5</v>
      </c>
      <c r="PV337">
        <v>1.3761220957416381E-5</v>
      </c>
      <c r="PW337">
        <v>9.6866205436871379E-6</v>
      </c>
      <c r="PX337">
        <v>7.5601674721481213E-6</v>
      </c>
      <c r="PY337">
        <v>1.0299822042226992E-5</v>
      </c>
      <c r="PZ337">
        <v>1.5463214478314274E-5</v>
      </c>
      <c r="QA337">
        <v>1.2952323818739761E-5</v>
      </c>
      <c r="QB337">
        <v>1.2133389792628265E-5</v>
      </c>
      <c r="QC337">
        <v>1.7547706115637637E-5</v>
      </c>
      <c r="QD337">
        <v>1.7094393817670084E-6</v>
      </c>
      <c r="QE337">
        <v>1.0692256752771086E-5</v>
      </c>
      <c r="QF337">
        <v>1.3451013550345893E-5</v>
      </c>
      <c r="QG337">
        <v>9.8543595575760626E-6</v>
      </c>
      <c r="QH337">
        <v>-2.7899301971251954E-7</v>
      </c>
      <c r="QI337">
        <v>1.7146211190997106E-5</v>
      </c>
      <c r="QJ337">
        <v>1.793839161594183E-5</v>
      </c>
      <c r="QK337">
        <v>4.9821724035792294E-6</v>
      </c>
      <c r="QL337">
        <v>9.5533469635289355E-6</v>
      </c>
      <c r="QM337">
        <v>1.0955492398065322E-5</v>
      </c>
      <c r="QN337">
        <v>1.7961337545711451E-5</v>
      </c>
      <c r="QO337">
        <v>2.6112125788474577E-5</v>
      </c>
      <c r="QP337">
        <v>1.4829798397055614E-5</v>
      </c>
      <c r="QQ337">
        <v>1.0588698807835376E-5</v>
      </c>
      <c r="QR337">
        <v>1.0866508520647394E-5</v>
      </c>
      <c r="QS337">
        <v>8.7209708692380528E-6</v>
      </c>
      <c r="QT337">
        <v>1.1465266242461537E-5</v>
      </c>
      <c r="QU337">
        <v>2.0151111756432485E-5</v>
      </c>
      <c r="QV337">
        <v>2.5806587574306442E-6</v>
      </c>
      <c r="QW337">
        <v>2.6386552868707558E-6</v>
      </c>
      <c r="QX337">
        <v>8.4937058348545989E-6</v>
      </c>
      <c r="QY337">
        <v>9.2640815252074135E-6</v>
      </c>
      <c r="QZ337">
        <v>7.7824640524493002E-6</v>
      </c>
      <c r="RA337">
        <v>2.9182058708912466E-6</v>
      </c>
      <c r="RB337">
        <v>5.9300380747674252E-6</v>
      </c>
      <c r="RC337">
        <v>1.2357897158604457E-6</v>
      </c>
      <c r="RD337">
        <v>1.235036083479265E-5</v>
      </c>
      <c r="RE337">
        <v>8.851315761320647E-6</v>
      </c>
      <c r="RF337">
        <v>8.0037747528542982E-6</v>
      </c>
      <c r="RG337">
        <v>1.053046721524806E-5</v>
      </c>
      <c r="RH337">
        <v>-7.8333816770973901E-7</v>
      </c>
      <c r="RI337">
        <v>1.4516152034126656E-5</v>
      </c>
      <c r="RJ337">
        <v>1.5490150571565418E-5</v>
      </c>
      <c r="RK337">
        <v>1.0662089705837353E-5</v>
      </c>
      <c r="RL337">
        <v>1.0630246642170664E-5</v>
      </c>
      <c r="RM337">
        <v>1.5753118620242121E-5</v>
      </c>
      <c r="RN337">
        <v>1.3420597120385083E-5</v>
      </c>
      <c r="RO337">
        <v>1.641898414144246E-5</v>
      </c>
      <c r="RP337">
        <v>9.8912187211810295E-6</v>
      </c>
      <c r="RQ337">
        <v>6.9402563730483811E-6</v>
      </c>
      <c r="RR337">
        <v>1.3334513440802581E-5</v>
      </c>
      <c r="RS337">
        <v>1.2200653569886035E-5</v>
      </c>
      <c r="RT337">
        <v>1.6588250125637759E-5</v>
      </c>
      <c r="RU337">
        <v>1.0732079966175546E-5</v>
      </c>
      <c r="RV337">
        <v>1.1365006089083971E-5</v>
      </c>
      <c r="RW337">
        <v>4.3571230952821456E-6</v>
      </c>
      <c r="RX337">
        <v>4.0906317033552564E-6</v>
      </c>
      <c r="RY337">
        <v>9.2139984276327045E-6</v>
      </c>
      <c r="RZ337">
        <v>2.224816061493405E-5</v>
      </c>
      <c r="SA337">
        <v>1.3404294168434235E-5</v>
      </c>
      <c r="SB337">
        <v>1.1368696961197538E-5</v>
      </c>
      <c r="SC337">
        <v>1.1312831475745831E-5</v>
      </c>
      <c r="SD337">
        <v>1.1978795420788185E-5</v>
      </c>
      <c r="SE337">
        <v>1.0269083255871003E-5</v>
      </c>
      <c r="SF337">
        <v>2.4710798880383821E-5</v>
      </c>
      <c r="SG337">
        <v>1.2630369000556882E-5</v>
      </c>
      <c r="SH337">
        <v>1.6528022682495901E-5</v>
      </c>
      <c r="SI337">
        <v>1.0844198498984717E-5</v>
      </c>
      <c r="SJ337">
        <v>2.0388817582537558E-5</v>
      </c>
      <c r="SK337">
        <v>1.4576072273202618E-5</v>
      </c>
      <c r="SL337">
        <v>1.6491466054881748E-5</v>
      </c>
      <c r="SM337">
        <v>1.3583496843467251E-5</v>
      </c>
      <c r="SN337">
        <v>5.6383746540638865E-6</v>
      </c>
      <c r="SO337">
        <v>5.9458456775271962E-6</v>
      </c>
      <c r="SP337">
        <v>4.0674180042518279E-6</v>
      </c>
      <c r="SQ337">
        <v>2.9332665582719695E-6</v>
      </c>
      <c r="SR337">
        <v>1.926958918741454E-5</v>
      </c>
      <c r="SS337">
        <v>1.3351438813512294E-5</v>
      </c>
      <c r="ST337">
        <v>8.5522309770458042E-6</v>
      </c>
      <c r="SU337">
        <v>1.4460394071010334E-5</v>
      </c>
      <c r="SV337">
        <v>3.3945333377072666E-6</v>
      </c>
      <c r="SW337">
        <v>1.8509243775691943E-5</v>
      </c>
      <c r="SX337">
        <v>7.6941590330619468E-6</v>
      </c>
      <c r="SY337">
        <v>2.527768499146992E-5</v>
      </c>
      <c r="SZ337">
        <v>1.0774479204944398E-5</v>
      </c>
      <c r="TA337">
        <v>3.8883473728988383E-6</v>
      </c>
      <c r="TB337">
        <v>1.7818947143212646E-5</v>
      </c>
      <c r="TC337">
        <v>7.6327341511349541E-6</v>
      </c>
      <c r="TD337">
        <v>2.122396820662287E-5</v>
      </c>
      <c r="TE337">
        <v>9.3675974588274697E-6</v>
      </c>
      <c r="TF337">
        <v>1.3753382791180149E-5</v>
      </c>
      <c r="TG337">
        <v>5.3421673442169789E-6</v>
      </c>
      <c r="TH337">
        <v>4.5320008247867102E-6</v>
      </c>
      <c r="TI337">
        <v>1.6676687001513394E-5</v>
      </c>
      <c r="TJ337">
        <v>1.6774627441755211E-5</v>
      </c>
      <c r="TK337">
        <v>8.8408525694730668E-6</v>
      </c>
      <c r="TL337">
        <v>9.5812534609124978E-6</v>
      </c>
      <c r="TM337">
        <v>9.8536486691183045E-6</v>
      </c>
      <c r="TN337">
        <v>7.2888829050274701E-6</v>
      </c>
      <c r="TO337">
        <v>1.5596790249151698E-5</v>
      </c>
      <c r="TP337">
        <v>1.3644153959490237E-5</v>
      </c>
      <c r="TQ337">
        <v>1.6729667964199576E-5</v>
      </c>
      <c r="TR337">
        <v>1.6888450240343748E-5</v>
      </c>
      <c r="TS337">
        <v>1.3682147792714651E-5</v>
      </c>
      <c r="TT337">
        <v>1.2441290988682807E-5</v>
      </c>
      <c r="TU337">
        <v>1.9720239908126952E-5</v>
      </c>
      <c r="TV337">
        <v>8.3894569145662772E-6</v>
      </c>
      <c r="TW337">
        <v>2.6106139610642265E-5</v>
      </c>
      <c r="TX337">
        <v>7.1183807057463056E-6</v>
      </c>
      <c r="TY337">
        <v>2.1670780536273375E-5</v>
      </c>
      <c r="TZ337">
        <v>1.377994274036005E-5</v>
      </c>
      <c r="UA337">
        <v>8.2412974475315504E-6</v>
      </c>
      <c r="UB337">
        <v>1.3745570489785605E-5</v>
      </c>
      <c r="UC337">
        <v>2.1075240120732963E-5</v>
      </c>
      <c r="UD337">
        <v>1.2923463850182732E-5</v>
      </c>
      <c r="UE337">
        <v>1.2828676593535275E-5</v>
      </c>
      <c r="UF337">
        <v>1.8970810543774995E-5</v>
      </c>
      <c r="UG337">
        <v>7.9387419142493395E-6</v>
      </c>
      <c r="UH337">
        <v>1.2032141827296805E-5</v>
      </c>
      <c r="UI337">
        <v>-1.2728013950798263E-6</v>
      </c>
      <c r="UJ337">
        <v>1.9206950219854209E-5</v>
      </c>
      <c r="UK337">
        <v>1.270940638091421E-5</v>
      </c>
      <c r="UL337">
        <v>7.5705908280257415E-6</v>
      </c>
      <c r="UM337">
        <v>4.9250740341255321E-6</v>
      </c>
      <c r="UN337">
        <v>1.6153001424390925E-5</v>
      </c>
      <c r="UO337">
        <v>4.6795613208536562E-6</v>
      </c>
      <c r="UP337">
        <v>6.621072778582359E-6</v>
      </c>
      <c r="UQ337">
        <v>1.2113936022034142E-5</v>
      </c>
      <c r="UR337">
        <v>1.4438068281434939E-5</v>
      </c>
      <c r="US337">
        <v>7.2608348139751102E-6</v>
      </c>
      <c r="UT337">
        <v>6.3749932269914281E-6</v>
      </c>
      <c r="UU337">
        <v>1.1209400250423334E-5</v>
      </c>
      <c r="UV337">
        <v>3.6804797151811875E-6</v>
      </c>
      <c r="UW337">
        <v>1.3555869105102303E-5</v>
      </c>
      <c r="UX337">
        <v>1.0742458004298436E-5</v>
      </c>
      <c r="UY337">
        <v>9.0009873329335998E-6</v>
      </c>
      <c r="UZ337">
        <v>8.8177915995915917E-6</v>
      </c>
      <c r="VA337">
        <v>5.3137217120851078E-6</v>
      </c>
      <c r="VB337">
        <v>6.5224383812234708E-6</v>
      </c>
      <c r="VC337">
        <v>5.9227411748476366E-6</v>
      </c>
      <c r="VD337">
        <v>3.2066594920380209E-6</v>
      </c>
      <c r="VE337">
        <v>4.7416370747932397E-6</v>
      </c>
      <c r="VF337">
        <v>1.1805405949906289E-5</v>
      </c>
      <c r="VG337">
        <v>1.4620290556686576E-5</v>
      </c>
      <c r="VH337">
        <v>9.5967830843037149E-6</v>
      </c>
      <c r="VI337">
        <v>1.681290382197462E-5</v>
      </c>
      <c r="VJ337">
        <v>2.5956380114389601E-6</v>
      </c>
      <c r="VK337">
        <v>4.3707697368141309E-6</v>
      </c>
      <c r="VL337">
        <v>1.5551962685266882E-5</v>
      </c>
      <c r="VM337">
        <v>1.2446059081551779E-5</v>
      </c>
      <c r="VN337">
        <v>1.1603101503516349E-5</v>
      </c>
      <c r="VO337">
        <v>7.1100037611321821E-6</v>
      </c>
      <c r="VP337">
        <v>1.0829604580512993E-5</v>
      </c>
      <c r="VQ337">
        <v>1.5695053639708507E-5</v>
      </c>
      <c r="VR337">
        <v>4.2031558934034968E-7</v>
      </c>
      <c r="VS337">
        <v>5.2939594774475137E-6</v>
      </c>
      <c r="VT337">
        <v>8.2171877799978934E-6</v>
      </c>
      <c r="VU337">
        <v>1.1994546628453099E-5</v>
      </c>
      <c r="VV337">
        <v>1.0931195167497675E-5</v>
      </c>
      <c r="VW337">
        <v>8.3119869477205493E-6</v>
      </c>
      <c r="VX337">
        <v>1.5888846014723037E-5</v>
      </c>
      <c r="VY337">
        <v>9.7717185514599508E-6</v>
      </c>
      <c r="VZ337">
        <v>2.6560332071387685E-6</v>
      </c>
      <c r="WA337">
        <v>4.329692027145844E-6</v>
      </c>
      <c r="WB337">
        <v>1.5428490986789246E-5</v>
      </c>
      <c r="WC337">
        <v>1.5385547426995159E-6</v>
      </c>
    </row>
    <row r="338" spans="1:601" x14ac:dyDescent="0.25">
      <c r="A338" t="s">
        <v>327</v>
      </c>
      <c r="B338">
        <v>7.7161553955276228E-6</v>
      </c>
      <c r="C338">
        <v>6.1629645274742748E-6</v>
      </c>
      <c r="D338">
        <v>8.467901538520795E-6</v>
      </c>
      <c r="E338">
        <v>7.0959641236156311E-6</v>
      </c>
      <c r="F338">
        <v>5.7151463974245526E-6</v>
      </c>
      <c r="G338">
        <v>2.3880744017353202E-6</v>
      </c>
      <c r="H338">
        <v>7.7309347484922094E-6</v>
      </c>
      <c r="I338">
        <v>5.897916304836909E-6</v>
      </c>
      <c r="J338">
        <v>3.9140998289456938E-6</v>
      </c>
      <c r="K338">
        <v>6.8620059371143718E-6</v>
      </c>
      <c r="L338">
        <v>4.7866469925198769E-6</v>
      </c>
      <c r="M338">
        <v>1.1915841819897284E-5</v>
      </c>
      <c r="N338">
        <v>8.7539943828919245E-6</v>
      </c>
      <c r="O338">
        <v>5.1108533743387066E-6</v>
      </c>
      <c r="P338">
        <v>4.2063242246064498E-6</v>
      </c>
      <c r="Q338">
        <v>2.7319901850536991E-6</v>
      </c>
      <c r="R338">
        <v>5.7058897958234376E-7</v>
      </c>
      <c r="S338">
        <v>-8.6176542075956843E-8</v>
      </c>
      <c r="T338">
        <v>1.1240328915382536E-6</v>
      </c>
      <c r="U338">
        <v>6.8144447407963139E-6</v>
      </c>
      <c r="V338">
        <v>6.2992813502091446E-6</v>
      </c>
      <c r="W338">
        <v>5.0440256103537293E-6</v>
      </c>
      <c r="X338">
        <v>6.0399763493389083E-6</v>
      </c>
      <c r="Y338">
        <v>6.494131770172882E-6</v>
      </c>
      <c r="Z338">
        <v>8.3624315616319423E-7</v>
      </c>
      <c r="AA338">
        <v>4.2730763657205535E-6</v>
      </c>
      <c r="AB338">
        <v>2.3161045619132109E-6</v>
      </c>
      <c r="AC338">
        <v>6.7296418510940598E-6</v>
      </c>
      <c r="AD338">
        <v>2.197687529849215E-6</v>
      </c>
      <c r="AE338">
        <v>5.0605298879847044E-6</v>
      </c>
      <c r="AF338">
        <v>6.8077445979594943E-6</v>
      </c>
      <c r="AG338">
        <v>2.6907275170419469E-6</v>
      </c>
      <c r="AH338">
        <v>5.0213859663931546E-6</v>
      </c>
      <c r="AI338">
        <v>3.7056396768374891E-6</v>
      </c>
      <c r="AJ338">
        <v>2.7222993356792484E-6</v>
      </c>
      <c r="AK338">
        <v>7.4661035007065635E-7</v>
      </c>
      <c r="AL338">
        <v>2.934005861068299E-6</v>
      </c>
      <c r="AM338">
        <v>1.3120554161839135E-6</v>
      </c>
      <c r="AN338">
        <v>4.932634787757273E-6</v>
      </c>
      <c r="AO338">
        <v>2.8563833042982978E-6</v>
      </c>
      <c r="AP338">
        <v>7.4886233595500635E-6</v>
      </c>
      <c r="AQ338">
        <v>4.4752834621692284E-6</v>
      </c>
      <c r="AR338">
        <v>5.2889020192531359E-6</v>
      </c>
      <c r="AS338">
        <v>1.2483567954259278E-6</v>
      </c>
      <c r="AT338">
        <v>3.995191675002729E-6</v>
      </c>
      <c r="AU338">
        <v>6.1914100241049487E-6</v>
      </c>
      <c r="AV338">
        <v>4.8091644728463591E-6</v>
      </c>
      <c r="AW338">
        <v>3.6843350906984549E-6</v>
      </c>
      <c r="AX338">
        <v>5.5208880513546983E-6</v>
      </c>
      <c r="AY338">
        <v>5.9023030611246631E-6</v>
      </c>
      <c r="AZ338">
        <v>4.3568226443979572E-6</v>
      </c>
      <c r="BA338">
        <v>3.8938409518324613E-6</v>
      </c>
      <c r="BB338">
        <v>3.9071490813022331E-6</v>
      </c>
      <c r="BC338">
        <v>5.3676739067775012E-6</v>
      </c>
      <c r="BD338">
        <v>2.8568433638156455E-6</v>
      </c>
      <c r="BE338">
        <v>5.6229914042536118E-6</v>
      </c>
      <c r="BF338">
        <v>2.6323317643551256E-6</v>
      </c>
      <c r="BG338">
        <v>2.2596157242411852E-6</v>
      </c>
      <c r="BH338">
        <v>6.4006994525487601E-6</v>
      </c>
      <c r="BI338">
        <v>2.6550855946377191E-6</v>
      </c>
      <c r="BJ338">
        <v>5.598013628626742E-6</v>
      </c>
      <c r="BK338">
        <v>3.3907271105300185E-6</v>
      </c>
      <c r="BL338">
        <v>4.5940549275834535E-6</v>
      </c>
      <c r="BM338">
        <v>4.8727162594474762E-6</v>
      </c>
      <c r="BN338">
        <v>7.0519716128706054E-6</v>
      </c>
      <c r="BO338">
        <v>1.3384343267798483E-5</v>
      </c>
      <c r="BP338">
        <v>-1.4413991033195117E-6</v>
      </c>
      <c r="BQ338">
        <v>7.5205698041358113E-6</v>
      </c>
      <c r="BR338">
        <v>-3.3798236191381371E-7</v>
      </c>
      <c r="BS338">
        <v>6.8246155010114342E-6</v>
      </c>
      <c r="BT338">
        <v>5.3192701966173099E-6</v>
      </c>
      <c r="BU338">
        <v>5.3213049215748353E-6</v>
      </c>
      <c r="BV338">
        <v>5.2283208442705154E-6</v>
      </c>
      <c r="BW338">
        <v>1.6334989278136625E-6</v>
      </c>
      <c r="BX338">
        <v>8.4416872123714974E-6</v>
      </c>
      <c r="BY338">
        <v>2.6692074619586254E-6</v>
      </c>
      <c r="BZ338">
        <v>2.7040265975664936E-6</v>
      </c>
      <c r="CA338">
        <v>5.1013529386137907E-6</v>
      </c>
      <c r="CB338">
        <v>1.0146576273480663E-6</v>
      </c>
      <c r="CC338">
        <v>7.3774095968847136E-6</v>
      </c>
      <c r="CD338">
        <v>8.0536781230428067E-7</v>
      </c>
      <c r="CE338">
        <v>1.2093404785133946E-6</v>
      </c>
      <c r="CF338">
        <v>4.5619312706966461E-6</v>
      </c>
      <c r="CG338">
        <v>3.556808649763332E-6</v>
      </c>
      <c r="CH338">
        <v>4.3396418693835908E-6</v>
      </c>
      <c r="CI338">
        <v>5.4637194784399155E-6</v>
      </c>
      <c r="CJ338">
        <v>3.8616402813118948E-6</v>
      </c>
      <c r="CK338">
        <v>7.7685167768880455E-6</v>
      </c>
      <c r="CL338">
        <v>7.8382603450393468E-6</v>
      </c>
      <c r="CM338">
        <v>5.5365413051398558E-6</v>
      </c>
      <c r="CN338">
        <v>8.3611699269679554E-6</v>
      </c>
      <c r="CO338">
        <v>4.3872143750609375E-6</v>
      </c>
      <c r="CP338">
        <v>5.4093999593951296E-6</v>
      </c>
      <c r="CQ338">
        <v>3.6363211727937215E-6</v>
      </c>
      <c r="CR338">
        <v>3.3109870669469401E-6</v>
      </c>
      <c r="CS338">
        <v>4.2605918617991243E-6</v>
      </c>
      <c r="CT338">
        <v>2.5647241075362825E-6</v>
      </c>
      <c r="CU338">
        <v>1.2257756570952735E-7</v>
      </c>
      <c r="CV338">
        <v>5.249487719252295E-6</v>
      </c>
      <c r="CW338">
        <v>5.7789592312840204E-6</v>
      </c>
      <c r="CX338">
        <v>6.1507811907051111E-6</v>
      </c>
      <c r="CY338">
        <v>4.9906754106661167E-6</v>
      </c>
      <c r="CZ338">
        <v>3.5951139124738461E-6</v>
      </c>
      <c r="DA338">
        <v>5.4825321478376777E-6</v>
      </c>
      <c r="DB338">
        <v>9.71867550716153E-6</v>
      </c>
      <c r="DC338">
        <v>4.3119616975038819E-6</v>
      </c>
      <c r="DD338">
        <v>2.3941027233435709E-6</v>
      </c>
      <c r="DE338">
        <v>2.7004867948933542E-6</v>
      </c>
      <c r="DF338">
        <v>6.5583967101909194E-6</v>
      </c>
      <c r="DG338">
        <v>5.6359045575140033E-6</v>
      </c>
      <c r="DH338">
        <v>5.8989898720117402E-6</v>
      </c>
      <c r="DI338">
        <v>1.6453093400423514E-6</v>
      </c>
      <c r="DJ338">
        <v>5.4137506529265768E-6</v>
      </c>
      <c r="DK338">
        <v>7.2459703375773817E-6</v>
      </c>
      <c r="DL338">
        <v>3.414481316206458E-6</v>
      </c>
      <c r="DM338">
        <v>8.4747911476499715E-6</v>
      </c>
      <c r="DN338">
        <v>5.7406310167052756E-6</v>
      </c>
      <c r="DO338">
        <v>6.1306878482915305E-6</v>
      </c>
      <c r="DP338">
        <v>4.3061068640611918E-6</v>
      </c>
      <c r="DQ338">
        <v>1.7967117865684939E-6</v>
      </c>
      <c r="DR338">
        <v>8.0524104217225883E-6</v>
      </c>
      <c r="DS338">
        <v>1.6009022779085255E-6</v>
      </c>
      <c r="DT338">
        <v>4.5063669946192447E-6</v>
      </c>
      <c r="DU338">
        <v>6.8035781015663343E-6</v>
      </c>
      <c r="DV338">
        <v>-1.0164410755329003E-7</v>
      </c>
      <c r="DW338">
        <v>3.9672496989640281E-6</v>
      </c>
      <c r="DX338">
        <v>3.7769493991154192E-6</v>
      </c>
      <c r="DY338">
        <v>4.3104742224143291E-6</v>
      </c>
      <c r="DZ338">
        <v>5.7714062275452539E-6</v>
      </c>
      <c r="EA338">
        <v>5.0579104963356879E-6</v>
      </c>
      <c r="EB338">
        <v>4.6576127237181609E-6</v>
      </c>
      <c r="EC338">
        <v>5.2237228066866799E-6</v>
      </c>
      <c r="ED338">
        <v>4.8444116411267296E-6</v>
      </c>
      <c r="EE338">
        <v>1.4027234649622531E-6</v>
      </c>
      <c r="EF338">
        <v>-4.7985899882940606E-7</v>
      </c>
      <c r="EG338">
        <v>7.0919438850640506E-6</v>
      </c>
      <c r="EH338">
        <v>5.0496469696698264E-6</v>
      </c>
      <c r="EI338">
        <v>5.6475325097860506E-6</v>
      </c>
      <c r="EJ338">
        <v>6.6978355540437489E-6</v>
      </c>
      <c r="EK338">
        <v>4.2503302026898879E-6</v>
      </c>
      <c r="EL338">
        <v>5.1228927860275544E-6</v>
      </c>
      <c r="EM338">
        <v>5.2489909788811812E-6</v>
      </c>
      <c r="EN338">
        <v>6.6844604262627076E-6</v>
      </c>
      <c r="EO338">
        <v>1.5982979375163282E-6</v>
      </c>
      <c r="EP338">
        <v>1.3175373170622163E-6</v>
      </c>
      <c r="EQ338">
        <v>4.3170114088136262E-6</v>
      </c>
      <c r="ER338">
        <v>4.3390135012688779E-6</v>
      </c>
      <c r="ES338">
        <v>5.8935949121599842E-6</v>
      </c>
      <c r="ET338">
        <v>5.1476337364232107E-6</v>
      </c>
      <c r="EU338">
        <v>8.7206936636429774E-6</v>
      </c>
      <c r="EV338">
        <v>4.9952276950185697E-6</v>
      </c>
      <c r="EW338">
        <v>5.3027260383320088E-6</v>
      </c>
      <c r="EX338">
        <v>5.9901491578760014E-6</v>
      </c>
      <c r="EY338">
        <v>2.3270237613647849E-6</v>
      </c>
      <c r="EZ338">
        <v>3.3436353194485001E-6</v>
      </c>
      <c r="FA338">
        <v>4.4591058105819302E-6</v>
      </c>
      <c r="FB338">
        <v>6.7381215172514408E-6</v>
      </c>
      <c r="FC338">
        <v>4.0446496538214193E-6</v>
      </c>
      <c r="FD338">
        <v>5.0051938454876381E-6</v>
      </c>
      <c r="FE338">
        <v>1.0818867150782546E-5</v>
      </c>
      <c r="FF338">
        <v>1.3759107874900618E-6</v>
      </c>
      <c r="FG338">
        <v>6.3273725449893981E-6</v>
      </c>
      <c r="FH338">
        <v>4.2742302861066589E-6</v>
      </c>
      <c r="FI338">
        <v>1.0092894618271412E-5</v>
      </c>
      <c r="FJ338">
        <v>1.6996517464507715E-6</v>
      </c>
      <c r="FK338">
        <v>4.5683562366391967E-6</v>
      </c>
      <c r="FL338">
        <v>3.2147669696240605E-6</v>
      </c>
      <c r="FM338">
        <v>3.1395676022973462E-6</v>
      </c>
      <c r="FN338">
        <v>4.2592260325424376E-6</v>
      </c>
      <c r="FO338">
        <v>4.2139332937984759E-6</v>
      </c>
      <c r="FP338">
        <v>3.6285630572971095E-6</v>
      </c>
      <c r="FQ338">
        <v>3.8582726308702027E-6</v>
      </c>
      <c r="FR338">
        <v>1.066591537985687E-5</v>
      </c>
      <c r="FS338">
        <v>9.8383754555945453E-6</v>
      </c>
      <c r="FT338">
        <v>5.598433855436616E-6</v>
      </c>
      <c r="FU338">
        <v>3.9880420124221012E-6</v>
      </c>
      <c r="FV338">
        <v>4.7643907354191505E-6</v>
      </c>
      <c r="FW338">
        <v>5.8037994533324238E-6</v>
      </c>
      <c r="FX338">
        <v>4.411202863998497E-6</v>
      </c>
      <c r="FY338">
        <v>5.806998206183525E-6</v>
      </c>
      <c r="FZ338">
        <v>5.8795383240014085E-6</v>
      </c>
      <c r="GA338">
        <v>4.2934266901742401E-6</v>
      </c>
      <c r="GB338">
        <v>7.4504276094155251E-6</v>
      </c>
      <c r="GC338">
        <v>2.4634827813794203E-6</v>
      </c>
      <c r="GD338">
        <v>5.7719851688735641E-6</v>
      </c>
      <c r="GE338">
        <v>4.109211428514182E-6</v>
      </c>
      <c r="GF338">
        <v>5.6613733369315511E-6</v>
      </c>
      <c r="GG338">
        <v>3.7738282211969381E-6</v>
      </c>
      <c r="GH338">
        <v>3.4942806768948784E-6</v>
      </c>
      <c r="GI338">
        <v>1.1957858461916506E-7</v>
      </c>
      <c r="GJ338">
        <v>5.6778699528125296E-6</v>
      </c>
      <c r="GK338">
        <v>6.5924525387304986E-6</v>
      </c>
      <c r="GL338">
        <v>7.5777400139701641E-6</v>
      </c>
      <c r="GM338">
        <v>6.0575824645360026E-6</v>
      </c>
      <c r="GN338">
        <v>-1.6833320057149934E-8</v>
      </c>
      <c r="GO338">
        <v>6.2381526855097834E-6</v>
      </c>
      <c r="GP338">
        <v>5.9431558335485931E-6</v>
      </c>
      <c r="GQ338">
        <v>5.1415132433682024E-6</v>
      </c>
      <c r="GR338">
        <v>2.1699784084613932E-6</v>
      </c>
      <c r="GS338">
        <v>8.4952611900130255E-6</v>
      </c>
      <c r="GT338">
        <v>3.905678331444738E-6</v>
      </c>
      <c r="GU338">
        <v>6.1119705866893365E-6</v>
      </c>
      <c r="GV338">
        <v>5.2436150119599285E-6</v>
      </c>
      <c r="GW338">
        <v>6.9156457065710949E-6</v>
      </c>
      <c r="GX338">
        <v>5.4930332495309977E-6</v>
      </c>
      <c r="GY338">
        <v>6.2369611842115384E-6</v>
      </c>
      <c r="GZ338">
        <v>5.2363938536504171E-6</v>
      </c>
      <c r="HA338">
        <v>6.2627545423854441E-6</v>
      </c>
      <c r="HB338">
        <v>1.5102567982574658E-6</v>
      </c>
      <c r="HC338">
        <v>6.9067607968141784E-6</v>
      </c>
      <c r="HD338">
        <v>8.4944579240284815E-6</v>
      </c>
      <c r="HE338">
        <v>8.096694620879445E-6</v>
      </c>
      <c r="HF338">
        <v>3.9680045156538573E-6</v>
      </c>
      <c r="HG338">
        <v>6.6928279324907241E-6</v>
      </c>
      <c r="HH338">
        <v>5.843213020036976E-6</v>
      </c>
      <c r="HI338">
        <v>6.4233808168912515E-6</v>
      </c>
      <c r="HJ338">
        <v>1.2006182574405826E-5</v>
      </c>
      <c r="HK338">
        <v>9.7897804787006186E-6</v>
      </c>
      <c r="HL338">
        <v>4.4329046041607971E-6</v>
      </c>
      <c r="HM338">
        <v>2.4856818922325724E-5</v>
      </c>
      <c r="HN338">
        <v>5.1277422487109003E-6</v>
      </c>
      <c r="HO338">
        <v>4.9908524625329841E-6</v>
      </c>
      <c r="HP338">
        <v>8.1328708309779113E-6</v>
      </c>
      <c r="HQ338">
        <v>7.2878948709042436E-6</v>
      </c>
      <c r="HR338">
        <v>2.2884938400814857E-6</v>
      </c>
      <c r="HS338">
        <v>3.0522952943411794E-6</v>
      </c>
      <c r="HT338">
        <v>4.1884561522108366E-6</v>
      </c>
      <c r="HU338">
        <v>5.0484692582686264E-6</v>
      </c>
      <c r="HV338">
        <v>9.084816221066931E-6</v>
      </c>
      <c r="HW338">
        <v>5.5574378722359881E-6</v>
      </c>
      <c r="HX338">
        <v>8.1627615711790505E-6</v>
      </c>
      <c r="HY338">
        <v>3.1893574902327795E-6</v>
      </c>
      <c r="HZ338">
        <v>3.0457205418306325E-6</v>
      </c>
      <c r="IA338">
        <v>9.6484299420447515E-6</v>
      </c>
      <c r="IB338">
        <v>9.0463878873281661E-6</v>
      </c>
      <c r="IC338">
        <v>-8.5745948499047738E-7</v>
      </c>
      <c r="ID338">
        <v>8.5115002811685767E-6</v>
      </c>
      <c r="IE338">
        <v>4.3894718950430092E-6</v>
      </c>
      <c r="IF338">
        <v>5.790503864513049E-6</v>
      </c>
      <c r="IG338">
        <v>4.9456591558984141E-6</v>
      </c>
      <c r="IH338">
        <v>6.7395265448365316E-6</v>
      </c>
      <c r="II338">
        <v>1.2796077993546525E-6</v>
      </c>
      <c r="IJ338">
        <v>8.349125974356693E-6</v>
      </c>
      <c r="IK338">
        <v>6.4514378862047391E-6</v>
      </c>
      <c r="IL338">
        <v>2.2312936420050777E-6</v>
      </c>
      <c r="IM338">
        <v>3.4583819898115164E-6</v>
      </c>
      <c r="IN338">
        <v>7.1266130625886403E-6</v>
      </c>
      <c r="IO338">
        <v>9.0763884101585427E-6</v>
      </c>
      <c r="IP338">
        <v>5.1678345254742864E-6</v>
      </c>
      <c r="IQ338">
        <v>6.5567134085427886E-6</v>
      </c>
      <c r="IR338">
        <v>3.2277242200842114E-6</v>
      </c>
      <c r="IS338">
        <v>8.1768404208033717E-6</v>
      </c>
      <c r="IT338">
        <v>4.8074286914132563E-6</v>
      </c>
      <c r="IU338">
        <v>4.3772226370155584E-6</v>
      </c>
      <c r="IV338">
        <v>3.5015605212181164E-6</v>
      </c>
      <c r="IW338">
        <v>4.3507709646003584E-6</v>
      </c>
      <c r="IX338">
        <v>2.2331390786084445E-7</v>
      </c>
      <c r="IY338">
        <v>7.7735255125096373E-6</v>
      </c>
      <c r="IZ338">
        <v>8.3087325859942741E-6</v>
      </c>
      <c r="JA338">
        <v>4.4174129815243268E-6</v>
      </c>
      <c r="JB338">
        <v>5.2348518064728065E-6</v>
      </c>
      <c r="JC338">
        <v>9.3492533875903693E-6</v>
      </c>
      <c r="JD338">
        <v>8.3114997055358856E-6</v>
      </c>
      <c r="JE338">
        <v>6.2623452532048599E-6</v>
      </c>
      <c r="JF338">
        <v>8.5514335219174543E-6</v>
      </c>
      <c r="JG338">
        <v>4.0967698410229466E-6</v>
      </c>
      <c r="JH338">
        <v>6.4142991958430988E-6</v>
      </c>
      <c r="JI338">
        <v>6.2339203720169961E-6</v>
      </c>
      <c r="JJ338">
        <v>7.8830364560075639E-6</v>
      </c>
      <c r="JK338">
        <v>2.2502951877506257E-6</v>
      </c>
      <c r="JL338">
        <v>6.4531143876987953E-6</v>
      </c>
      <c r="JM338">
        <v>2.3081230063725778E-6</v>
      </c>
      <c r="JN338">
        <v>4.4531684595553792E-6</v>
      </c>
      <c r="JO338">
        <v>5.9763312925752797E-6</v>
      </c>
      <c r="JP338">
        <v>5.5749987224109349E-6</v>
      </c>
      <c r="JQ338">
        <v>6.7786290148145173E-6</v>
      </c>
      <c r="JR338">
        <v>5.3389645221237641E-6</v>
      </c>
      <c r="JS338">
        <v>4.9424620946255351E-6</v>
      </c>
      <c r="JT338">
        <v>4.0504867930886347E-6</v>
      </c>
      <c r="JU338">
        <v>5.136739478894774E-6</v>
      </c>
      <c r="JV338">
        <v>6.7127506980459541E-6</v>
      </c>
      <c r="JW338">
        <v>5.7001232362447958E-6</v>
      </c>
      <c r="JX338">
        <v>6.4500759583245954E-6</v>
      </c>
      <c r="JY338">
        <v>1.1004514478778571E-5</v>
      </c>
      <c r="JZ338">
        <v>5.8297589825535438E-6</v>
      </c>
      <c r="KA338">
        <v>6.4572822043399594E-6</v>
      </c>
      <c r="KB338">
        <v>4.8676810579542574E-6</v>
      </c>
      <c r="KC338">
        <v>7.2810632837446558E-6</v>
      </c>
      <c r="KD338">
        <v>1.5577650461214425E-6</v>
      </c>
      <c r="KE338">
        <v>5.8270323118673993E-6</v>
      </c>
      <c r="KF338">
        <v>2.6322726269229413E-6</v>
      </c>
      <c r="KG338">
        <v>1.036045626069151E-5</v>
      </c>
      <c r="KH338">
        <v>2.548725496371878E-6</v>
      </c>
      <c r="KI338">
        <v>7.538497801447434E-6</v>
      </c>
      <c r="KJ338">
        <v>7.0971073039720797E-6</v>
      </c>
      <c r="KK338">
        <v>3.5231599147208827E-6</v>
      </c>
      <c r="KL338">
        <v>8.9549171028051285E-6</v>
      </c>
      <c r="KM338">
        <v>7.1597963403518764E-6</v>
      </c>
      <c r="KN338">
        <v>5.5184576154091083E-6</v>
      </c>
      <c r="KO338">
        <v>8.5971192576695212E-6</v>
      </c>
      <c r="KP338">
        <v>1.0000626825560149E-5</v>
      </c>
      <c r="KQ338">
        <v>1.158510200651791E-6</v>
      </c>
      <c r="KR338">
        <v>9.2114340710510507E-6</v>
      </c>
      <c r="KS338">
        <v>2.4052172192119384E-6</v>
      </c>
      <c r="KT338">
        <v>7.3568934390508646E-6</v>
      </c>
      <c r="KU338">
        <v>7.4757375457550981E-6</v>
      </c>
      <c r="KV338">
        <v>8.6297617805868005E-6</v>
      </c>
      <c r="KW338">
        <v>4.7545735307646841E-6</v>
      </c>
      <c r="KX338">
        <v>1.2994276758070838E-5</v>
      </c>
      <c r="KY338">
        <v>9.9957146559189615E-6</v>
      </c>
      <c r="KZ338">
        <v>4.4937582860400974E-6</v>
      </c>
      <c r="LA338">
        <v>7.9142829942832255E-6</v>
      </c>
      <c r="LB338">
        <v>3.5865287130551251E-6</v>
      </c>
      <c r="LC338">
        <v>7.1246544000956651E-6</v>
      </c>
      <c r="LD338">
        <v>2.7804334946766953E-6</v>
      </c>
      <c r="LE338">
        <v>3.5772065614360553E-6</v>
      </c>
      <c r="LF338">
        <v>7.4077225553656438E-6</v>
      </c>
      <c r="LG338">
        <v>4.942398839199915E-6</v>
      </c>
      <c r="LH338">
        <v>5.4834716557354316E-6</v>
      </c>
      <c r="LI338">
        <v>1.2282117631750774E-5</v>
      </c>
      <c r="LJ338">
        <v>7.9426364176376678E-6</v>
      </c>
      <c r="LK338">
        <v>5.4233897807146504E-6</v>
      </c>
      <c r="LL338">
        <v>1.0012671163772898E-5</v>
      </c>
      <c r="LM338">
        <v>7.2775640738494894E-6</v>
      </c>
      <c r="LN338">
        <v>7.6429819063079902E-6</v>
      </c>
      <c r="LO338">
        <v>2.4037762707587656E-6</v>
      </c>
      <c r="LP338">
        <v>7.0738372703740953E-6</v>
      </c>
      <c r="LQ338">
        <v>1.385762630267522E-5</v>
      </c>
      <c r="LR338">
        <v>9.0545606009142432E-6</v>
      </c>
      <c r="LS338">
        <v>3.5567122133133382E-6</v>
      </c>
      <c r="LT338">
        <v>3.0340990807314091E-6</v>
      </c>
      <c r="LU338">
        <v>5.8905188533738052E-6</v>
      </c>
      <c r="LV338">
        <v>8.747424642401999E-6</v>
      </c>
      <c r="LW338">
        <v>5.6390037186564199E-6</v>
      </c>
      <c r="LX338">
        <v>1.0423958601246379E-5</v>
      </c>
      <c r="LY338">
        <v>1.7559340237014617E-6</v>
      </c>
      <c r="LZ338">
        <v>9.7620924908617177E-6</v>
      </c>
      <c r="MA338">
        <v>3.2404122545996071E-6</v>
      </c>
      <c r="MB338">
        <v>6.3656602915497311E-6</v>
      </c>
      <c r="MC338">
        <v>7.8795485750773454E-6</v>
      </c>
      <c r="MD338">
        <v>6.6897978883852558E-6</v>
      </c>
      <c r="ME338">
        <v>-1.3282382110887977E-6</v>
      </c>
      <c r="MF338">
        <v>3.8526344762331385E-6</v>
      </c>
      <c r="MG338">
        <v>3.9757626394320078E-6</v>
      </c>
      <c r="MH338">
        <v>3.9400103360905112E-6</v>
      </c>
      <c r="MI338">
        <v>2.6455755657204878E-6</v>
      </c>
      <c r="MJ338">
        <v>8.1426056753570491E-6</v>
      </c>
      <c r="MK338">
        <v>9.4207395341759693E-6</v>
      </c>
      <c r="ML338">
        <v>5.139654405576055E-6</v>
      </c>
      <c r="MM338">
        <v>5.7203217181807546E-6</v>
      </c>
      <c r="MN338">
        <v>8.1931064894481978E-6</v>
      </c>
      <c r="MO338">
        <v>1.207536472712497E-6</v>
      </c>
      <c r="MP338">
        <v>3.9679268521820928E-6</v>
      </c>
      <c r="MQ338">
        <v>7.7715168111011681E-6</v>
      </c>
      <c r="MR338">
        <v>1.1415025043323142E-5</v>
      </c>
      <c r="MS338">
        <v>9.6240694860452201E-6</v>
      </c>
      <c r="MT338">
        <v>1.0127084342153832E-5</v>
      </c>
      <c r="MU338">
        <v>1.0233709506314884E-5</v>
      </c>
      <c r="MV338">
        <v>8.2819990567163794E-6</v>
      </c>
      <c r="MW338">
        <v>8.26190881583763E-6</v>
      </c>
      <c r="MX338">
        <v>4.7602104146761979E-6</v>
      </c>
      <c r="MY338">
        <v>4.9268784390208747E-6</v>
      </c>
      <c r="MZ338">
        <v>2.7217980637587418E-6</v>
      </c>
      <c r="NA338">
        <v>4.0011579019356593E-6</v>
      </c>
      <c r="NB338">
        <v>9.8334429598197409E-6</v>
      </c>
      <c r="NC338">
        <v>5.0050195999402116E-6</v>
      </c>
      <c r="ND338">
        <v>1.286515028128996E-5</v>
      </c>
      <c r="NE338">
        <v>2.6319797472049835E-6</v>
      </c>
      <c r="NF338">
        <v>7.9781002041412192E-6</v>
      </c>
      <c r="NG338">
        <v>6.5679759906245453E-6</v>
      </c>
      <c r="NH338">
        <v>6.2807804412933696E-6</v>
      </c>
      <c r="NI338">
        <v>-1.1199872950903217E-7</v>
      </c>
      <c r="NJ338">
        <v>8.5135509878570918E-6</v>
      </c>
      <c r="NK338">
        <v>3.1408490264836052E-6</v>
      </c>
      <c r="NL338">
        <v>4.5497477455143918E-6</v>
      </c>
      <c r="NM338">
        <v>6.1303545633012162E-6</v>
      </c>
      <c r="NN338">
        <v>5.858681862430374E-6</v>
      </c>
      <c r="NO338">
        <v>8.0554100779969891E-6</v>
      </c>
      <c r="NP338">
        <v>8.4630071803491549E-6</v>
      </c>
      <c r="NQ338">
        <v>3.103446133125361E-6</v>
      </c>
      <c r="NR338">
        <v>5.5669678812141952E-6</v>
      </c>
      <c r="NS338">
        <v>7.079590673244914E-6</v>
      </c>
      <c r="NT338">
        <v>5.8051756379390838E-6</v>
      </c>
      <c r="NU338">
        <v>2.0181015848129141E-6</v>
      </c>
      <c r="NV338">
        <v>6.0147009347820896E-6</v>
      </c>
      <c r="NW338">
        <v>6.5777360502751373E-6</v>
      </c>
      <c r="NX338">
        <v>4.0966108149608212E-6</v>
      </c>
      <c r="NY338">
        <v>2.3866433288625834E-6</v>
      </c>
      <c r="NZ338">
        <v>6.8661558291732853E-6</v>
      </c>
      <c r="OA338">
        <v>5.4756099017366357E-6</v>
      </c>
      <c r="OB338">
        <v>4.5371423430210828E-6</v>
      </c>
      <c r="OC338">
        <v>3.3540406781499964E-6</v>
      </c>
      <c r="OD338">
        <v>7.9319628308046759E-6</v>
      </c>
      <c r="OE338">
        <v>9.1751619287635458E-6</v>
      </c>
      <c r="OF338">
        <v>8.550058595140773E-6</v>
      </c>
      <c r="OG338">
        <v>2.0569661836871887E-6</v>
      </c>
      <c r="OH338">
        <v>3.9686975560446715E-6</v>
      </c>
      <c r="OI338">
        <v>1.5165286299365658E-6</v>
      </c>
      <c r="OJ338">
        <v>4.1970001203141741E-6</v>
      </c>
      <c r="OK338">
        <v>1.4007807660007993E-6</v>
      </c>
      <c r="OL338">
        <v>7.2612684317048074E-6</v>
      </c>
      <c r="OM338">
        <v>4.3782628447294194E-6</v>
      </c>
      <c r="ON338">
        <v>1.0181993055848758E-6</v>
      </c>
      <c r="OO338">
        <v>4.2734339445545786E-6</v>
      </c>
      <c r="OP338">
        <v>3.4527751266120359E-6</v>
      </c>
      <c r="OQ338">
        <v>5.1116286478574791E-6</v>
      </c>
      <c r="OR338">
        <v>6.1825756080192418E-7</v>
      </c>
      <c r="OS338">
        <v>2.6182707695237901E-6</v>
      </c>
      <c r="OT338">
        <v>2.9218269318895075E-6</v>
      </c>
      <c r="OU338">
        <v>4.0371318508243036E-6</v>
      </c>
      <c r="OV338">
        <v>6.3726592983867531E-6</v>
      </c>
      <c r="OW338">
        <v>6.6927100381064759E-6</v>
      </c>
      <c r="OX338">
        <v>2.9639275619433567E-6</v>
      </c>
      <c r="OY338">
        <v>1.053067480697416E-5</v>
      </c>
      <c r="OZ338">
        <v>2.391889508876317E-6</v>
      </c>
      <c r="PA338">
        <v>-1.5674649914343415E-6</v>
      </c>
      <c r="PB338">
        <v>3.6886033243932172E-6</v>
      </c>
      <c r="PC338">
        <v>6.1880349433661335E-6</v>
      </c>
      <c r="PD338">
        <v>7.176295037146598E-7</v>
      </c>
      <c r="PE338">
        <v>6.0567300148398897E-6</v>
      </c>
      <c r="PF338">
        <v>4.169298766999321E-6</v>
      </c>
      <c r="PG338">
        <v>2.7310356987197441E-6</v>
      </c>
      <c r="PH338">
        <v>3.6246150026422229E-6</v>
      </c>
      <c r="PI338">
        <v>3.8477778842457849E-6</v>
      </c>
      <c r="PJ338">
        <v>4.295947858282314E-6</v>
      </c>
      <c r="PK338">
        <v>4.7107140013881621E-6</v>
      </c>
      <c r="PL338">
        <v>2.4698786746530664E-6</v>
      </c>
      <c r="PM338">
        <v>2.7378040679461446E-6</v>
      </c>
      <c r="PN338">
        <v>6.132775252184358E-6</v>
      </c>
      <c r="PO338">
        <v>3.9029971408545766E-6</v>
      </c>
      <c r="PP338">
        <v>5.1376446267622708E-6</v>
      </c>
      <c r="PQ338">
        <v>3.4183444023408413E-6</v>
      </c>
      <c r="PR338">
        <v>3.3848397085149802E-6</v>
      </c>
      <c r="PS338">
        <v>2.2581949333365647E-6</v>
      </c>
      <c r="PT338">
        <v>4.2389707723380465E-6</v>
      </c>
      <c r="PU338">
        <v>6.5025545039024399E-6</v>
      </c>
      <c r="PV338">
        <v>8.3400645312030145E-6</v>
      </c>
      <c r="PW338">
        <v>4.5952339648728103E-6</v>
      </c>
      <c r="PX338">
        <v>3.4084388639719524E-6</v>
      </c>
      <c r="PY338">
        <v>4.5673145152993826E-6</v>
      </c>
      <c r="PZ338">
        <v>5.0665773904197449E-6</v>
      </c>
      <c r="QA338">
        <v>7.6757399756607635E-6</v>
      </c>
      <c r="QB338">
        <v>4.015705892372194E-6</v>
      </c>
      <c r="QC338">
        <v>2.8238311723293792E-7</v>
      </c>
      <c r="QD338">
        <v>5.0622403849419044E-6</v>
      </c>
      <c r="QE338">
        <v>2.4154663837756888E-6</v>
      </c>
      <c r="QF338">
        <v>7.9599575466063671E-6</v>
      </c>
      <c r="QG338">
        <v>7.6715647539144101E-6</v>
      </c>
      <c r="QH338">
        <v>4.9863240566253628E-6</v>
      </c>
      <c r="QI338">
        <v>1.3645176316084626E-5</v>
      </c>
      <c r="QJ338">
        <v>4.3637872729120538E-6</v>
      </c>
      <c r="QK338">
        <v>6.3390845599211217E-6</v>
      </c>
      <c r="QL338">
        <v>9.9060548576267184E-7</v>
      </c>
      <c r="QM338">
        <v>7.1845946751511099E-6</v>
      </c>
      <c r="QN338">
        <v>9.2767402547835141E-6</v>
      </c>
      <c r="QO338">
        <v>6.014502891269582E-6</v>
      </c>
      <c r="QP338">
        <v>3.6280116778083652E-6</v>
      </c>
      <c r="QQ338">
        <v>3.1232722060933799E-6</v>
      </c>
      <c r="QR338">
        <v>5.6075810346171405E-6</v>
      </c>
      <c r="QS338">
        <v>9.7600965714498824E-6</v>
      </c>
      <c r="QT338">
        <v>6.7034576406683047E-6</v>
      </c>
      <c r="QU338">
        <v>6.1286596996598894E-6</v>
      </c>
      <c r="QV338">
        <v>9.2055854761149871E-7</v>
      </c>
      <c r="QW338">
        <v>3.1646047448556663E-6</v>
      </c>
      <c r="QX338">
        <v>2.1025993699029347E-6</v>
      </c>
      <c r="QY338">
        <v>2.3869377839260767E-6</v>
      </c>
      <c r="QZ338">
        <v>1.0955486929863038E-5</v>
      </c>
      <c r="RA338">
        <v>6.49605047700071E-6</v>
      </c>
      <c r="RB338">
        <v>4.9115795761397284E-6</v>
      </c>
      <c r="RC338">
        <v>2.4434612104890032E-6</v>
      </c>
      <c r="RD338">
        <v>3.9908934238352454E-6</v>
      </c>
      <c r="RE338">
        <v>4.7580418987142023E-6</v>
      </c>
      <c r="RF338">
        <v>4.2447055612770903E-6</v>
      </c>
      <c r="RG338">
        <v>3.9514200669137882E-6</v>
      </c>
      <c r="RH338">
        <v>4.8459775431403993E-6</v>
      </c>
      <c r="RI338">
        <v>3.9715239737010083E-6</v>
      </c>
      <c r="RJ338">
        <v>9.0372025747237156E-7</v>
      </c>
      <c r="RK338">
        <v>8.7318186348599989E-6</v>
      </c>
      <c r="RL338">
        <v>6.698564720031804E-6</v>
      </c>
      <c r="RM338">
        <v>7.9811612753996633E-6</v>
      </c>
      <c r="RN338">
        <v>2.7609411270679794E-6</v>
      </c>
      <c r="RO338">
        <v>7.1926697172159518E-6</v>
      </c>
      <c r="RP338">
        <v>4.2777015164481792E-6</v>
      </c>
      <c r="RQ338">
        <v>4.34479445787261E-6</v>
      </c>
      <c r="RR338">
        <v>5.6749952749994251E-7</v>
      </c>
      <c r="RS338">
        <v>3.6015168187488766E-6</v>
      </c>
      <c r="RT338">
        <v>6.0356178099597146E-6</v>
      </c>
      <c r="RU338">
        <v>4.6411903838350136E-6</v>
      </c>
      <c r="RV338">
        <v>2.849760120715406E-7</v>
      </c>
      <c r="RW338">
        <v>9.6116842298183491E-6</v>
      </c>
      <c r="RX338">
        <v>2.4369490224346148E-6</v>
      </c>
      <c r="RY338">
        <v>4.5003553277713518E-6</v>
      </c>
      <c r="RZ338">
        <v>8.46310013170258E-6</v>
      </c>
      <c r="SA338">
        <v>6.2931816199455425E-6</v>
      </c>
      <c r="SB338">
        <v>5.3798858907403985E-6</v>
      </c>
      <c r="SC338">
        <v>6.3116675695832826E-6</v>
      </c>
      <c r="SD338">
        <v>-8.2225553060754295E-7</v>
      </c>
      <c r="SE338">
        <v>5.6718230291295199E-6</v>
      </c>
      <c r="SF338">
        <v>4.2321544702814861E-6</v>
      </c>
      <c r="SG338">
        <v>9.8344845142629842E-6</v>
      </c>
      <c r="SH338">
        <v>4.4491171608572048E-6</v>
      </c>
      <c r="SI338">
        <v>4.1756608930614235E-6</v>
      </c>
      <c r="SJ338">
        <v>3.6148940121712042E-6</v>
      </c>
      <c r="SK338">
        <v>2.5054874023997948E-7</v>
      </c>
      <c r="SL338">
        <v>5.601248688631543E-6</v>
      </c>
      <c r="SM338">
        <v>6.569965423701706E-6</v>
      </c>
      <c r="SN338">
        <v>4.4884271017760669E-6</v>
      </c>
      <c r="SO338">
        <v>8.576398242391967E-6</v>
      </c>
      <c r="SP338">
        <v>5.5396746185829667E-6</v>
      </c>
      <c r="SQ338">
        <v>2.4105642367360408E-6</v>
      </c>
      <c r="SR338">
        <v>8.3707144404237859E-6</v>
      </c>
      <c r="SS338">
        <v>-4.5657848476948712E-7</v>
      </c>
      <c r="ST338">
        <v>1.0246541696278892E-6</v>
      </c>
      <c r="SU338">
        <v>7.2656911570161323E-6</v>
      </c>
      <c r="SV338">
        <v>4.5805534489820563E-6</v>
      </c>
      <c r="SW338">
        <v>-1.8863985764501027E-6</v>
      </c>
      <c r="SX338">
        <v>2.0115480950905599E-6</v>
      </c>
      <c r="SY338">
        <v>1.3388835998633224E-5</v>
      </c>
      <c r="SZ338">
        <v>9.1250908041442279E-7</v>
      </c>
      <c r="TA338">
        <v>4.3463633800530727E-6</v>
      </c>
      <c r="TB338">
        <v>5.856180945418008E-6</v>
      </c>
      <c r="TC338">
        <v>-3.078555069619019E-7</v>
      </c>
      <c r="TD338">
        <v>9.6875949408660819E-6</v>
      </c>
      <c r="TE338">
        <v>-3.2326327406292078E-6</v>
      </c>
      <c r="TF338">
        <v>3.3672882598131349E-6</v>
      </c>
      <c r="TG338">
        <v>2.0332881917478049E-6</v>
      </c>
      <c r="TH338">
        <v>5.6769737062958264E-6</v>
      </c>
      <c r="TI338">
        <v>1.1503750001424013E-5</v>
      </c>
      <c r="TJ338">
        <v>8.3563135670901952E-6</v>
      </c>
      <c r="TK338">
        <v>3.1557535742996441E-6</v>
      </c>
      <c r="TL338">
        <v>5.1966867193524457E-6</v>
      </c>
      <c r="TM338">
        <v>6.3916010542996876E-6</v>
      </c>
      <c r="TN338">
        <v>7.374761747857534E-7</v>
      </c>
      <c r="TO338">
        <v>8.1553041019465195E-6</v>
      </c>
      <c r="TP338">
        <v>2.6936111014119848E-6</v>
      </c>
      <c r="TQ338">
        <v>3.2959416998346521E-6</v>
      </c>
      <c r="TR338">
        <v>7.1320084201956613E-6</v>
      </c>
      <c r="TS338">
        <v>3.1956560551401506E-6</v>
      </c>
      <c r="TT338">
        <v>4.4829311114559483E-6</v>
      </c>
      <c r="TU338">
        <v>7.3114098806288392E-6</v>
      </c>
      <c r="TV338">
        <v>3.5211431323754628E-6</v>
      </c>
      <c r="TW338">
        <v>2.5477085748544252E-5</v>
      </c>
      <c r="TX338">
        <v>5.4081954975307502E-6</v>
      </c>
      <c r="TY338">
        <v>3.1565466325783227E-6</v>
      </c>
      <c r="TZ338">
        <v>3.2050184524344803E-6</v>
      </c>
      <c r="UA338">
        <v>6.8665694323536122E-6</v>
      </c>
      <c r="UB338">
        <v>3.3171043095545417E-6</v>
      </c>
      <c r="UC338">
        <v>5.3355098866138563E-6</v>
      </c>
      <c r="UD338">
        <v>3.4585565495777583E-6</v>
      </c>
      <c r="UE338">
        <v>-6.1321863195453058E-6</v>
      </c>
      <c r="UF338">
        <v>1.6408499373851907E-5</v>
      </c>
      <c r="UG338">
        <v>5.0887634232466783E-6</v>
      </c>
      <c r="UH338">
        <v>1.965340897927549E-6</v>
      </c>
      <c r="UI338">
        <v>2.8722463466838465E-6</v>
      </c>
      <c r="UJ338">
        <v>5.095609191909599E-6</v>
      </c>
      <c r="UK338">
        <v>4.2616625912840717E-6</v>
      </c>
      <c r="UL338">
        <v>6.7994898475234064E-8</v>
      </c>
      <c r="UM338">
        <v>1.4370539856799058E-5</v>
      </c>
      <c r="UN338">
        <v>8.730272955288847E-6</v>
      </c>
      <c r="UO338">
        <v>3.0211947724307083E-6</v>
      </c>
      <c r="UP338">
        <v>2.5273849437592975E-6</v>
      </c>
      <c r="UQ338">
        <v>4.4056627979473975E-6</v>
      </c>
      <c r="UR338">
        <v>6.7337310746205036E-6</v>
      </c>
      <c r="US338">
        <v>2.481389659718964E-6</v>
      </c>
      <c r="UT338">
        <v>4.4786563808989668E-6</v>
      </c>
      <c r="UU338">
        <v>6.1623956099427131E-6</v>
      </c>
      <c r="UV338">
        <v>5.2801220140300867E-6</v>
      </c>
      <c r="UW338">
        <v>3.3200966847282341E-6</v>
      </c>
      <c r="UX338">
        <v>4.3482916558162105E-6</v>
      </c>
      <c r="UY338">
        <v>1.3314849335964467E-6</v>
      </c>
      <c r="UZ338">
        <v>5.4732478392767087E-6</v>
      </c>
      <c r="VA338">
        <v>5.7649835229736322E-6</v>
      </c>
      <c r="VB338">
        <v>-5.6329774744973366E-6</v>
      </c>
      <c r="VC338">
        <v>3.3888056204594266E-6</v>
      </c>
      <c r="VD338">
        <v>8.5049877506058104E-6</v>
      </c>
      <c r="VE338">
        <v>-3.9004998694383503E-7</v>
      </c>
      <c r="VF338">
        <v>6.4492510341623367E-6</v>
      </c>
      <c r="VG338">
        <v>8.6077237188354308E-6</v>
      </c>
      <c r="VH338">
        <v>4.4885548453556286E-6</v>
      </c>
      <c r="VI338">
        <v>6.6517176312033763E-6</v>
      </c>
      <c r="VJ338">
        <v>6.4306628041636496E-6</v>
      </c>
      <c r="VK338">
        <v>4.2862134200111899E-6</v>
      </c>
      <c r="VL338">
        <v>2.619924737594064E-6</v>
      </c>
      <c r="VM338">
        <v>6.5339887999641083E-6</v>
      </c>
      <c r="VN338">
        <v>3.9205349135832685E-6</v>
      </c>
      <c r="VO338">
        <v>7.8681335774345341E-6</v>
      </c>
      <c r="VP338">
        <v>4.0583085582012903E-6</v>
      </c>
      <c r="VQ338">
        <v>4.0421874849447525E-6</v>
      </c>
      <c r="VR338">
        <v>1.7442112038552943E-6</v>
      </c>
      <c r="VS338">
        <v>3.0543347687352399E-6</v>
      </c>
      <c r="VT338">
        <v>5.3665938099978221E-6</v>
      </c>
      <c r="VU338">
        <v>6.9086882390389727E-6</v>
      </c>
      <c r="VV338">
        <v>6.4469893757637641E-6</v>
      </c>
      <c r="VW338">
        <v>3.4613148126901952E-6</v>
      </c>
      <c r="VX338">
        <v>9.8810355772577137E-6</v>
      </c>
      <c r="VY338">
        <v>4.7556032789456497E-6</v>
      </c>
      <c r="VZ338">
        <v>8.5999017343166177E-6</v>
      </c>
      <c r="WA338">
        <v>4.0518446054544838E-6</v>
      </c>
      <c r="WB338">
        <v>8.3838316709960485E-7</v>
      </c>
      <c r="WC338">
        <v>1.8096354014807238E-6</v>
      </c>
    </row>
    <row r="339" spans="1:601" x14ac:dyDescent="0.25">
      <c r="A339" t="s">
        <v>328</v>
      </c>
      <c r="B339">
        <v>2.8371268100873218E-5</v>
      </c>
      <c r="C339">
        <v>3.0911221579778949E-5</v>
      </c>
      <c r="D339">
        <v>2.2370407025424616E-5</v>
      </c>
      <c r="E339">
        <v>2.2808295800671605E-5</v>
      </c>
      <c r="F339">
        <v>4.9979693373847811E-6</v>
      </c>
      <c r="G339">
        <v>1.4033841408077717E-5</v>
      </c>
      <c r="H339">
        <v>1.1905029088191795E-5</v>
      </c>
      <c r="I339">
        <v>5.1544541217021084E-6</v>
      </c>
      <c r="J339">
        <v>-3.034341313019535E-7</v>
      </c>
      <c r="K339">
        <v>2.4736247101263498E-5</v>
      </c>
      <c r="L339">
        <v>1.8160816238187069E-5</v>
      </c>
      <c r="M339">
        <v>3.101897396425905E-5</v>
      </c>
      <c r="N339">
        <v>1.3815451440162817E-5</v>
      </c>
      <c r="O339">
        <v>1.0670939253266695E-5</v>
      </c>
      <c r="P339">
        <v>1.7625095489274302E-5</v>
      </c>
      <c r="Q339">
        <v>6.8532475966400386E-6</v>
      </c>
      <c r="R339">
        <v>6.1238955039155717E-6</v>
      </c>
      <c r="S339">
        <v>8.5888198682839808E-6</v>
      </c>
      <c r="T339">
        <v>9.1769584459234026E-6</v>
      </c>
      <c r="U339">
        <v>2.1406814906338719E-5</v>
      </c>
      <c r="V339">
        <v>2.2295793338133979E-5</v>
      </c>
      <c r="W339">
        <v>6.3037387602027546E-6</v>
      </c>
      <c r="X339">
        <v>-3.5907947302905748E-6</v>
      </c>
      <c r="Y339">
        <v>2.6224657160892156E-5</v>
      </c>
      <c r="Z339">
        <v>5.5352661702672584E-6</v>
      </c>
      <c r="AA339">
        <v>8.3653748241141315E-6</v>
      </c>
      <c r="AB339">
        <v>5.007795721418794E-6</v>
      </c>
      <c r="AC339">
        <v>1.2488288926776152E-5</v>
      </c>
      <c r="AD339">
        <v>-2.3012754247033475E-6</v>
      </c>
      <c r="AE339">
        <v>1.2962965497892862E-5</v>
      </c>
      <c r="AF339">
        <v>2.2613522713864257E-5</v>
      </c>
      <c r="AG339">
        <v>1.0259803652111284E-5</v>
      </c>
      <c r="AH339">
        <v>1.0691418450597542E-5</v>
      </c>
      <c r="AI339">
        <v>-6.1582283276486717E-7</v>
      </c>
      <c r="AJ339">
        <v>6.8514702100381424E-6</v>
      </c>
      <c r="AK339">
        <v>2.3311322453212536E-5</v>
      </c>
      <c r="AL339">
        <v>1.7976098758875859E-5</v>
      </c>
      <c r="AM339">
        <v>4.0396629510481509E-6</v>
      </c>
      <c r="AN339">
        <v>-9.9477143202188787E-7</v>
      </c>
      <c r="AO339">
        <v>7.7344978664230717E-6</v>
      </c>
      <c r="AP339">
        <v>2.017039127971686E-5</v>
      </c>
      <c r="AQ339">
        <v>-1.6246502726952296E-8</v>
      </c>
      <c r="AR339">
        <v>8.6119494022377799E-6</v>
      </c>
      <c r="AS339">
        <v>1.7149984722135032E-7</v>
      </c>
      <c r="AT339">
        <v>2.0077976815825005E-5</v>
      </c>
      <c r="AU339">
        <v>4.1703938278562144E-6</v>
      </c>
      <c r="AV339">
        <v>1.3641932292659011E-5</v>
      </c>
      <c r="AW339">
        <v>3.1373860444000884E-6</v>
      </c>
      <c r="AX339">
        <v>1.8695380146150432E-5</v>
      </c>
      <c r="AY339">
        <v>1.8040767519672269E-5</v>
      </c>
      <c r="AZ339">
        <v>1.8556917289296509E-5</v>
      </c>
      <c r="BA339">
        <v>1.5619163063612564E-5</v>
      </c>
      <c r="BB339">
        <v>1.4344869227491521E-6</v>
      </c>
      <c r="BC339">
        <v>2.7733312121562595E-5</v>
      </c>
      <c r="BD339">
        <v>8.8674342722979894E-6</v>
      </c>
      <c r="BE339">
        <v>2.7760782514614211E-5</v>
      </c>
      <c r="BF339">
        <v>6.2518609549129023E-6</v>
      </c>
      <c r="BG339">
        <v>7.8474124911082137E-6</v>
      </c>
      <c r="BH339">
        <v>4.3011889392287423E-5</v>
      </c>
      <c r="BI339">
        <v>5.1249070150899301E-7</v>
      </c>
      <c r="BJ339">
        <v>6.5472864750291991E-6</v>
      </c>
      <c r="BK339">
        <v>1.1453376288889659E-5</v>
      </c>
      <c r="BL339">
        <v>5.2861573784225615E-6</v>
      </c>
      <c r="BM339">
        <v>8.0682723060676547E-6</v>
      </c>
      <c r="BN339">
        <v>6.9018802332400277E-6</v>
      </c>
      <c r="BO339">
        <v>1.5058786543167237E-5</v>
      </c>
      <c r="BP339">
        <v>6.1047769531570919E-7</v>
      </c>
      <c r="BQ339">
        <v>1.5068469336556856E-5</v>
      </c>
      <c r="BR339">
        <v>8.1758791119988304E-7</v>
      </c>
      <c r="BS339">
        <v>2.4460600621122437E-5</v>
      </c>
      <c r="BT339">
        <v>2.6448010916465147E-7</v>
      </c>
      <c r="BU339">
        <v>6.8087847081785096E-6</v>
      </c>
      <c r="BV339">
        <v>1.266223932690259E-5</v>
      </c>
      <c r="BW339">
        <v>1.960511837509518E-6</v>
      </c>
      <c r="BX339">
        <v>1.2873547024408301E-5</v>
      </c>
      <c r="BY339">
        <v>1.6938181935139652E-5</v>
      </c>
      <c r="BZ339">
        <v>1.3494773002434684E-5</v>
      </c>
      <c r="CA339">
        <v>9.7405354024981829E-6</v>
      </c>
      <c r="CB339">
        <v>1.6796448512179836E-5</v>
      </c>
      <c r="CC339">
        <v>3.2236655272304825E-6</v>
      </c>
      <c r="CD339">
        <v>4.8116462491029037E-6</v>
      </c>
      <c r="CE339">
        <v>5.2397836049282046E-6</v>
      </c>
      <c r="CF339">
        <v>1.0610802331754469E-5</v>
      </c>
      <c r="CG339">
        <v>1.0089357659487701E-5</v>
      </c>
      <c r="CH339">
        <v>1.1580174072205647E-5</v>
      </c>
      <c r="CI339">
        <v>1.7334882163970718E-5</v>
      </c>
      <c r="CJ339">
        <v>1.0636397958784056E-5</v>
      </c>
      <c r="CK339">
        <v>1.986248771418395E-5</v>
      </c>
      <c r="CL339">
        <v>1.8245111634786619E-5</v>
      </c>
      <c r="CM339">
        <v>5.7158749309269447E-6</v>
      </c>
      <c r="CN339">
        <v>7.7522086488274073E-6</v>
      </c>
      <c r="CO339">
        <v>-8.3798380256786775E-6</v>
      </c>
      <c r="CP339">
        <v>1.5644930550619987E-5</v>
      </c>
      <c r="CQ339">
        <v>1.063568348501459E-5</v>
      </c>
      <c r="CR339">
        <v>2.1607159600107698E-5</v>
      </c>
      <c r="CS339">
        <v>1.4208812720834545E-5</v>
      </c>
      <c r="CT339">
        <v>5.9476790631476597E-6</v>
      </c>
      <c r="CU339">
        <v>5.8882903356156153E-6</v>
      </c>
      <c r="CV339">
        <v>6.8816269318075484E-6</v>
      </c>
      <c r="CW339">
        <v>3.3310827960191704E-5</v>
      </c>
      <c r="CX339">
        <v>2.633253487096308E-5</v>
      </c>
      <c r="CY339">
        <v>1.0867332776835655E-5</v>
      </c>
      <c r="CZ339">
        <v>-1.5199935663094442E-6</v>
      </c>
      <c r="DA339">
        <v>1.2654656956888144E-5</v>
      </c>
      <c r="DB339">
        <v>1.3180633293479807E-5</v>
      </c>
      <c r="DC339">
        <v>2.2468701100553036E-5</v>
      </c>
      <c r="DD339">
        <v>1.6526253027955553E-5</v>
      </c>
      <c r="DE339">
        <v>1.7463452073207505E-6</v>
      </c>
      <c r="DF339">
        <v>1.9696470158029942E-5</v>
      </c>
      <c r="DG339">
        <v>1.033399071021527E-5</v>
      </c>
      <c r="DH339">
        <v>2.8059599805622403E-5</v>
      </c>
      <c r="DI339">
        <v>1.0443357328720432E-5</v>
      </c>
      <c r="DJ339">
        <v>2.1438484174913585E-5</v>
      </c>
      <c r="DK339">
        <v>1.1250829542043058E-5</v>
      </c>
      <c r="DL339">
        <v>6.2769350668523234E-6</v>
      </c>
      <c r="DM339">
        <v>2.3290347270194055E-5</v>
      </c>
      <c r="DN339">
        <v>1.621771201187887E-5</v>
      </c>
      <c r="DO339">
        <v>1.1649676873511056E-5</v>
      </c>
      <c r="DP339">
        <v>7.5206256052452576E-6</v>
      </c>
      <c r="DQ339">
        <v>1.7152556847485506E-6</v>
      </c>
      <c r="DR339">
        <v>1.1023308634377128E-5</v>
      </c>
      <c r="DS339">
        <v>8.0319401110384007E-6</v>
      </c>
      <c r="DT339">
        <v>-4.027749409011786E-6</v>
      </c>
      <c r="DU339">
        <v>3.2113800291238066E-5</v>
      </c>
      <c r="DV339">
        <v>1.7543805434284122E-6</v>
      </c>
      <c r="DW339">
        <v>1.4140453660293241E-5</v>
      </c>
      <c r="DX339">
        <v>1.5698991411723429E-5</v>
      </c>
      <c r="DY339">
        <v>4.555631463994816E-6</v>
      </c>
      <c r="DZ339">
        <v>3.4345899391891208E-5</v>
      </c>
      <c r="EA339">
        <v>6.2168748470489988E-6</v>
      </c>
      <c r="EB339">
        <v>5.7029505354054578E-6</v>
      </c>
      <c r="EC339">
        <v>6.8756300258335031E-6</v>
      </c>
      <c r="ED339">
        <v>2.3478574949048269E-5</v>
      </c>
      <c r="EE339">
        <v>3.7429135270013521E-6</v>
      </c>
      <c r="EF339">
        <v>-1.1353286757714786E-6</v>
      </c>
      <c r="EG339">
        <v>3.3493579856212518E-5</v>
      </c>
      <c r="EH339">
        <v>1.7891907939434097E-5</v>
      </c>
      <c r="EI339">
        <v>1.0178290387563271E-5</v>
      </c>
      <c r="EJ339">
        <v>2.2588560764463721E-5</v>
      </c>
      <c r="EK339">
        <v>3.3090260367552832E-8</v>
      </c>
      <c r="EL339">
        <v>1.5468096153959278E-5</v>
      </c>
      <c r="EM339">
        <v>2.2080955250075145E-5</v>
      </c>
      <c r="EN339">
        <v>3.8168024140799388E-6</v>
      </c>
      <c r="EO339">
        <v>-5.0261221228228993E-7</v>
      </c>
      <c r="EP339">
        <v>7.9337475249055451E-6</v>
      </c>
      <c r="EQ339">
        <v>1.0000782013770787E-5</v>
      </c>
      <c r="ER339">
        <v>4.9693893074498851E-6</v>
      </c>
      <c r="ES339">
        <v>9.2577003810812981E-6</v>
      </c>
      <c r="ET339">
        <v>-1.6246441718068799E-5</v>
      </c>
      <c r="EU339">
        <v>3.0417149711061277E-5</v>
      </c>
      <c r="EV339">
        <v>9.5975657526240749E-6</v>
      </c>
      <c r="EW339">
        <v>4.4455787141596148E-6</v>
      </c>
      <c r="EX339">
        <v>5.5460097911899331E-6</v>
      </c>
      <c r="EY339">
        <v>1.1341992528935943E-5</v>
      </c>
      <c r="EZ339">
        <v>-7.4599524572970929E-7</v>
      </c>
      <c r="FA339">
        <v>3.1389588844667565E-6</v>
      </c>
      <c r="FB339">
        <v>2.946552188051587E-5</v>
      </c>
      <c r="FC339">
        <v>-7.424570066365286E-6</v>
      </c>
      <c r="FD339">
        <v>1.0877044697547788E-5</v>
      </c>
      <c r="FE339">
        <v>5.8608399028462045E-6</v>
      </c>
      <c r="FF339">
        <v>2.7590918799088776E-6</v>
      </c>
      <c r="FG339">
        <v>4.0929911686105377E-6</v>
      </c>
      <c r="FH339">
        <v>9.2141769344960481E-6</v>
      </c>
      <c r="FI339">
        <v>3.2264924387243578E-5</v>
      </c>
      <c r="FJ339">
        <v>-3.1683506009171516E-6</v>
      </c>
      <c r="FK339">
        <v>1.0492772101447426E-5</v>
      </c>
      <c r="FL339">
        <v>-2.2855028660077033E-6</v>
      </c>
      <c r="FM339">
        <v>6.8647606114873204E-6</v>
      </c>
      <c r="FN339">
        <v>9.4793922982072351E-6</v>
      </c>
      <c r="FO339">
        <v>5.924601912832055E-6</v>
      </c>
      <c r="FP339">
        <v>2.452256320879073E-6</v>
      </c>
      <c r="FQ339">
        <v>5.0306093393158042E-6</v>
      </c>
      <c r="FR339">
        <v>1.3759404481219009E-5</v>
      </c>
      <c r="FS339">
        <v>2.0533890459715273E-5</v>
      </c>
      <c r="FT339">
        <v>9.104518815687961E-6</v>
      </c>
      <c r="FU339">
        <v>1.8433032380583533E-5</v>
      </c>
      <c r="FV339">
        <v>9.4580767761881986E-6</v>
      </c>
      <c r="FW339">
        <v>1.9457682741690274E-5</v>
      </c>
      <c r="FX339">
        <v>3.4211009450642895E-6</v>
      </c>
      <c r="FY339">
        <v>3.0012096403881209E-5</v>
      </c>
      <c r="FZ339">
        <v>2.5569741999080249E-5</v>
      </c>
      <c r="GA339">
        <v>5.4321169152886778E-6</v>
      </c>
      <c r="GB339">
        <v>4.4042224675016735E-6</v>
      </c>
      <c r="GC339">
        <v>1.5970115099689506E-5</v>
      </c>
      <c r="GD339">
        <v>9.5087898798388258E-6</v>
      </c>
      <c r="GE339">
        <v>-2.1277184613037146E-6</v>
      </c>
      <c r="GF339">
        <v>1.0138161032287853E-5</v>
      </c>
      <c r="GG339">
        <v>2.0043521766414432E-6</v>
      </c>
      <c r="GH339">
        <v>1.0056217256235608E-5</v>
      </c>
      <c r="GI339">
        <v>5.1712132491565637E-6</v>
      </c>
      <c r="GJ339">
        <v>2.3244628491636338E-5</v>
      </c>
      <c r="GK339">
        <v>1.4387393816167529E-5</v>
      </c>
      <c r="GL339">
        <v>1.2249284072501503E-5</v>
      </c>
      <c r="GM339">
        <v>3.1931662389128366E-5</v>
      </c>
      <c r="GN339">
        <v>-3.549237088778528E-6</v>
      </c>
      <c r="GO339">
        <v>3.6734969302596429E-6</v>
      </c>
      <c r="GP339">
        <v>4.0310724898557827E-6</v>
      </c>
      <c r="GQ339">
        <v>1.493937770571165E-5</v>
      </c>
      <c r="GR339">
        <v>1.2050618147209272E-5</v>
      </c>
      <c r="GS339">
        <v>2.7621974764342965E-5</v>
      </c>
      <c r="GT339">
        <v>1.1763802130568223E-5</v>
      </c>
      <c r="GU339">
        <v>7.2205998139220106E-7</v>
      </c>
      <c r="GV339">
        <v>9.5626672774145597E-6</v>
      </c>
      <c r="GW339">
        <v>2.6789769812714429E-5</v>
      </c>
      <c r="GX339">
        <v>-1.7207230744806704E-6</v>
      </c>
      <c r="GY339">
        <v>2.6005606246629232E-5</v>
      </c>
      <c r="GZ339">
        <v>1.5714716236949462E-5</v>
      </c>
      <c r="HA339">
        <v>-2.1811367139538843E-6</v>
      </c>
      <c r="HB339">
        <v>9.454694751182006E-7</v>
      </c>
      <c r="HC339">
        <v>1.7302412628854606E-5</v>
      </c>
      <c r="HD339">
        <v>9.5586279658751874E-6</v>
      </c>
      <c r="HE339">
        <v>1.5308647127712019E-5</v>
      </c>
      <c r="HF339">
        <v>8.8018291139194672E-6</v>
      </c>
      <c r="HG339">
        <v>2.9420859552251756E-5</v>
      </c>
      <c r="HH339">
        <v>3.259029771795297E-5</v>
      </c>
      <c r="HI339">
        <v>1.0682981270511773E-5</v>
      </c>
      <c r="HJ339">
        <v>1.7954673258904022E-5</v>
      </c>
      <c r="HK339">
        <v>2.7759858354599217E-5</v>
      </c>
      <c r="HL339">
        <v>2.4790608909966578E-6</v>
      </c>
      <c r="HM339">
        <v>2.6842564589292644E-5</v>
      </c>
      <c r="HN339">
        <v>-4.6497965483747449E-6</v>
      </c>
      <c r="HO339">
        <v>5.5824124393978091E-6</v>
      </c>
      <c r="HP339">
        <v>1.3597385115812372E-5</v>
      </c>
      <c r="HQ339">
        <v>1.1952261629038997E-5</v>
      </c>
      <c r="HR339">
        <v>4.2169482783750495E-6</v>
      </c>
      <c r="HS339">
        <v>9.128041684772631E-6</v>
      </c>
      <c r="HT339">
        <v>1.2015138216882744E-5</v>
      </c>
      <c r="HU339">
        <v>1.8581325348649108E-5</v>
      </c>
      <c r="HV339">
        <v>9.9173720299578623E-6</v>
      </c>
      <c r="HW339">
        <v>1.6316114044046512E-5</v>
      </c>
      <c r="HX339">
        <v>4.2570368359128553E-5</v>
      </c>
      <c r="HY339">
        <v>1.093005019952575E-5</v>
      </c>
      <c r="HZ339">
        <v>2.5516704729677518E-6</v>
      </c>
      <c r="IA339">
        <v>2.4778589723123134E-5</v>
      </c>
      <c r="IB339">
        <v>3.0572680166633524E-5</v>
      </c>
      <c r="IC339">
        <v>-5.1541220904252273E-6</v>
      </c>
      <c r="ID339">
        <v>2.0403879110356611E-5</v>
      </c>
      <c r="IE339">
        <v>1.560637754198739E-6</v>
      </c>
      <c r="IF339">
        <v>2.0214841068214305E-5</v>
      </c>
      <c r="IG339">
        <v>1.5052668437057703E-5</v>
      </c>
      <c r="IH339">
        <v>5.6218162148835975E-6</v>
      </c>
      <c r="II339">
        <v>-4.2758332042293862E-6</v>
      </c>
      <c r="IJ339">
        <v>1.6336458095474566E-5</v>
      </c>
      <c r="IK339">
        <v>1.044729392197087E-5</v>
      </c>
      <c r="IL339">
        <v>8.2352667164586433E-7</v>
      </c>
      <c r="IM339">
        <v>4.1544184096728395E-6</v>
      </c>
      <c r="IN339">
        <v>1.5577807352461093E-6</v>
      </c>
      <c r="IO339">
        <v>1.7491240759648392E-5</v>
      </c>
      <c r="IP339">
        <v>2.4996358015807426E-5</v>
      </c>
      <c r="IQ339">
        <v>1.0122466828222047E-5</v>
      </c>
      <c r="IR339">
        <v>1.6574549259202334E-5</v>
      </c>
      <c r="IS339">
        <v>1.7229185570109776E-5</v>
      </c>
      <c r="IT339">
        <v>1.7715219088793773E-6</v>
      </c>
      <c r="IU339">
        <v>6.8547825810083706E-6</v>
      </c>
      <c r="IV339">
        <v>7.4145916697744256E-6</v>
      </c>
      <c r="IW339">
        <v>5.2050565954071574E-6</v>
      </c>
      <c r="IX339">
        <v>7.6986052013737516E-6</v>
      </c>
      <c r="IY339">
        <v>1.2996667658743261E-5</v>
      </c>
      <c r="IZ339">
        <v>6.3178445347176909E-6</v>
      </c>
      <c r="JA339">
        <v>1.0529297899576537E-5</v>
      </c>
      <c r="JB339">
        <v>2.0360495647823614E-5</v>
      </c>
      <c r="JC339">
        <v>2.3924611344370713E-6</v>
      </c>
      <c r="JD339">
        <v>1.1388284564137645E-6</v>
      </c>
      <c r="JE339">
        <v>1.29754370650303E-5</v>
      </c>
      <c r="JF339">
        <v>1.119877659622933E-5</v>
      </c>
      <c r="JG339">
        <v>-9.0212671327025511E-7</v>
      </c>
      <c r="JH339">
        <v>4.107225478582305E-5</v>
      </c>
      <c r="JI339">
        <v>3.3854644478230077E-7</v>
      </c>
      <c r="JJ339">
        <v>6.7233631134122723E-6</v>
      </c>
      <c r="JK339">
        <v>5.0264672774896088E-7</v>
      </c>
      <c r="JL339">
        <v>1.3795027039426502E-5</v>
      </c>
      <c r="JM339">
        <v>3.6382468232123476E-6</v>
      </c>
      <c r="JN339">
        <v>3.3359039379903178E-6</v>
      </c>
      <c r="JO339">
        <v>4.4230728583718717E-6</v>
      </c>
      <c r="JP339">
        <v>9.5103624867468502E-6</v>
      </c>
      <c r="JQ339">
        <v>7.4867106139857381E-6</v>
      </c>
      <c r="JR339">
        <v>1.5476038402715838E-5</v>
      </c>
      <c r="JS339">
        <v>1.8876470827076599E-6</v>
      </c>
      <c r="JT339">
        <v>1.6551813399327712E-5</v>
      </c>
      <c r="JU339">
        <v>1.0314427354779257E-5</v>
      </c>
      <c r="JV339">
        <v>1.0944810633627702E-5</v>
      </c>
      <c r="JW339">
        <v>5.9182817563545613E-6</v>
      </c>
      <c r="JX339">
        <v>1.5629157375592866E-5</v>
      </c>
      <c r="JY339">
        <v>2.7641957683332541E-6</v>
      </c>
      <c r="JZ339">
        <v>4.3722277079794065E-6</v>
      </c>
      <c r="KA339">
        <v>1.6083976913731403E-5</v>
      </c>
      <c r="KB339">
        <v>2.1184290654176332E-6</v>
      </c>
      <c r="KC339">
        <v>2.840660311700854E-5</v>
      </c>
      <c r="KD339">
        <v>2.2802634920117041E-5</v>
      </c>
      <c r="KE339">
        <v>1.2229958973069637E-5</v>
      </c>
      <c r="KF339">
        <v>1.5455515172184667E-5</v>
      </c>
      <c r="KG339">
        <v>6.315733265132887E-6</v>
      </c>
      <c r="KH339">
        <v>9.1298379351295997E-6</v>
      </c>
      <c r="KI339">
        <v>1.6406097265783259E-5</v>
      </c>
      <c r="KJ339">
        <v>1.4068483781178271E-5</v>
      </c>
      <c r="KK339">
        <v>1.1034404630485938E-5</v>
      </c>
      <c r="KL339">
        <v>2.0453754153298833E-5</v>
      </c>
      <c r="KM339">
        <v>2.6283887869467416E-5</v>
      </c>
      <c r="KN339">
        <v>7.6302533375192075E-6</v>
      </c>
      <c r="KO339">
        <v>1.4082177093722928E-5</v>
      </c>
      <c r="KP339">
        <v>1.5205022001526734E-5</v>
      </c>
      <c r="KQ339">
        <v>6.0957676557771894E-6</v>
      </c>
      <c r="KR339">
        <v>3.439559101730128E-5</v>
      </c>
      <c r="KS339">
        <v>5.9169069808151942E-6</v>
      </c>
      <c r="KT339">
        <v>5.2994907028257396E-6</v>
      </c>
      <c r="KU339">
        <v>1.3430066827893556E-5</v>
      </c>
      <c r="KV339">
        <v>1.639033922036433E-5</v>
      </c>
      <c r="KW339">
        <v>1.6631293100557768E-5</v>
      </c>
      <c r="KX339">
        <v>1.6473956328718431E-5</v>
      </c>
      <c r="KY339">
        <v>2.4614740037265217E-5</v>
      </c>
      <c r="KZ339">
        <v>-4.3534443996451845E-6</v>
      </c>
      <c r="LA339">
        <v>6.5004019872580352E-6</v>
      </c>
      <c r="LB339">
        <v>-2.5156833187906377E-6</v>
      </c>
      <c r="LC339">
        <v>1.9499194317293468E-5</v>
      </c>
      <c r="LD339">
        <v>8.5285803562423474E-6</v>
      </c>
      <c r="LE339">
        <v>1.6202666494366504E-5</v>
      </c>
      <c r="LF339">
        <v>1.5178940971528101E-5</v>
      </c>
      <c r="LG339">
        <v>1.1683982421893725E-6</v>
      </c>
      <c r="LH339">
        <v>8.2512439300930489E-7</v>
      </c>
      <c r="LI339">
        <v>8.9849706454781752E-6</v>
      </c>
      <c r="LJ339">
        <v>8.862340908033249E-6</v>
      </c>
      <c r="LK339">
        <v>2.0165943463216454E-5</v>
      </c>
      <c r="LL339">
        <v>2.4922647025517585E-5</v>
      </c>
      <c r="LM339">
        <v>2.1439972655840265E-5</v>
      </c>
      <c r="LN339">
        <v>1.4004381654871623E-5</v>
      </c>
      <c r="LO339">
        <v>6.3220738256079895E-6</v>
      </c>
      <c r="LP339">
        <v>1.0599178772238007E-5</v>
      </c>
      <c r="LQ339">
        <v>9.0545606009142432E-6</v>
      </c>
      <c r="LR339">
        <v>4.3004904005220918E-5</v>
      </c>
      <c r="LS339">
        <v>4.5999848523671021E-6</v>
      </c>
      <c r="LT339">
        <v>-2.609118181554109E-6</v>
      </c>
      <c r="LU339">
        <v>1.1331852138437518E-5</v>
      </c>
      <c r="LV339">
        <v>1.6357607374382989E-5</v>
      </c>
      <c r="LW339">
        <v>3.0863212584100883E-6</v>
      </c>
      <c r="LX339">
        <v>2.2456557818963302E-5</v>
      </c>
      <c r="LY339">
        <v>7.553672743005422E-6</v>
      </c>
      <c r="LZ339">
        <v>7.7934820043855571E-6</v>
      </c>
      <c r="MA339">
        <v>6.4325224369444734E-6</v>
      </c>
      <c r="MB339">
        <v>1.202828465498954E-5</v>
      </c>
      <c r="MC339">
        <v>1.1940274424950738E-5</v>
      </c>
      <c r="MD339">
        <v>9.2475782704169091E-6</v>
      </c>
      <c r="ME339">
        <v>9.9099370439905368E-6</v>
      </c>
      <c r="MF339">
        <v>1.4540983013935329E-5</v>
      </c>
      <c r="MG339">
        <v>-1.9531149254225388E-6</v>
      </c>
      <c r="MH339">
        <v>5.0705661292250554E-6</v>
      </c>
      <c r="MI339">
        <v>1.5179065733809443E-6</v>
      </c>
      <c r="MJ339">
        <v>5.815061209268926E-6</v>
      </c>
      <c r="MK339">
        <v>1.2422364349654414E-5</v>
      </c>
      <c r="ML339">
        <v>-1.570919754792556E-6</v>
      </c>
      <c r="MM339">
        <v>1.9125374717004722E-7</v>
      </c>
      <c r="MN339">
        <v>3.1399498944559593E-5</v>
      </c>
      <c r="MO339">
        <v>-6.589963350231294E-7</v>
      </c>
      <c r="MP339">
        <v>1.7556604930023426E-6</v>
      </c>
      <c r="MQ339">
        <v>3.2427926591696579E-5</v>
      </c>
      <c r="MR339">
        <v>2.9830507557715187E-5</v>
      </c>
      <c r="MS339">
        <v>4.4883676395077145E-5</v>
      </c>
      <c r="MT339">
        <v>3.2643352126511122E-5</v>
      </c>
      <c r="MU339">
        <v>8.5326476164086462E-6</v>
      </c>
      <c r="MV339">
        <v>3.068522461460791E-6</v>
      </c>
      <c r="MW339">
        <v>1.2375955772433219E-5</v>
      </c>
      <c r="MX339">
        <v>8.5591070734332824E-6</v>
      </c>
      <c r="MY339">
        <v>7.4333124645456061E-6</v>
      </c>
      <c r="MZ339">
        <v>1.0435963917527552E-6</v>
      </c>
      <c r="NA339">
        <v>6.6828252744932E-6</v>
      </c>
      <c r="NB339">
        <v>2.3293240137117523E-5</v>
      </c>
      <c r="NC339">
        <v>1.7733143877449228E-5</v>
      </c>
      <c r="ND339">
        <v>3.0431344052375569E-5</v>
      </c>
      <c r="NE339">
        <v>6.5828563034494921E-6</v>
      </c>
      <c r="NF339">
        <v>2.6501681910674417E-5</v>
      </c>
      <c r="NG339">
        <v>8.9257451911900743E-6</v>
      </c>
      <c r="NH339">
        <v>2.0044348129830803E-5</v>
      </c>
      <c r="NI339">
        <v>4.016363462667352E-7</v>
      </c>
      <c r="NJ339">
        <v>7.6730377022045252E-6</v>
      </c>
      <c r="NK339">
        <v>4.6847838751207006E-7</v>
      </c>
      <c r="NL339">
        <v>1.7978748083812486E-5</v>
      </c>
      <c r="NM339">
        <v>2.1811884999059335E-5</v>
      </c>
      <c r="NN339">
        <v>1.3938320155330516E-5</v>
      </c>
      <c r="NO339">
        <v>2.3065098426859213E-5</v>
      </c>
      <c r="NP339">
        <v>-1.3437885883072305E-5</v>
      </c>
      <c r="NQ339">
        <v>1.1348983983946983E-5</v>
      </c>
      <c r="NR339">
        <v>3.9812407402207199E-6</v>
      </c>
      <c r="NS339">
        <v>2.0938478697448517E-5</v>
      </c>
      <c r="NT339">
        <v>3.0245699770781541E-6</v>
      </c>
      <c r="NU339">
        <v>4.253817504467183E-7</v>
      </c>
      <c r="NV339">
        <v>2.5398475601968513E-5</v>
      </c>
      <c r="NW339">
        <v>2.4622324480626181E-5</v>
      </c>
      <c r="NX339">
        <v>1.34897701793513E-5</v>
      </c>
      <c r="NY339">
        <v>3.0710800044595404E-6</v>
      </c>
      <c r="NZ339">
        <v>1.1345590638913194E-5</v>
      </c>
      <c r="OA339">
        <v>3.3183911599068742E-6</v>
      </c>
      <c r="OB339">
        <v>8.0261229712741555E-6</v>
      </c>
      <c r="OC339">
        <v>5.6032894127191601E-6</v>
      </c>
      <c r="OD339">
        <v>1.0192114722129906E-5</v>
      </c>
      <c r="OE339">
        <v>2.8249625787169913E-5</v>
      </c>
      <c r="OF339">
        <v>1.5742210369826678E-5</v>
      </c>
      <c r="OG339">
        <v>4.9965995575147035E-6</v>
      </c>
      <c r="OH339">
        <v>1.0297791012070996E-5</v>
      </c>
      <c r="OI339">
        <v>3.9505793474198129E-6</v>
      </c>
      <c r="OJ339">
        <v>8.2351180021016592E-6</v>
      </c>
      <c r="OK339">
        <v>6.43944128889639E-6</v>
      </c>
      <c r="OL339">
        <v>2.5903654853010379E-6</v>
      </c>
      <c r="OM339">
        <v>1.8482720840469188E-6</v>
      </c>
      <c r="ON339">
        <v>5.8576697882687889E-6</v>
      </c>
      <c r="OO339">
        <v>2.9422933505211396E-6</v>
      </c>
      <c r="OP339">
        <v>9.7785653541795025E-6</v>
      </c>
      <c r="OQ339">
        <v>1.6517592123732656E-5</v>
      </c>
      <c r="OR339">
        <v>-3.1023757214313355E-6</v>
      </c>
      <c r="OS339">
        <v>1.2794903922805816E-5</v>
      </c>
      <c r="OT339">
        <v>4.7129385911907528E-6</v>
      </c>
      <c r="OU339">
        <v>-2.7698753617249389E-6</v>
      </c>
      <c r="OV339">
        <v>2.4579806603626891E-5</v>
      </c>
      <c r="OW339">
        <v>4.6586090132114704E-6</v>
      </c>
      <c r="OX339">
        <v>7.6799001728389507E-6</v>
      </c>
      <c r="OY339">
        <v>2.9739143644506457E-5</v>
      </c>
      <c r="OZ339">
        <v>-3.7127535561122174E-6</v>
      </c>
      <c r="PA339">
        <v>-4.5707606889641217E-6</v>
      </c>
      <c r="PB339">
        <v>4.6938496249469416E-6</v>
      </c>
      <c r="PC339">
        <v>6.7399127343424216E-7</v>
      </c>
      <c r="PD339">
        <v>6.3141745571452121E-7</v>
      </c>
      <c r="PE339">
        <v>1.516898843850563E-5</v>
      </c>
      <c r="PF339">
        <v>3.0155595007127291E-6</v>
      </c>
      <c r="PG339">
        <v>-4.2974135904238122E-6</v>
      </c>
      <c r="PH339">
        <v>1.5064579668104626E-6</v>
      </c>
      <c r="PI339">
        <v>1.66371138362409E-6</v>
      </c>
      <c r="PJ339">
        <v>1.2999605726618871E-5</v>
      </c>
      <c r="PK339">
        <v>8.7111841814471256E-6</v>
      </c>
      <c r="PL339">
        <v>9.3322120506011957E-6</v>
      </c>
      <c r="PM339">
        <v>3.4310786397601953E-6</v>
      </c>
      <c r="PN339">
        <v>6.8214759934936003E-6</v>
      </c>
      <c r="PO339">
        <v>-4.426099925425914E-7</v>
      </c>
      <c r="PP339">
        <v>1.530816320024801E-5</v>
      </c>
      <c r="PQ339">
        <v>5.1870657751445952E-6</v>
      </c>
      <c r="PR339">
        <v>2.8281962655113845E-6</v>
      </c>
      <c r="PS339">
        <v>8.8782588263097944E-6</v>
      </c>
      <c r="PT339">
        <v>-2.0879618161058738E-6</v>
      </c>
      <c r="PU339">
        <v>-6.592165663677904E-6</v>
      </c>
      <c r="PV339">
        <v>2.3825167584562384E-5</v>
      </c>
      <c r="PW339">
        <v>7.7754774193483913E-6</v>
      </c>
      <c r="PX339">
        <v>-2.7555858297856155E-7</v>
      </c>
      <c r="PY339">
        <v>1.7179646741952459E-5</v>
      </c>
      <c r="PZ339">
        <v>7.6398576728055564E-6</v>
      </c>
      <c r="QA339">
        <v>6.0470788261658509E-6</v>
      </c>
      <c r="QB339">
        <v>1.6416889452211075E-5</v>
      </c>
      <c r="QC339">
        <v>2.5407120450521298E-6</v>
      </c>
      <c r="QD339">
        <v>6.8289662868780537E-7</v>
      </c>
      <c r="QE339">
        <v>2.627190401691725E-6</v>
      </c>
      <c r="QF339">
        <v>5.1723334165257788E-5</v>
      </c>
      <c r="QG339">
        <v>3.4683201028104055E-5</v>
      </c>
      <c r="QH339">
        <v>3.0200231995347584E-6</v>
      </c>
      <c r="QI339">
        <v>2.1899510207376434E-5</v>
      </c>
      <c r="QJ339">
        <v>1.5263563969148274E-5</v>
      </c>
      <c r="QK339">
        <v>7.85544085680165E-6</v>
      </c>
      <c r="QL339">
        <v>8.1016589860399079E-6</v>
      </c>
      <c r="QM339">
        <v>1.5434062545069203E-5</v>
      </c>
      <c r="QN339">
        <v>3.6873922792487099E-7</v>
      </c>
      <c r="QO339">
        <v>-8.3160558544096032E-7</v>
      </c>
      <c r="QP339">
        <v>-9.2091674075814785E-7</v>
      </c>
      <c r="QQ339">
        <v>-2.6926787694012171E-7</v>
      </c>
      <c r="QR339">
        <v>-5.9825696300851694E-6</v>
      </c>
      <c r="QS339">
        <v>1.4466658870886584E-5</v>
      </c>
      <c r="QT339">
        <v>9.2518936801869582E-6</v>
      </c>
      <c r="QU339">
        <v>1.2065753021529604E-5</v>
      </c>
      <c r="QV339">
        <v>-1.4382950197340645E-6</v>
      </c>
      <c r="QW339">
        <v>-3.3273685576860623E-6</v>
      </c>
      <c r="QX339">
        <v>2.3355012942084205E-5</v>
      </c>
      <c r="QY339">
        <v>4.4984151763655701E-6</v>
      </c>
      <c r="QZ339">
        <v>2.6036202933814571E-5</v>
      </c>
      <c r="RA339">
        <v>1.2755880763338185E-5</v>
      </c>
      <c r="RB339">
        <v>1.7122236952057235E-5</v>
      </c>
      <c r="RC339">
        <v>5.252732901235722E-6</v>
      </c>
      <c r="RD339">
        <v>1.6189145735792134E-5</v>
      </c>
      <c r="RE339">
        <v>1.0771890552610162E-6</v>
      </c>
      <c r="RF339">
        <v>3.0576910022265738E-6</v>
      </c>
      <c r="RG339">
        <v>1.9873296188220351E-5</v>
      </c>
      <c r="RH339">
        <v>7.7222291585797378E-6</v>
      </c>
      <c r="RI339">
        <v>9.1437274188062699E-6</v>
      </c>
      <c r="RJ339">
        <v>6.1494220260676487E-7</v>
      </c>
      <c r="RK339">
        <v>1.6969765029665082E-5</v>
      </c>
      <c r="RL339">
        <v>8.797639985625793E-6</v>
      </c>
      <c r="RM339">
        <v>2.7488173003508287E-5</v>
      </c>
      <c r="RN339">
        <v>1.2279425967688028E-5</v>
      </c>
      <c r="RO339">
        <v>9.7088614526471254E-6</v>
      </c>
      <c r="RP339">
        <v>2.5894291357191543E-5</v>
      </c>
      <c r="RQ339">
        <v>4.3420821722359779E-6</v>
      </c>
      <c r="RR339">
        <v>-1.6309377374930997E-6</v>
      </c>
      <c r="RS339">
        <v>1.1670004075323024E-5</v>
      </c>
      <c r="RT339">
        <v>1.8081724876717921E-5</v>
      </c>
      <c r="RU339">
        <v>1.721076005864097E-5</v>
      </c>
      <c r="RV339">
        <v>5.4731996883377392E-6</v>
      </c>
      <c r="RW339">
        <v>2.1615917381469511E-5</v>
      </c>
      <c r="RX339">
        <v>8.6682614296983637E-6</v>
      </c>
      <c r="RY339">
        <v>-1.2070143528867264E-6</v>
      </c>
      <c r="RZ339">
        <v>2.9208685695535883E-5</v>
      </c>
      <c r="SA339">
        <v>1.1240523811203543E-5</v>
      </c>
      <c r="SB339">
        <v>1.9776382037593355E-5</v>
      </c>
      <c r="SC339">
        <v>2.1860291739503474E-6</v>
      </c>
      <c r="SD339">
        <v>1.5596969946070681E-5</v>
      </c>
      <c r="SE339">
        <v>2.1361848442614333E-5</v>
      </c>
      <c r="SF339">
        <v>2.0136576516079544E-5</v>
      </c>
      <c r="SG339">
        <v>2.8428652828513175E-5</v>
      </c>
      <c r="SH339">
        <v>5.4899924357778114E-6</v>
      </c>
      <c r="SI339">
        <v>3.7320710637468624E-6</v>
      </c>
      <c r="SJ339">
        <v>2.2915646033980746E-5</v>
      </c>
      <c r="SK339">
        <v>1.1497929684425232E-5</v>
      </c>
      <c r="SL339">
        <v>7.1112782933338995E-6</v>
      </c>
      <c r="SM339">
        <v>2.9240113503419674E-5</v>
      </c>
      <c r="SN339">
        <v>7.2879691765711293E-6</v>
      </c>
      <c r="SO339">
        <v>2.1378880109058882E-5</v>
      </c>
      <c r="SP339">
        <v>9.6213558872581414E-6</v>
      </c>
      <c r="SQ339">
        <v>-6.9620539698518845E-7</v>
      </c>
      <c r="SR339">
        <v>2.2428642309257678E-6</v>
      </c>
      <c r="SS339">
        <v>8.5983121257216663E-6</v>
      </c>
      <c r="ST339">
        <v>5.8697984420469546E-6</v>
      </c>
      <c r="SU339">
        <v>1.4737954519083292E-5</v>
      </c>
      <c r="SV339">
        <v>1.8533145223577064E-5</v>
      </c>
      <c r="SW339">
        <v>1.0550606214601142E-5</v>
      </c>
      <c r="SX339">
        <v>1.8738415618636147E-6</v>
      </c>
      <c r="SY339">
        <v>5.3698085599522838E-5</v>
      </c>
      <c r="SZ339">
        <v>-1.0192919390949763E-5</v>
      </c>
      <c r="TA339">
        <v>8.3344976711507328E-7</v>
      </c>
      <c r="TB339">
        <v>6.8266630720726865E-6</v>
      </c>
      <c r="TC339">
        <v>8.0624338702513548E-6</v>
      </c>
      <c r="TD339">
        <v>2.5648529029226553E-5</v>
      </c>
      <c r="TE339">
        <v>-3.8622827638954507E-6</v>
      </c>
      <c r="TF339">
        <v>2.5750732421336985E-5</v>
      </c>
      <c r="TG339">
        <v>5.2435432678423762E-6</v>
      </c>
      <c r="TH339">
        <v>9.8697395972424294E-6</v>
      </c>
      <c r="TI339">
        <v>1.5365304786774167E-5</v>
      </c>
      <c r="TJ339">
        <v>2.1858708886205815E-5</v>
      </c>
      <c r="TK339">
        <v>1.7070527533228151E-5</v>
      </c>
      <c r="TL339">
        <v>5.6912693945267179E-6</v>
      </c>
      <c r="TM339">
        <v>9.0925757331484783E-7</v>
      </c>
      <c r="TN339">
        <v>2.8109338572150942E-7</v>
      </c>
      <c r="TO339">
        <v>3.5705783260476809E-6</v>
      </c>
      <c r="TP339">
        <v>5.8641425380024389E-6</v>
      </c>
      <c r="TQ339">
        <v>1.9685193956069711E-6</v>
      </c>
      <c r="TR339">
        <v>1.1776220242732506E-5</v>
      </c>
      <c r="TS339">
        <v>-1.9720307179375006E-6</v>
      </c>
      <c r="TT339">
        <v>8.7823125122811525E-6</v>
      </c>
      <c r="TU339">
        <v>2.7517662739801953E-5</v>
      </c>
      <c r="TV339">
        <v>1.0921502569879297E-5</v>
      </c>
      <c r="TW339">
        <v>4.9845276060929685E-5</v>
      </c>
      <c r="TX339">
        <v>1.2388901244052644E-5</v>
      </c>
      <c r="TY339">
        <v>1.2286562666523068E-5</v>
      </c>
      <c r="TZ339">
        <v>-6.6502332511309918E-6</v>
      </c>
      <c r="UA339">
        <v>1.7579898271528319E-5</v>
      </c>
      <c r="UB339">
        <v>1.8509711234191881E-5</v>
      </c>
      <c r="UC339">
        <v>2.3724290499290938E-5</v>
      </c>
      <c r="UD339">
        <v>1.5972997849732837E-5</v>
      </c>
      <c r="UE339">
        <v>-3.279749711525518E-6</v>
      </c>
      <c r="UF339">
        <v>5.8774003262356256E-5</v>
      </c>
      <c r="UG339">
        <v>8.7827118188574092E-6</v>
      </c>
      <c r="UH339">
        <v>3.1892364491187293E-6</v>
      </c>
      <c r="UI339">
        <v>5.7598846460982712E-6</v>
      </c>
      <c r="UJ339">
        <v>-9.3528805653148578E-6</v>
      </c>
      <c r="UK339">
        <v>2.4540108184213978E-6</v>
      </c>
      <c r="UL339">
        <v>5.668218942651656E-6</v>
      </c>
      <c r="UM339">
        <v>2.5241717933613974E-5</v>
      </c>
      <c r="UN339">
        <v>1.6360311868303307E-6</v>
      </c>
      <c r="UO339">
        <v>2.3283094390793452E-6</v>
      </c>
      <c r="UP339">
        <v>4.6266031495366515E-6</v>
      </c>
      <c r="UQ339">
        <v>4.5115578432835839E-6</v>
      </c>
      <c r="UR339">
        <v>8.1430184717024813E-6</v>
      </c>
      <c r="US339">
        <v>5.0142368022323935E-7</v>
      </c>
      <c r="UT339">
        <v>1.3463378666775285E-5</v>
      </c>
      <c r="UU339">
        <v>1.4024706639065779E-5</v>
      </c>
      <c r="UV339">
        <v>1.1915282052945382E-5</v>
      </c>
      <c r="UW339">
        <v>1.2281079029074409E-5</v>
      </c>
      <c r="UX339">
        <v>9.461295839659993E-6</v>
      </c>
      <c r="UY339">
        <v>-4.0259100879037E-6</v>
      </c>
      <c r="UZ339">
        <v>3.6566360332724393E-6</v>
      </c>
      <c r="VA339">
        <v>4.6646468991257558E-6</v>
      </c>
      <c r="VB339">
        <v>-1.9595718224673099E-5</v>
      </c>
      <c r="VC339">
        <v>2.8002545089658715E-6</v>
      </c>
      <c r="VD339">
        <v>3.5171288777895435E-5</v>
      </c>
      <c r="VE339">
        <v>-8.3661757132014599E-6</v>
      </c>
      <c r="VF339">
        <v>1.1759206356984208E-5</v>
      </c>
      <c r="VG339">
        <v>5.8429466705651367E-6</v>
      </c>
      <c r="VH339">
        <v>6.8035012651767495E-6</v>
      </c>
      <c r="VI339">
        <v>-3.9840167438816721E-6</v>
      </c>
      <c r="VJ339">
        <v>1.9043875930377083E-5</v>
      </c>
      <c r="VK339">
        <v>2.3150558479044195E-6</v>
      </c>
      <c r="VL339">
        <v>-6.2015783417474601E-6</v>
      </c>
      <c r="VM339">
        <v>1.2205124814395142E-5</v>
      </c>
      <c r="VN339">
        <v>-5.1331415982757663E-6</v>
      </c>
      <c r="VO339">
        <v>2.8706184451897637E-5</v>
      </c>
      <c r="VP339">
        <v>-4.7351694215038541E-6</v>
      </c>
      <c r="VQ339">
        <v>-4.2926541360955894E-6</v>
      </c>
      <c r="VR339">
        <v>-6.702323851786346E-6</v>
      </c>
      <c r="VS339">
        <v>4.111861852749894E-6</v>
      </c>
      <c r="VT339">
        <v>1.6871648477306953E-5</v>
      </c>
      <c r="VU339">
        <v>6.8616363173118479E-6</v>
      </c>
      <c r="VV339">
        <v>5.9204282632602033E-6</v>
      </c>
      <c r="VW339">
        <v>5.7566071319996638E-6</v>
      </c>
      <c r="VX339">
        <v>2.3009414986037493E-5</v>
      </c>
      <c r="VY339">
        <v>3.2867786099035026E-7</v>
      </c>
      <c r="VZ339">
        <v>1.8198297206039663E-5</v>
      </c>
      <c r="WA339">
        <v>5.4683229090075054E-6</v>
      </c>
      <c r="WB339">
        <v>9.3035850270589816E-6</v>
      </c>
      <c r="WC339">
        <v>-2.1379002892955416E-6</v>
      </c>
    </row>
    <row r="340" spans="1:601" x14ac:dyDescent="0.25">
      <c r="A340" t="s">
        <v>329</v>
      </c>
      <c r="B340">
        <v>-3.7171281069423293E-6</v>
      </c>
      <c r="C340">
        <v>3.0861483690360692E-6</v>
      </c>
      <c r="D340">
        <v>8.4192341307668407E-6</v>
      </c>
      <c r="E340">
        <v>4.2374352905677215E-6</v>
      </c>
      <c r="F340">
        <v>1.4139674660125659E-5</v>
      </c>
      <c r="G340">
        <v>3.0676808114225998E-6</v>
      </c>
      <c r="H340">
        <v>1.6439816403889679E-5</v>
      </c>
      <c r="I340">
        <v>1.3921745206051912E-5</v>
      </c>
      <c r="J340">
        <v>3.9455248495254861E-6</v>
      </c>
      <c r="K340">
        <v>2.0658888143260614E-6</v>
      </c>
      <c r="L340">
        <v>2.9980928702629566E-6</v>
      </c>
      <c r="M340">
        <v>5.0971745885762312E-6</v>
      </c>
      <c r="N340">
        <v>5.7672912931642104E-6</v>
      </c>
      <c r="O340">
        <v>1.1582129832305561E-5</v>
      </c>
      <c r="P340">
        <v>5.0725857719455832E-6</v>
      </c>
      <c r="Q340">
        <v>6.6795329952203799E-6</v>
      </c>
      <c r="R340">
        <v>5.0807079271325454E-6</v>
      </c>
      <c r="S340">
        <v>7.3912921003773113E-6</v>
      </c>
      <c r="T340">
        <v>6.804406416998468E-6</v>
      </c>
      <c r="U340">
        <v>1.1190530938001895E-5</v>
      </c>
      <c r="V340">
        <v>3.1071336863454381E-6</v>
      </c>
      <c r="W340">
        <v>6.5254150736023624E-7</v>
      </c>
      <c r="X340">
        <v>7.1182471449061201E-6</v>
      </c>
      <c r="Y340">
        <v>8.3242457546867815E-6</v>
      </c>
      <c r="Z340">
        <v>1.0346630099706146E-5</v>
      </c>
      <c r="AA340">
        <v>3.1795696522303557E-6</v>
      </c>
      <c r="AB340">
        <v>4.4815412603150856E-6</v>
      </c>
      <c r="AC340">
        <v>9.8006200015973419E-6</v>
      </c>
      <c r="AD340">
        <v>1.8138951291654948E-5</v>
      </c>
      <c r="AE340">
        <v>7.6557628309403036E-6</v>
      </c>
      <c r="AF340">
        <v>9.1092477287596169E-6</v>
      </c>
      <c r="AG340">
        <v>9.4662842817392018E-6</v>
      </c>
      <c r="AH340">
        <v>9.8409906414791205E-6</v>
      </c>
      <c r="AI340">
        <v>5.3507396702958521E-6</v>
      </c>
      <c r="AJ340">
        <v>5.8135328387196708E-6</v>
      </c>
      <c r="AK340">
        <v>9.8124546291437069E-6</v>
      </c>
      <c r="AL340">
        <v>9.625606866693315E-6</v>
      </c>
      <c r="AM340">
        <v>1.3171540153639087E-5</v>
      </c>
      <c r="AN340">
        <v>6.0322793106489852E-6</v>
      </c>
      <c r="AO340">
        <v>8.0193722791891236E-6</v>
      </c>
      <c r="AP340">
        <v>5.0944637035176797E-6</v>
      </c>
      <c r="AQ340">
        <v>1.0073574573352931E-5</v>
      </c>
      <c r="AR340">
        <v>3.1669785931959959E-6</v>
      </c>
      <c r="AS340">
        <v>3.2329222628693049E-6</v>
      </c>
      <c r="AT340">
        <v>4.4085623446177414E-6</v>
      </c>
      <c r="AU340">
        <v>7.4674799849418129E-6</v>
      </c>
      <c r="AV340">
        <v>3.4527073006391349E-6</v>
      </c>
      <c r="AW340">
        <v>1.0562304672835621E-5</v>
      </c>
      <c r="AX340">
        <v>6.2016126091743079E-6</v>
      </c>
      <c r="AY340">
        <v>9.6671492358504806E-8</v>
      </c>
      <c r="AZ340">
        <v>6.7483108012918324E-6</v>
      </c>
      <c r="BA340">
        <v>4.6002809102186279E-6</v>
      </c>
      <c r="BB340">
        <v>1.1647533858172159E-5</v>
      </c>
      <c r="BC340">
        <v>1.0196005912031668E-5</v>
      </c>
      <c r="BD340">
        <v>7.3567507777240642E-6</v>
      </c>
      <c r="BE340">
        <v>6.435095352008498E-6</v>
      </c>
      <c r="BF340">
        <v>8.5581899838382419E-6</v>
      </c>
      <c r="BG340">
        <v>8.7253921488882269E-6</v>
      </c>
      <c r="BH340">
        <v>1.3520459537250508E-5</v>
      </c>
      <c r="BI340">
        <v>4.5712004370821336E-6</v>
      </c>
      <c r="BJ340">
        <v>8.004110471499512E-6</v>
      </c>
      <c r="BK340">
        <v>5.9693649964203075E-6</v>
      </c>
      <c r="BL340">
        <v>1.1995335173762644E-5</v>
      </c>
      <c r="BM340">
        <v>1.1933129409726318E-5</v>
      </c>
      <c r="BN340">
        <v>1.0560671980328035E-5</v>
      </c>
      <c r="BO340">
        <v>1.1574719267323606E-5</v>
      </c>
      <c r="BP340">
        <v>2.9495904654561553E-6</v>
      </c>
      <c r="BQ340">
        <v>1.9736045320978043E-7</v>
      </c>
      <c r="BR340">
        <v>3.0890820482197812E-6</v>
      </c>
      <c r="BS340">
        <v>4.6189650738584653E-6</v>
      </c>
      <c r="BT340">
        <v>7.4272476761474163E-6</v>
      </c>
      <c r="BU340">
        <v>8.902529467342215E-6</v>
      </c>
      <c r="BV340">
        <v>9.8394269624089352E-6</v>
      </c>
      <c r="BW340">
        <v>1.3410901018097064E-5</v>
      </c>
      <c r="BX340">
        <v>2.509549920624548E-6</v>
      </c>
      <c r="BY340">
        <v>1.4030063792158804E-6</v>
      </c>
      <c r="BZ340">
        <v>1.0930995352144365E-5</v>
      </c>
      <c r="CA340">
        <v>3.6851545625848377E-6</v>
      </c>
      <c r="CB340">
        <v>7.7682644177547451E-6</v>
      </c>
      <c r="CC340">
        <v>3.0118387569858368E-6</v>
      </c>
      <c r="CD340">
        <v>7.6252177072558906E-6</v>
      </c>
      <c r="CE340">
        <v>1.0145360021991454E-5</v>
      </c>
      <c r="CF340">
        <v>1.139843667103956E-5</v>
      </c>
      <c r="CG340">
        <v>5.7954979646598248E-6</v>
      </c>
      <c r="CH340">
        <v>4.4526275811282632E-6</v>
      </c>
      <c r="CI340">
        <v>5.5567321534627906E-6</v>
      </c>
      <c r="CJ340">
        <v>7.9958569547695297E-6</v>
      </c>
      <c r="CK340">
        <v>6.4463218811541292E-6</v>
      </c>
      <c r="CL340">
        <v>1.1576138289421273E-5</v>
      </c>
      <c r="CM340">
        <v>1.0251378424877225E-5</v>
      </c>
      <c r="CN340">
        <v>1.0884122042922851E-5</v>
      </c>
      <c r="CO340">
        <v>1.1650284533824831E-5</v>
      </c>
      <c r="CP340">
        <v>3.4555701131518009E-6</v>
      </c>
      <c r="CQ340">
        <v>1.3398701642900561E-6</v>
      </c>
      <c r="CR340">
        <v>1.2757745356203932E-5</v>
      </c>
      <c r="CS340">
        <v>3.9397071793365919E-6</v>
      </c>
      <c r="CT340">
        <v>8.0469023833862071E-6</v>
      </c>
      <c r="CU340">
        <v>1.1489348489277906E-5</v>
      </c>
      <c r="CV340">
        <v>5.6407865889674356E-6</v>
      </c>
      <c r="CW340">
        <v>2.5008877911060252E-6</v>
      </c>
      <c r="CX340">
        <v>1.281278701542236E-6</v>
      </c>
      <c r="CY340">
        <v>6.0223878496681053E-6</v>
      </c>
      <c r="CZ340">
        <v>6.6981421277059794E-6</v>
      </c>
      <c r="DA340">
        <v>8.6695625560455628E-6</v>
      </c>
      <c r="DB340">
        <v>8.0410526737496239E-6</v>
      </c>
      <c r="DC340">
        <v>7.6849972241125565E-6</v>
      </c>
      <c r="DD340">
        <v>7.7746556316575127E-6</v>
      </c>
      <c r="DE340">
        <v>3.6825001232178819E-6</v>
      </c>
      <c r="DF340">
        <v>7.4191956599589714E-6</v>
      </c>
      <c r="DG340">
        <v>8.240468399885507E-7</v>
      </c>
      <c r="DH340">
        <v>4.3357557103142006E-6</v>
      </c>
      <c r="DI340">
        <v>9.6739419766006527E-6</v>
      </c>
      <c r="DJ340">
        <v>1.0080961888952668E-5</v>
      </c>
      <c r="DK340">
        <v>1.3379879798475453E-5</v>
      </c>
      <c r="DL340">
        <v>9.0090808539803606E-7</v>
      </c>
      <c r="DM340">
        <v>1.9495502474222158E-6</v>
      </c>
      <c r="DN340">
        <v>8.5870767588091605E-6</v>
      </c>
      <c r="DO340">
        <v>4.2459824615442258E-6</v>
      </c>
      <c r="DP340">
        <v>9.7160176162832488E-6</v>
      </c>
      <c r="DQ340">
        <v>1.6704011131417658E-6</v>
      </c>
      <c r="DR340">
        <v>1.6814966735295045E-5</v>
      </c>
      <c r="DS340">
        <v>1.6907050815027214E-5</v>
      </c>
      <c r="DT340">
        <v>2.004513595705089E-5</v>
      </c>
      <c r="DU340">
        <v>1.0828089936284655E-5</v>
      </c>
      <c r="DV340">
        <v>4.1081568137811853E-6</v>
      </c>
      <c r="DW340">
        <v>8.9916806893465036E-7</v>
      </c>
      <c r="DX340">
        <v>6.9803196537828625E-6</v>
      </c>
      <c r="DY340">
        <v>1.3145715623029205E-5</v>
      </c>
      <c r="DZ340">
        <v>1.8328058644724984E-6</v>
      </c>
      <c r="EA340">
        <v>5.8806383486506931E-6</v>
      </c>
      <c r="EB340">
        <v>7.4041072110017559E-6</v>
      </c>
      <c r="EC340">
        <v>9.9083226361833395E-6</v>
      </c>
      <c r="ED340">
        <v>9.0080792287974652E-6</v>
      </c>
      <c r="EE340">
        <v>2.2109117759661617E-6</v>
      </c>
      <c r="EF340">
        <v>2.3080238829068893E-7</v>
      </c>
      <c r="EG340">
        <v>1.7996196896999362E-6</v>
      </c>
      <c r="EH340">
        <v>3.691952230547208E-6</v>
      </c>
      <c r="EI340">
        <v>1.0716636575337175E-5</v>
      </c>
      <c r="EJ340">
        <v>-2.0807544514210818E-6</v>
      </c>
      <c r="EK340">
        <v>6.8970121380331842E-6</v>
      </c>
      <c r="EL340">
        <v>1.2669236998300436E-6</v>
      </c>
      <c r="EM340">
        <v>6.5865169951372205E-6</v>
      </c>
      <c r="EN340">
        <v>1.5211912960058927E-5</v>
      </c>
      <c r="EO340">
        <v>3.4946617986756548E-6</v>
      </c>
      <c r="EP340">
        <v>-1.1892047667467181E-6</v>
      </c>
      <c r="EQ340">
        <v>4.5209385210982639E-6</v>
      </c>
      <c r="ER340">
        <v>8.4542483830162937E-6</v>
      </c>
      <c r="ES340">
        <v>4.4062535889434103E-6</v>
      </c>
      <c r="ET340">
        <v>9.2647333872841563E-6</v>
      </c>
      <c r="EU340">
        <v>7.3266828190851185E-6</v>
      </c>
      <c r="EV340">
        <v>8.2054370687000698E-6</v>
      </c>
      <c r="EW340">
        <v>1.4159309337674406E-5</v>
      </c>
      <c r="EX340">
        <v>1.7130263029984881E-5</v>
      </c>
      <c r="EY340">
        <v>7.1549245354065356E-6</v>
      </c>
      <c r="EZ340">
        <v>2.9507526866282302E-6</v>
      </c>
      <c r="FA340">
        <v>1.5062165255646775E-5</v>
      </c>
      <c r="FB340">
        <v>6.9426853845784057E-6</v>
      </c>
      <c r="FC340">
        <v>1.4478588560708341E-5</v>
      </c>
      <c r="FD340">
        <v>1.481666695443726E-6</v>
      </c>
      <c r="FE340">
        <v>1.5445323521216197E-5</v>
      </c>
      <c r="FF340">
        <v>1.1992483619168739E-6</v>
      </c>
      <c r="FG340">
        <v>1.5228112292565543E-5</v>
      </c>
      <c r="FH340">
        <v>1.2977671573928456E-5</v>
      </c>
      <c r="FI340">
        <v>3.0375861405999374E-6</v>
      </c>
      <c r="FJ340">
        <v>1.038755842336175E-5</v>
      </c>
      <c r="FK340">
        <v>2.2467734767955081E-6</v>
      </c>
      <c r="FL340">
        <v>6.8315364744024335E-6</v>
      </c>
      <c r="FM340">
        <v>1.6033411896653274E-5</v>
      </c>
      <c r="FN340">
        <v>6.0333667932413E-6</v>
      </c>
      <c r="FO340">
        <v>1.5700994457364901E-5</v>
      </c>
      <c r="FP340">
        <v>5.7790424595489892E-6</v>
      </c>
      <c r="FQ340">
        <v>1.0711478271400051E-5</v>
      </c>
      <c r="FR340">
        <v>1.0944367846301356E-5</v>
      </c>
      <c r="FS340">
        <v>6.4980838654003322E-6</v>
      </c>
      <c r="FT340">
        <v>7.3486224354743761E-6</v>
      </c>
      <c r="FU340">
        <v>3.5806632579076033E-6</v>
      </c>
      <c r="FV340">
        <v>7.179851497874621E-6</v>
      </c>
      <c r="FW340">
        <v>9.741267837197481E-6</v>
      </c>
      <c r="FX340">
        <v>3.7183904305808122E-6</v>
      </c>
      <c r="FY340">
        <v>9.2429909841111186E-6</v>
      </c>
      <c r="FZ340">
        <v>6.7006543104173261E-6</v>
      </c>
      <c r="GA340">
        <v>6.9438678383686238E-6</v>
      </c>
      <c r="GB340">
        <v>4.687878635103411E-6</v>
      </c>
      <c r="GC340">
        <v>9.2159220245353506E-6</v>
      </c>
      <c r="GD340">
        <v>7.6898539052375079E-6</v>
      </c>
      <c r="GE340">
        <v>8.9387918962963041E-6</v>
      </c>
      <c r="GF340">
        <v>5.8817830709876768E-6</v>
      </c>
      <c r="GG340">
        <v>4.6116122054569482E-6</v>
      </c>
      <c r="GH340">
        <v>1.8785401884489967E-6</v>
      </c>
      <c r="GI340">
        <v>-7.6244937093828502E-7</v>
      </c>
      <c r="GJ340">
        <v>7.6783304860482924E-6</v>
      </c>
      <c r="GK340">
        <v>2.4644445418227777E-7</v>
      </c>
      <c r="GL340">
        <v>5.6742703750741177E-6</v>
      </c>
      <c r="GM340">
        <v>2.5162401519811613E-6</v>
      </c>
      <c r="GN340">
        <v>1.5806272740707651E-5</v>
      </c>
      <c r="GO340">
        <v>1.4722043780056407E-5</v>
      </c>
      <c r="GP340">
        <v>1.097607724055907E-5</v>
      </c>
      <c r="GQ340">
        <v>2.4529684944867584E-6</v>
      </c>
      <c r="GR340">
        <v>5.8699162154885681E-6</v>
      </c>
      <c r="GS340">
        <v>9.4168713189469548E-6</v>
      </c>
      <c r="GT340">
        <v>6.5052882636962133E-6</v>
      </c>
      <c r="GU340">
        <v>6.7953450457457352E-6</v>
      </c>
      <c r="GV340">
        <v>3.0481782448410662E-6</v>
      </c>
      <c r="GW340">
        <v>5.5111362767967204E-6</v>
      </c>
      <c r="GX340">
        <v>8.9029896049124765E-6</v>
      </c>
      <c r="GY340">
        <v>7.0837463282116227E-6</v>
      </c>
      <c r="GZ340">
        <v>1.2815882531284072E-5</v>
      </c>
      <c r="HA340">
        <v>1.1748478024789604E-5</v>
      </c>
      <c r="HB340">
        <v>4.4802485779732064E-6</v>
      </c>
      <c r="HC340">
        <v>1.0378537780583247E-5</v>
      </c>
      <c r="HD340">
        <v>5.7688239090496793E-6</v>
      </c>
      <c r="HE340">
        <v>8.3874132937255686E-6</v>
      </c>
      <c r="HF340">
        <v>3.027598824154116E-6</v>
      </c>
      <c r="HG340">
        <v>4.2602792597394131E-6</v>
      </c>
      <c r="HH340">
        <v>1.6768037792450003E-6</v>
      </c>
      <c r="HI340">
        <v>-8.4188831142450866E-7</v>
      </c>
      <c r="HJ340">
        <v>1.676859277859041E-5</v>
      </c>
      <c r="HK340">
        <v>2.5352504756196505E-6</v>
      </c>
      <c r="HL340">
        <v>1.0701232744312919E-5</v>
      </c>
      <c r="HM340">
        <v>2.6972799726709726E-5</v>
      </c>
      <c r="HN340">
        <v>1.3827295729211837E-5</v>
      </c>
      <c r="HO340">
        <v>2.0162291676576769E-6</v>
      </c>
      <c r="HP340">
        <v>3.818607341447936E-6</v>
      </c>
      <c r="HQ340">
        <v>9.3180569106731222E-6</v>
      </c>
      <c r="HR340">
        <v>6.7561162917099037E-6</v>
      </c>
      <c r="HS340">
        <v>6.5738631926674232E-6</v>
      </c>
      <c r="HT340">
        <v>9.4442856682148758E-6</v>
      </c>
      <c r="HU340">
        <v>4.6413621539918336E-6</v>
      </c>
      <c r="HV340">
        <v>1.9513309634972711E-6</v>
      </c>
      <c r="HW340">
        <v>3.737795532502152E-6</v>
      </c>
      <c r="HX340">
        <v>4.7292312317315001E-6</v>
      </c>
      <c r="HY340">
        <v>1.0912909267365744E-7</v>
      </c>
      <c r="HZ340">
        <v>1.103398457922792E-5</v>
      </c>
      <c r="IA340">
        <v>6.9816468414901087E-6</v>
      </c>
      <c r="IB340">
        <v>7.0322849015156491E-7</v>
      </c>
      <c r="IC340">
        <v>4.6634383626597981E-6</v>
      </c>
      <c r="ID340">
        <v>8.1792938258800907E-6</v>
      </c>
      <c r="IE340">
        <v>4.4635455338474425E-6</v>
      </c>
      <c r="IF340">
        <v>3.165239241013451E-6</v>
      </c>
      <c r="IG340">
        <v>3.2251993779726808E-6</v>
      </c>
      <c r="IH340">
        <v>1.3410237582381964E-5</v>
      </c>
      <c r="II340">
        <v>6.6182936080205366E-6</v>
      </c>
      <c r="IJ340">
        <v>1.0230306137662623E-5</v>
      </c>
      <c r="IK340">
        <v>3.4160363205101937E-8</v>
      </c>
      <c r="IL340">
        <v>2.6807889575089528E-6</v>
      </c>
      <c r="IM340">
        <v>-7.8031980170923467E-7</v>
      </c>
      <c r="IN340">
        <v>1.7673569320181173E-5</v>
      </c>
      <c r="IO340">
        <v>1.1604585258518002E-5</v>
      </c>
      <c r="IP340">
        <v>9.6061322592402681E-6</v>
      </c>
      <c r="IQ340">
        <v>6.7929906446420929E-6</v>
      </c>
      <c r="IR340">
        <v>1.6647525978571551E-5</v>
      </c>
      <c r="IS340">
        <v>6.0049673288785106E-6</v>
      </c>
      <c r="IT340">
        <v>2.1751123090130396E-5</v>
      </c>
      <c r="IU340">
        <v>1.0009370346687562E-5</v>
      </c>
      <c r="IV340">
        <v>7.6860858404842592E-6</v>
      </c>
      <c r="IW340">
        <v>1.2893929030539529E-5</v>
      </c>
      <c r="IX340">
        <v>8.9888486787114467E-6</v>
      </c>
      <c r="IY340">
        <v>1.2539681386487352E-5</v>
      </c>
      <c r="IZ340">
        <v>5.767012027094222E-6</v>
      </c>
      <c r="JA340">
        <v>6.9498950052762629E-6</v>
      </c>
      <c r="JB340">
        <v>7.1731587089022908E-6</v>
      </c>
      <c r="JC340">
        <v>1.2310310761369092E-5</v>
      </c>
      <c r="JD340">
        <v>1.3134144751873045E-5</v>
      </c>
      <c r="JE340">
        <v>2.6286564204792307E-6</v>
      </c>
      <c r="JF340">
        <v>8.644625204498499E-6</v>
      </c>
      <c r="JG340">
        <v>2.2808232425660294E-5</v>
      </c>
      <c r="JH340">
        <v>8.9361814824509871E-6</v>
      </c>
      <c r="JI340">
        <v>1.0547463888192374E-5</v>
      </c>
      <c r="JJ340">
        <v>9.439305707381607E-6</v>
      </c>
      <c r="JK340">
        <v>1.1636642316570581E-5</v>
      </c>
      <c r="JL340">
        <v>7.8692110271231563E-6</v>
      </c>
      <c r="JM340">
        <v>1.0687995193770448E-5</v>
      </c>
      <c r="JN340">
        <v>1.0577311146825011E-5</v>
      </c>
      <c r="JO340">
        <v>1.198682295893107E-5</v>
      </c>
      <c r="JP340">
        <v>6.1378889944761865E-6</v>
      </c>
      <c r="JQ340">
        <v>1.4062351973796981E-5</v>
      </c>
      <c r="JR340">
        <v>5.9471822589410504E-6</v>
      </c>
      <c r="JS340">
        <v>7.6768718368582502E-6</v>
      </c>
      <c r="JT340">
        <v>3.6138906312556843E-6</v>
      </c>
      <c r="JU340">
        <v>8.6242575164791718E-6</v>
      </c>
      <c r="JV340">
        <v>1.1549683106503064E-5</v>
      </c>
      <c r="JW340">
        <v>1.1275159359655168E-5</v>
      </c>
      <c r="JX340">
        <v>6.6290834557902271E-6</v>
      </c>
      <c r="JY340">
        <v>1.3671724206291927E-5</v>
      </c>
      <c r="JZ340">
        <v>1.1106736196640018E-5</v>
      </c>
      <c r="KA340">
        <v>1.1694087796387522E-5</v>
      </c>
      <c r="KB340">
        <v>1.5390286281719664E-5</v>
      </c>
      <c r="KC340">
        <v>7.877438020198772E-6</v>
      </c>
      <c r="KD340">
        <v>1.238926688580769E-5</v>
      </c>
      <c r="KE340">
        <v>3.4433795417006671E-6</v>
      </c>
      <c r="KF340">
        <v>3.0001375520771106E-6</v>
      </c>
      <c r="KG340">
        <v>1.6415625520788569E-5</v>
      </c>
      <c r="KH340">
        <v>1.3148111100897757E-5</v>
      </c>
      <c r="KI340">
        <v>1.0971327978669392E-5</v>
      </c>
      <c r="KJ340">
        <v>9.4652794235924642E-6</v>
      </c>
      <c r="KK340">
        <v>9.4755859986024952E-6</v>
      </c>
      <c r="KL340">
        <v>1.2927364462848781E-5</v>
      </c>
      <c r="KM340">
        <v>7.693619043718151E-6</v>
      </c>
      <c r="KN340">
        <v>6.5347047794896672E-6</v>
      </c>
      <c r="KO340">
        <v>8.0181618122150944E-6</v>
      </c>
      <c r="KP340">
        <v>-1.5468432137405439E-6</v>
      </c>
      <c r="KQ340">
        <v>1.4196055891603097E-5</v>
      </c>
      <c r="KR340">
        <v>1.0932176772338153E-5</v>
      </c>
      <c r="KS340">
        <v>3.0474428993687246E-6</v>
      </c>
      <c r="KT340">
        <v>6.4719104020223431E-6</v>
      </c>
      <c r="KU340">
        <v>1.6030130420769234E-5</v>
      </c>
      <c r="KV340">
        <v>1.0338961486316562E-5</v>
      </c>
      <c r="KW340">
        <v>7.9886078219043639E-6</v>
      </c>
      <c r="KX340">
        <v>5.6791310330698571E-6</v>
      </c>
      <c r="KY340">
        <v>1.9909105350622186E-5</v>
      </c>
      <c r="KZ340">
        <v>9.5190070294002466E-6</v>
      </c>
      <c r="LA340">
        <v>8.8546036919649703E-6</v>
      </c>
      <c r="LB340">
        <v>6.644550436342082E-6</v>
      </c>
      <c r="LC340">
        <v>8.4592064664595228E-6</v>
      </c>
      <c r="LD340">
        <v>7.579936602589405E-6</v>
      </c>
      <c r="LE340">
        <v>1.2575359370289026E-5</v>
      </c>
      <c r="LF340">
        <v>6.3372940688772402E-6</v>
      </c>
      <c r="LG340">
        <v>1.0393506992657345E-5</v>
      </c>
      <c r="LH340">
        <v>1.1514481599030204E-5</v>
      </c>
      <c r="LI340">
        <v>1.0070818795893539E-5</v>
      </c>
      <c r="LJ340">
        <v>6.0027690180839109E-6</v>
      </c>
      <c r="LK340">
        <v>9.475625282570638E-6</v>
      </c>
      <c r="LL340">
        <v>4.9236849351403568E-6</v>
      </c>
      <c r="LM340">
        <v>7.4008502776321429E-6</v>
      </c>
      <c r="LN340">
        <v>7.0139769569922829E-6</v>
      </c>
      <c r="LO340">
        <v>1.2153440644279937E-6</v>
      </c>
      <c r="LP340">
        <v>1.1532560328981662E-5</v>
      </c>
      <c r="LQ340">
        <v>3.5567122133133382E-6</v>
      </c>
      <c r="LR340">
        <v>4.5999848523671021E-6</v>
      </c>
      <c r="LS340">
        <v>2.8252023638738465E-5</v>
      </c>
      <c r="LT340">
        <v>8.813384481628928E-6</v>
      </c>
      <c r="LU340">
        <v>1.9879182541340866E-5</v>
      </c>
      <c r="LV340">
        <v>7.74720076394482E-6</v>
      </c>
      <c r="LW340">
        <v>1.2185243680244771E-5</v>
      </c>
      <c r="LX340">
        <v>1.084646316067415E-5</v>
      </c>
      <c r="LY340">
        <v>7.4885888671758637E-6</v>
      </c>
      <c r="LZ340">
        <v>8.4114425947028728E-6</v>
      </c>
      <c r="MA340">
        <v>5.5475503145410838E-6</v>
      </c>
      <c r="MB340">
        <v>1.2400884261818145E-5</v>
      </c>
      <c r="MC340">
        <v>2.0113837927612003E-5</v>
      </c>
      <c r="MD340">
        <v>9.8791048102617216E-6</v>
      </c>
      <c r="ME340">
        <v>1.1657275340024832E-5</v>
      </c>
      <c r="MF340">
        <v>1.6307260848992893E-5</v>
      </c>
      <c r="MG340">
        <v>7.5376792542532656E-6</v>
      </c>
      <c r="MH340">
        <v>6.5902271156127608E-6</v>
      </c>
      <c r="MI340">
        <v>9.6785354837132685E-6</v>
      </c>
      <c r="MJ340">
        <v>9.2638691377050936E-6</v>
      </c>
      <c r="MK340">
        <v>1.091577500332877E-5</v>
      </c>
      <c r="ML340">
        <v>2.345566805855761E-6</v>
      </c>
      <c r="MM340">
        <v>8.2905110357953292E-6</v>
      </c>
      <c r="MN340">
        <v>2.4237474699949036E-6</v>
      </c>
      <c r="MO340">
        <v>6.81880917766639E-6</v>
      </c>
      <c r="MP340">
        <v>8.0967735460597536E-6</v>
      </c>
      <c r="MQ340">
        <v>8.8806332105841251E-7</v>
      </c>
      <c r="MR340">
        <v>1.2554557612762005E-5</v>
      </c>
      <c r="MS340">
        <v>1.1227236774278695E-5</v>
      </c>
      <c r="MT340">
        <v>1.4952395147036779E-5</v>
      </c>
      <c r="MU340">
        <v>6.5846702782617076E-6</v>
      </c>
      <c r="MV340">
        <v>7.1365885680132938E-6</v>
      </c>
      <c r="MW340">
        <v>5.3060483872813276E-6</v>
      </c>
      <c r="MX340">
        <v>2.87287067624443E-6</v>
      </c>
      <c r="MY340">
        <v>6.7231194765801193E-6</v>
      </c>
      <c r="MZ340">
        <v>1.6660629566832662E-6</v>
      </c>
      <c r="NA340">
        <v>9.5207155009019385E-6</v>
      </c>
      <c r="NB340">
        <v>4.3376545640225005E-6</v>
      </c>
      <c r="NC340">
        <v>7.7028882245834194E-6</v>
      </c>
      <c r="ND340">
        <v>3.6661332906418506E-7</v>
      </c>
      <c r="NE340">
        <v>7.9251251421186453E-6</v>
      </c>
      <c r="NF340">
        <v>3.9107804910279762E-6</v>
      </c>
      <c r="NG340">
        <v>1.4096516073777317E-6</v>
      </c>
      <c r="NH340">
        <v>4.7336039955868355E-6</v>
      </c>
      <c r="NI340">
        <v>-1.598726607740784E-7</v>
      </c>
      <c r="NJ340">
        <v>1.4398917848052352E-5</v>
      </c>
      <c r="NK340">
        <v>6.2913239015376749E-6</v>
      </c>
      <c r="NL340">
        <v>4.3065335237499671E-6</v>
      </c>
      <c r="NM340">
        <v>1.0630486571945158E-5</v>
      </c>
      <c r="NN340">
        <v>4.9520757450495125E-6</v>
      </c>
      <c r="NO340">
        <v>7.0371915750196179E-6</v>
      </c>
      <c r="NP340">
        <v>8.1775584077135946E-6</v>
      </c>
      <c r="NQ340">
        <v>5.2991363429723173E-6</v>
      </c>
      <c r="NR340">
        <v>1.158640751264225E-5</v>
      </c>
      <c r="NS340">
        <v>4.6749659076816297E-6</v>
      </c>
      <c r="NT340">
        <v>1.0384164681954084E-5</v>
      </c>
      <c r="NU340">
        <v>6.9666065422940142E-6</v>
      </c>
      <c r="NV340">
        <v>4.0445139370867692E-6</v>
      </c>
      <c r="NW340">
        <v>9.3993464067653848E-6</v>
      </c>
      <c r="NX340">
        <v>5.8725246971305221E-6</v>
      </c>
      <c r="NY340">
        <v>7.3628892911302327E-6</v>
      </c>
      <c r="NZ340">
        <v>4.1558792324521601E-6</v>
      </c>
      <c r="OA340">
        <v>7.0152298358136244E-6</v>
      </c>
      <c r="OB340">
        <v>5.4939601477857313E-6</v>
      </c>
      <c r="OC340">
        <v>8.6046904532870543E-6</v>
      </c>
      <c r="OD340">
        <v>6.4760650315465442E-6</v>
      </c>
      <c r="OE340">
        <v>5.2980912584976035E-6</v>
      </c>
      <c r="OF340">
        <v>9.8067333768752692E-6</v>
      </c>
      <c r="OG340">
        <v>6.8621883092007569E-6</v>
      </c>
      <c r="OH340">
        <v>7.0249707499210282E-6</v>
      </c>
      <c r="OI340">
        <v>8.0617382782483293E-6</v>
      </c>
      <c r="OJ340">
        <v>7.4230069510605775E-6</v>
      </c>
      <c r="OK340">
        <v>7.9298275743564215E-6</v>
      </c>
      <c r="OL340">
        <v>7.4272633331043467E-6</v>
      </c>
      <c r="OM340">
        <v>1.161973694989932E-5</v>
      </c>
      <c r="ON340">
        <v>1.3190824854741626E-5</v>
      </c>
      <c r="OO340">
        <v>5.4388972664742984E-6</v>
      </c>
      <c r="OP340">
        <v>9.5627677035089309E-6</v>
      </c>
      <c r="OQ340">
        <v>-1.5154737496922634E-6</v>
      </c>
      <c r="OR340">
        <v>1.7656942385296818E-6</v>
      </c>
      <c r="OS340">
        <v>2.4034838311837569E-6</v>
      </c>
      <c r="OT340">
        <v>2.1829903663537516E-6</v>
      </c>
      <c r="OU340">
        <v>2.8067789160432844E-6</v>
      </c>
      <c r="OV340">
        <v>5.5469620765513885E-6</v>
      </c>
      <c r="OW340">
        <v>9.1480007134038736E-6</v>
      </c>
      <c r="OX340">
        <v>3.8916556456796326E-8</v>
      </c>
      <c r="OY340">
        <v>6.5055369034789814E-6</v>
      </c>
      <c r="OZ340">
        <v>4.7868175802943858E-6</v>
      </c>
      <c r="PA340">
        <v>1.4721963265079179E-5</v>
      </c>
      <c r="PB340">
        <v>9.9665177312877856E-6</v>
      </c>
      <c r="PC340">
        <v>1.7467845770893999E-6</v>
      </c>
      <c r="PD340">
        <v>-8.4740515851237298E-7</v>
      </c>
      <c r="PE340">
        <v>1.4957736366634428E-5</v>
      </c>
      <c r="PF340">
        <v>3.213010845142506E-7</v>
      </c>
      <c r="PG340">
        <v>1.0147025318471376E-5</v>
      </c>
      <c r="PH340">
        <v>7.497660247044784E-6</v>
      </c>
      <c r="PI340">
        <v>1.319663662489979E-5</v>
      </c>
      <c r="PJ340">
        <v>1.1898113927584708E-5</v>
      </c>
      <c r="PK340">
        <v>-6.2759922629730763E-6</v>
      </c>
      <c r="PL340">
        <v>7.1927554123374982E-6</v>
      </c>
      <c r="PM340">
        <v>7.756272736321078E-6</v>
      </c>
      <c r="PN340">
        <v>2.916277361279644E-6</v>
      </c>
      <c r="PO340">
        <v>1.0991842872345863E-5</v>
      </c>
      <c r="PP340">
        <v>9.3252882357904106E-6</v>
      </c>
      <c r="PQ340">
        <v>8.0432416203345299E-6</v>
      </c>
      <c r="PR340">
        <v>1.8166026248927667E-6</v>
      </c>
      <c r="PS340">
        <v>4.573351838654223E-6</v>
      </c>
      <c r="PT340">
        <v>9.5232910429460861E-6</v>
      </c>
      <c r="PU340">
        <v>9.7116546699846736E-6</v>
      </c>
      <c r="PV340">
        <v>8.4527101063800692E-6</v>
      </c>
      <c r="PW340">
        <v>1.3475391205566653E-5</v>
      </c>
      <c r="PX340">
        <v>5.6929298169294805E-6</v>
      </c>
      <c r="PY340">
        <v>2.6358384415369327E-6</v>
      </c>
      <c r="PZ340">
        <v>8.6099042493996047E-6</v>
      </c>
      <c r="QA340">
        <v>1.291751875934217E-5</v>
      </c>
      <c r="QB340">
        <v>5.5533571579061232E-6</v>
      </c>
      <c r="QC340">
        <v>9.108182670961387E-6</v>
      </c>
      <c r="QD340">
        <v>5.2202731796375965E-6</v>
      </c>
      <c r="QE340">
        <v>6.4690301927740234E-6</v>
      </c>
      <c r="QF340">
        <v>2.0477940288953738E-5</v>
      </c>
      <c r="QG340">
        <v>6.0178818545448972E-6</v>
      </c>
      <c r="QH340">
        <v>5.1010103431388387E-6</v>
      </c>
      <c r="QI340">
        <v>5.8969662135078324E-6</v>
      </c>
      <c r="QJ340">
        <v>1.8414144178991947E-5</v>
      </c>
      <c r="QK340">
        <v>4.3577393008943594E-7</v>
      </c>
      <c r="QL340">
        <v>1.0386115031295907E-5</v>
      </c>
      <c r="QM340">
        <v>6.04553622988807E-6</v>
      </c>
      <c r="QN340">
        <v>1.6857475932287631E-5</v>
      </c>
      <c r="QO340">
        <v>2.214203514299072E-5</v>
      </c>
      <c r="QP340">
        <v>-6.983522613981363E-8</v>
      </c>
      <c r="QQ340">
        <v>6.6599695473542312E-6</v>
      </c>
      <c r="QR340">
        <v>1.4902947927773767E-5</v>
      </c>
      <c r="QS340">
        <v>3.585589636158339E-6</v>
      </c>
      <c r="QT340">
        <v>1.0565928730387369E-5</v>
      </c>
      <c r="QU340">
        <v>1.9763157395352143E-5</v>
      </c>
      <c r="QV340">
        <v>1.4567514256434821E-6</v>
      </c>
      <c r="QW340">
        <v>6.8552921827319128E-6</v>
      </c>
      <c r="QX340">
        <v>2.3142921188898674E-6</v>
      </c>
      <c r="QY340">
        <v>8.7004441442930512E-6</v>
      </c>
      <c r="QZ340">
        <v>2.1419297160089773E-6</v>
      </c>
      <c r="RA340">
        <v>7.2506234694828234E-7</v>
      </c>
      <c r="RB340">
        <v>3.9118176940674725E-6</v>
      </c>
      <c r="RC340">
        <v>1.6133973098350501E-5</v>
      </c>
      <c r="RD340">
        <v>4.1729075535608723E-6</v>
      </c>
      <c r="RE340">
        <v>8.6774449090049927E-6</v>
      </c>
      <c r="RF340">
        <v>4.5753502539459962E-6</v>
      </c>
      <c r="RG340">
        <v>8.5777166040463824E-6</v>
      </c>
      <c r="RH340">
        <v>-2.8611685286650856E-6</v>
      </c>
      <c r="RI340">
        <v>5.3429509707939182E-6</v>
      </c>
      <c r="RJ340">
        <v>1.2477283937956708E-5</v>
      </c>
      <c r="RK340">
        <v>7.1215251456522048E-6</v>
      </c>
      <c r="RL340">
        <v>9.378424271876748E-6</v>
      </c>
      <c r="RM340">
        <v>1.9412131147206087E-6</v>
      </c>
      <c r="RN340">
        <v>6.1458200898542675E-6</v>
      </c>
      <c r="RO340">
        <v>4.1453522103375776E-6</v>
      </c>
      <c r="RP340">
        <v>4.3640006824375736E-6</v>
      </c>
      <c r="RQ340">
        <v>5.3131050102245147E-6</v>
      </c>
      <c r="RR340">
        <v>1.2337037784782558E-5</v>
      </c>
      <c r="RS340">
        <v>5.275762599772643E-6</v>
      </c>
      <c r="RT340">
        <v>7.9166401785640092E-6</v>
      </c>
      <c r="RU340">
        <v>8.73447353536318E-6</v>
      </c>
      <c r="RV340">
        <v>-6.5806428942773549E-8</v>
      </c>
      <c r="RW340">
        <v>4.6860722769167875E-6</v>
      </c>
      <c r="RX340">
        <v>4.338805819353604E-6</v>
      </c>
      <c r="RY340">
        <v>4.4506557313963107E-6</v>
      </c>
      <c r="RZ340">
        <v>1.4212785204899312E-5</v>
      </c>
      <c r="SA340">
        <v>9.4031391870882038E-6</v>
      </c>
      <c r="SB340">
        <v>1.2815651418392103E-5</v>
      </c>
      <c r="SC340">
        <v>9.1152269088184932E-6</v>
      </c>
      <c r="SD340">
        <v>-1.0319297692143983E-6</v>
      </c>
      <c r="SE340">
        <v>4.4611455508536142E-6</v>
      </c>
      <c r="SF340">
        <v>1.3227545147787642E-5</v>
      </c>
      <c r="SG340">
        <v>1.1754528098755275E-5</v>
      </c>
      <c r="SH340">
        <v>7.3341785733132354E-6</v>
      </c>
      <c r="SI340">
        <v>9.8416514106539347E-6</v>
      </c>
      <c r="SJ340">
        <v>1.510602828162079E-5</v>
      </c>
      <c r="SK340">
        <v>1.2760828979581306E-5</v>
      </c>
      <c r="SL340">
        <v>1.1736695351285255E-5</v>
      </c>
      <c r="SM340">
        <v>1.5234836375816153E-6</v>
      </c>
      <c r="SN340">
        <v>3.8410374399682918E-6</v>
      </c>
      <c r="SO340">
        <v>1.275408510611848E-6</v>
      </c>
      <c r="SP340">
        <v>5.184641873904079E-6</v>
      </c>
      <c r="SQ340">
        <v>6.471954465265452E-6</v>
      </c>
      <c r="SR340">
        <v>8.809646303117327E-6</v>
      </c>
      <c r="SS340">
        <v>9.360479088069787E-6</v>
      </c>
      <c r="ST340">
        <v>6.8647054196075149E-6</v>
      </c>
      <c r="SU340">
        <v>7.4286638798021365E-6</v>
      </c>
      <c r="SV340">
        <v>1.0276859373251061E-5</v>
      </c>
      <c r="SW340">
        <v>8.4922253257604891E-6</v>
      </c>
      <c r="SX340">
        <v>1.2823918161434466E-5</v>
      </c>
      <c r="SY340">
        <v>4.916705873239581E-6</v>
      </c>
      <c r="SZ340">
        <v>8.0470435456682083E-6</v>
      </c>
      <c r="TA340">
        <v>3.9626540467161212E-6</v>
      </c>
      <c r="TB340">
        <v>1.2737418506500011E-5</v>
      </c>
      <c r="TC340">
        <v>6.6757509728313003E-6</v>
      </c>
      <c r="TD340">
        <v>1.6402461406049682E-6</v>
      </c>
      <c r="TE340">
        <v>7.0374576055351726E-6</v>
      </c>
      <c r="TF340">
        <v>1.1864170393157727E-5</v>
      </c>
      <c r="TG340">
        <v>1.343188956450397E-5</v>
      </c>
      <c r="TH340">
        <v>2.7663167330067362E-6</v>
      </c>
      <c r="TI340">
        <v>3.590926903001271E-6</v>
      </c>
      <c r="TJ340">
        <v>1.5239528268520205E-5</v>
      </c>
      <c r="TK340">
        <v>6.1499502573289485E-6</v>
      </c>
      <c r="TL340">
        <v>7.9734605740744875E-6</v>
      </c>
      <c r="TM340">
        <v>6.2920796214630085E-6</v>
      </c>
      <c r="TN340">
        <v>1.1774161138054068E-6</v>
      </c>
      <c r="TO340">
        <v>1.7882632936996416E-5</v>
      </c>
      <c r="TP340">
        <v>1.0202870091119813E-5</v>
      </c>
      <c r="TQ340">
        <v>1.521085074346702E-5</v>
      </c>
      <c r="TR340">
        <v>9.0013368888328643E-6</v>
      </c>
      <c r="TS340">
        <v>1.6809527168005407E-5</v>
      </c>
      <c r="TT340">
        <v>1.0078001130852765E-5</v>
      </c>
      <c r="TU340">
        <v>7.6541310066652581E-6</v>
      </c>
      <c r="TV340">
        <v>3.7971942651084974E-6</v>
      </c>
      <c r="TW340">
        <v>1.1046777360666107E-5</v>
      </c>
      <c r="TX340">
        <v>1.6346426770138076E-6</v>
      </c>
      <c r="TY340">
        <v>1.1005091551485484E-5</v>
      </c>
      <c r="TZ340">
        <v>1.3872286398843359E-5</v>
      </c>
      <c r="UA340">
        <v>3.2535210211877645E-6</v>
      </c>
      <c r="UB340">
        <v>3.6514682851580146E-6</v>
      </c>
      <c r="UC340">
        <v>1.1254794543936694E-5</v>
      </c>
      <c r="UD340">
        <v>5.41274555485099E-6</v>
      </c>
      <c r="UE340">
        <v>1.2639370258187016E-5</v>
      </c>
      <c r="UF340">
        <v>1.2849681799246723E-5</v>
      </c>
      <c r="UG340">
        <v>5.4835625226442301E-6</v>
      </c>
      <c r="UH340">
        <v>8.7061041573053148E-6</v>
      </c>
      <c r="UI340">
        <v>4.9382185004638507E-6</v>
      </c>
      <c r="UJ340">
        <v>1.8625376568100089E-5</v>
      </c>
      <c r="UK340">
        <v>1.1086059305625108E-5</v>
      </c>
      <c r="UL340">
        <v>8.3126706821571375E-6</v>
      </c>
      <c r="UM340">
        <v>2.4880539773732905E-5</v>
      </c>
      <c r="UN340">
        <v>1.0749074114115027E-5</v>
      </c>
      <c r="UO340">
        <v>6.8042181815358718E-6</v>
      </c>
      <c r="UP340">
        <v>2.0590026195342101E-6</v>
      </c>
      <c r="UQ340">
        <v>1.1443177556838356E-5</v>
      </c>
      <c r="UR340">
        <v>2.3317198913524748E-5</v>
      </c>
      <c r="US340">
        <v>5.8060179754855367E-6</v>
      </c>
      <c r="UT340">
        <v>1.2186703610468338E-6</v>
      </c>
      <c r="UU340">
        <v>5.5473332092017115E-6</v>
      </c>
      <c r="UV340">
        <v>8.7603674506381939E-6</v>
      </c>
      <c r="UW340">
        <v>5.3789175486039701E-6</v>
      </c>
      <c r="UX340">
        <v>2.6914973211019026E-6</v>
      </c>
      <c r="UY340">
        <v>7.5841159526318563E-6</v>
      </c>
      <c r="UZ340">
        <v>8.5063427703040545E-6</v>
      </c>
      <c r="VA340">
        <v>5.2226204875610213E-6</v>
      </c>
      <c r="VB340">
        <v>3.8440179161860179E-6</v>
      </c>
      <c r="VC340">
        <v>8.0266152605928877E-6</v>
      </c>
      <c r="VD340">
        <v>-1.092971419897493E-6</v>
      </c>
      <c r="VE340">
        <v>5.2316704317162792E-6</v>
      </c>
      <c r="VF340">
        <v>8.8069051653032203E-6</v>
      </c>
      <c r="VG340">
        <v>1.353506401027576E-5</v>
      </c>
      <c r="VH340">
        <v>7.000108258466291E-6</v>
      </c>
      <c r="VI340">
        <v>1.8114501350070382E-5</v>
      </c>
      <c r="VJ340">
        <v>4.1667293012715068E-6</v>
      </c>
      <c r="VK340">
        <v>6.7479316507778325E-6</v>
      </c>
      <c r="VL340">
        <v>6.3690169155491679E-6</v>
      </c>
      <c r="VM340">
        <v>1.0822248721058059E-5</v>
      </c>
      <c r="VN340">
        <v>1.4619511033285733E-5</v>
      </c>
      <c r="VO340">
        <v>5.8886950771078941E-6</v>
      </c>
      <c r="VP340">
        <v>1.0907159841719878E-5</v>
      </c>
      <c r="VQ340">
        <v>1.678105451764106E-5</v>
      </c>
      <c r="VR340">
        <v>2.8441039882564262E-6</v>
      </c>
      <c r="VS340">
        <v>7.6452287984096604E-6</v>
      </c>
      <c r="VT340">
        <v>3.8466090615060398E-6</v>
      </c>
      <c r="VU340">
        <v>8.2867842443124078E-6</v>
      </c>
      <c r="VV340">
        <v>1.577175652977345E-5</v>
      </c>
      <c r="VW340">
        <v>7.7687310545624562E-6</v>
      </c>
      <c r="VX340">
        <v>1.1092381881354436E-5</v>
      </c>
      <c r="VY340">
        <v>7.8196092666602867E-6</v>
      </c>
      <c r="VZ340">
        <v>1.2670536327498433E-5</v>
      </c>
      <c r="WA340">
        <v>5.0716102471995248E-6</v>
      </c>
      <c r="WB340">
        <v>1.7235243435548527E-5</v>
      </c>
      <c r="WC340">
        <v>-4.5420179923579052E-6</v>
      </c>
    </row>
    <row r="341" spans="1:601" x14ac:dyDescent="0.25">
      <c r="A341" t="s">
        <v>330</v>
      </c>
      <c r="B341">
        <v>-5.5139201363476571E-6</v>
      </c>
      <c r="C341">
        <v>1.3741747651921614E-6</v>
      </c>
      <c r="D341">
        <v>6.4138151188734988E-6</v>
      </c>
      <c r="E341">
        <v>2.5085452101131853E-6</v>
      </c>
      <c r="F341">
        <v>5.7070592798313791E-6</v>
      </c>
      <c r="G341">
        <v>4.2723372675446197E-6</v>
      </c>
      <c r="H341">
        <v>7.0553051368110612E-6</v>
      </c>
      <c r="I341">
        <v>8.4060818455627153E-6</v>
      </c>
      <c r="J341">
        <v>3.5028046726998887E-6</v>
      </c>
      <c r="K341">
        <v>-1.6605331092853747E-6</v>
      </c>
      <c r="L341">
        <v>-2.873133921497276E-7</v>
      </c>
      <c r="M341">
        <v>2.8906271480177781E-6</v>
      </c>
      <c r="N341">
        <v>2.1760073583777608E-6</v>
      </c>
      <c r="O341">
        <v>5.4572060516895188E-6</v>
      </c>
      <c r="P341">
        <v>-4.2347430345561194E-7</v>
      </c>
      <c r="Q341">
        <v>3.2057086234369967E-6</v>
      </c>
      <c r="R341">
        <v>1.5947019703406306E-6</v>
      </c>
      <c r="S341">
        <v>2.4327004958835322E-6</v>
      </c>
      <c r="T341">
        <v>7.4950526706356149E-7</v>
      </c>
      <c r="U341">
        <v>5.7450085883694523E-6</v>
      </c>
      <c r="V341">
        <v>-1.9092322999956852E-7</v>
      </c>
      <c r="W341">
        <v>2.1405695863292522E-6</v>
      </c>
      <c r="X341">
        <v>2.5405334872727172E-6</v>
      </c>
      <c r="Y341">
        <v>9.2782040734999883E-7</v>
      </c>
      <c r="Z341">
        <v>6.6584230871485324E-6</v>
      </c>
      <c r="AA341">
        <v>2.7270451480721242E-6</v>
      </c>
      <c r="AB341">
        <v>4.455004769597206E-6</v>
      </c>
      <c r="AC341">
        <v>5.1826324119550746E-6</v>
      </c>
      <c r="AD341">
        <v>8.3696341181916164E-6</v>
      </c>
      <c r="AE341">
        <v>2.5959219735457666E-6</v>
      </c>
      <c r="AF341">
        <v>2.0685898509402962E-6</v>
      </c>
      <c r="AG341">
        <v>8.4939702282224185E-7</v>
      </c>
      <c r="AH341">
        <v>2.3635836225919771E-6</v>
      </c>
      <c r="AI341">
        <v>2.4245353425178623E-6</v>
      </c>
      <c r="AJ341">
        <v>2.5233652594732938E-6</v>
      </c>
      <c r="AK341">
        <v>-5.5906892454195477E-6</v>
      </c>
      <c r="AL341">
        <v>8.4132591239472349E-8</v>
      </c>
      <c r="AM341">
        <v>-9.91424747698856E-7</v>
      </c>
      <c r="AN341">
        <v>3.7493474003655606E-6</v>
      </c>
      <c r="AO341">
        <v>4.1325285933052619E-6</v>
      </c>
      <c r="AP341">
        <v>2.7563186031571742E-6</v>
      </c>
      <c r="AQ341">
        <v>5.3862370660763462E-6</v>
      </c>
      <c r="AR341">
        <v>7.4283774395488366E-7</v>
      </c>
      <c r="AS341">
        <v>3.2227271797806371E-6</v>
      </c>
      <c r="AT341">
        <v>-1.1041095094698335E-6</v>
      </c>
      <c r="AU341">
        <v>4.5619900745439306E-6</v>
      </c>
      <c r="AV341">
        <v>8.1038596644670233E-6</v>
      </c>
      <c r="AW341">
        <v>1.1945845528112403E-6</v>
      </c>
      <c r="AX341">
        <v>-9.9418209995269111E-7</v>
      </c>
      <c r="AY341">
        <v>-1.9360241590018968E-6</v>
      </c>
      <c r="AZ341">
        <v>1.8724768791156598E-6</v>
      </c>
      <c r="BA341">
        <v>4.0367432598137092E-7</v>
      </c>
      <c r="BB341">
        <v>5.344023343365845E-6</v>
      </c>
      <c r="BC341">
        <v>-3.0875389293494978E-6</v>
      </c>
      <c r="BD341">
        <v>2.537652209444622E-6</v>
      </c>
      <c r="BE341">
        <v>-1.4310866690048159E-7</v>
      </c>
      <c r="BF341">
        <v>2.5450115463614065E-6</v>
      </c>
      <c r="BG341">
        <v>3.2031488573997669E-6</v>
      </c>
      <c r="BH341">
        <v>-6.4598884802103025E-6</v>
      </c>
      <c r="BI341">
        <v>2.330849427262875E-6</v>
      </c>
      <c r="BJ341">
        <v>3.9064465783635327E-6</v>
      </c>
      <c r="BK341">
        <v>1.2775966828186377E-6</v>
      </c>
      <c r="BL341">
        <v>2.3304114122041871E-6</v>
      </c>
      <c r="BM341">
        <v>4.117294413048498E-6</v>
      </c>
      <c r="BN341">
        <v>6.4759806375392003E-6</v>
      </c>
      <c r="BO341">
        <v>1.1763086249760164E-6</v>
      </c>
      <c r="BP341">
        <v>-6.2816873958961336E-7</v>
      </c>
      <c r="BQ341">
        <v>-1.1728571485712452E-6</v>
      </c>
      <c r="BR341">
        <v>3.8692187399815329E-6</v>
      </c>
      <c r="BS341">
        <v>1.0455221868480498E-6</v>
      </c>
      <c r="BT341">
        <v>4.874162337985167E-6</v>
      </c>
      <c r="BU341">
        <v>2.0444275869306167E-6</v>
      </c>
      <c r="BV341">
        <v>3.6199248670003841E-6</v>
      </c>
      <c r="BW341">
        <v>6.8667048827090551E-6</v>
      </c>
      <c r="BX341">
        <v>1.7035821532875724E-7</v>
      </c>
      <c r="BY341">
        <v>1.2607205735875849E-6</v>
      </c>
      <c r="BZ341">
        <v>3.1024301972525008E-6</v>
      </c>
      <c r="CA341">
        <v>-5.1536576451785718E-7</v>
      </c>
      <c r="CB341">
        <v>-2.7299261841099344E-7</v>
      </c>
      <c r="CC341">
        <v>-1.0651395105193082E-6</v>
      </c>
      <c r="CD341">
        <v>-7.6812933497579922E-7</v>
      </c>
      <c r="CE341">
        <v>3.9335300050829051E-6</v>
      </c>
      <c r="CF341">
        <v>9.6938549882335573E-7</v>
      </c>
      <c r="CG341">
        <v>5.4003089945530083E-7</v>
      </c>
      <c r="CH341">
        <v>1.6556840246212929E-6</v>
      </c>
      <c r="CI341">
        <v>-1.1452148015930875E-6</v>
      </c>
      <c r="CJ341">
        <v>5.6599910773892563E-6</v>
      </c>
      <c r="CK341">
        <v>3.6190159309574233E-6</v>
      </c>
      <c r="CL341">
        <v>1.5114643231902734E-6</v>
      </c>
      <c r="CM341">
        <v>3.6022995475079821E-6</v>
      </c>
      <c r="CN341">
        <v>3.9737352378429363E-6</v>
      </c>
      <c r="CO341">
        <v>6.2489245321705137E-6</v>
      </c>
      <c r="CP341">
        <v>-5.9722929337484272E-7</v>
      </c>
      <c r="CQ341">
        <v>-1.7000574584966562E-6</v>
      </c>
      <c r="CR341">
        <v>3.6182664741022308E-6</v>
      </c>
      <c r="CS341">
        <v>-8.7469769067021599E-8</v>
      </c>
      <c r="CT341">
        <v>3.7317755263365905E-6</v>
      </c>
      <c r="CU341">
        <v>6.8785523897284692E-6</v>
      </c>
      <c r="CV341">
        <v>4.8911647915353932E-6</v>
      </c>
      <c r="CW341">
        <v>-3.6423042812750816E-6</v>
      </c>
      <c r="CX341">
        <v>-9.1695782693163108E-7</v>
      </c>
      <c r="CY341">
        <v>1.5501506349510535E-6</v>
      </c>
      <c r="CZ341">
        <v>7.3012918176901313E-6</v>
      </c>
      <c r="DA341">
        <v>2.0619053886482413E-6</v>
      </c>
      <c r="DB341">
        <v>2.7269478051272152E-6</v>
      </c>
      <c r="DC341">
        <v>2.3579057489032721E-6</v>
      </c>
      <c r="DD341">
        <v>-9.3996622909159062E-7</v>
      </c>
      <c r="DE341">
        <v>2.3651809492946079E-6</v>
      </c>
      <c r="DF341">
        <v>-5.7204508952963696E-7</v>
      </c>
      <c r="DG341">
        <v>6.5329641944921184E-7</v>
      </c>
      <c r="DH341">
        <v>-3.5369107743843025E-6</v>
      </c>
      <c r="DI341">
        <v>2.3337174191301322E-6</v>
      </c>
      <c r="DJ341">
        <v>-1.5437627843387808E-6</v>
      </c>
      <c r="DK341">
        <v>7.1629922727039545E-6</v>
      </c>
      <c r="DL341">
        <v>-1.4459883834868755E-7</v>
      </c>
      <c r="DM341">
        <v>2.0902864402937528E-6</v>
      </c>
      <c r="DN341">
        <v>2.510977591268212E-6</v>
      </c>
      <c r="DO341">
        <v>7.7261926529210466E-8</v>
      </c>
      <c r="DP341">
        <v>3.2394327369242188E-6</v>
      </c>
      <c r="DQ341">
        <v>-2.2524317136332074E-7</v>
      </c>
      <c r="DR341">
        <v>4.8276603797013279E-6</v>
      </c>
      <c r="DS341">
        <v>8.9562395960948482E-6</v>
      </c>
      <c r="DT341">
        <v>1.057421067457605E-5</v>
      </c>
      <c r="DU341">
        <v>2.6253129787338075E-6</v>
      </c>
      <c r="DV341">
        <v>3.3126846191366906E-6</v>
      </c>
      <c r="DW341">
        <v>9.9711755998665596E-7</v>
      </c>
      <c r="DX341">
        <v>2.0118076098706126E-6</v>
      </c>
      <c r="DY341">
        <v>6.5289607799406451E-6</v>
      </c>
      <c r="DZ341">
        <v>-2.6036156603544443E-6</v>
      </c>
      <c r="EA341">
        <v>3.8971164566093952E-6</v>
      </c>
      <c r="EB341">
        <v>2.510072236569351E-6</v>
      </c>
      <c r="EC341">
        <v>4.1241298037583721E-6</v>
      </c>
      <c r="ED341">
        <v>3.174348816728779E-6</v>
      </c>
      <c r="EE341">
        <v>-3.9964941646755547E-7</v>
      </c>
      <c r="EF341">
        <v>3.298188030338257E-7</v>
      </c>
      <c r="EG341">
        <v>-5.2478507457639599E-6</v>
      </c>
      <c r="EH341">
        <v>-1.0145900128368077E-6</v>
      </c>
      <c r="EI341">
        <v>2.9059807264610332E-6</v>
      </c>
      <c r="EJ341">
        <v>-3.1584947710337273E-6</v>
      </c>
      <c r="EK341">
        <v>8.0165919486971967E-6</v>
      </c>
      <c r="EL341">
        <v>-9.922043078607092E-7</v>
      </c>
      <c r="EM341">
        <v>-3.4181853407746094E-6</v>
      </c>
      <c r="EN341">
        <v>7.480621705597294E-6</v>
      </c>
      <c r="EO341">
        <v>3.1726928872302344E-6</v>
      </c>
      <c r="EP341">
        <v>-9.8190759853406243E-7</v>
      </c>
      <c r="EQ341">
        <v>3.5995730688219518E-6</v>
      </c>
      <c r="ER341">
        <v>9.1755469224494423E-7</v>
      </c>
      <c r="ES341">
        <v>7.5230773199807413E-7</v>
      </c>
      <c r="ET341">
        <v>5.6061084180700931E-6</v>
      </c>
      <c r="EU341">
        <v>4.2683118712541491E-7</v>
      </c>
      <c r="EV341">
        <v>6.8066398930473872E-6</v>
      </c>
      <c r="EW341">
        <v>6.1552141773806787E-6</v>
      </c>
      <c r="EX341">
        <v>9.772941978377125E-6</v>
      </c>
      <c r="EY341">
        <v>8.5663423139992773E-7</v>
      </c>
      <c r="EZ341">
        <v>4.8803925607298299E-6</v>
      </c>
      <c r="FA341">
        <v>1.1580569172986384E-5</v>
      </c>
      <c r="FB341">
        <v>2.6160941513138963E-6</v>
      </c>
      <c r="FC341">
        <v>8.2641625835883524E-6</v>
      </c>
      <c r="FD341">
        <v>-3.2846843197637753E-7</v>
      </c>
      <c r="FE341">
        <v>5.2174783051793736E-6</v>
      </c>
      <c r="FF341">
        <v>-1.03241195114765E-6</v>
      </c>
      <c r="FG341">
        <v>4.5355450578414674E-6</v>
      </c>
      <c r="FH341">
        <v>2.2319273720694727E-6</v>
      </c>
      <c r="FI341">
        <v>-9.7570918651176365E-7</v>
      </c>
      <c r="FJ341">
        <v>-1.1805468382733346E-7</v>
      </c>
      <c r="FK341">
        <v>-1.3497864014639488E-6</v>
      </c>
      <c r="FL341">
        <v>5.2552633844838299E-6</v>
      </c>
      <c r="FM341">
        <v>1.1069657738889052E-5</v>
      </c>
      <c r="FN341">
        <v>2.4871709770054318E-6</v>
      </c>
      <c r="FO341">
        <v>5.7416749954033813E-6</v>
      </c>
      <c r="FP341">
        <v>4.228792064935609E-6</v>
      </c>
      <c r="FQ341">
        <v>4.1836703545793986E-6</v>
      </c>
      <c r="FR341">
        <v>5.3762699581470281E-6</v>
      </c>
      <c r="FS341">
        <v>4.958866555997239E-6</v>
      </c>
      <c r="FT341">
        <v>5.9782899671412569E-6</v>
      </c>
      <c r="FU341">
        <v>5.8087422275600825E-7</v>
      </c>
      <c r="FV341">
        <v>1.994761080980927E-6</v>
      </c>
      <c r="FW341">
        <v>1.7359435069406488E-6</v>
      </c>
      <c r="FX341">
        <v>1.9866680924587503E-6</v>
      </c>
      <c r="FY341">
        <v>-1.5820039578529526E-6</v>
      </c>
      <c r="FZ341">
        <v>-1.8872625716039765E-7</v>
      </c>
      <c r="GA341">
        <v>2.9604563469501356E-6</v>
      </c>
      <c r="GB341">
        <v>4.9987322345676729E-6</v>
      </c>
      <c r="GC341">
        <v>1.8273103898879266E-6</v>
      </c>
      <c r="GD341">
        <v>3.5677229873259792E-6</v>
      </c>
      <c r="GE341">
        <v>6.8785277253704913E-6</v>
      </c>
      <c r="GF341">
        <v>2.8892919766275753E-6</v>
      </c>
      <c r="GG341">
        <v>2.2171245224449427E-6</v>
      </c>
      <c r="GH341">
        <v>6.9723318667349079E-7</v>
      </c>
      <c r="GI341">
        <v>4.3597058562534069E-6</v>
      </c>
      <c r="GJ341">
        <v>-6.4939336684915641E-7</v>
      </c>
      <c r="GK341">
        <v>2.3391670530966937E-6</v>
      </c>
      <c r="GL341">
        <v>2.216674468905125E-6</v>
      </c>
      <c r="GM341">
        <v>-3.5245183520243551E-6</v>
      </c>
      <c r="GN341">
        <v>7.5540420228052626E-6</v>
      </c>
      <c r="GO341">
        <v>8.1817543176627706E-6</v>
      </c>
      <c r="GP341">
        <v>7.8544713576560026E-6</v>
      </c>
      <c r="GQ341">
        <v>1.8242114362481174E-6</v>
      </c>
      <c r="GR341">
        <v>3.0483732858623671E-6</v>
      </c>
      <c r="GS341">
        <v>7.2955103880097841E-7</v>
      </c>
      <c r="GT341">
        <v>1.3443335319306025E-6</v>
      </c>
      <c r="GU341">
        <v>2.8610215311138574E-6</v>
      </c>
      <c r="GV341">
        <v>5.9639179228838009E-7</v>
      </c>
      <c r="GW341">
        <v>-1.4967102655829847E-6</v>
      </c>
      <c r="GX341">
        <v>2.3761984907262236E-6</v>
      </c>
      <c r="GY341">
        <v>-2.5467287248543504E-7</v>
      </c>
      <c r="GZ341">
        <v>3.1372660395077905E-6</v>
      </c>
      <c r="HA341">
        <v>8.6879181170095933E-6</v>
      </c>
      <c r="HB341">
        <v>3.8085651625434448E-6</v>
      </c>
      <c r="HC341">
        <v>2.3513613827285868E-6</v>
      </c>
      <c r="HD341">
        <v>2.877848506095496E-6</v>
      </c>
      <c r="HE341">
        <v>4.0070346779032287E-6</v>
      </c>
      <c r="HF341">
        <v>1.4166058016850079E-6</v>
      </c>
      <c r="HG341">
        <v>-1.2809667211072164E-6</v>
      </c>
      <c r="HH341">
        <v>4.4449306540509455E-7</v>
      </c>
      <c r="HI341">
        <v>3.4354799919590053E-7</v>
      </c>
      <c r="HJ341">
        <v>8.7841076279425699E-6</v>
      </c>
      <c r="HK341">
        <v>-2.9357996108679076E-6</v>
      </c>
      <c r="HL341">
        <v>6.0198157418237325E-6</v>
      </c>
      <c r="HM341">
        <v>7.8863790620105981E-6</v>
      </c>
      <c r="HN341">
        <v>5.3124805594368893E-6</v>
      </c>
      <c r="HO341">
        <v>5.7167815094101569E-6</v>
      </c>
      <c r="HP341">
        <v>8.4702701627615555E-6</v>
      </c>
      <c r="HQ341">
        <v>3.0182058561852396E-6</v>
      </c>
      <c r="HR341">
        <v>1.5578136657076262E-6</v>
      </c>
      <c r="HS341">
        <v>3.1217417488965919E-6</v>
      </c>
      <c r="HT341">
        <v>3.4849150106506275E-6</v>
      </c>
      <c r="HU341">
        <v>3.8356987009160809E-6</v>
      </c>
      <c r="HV341">
        <v>-1.9896409869906383E-7</v>
      </c>
      <c r="HW341">
        <v>6.8255879241811077E-7</v>
      </c>
      <c r="HX341">
        <v>-1.1140592626790035E-6</v>
      </c>
      <c r="HY341">
        <v>4.2626815178156713E-7</v>
      </c>
      <c r="HZ341">
        <v>6.6282480363089499E-6</v>
      </c>
      <c r="IA341">
        <v>4.1549480477690112E-6</v>
      </c>
      <c r="IB341">
        <v>-5.1029410858325916E-6</v>
      </c>
      <c r="IC341">
        <v>1.0132623329396211E-6</v>
      </c>
      <c r="ID341">
        <v>3.6294430030256987E-6</v>
      </c>
      <c r="IE341">
        <v>5.6269410923800771E-6</v>
      </c>
      <c r="IF341">
        <v>1.7013077839017617E-6</v>
      </c>
      <c r="IG341">
        <v>9.8861501133945383E-7</v>
      </c>
      <c r="IH341">
        <v>5.3873360381022315E-6</v>
      </c>
      <c r="II341">
        <v>3.5710540675224041E-6</v>
      </c>
      <c r="IJ341">
        <v>8.0512820766725544E-6</v>
      </c>
      <c r="IK341">
        <v>-8.4713119273293303E-7</v>
      </c>
      <c r="IL341">
        <v>2.6135455518361797E-6</v>
      </c>
      <c r="IM341">
        <v>5.9885655574300994E-7</v>
      </c>
      <c r="IN341">
        <v>9.932407796991978E-6</v>
      </c>
      <c r="IO341">
        <v>4.8514351907983622E-6</v>
      </c>
      <c r="IP341">
        <v>-1.7292497811985595E-6</v>
      </c>
      <c r="IQ341">
        <v>1.1831986815685896E-5</v>
      </c>
      <c r="IR341">
        <v>3.0776012277325178E-6</v>
      </c>
      <c r="IS341">
        <v>-1.234598348577414E-6</v>
      </c>
      <c r="IT341">
        <v>1.2847028532503926E-5</v>
      </c>
      <c r="IU341">
        <v>2.0793237642145424E-6</v>
      </c>
      <c r="IV341">
        <v>6.0555269643307577E-6</v>
      </c>
      <c r="IW341">
        <v>4.8767178250177496E-6</v>
      </c>
      <c r="IX341">
        <v>2.8112704618024163E-6</v>
      </c>
      <c r="IY341">
        <v>5.583568008401659E-6</v>
      </c>
      <c r="IZ341">
        <v>5.2592959974705179E-6</v>
      </c>
      <c r="JA341">
        <v>2.8519080087401077E-6</v>
      </c>
      <c r="JB341">
        <v>3.2339211927725312E-6</v>
      </c>
      <c r="JC341">
        <v>1.2189537885216927E-5</v>
      </c>
      <c r="JD341">
        <v>1.1298852314138025E-5</v>
      </c>
      <c r="JE341">
        <v>6.3668171651251585E-6</v>
      </c>
      <c r="JF341">
        <v>5.5957301129276015E-6</v>
      </c>
      <c r="JG341">
        <v>1.2241595279389817E-5</v>
      </c>
      <c r="JH341">
        <v>-4.3104212355102445E-6</v>
      </c>
      <c r="JI341">
        <v>8.6513901288995368E-6</v>
      </c>
      <c r="JJ341">
        <v>8.7272747283553245E-6</v>
      </c>
      <c r="JK341">
        <v>5.6106582444588116E-6</v>
      </c>
      <c r="JL341">
        <v>2.8910973897758279E-6</v>
      </c>
      <c r="JM341">
        <v>7.3082083523424973E-6</v>
      </c>
      <c r="JN341">
        <v>4.7611604084156651E-6</v>
      </c>
      <c r="JO341">
        <v>6.1049386635611449E-6</v>
      </c>
      <c r="JP341">
        <v>4.000695965830593E-6</v>
      </c>
      <c r="JQ341">
        <v>6.2110322193791442E-6</v>
      </c>
      <c r="JR341">
        <v>2.5584267822273215E-6</v>
      </c>
      <c r="JS341">
        <v>1.1894111213546761E-5</v>
      </c>
      <c r="JT341">
        <v>-4.562754297707643E-7</v>
      </c>
      <c r="JU341">
        <v>3.5005759483775361E-6</v>
      </c>
      <c r="JV341">
        <v>5.94581695589561E-6</v>
      </c>
      <c r="JW341">
        <v>4.9106963670375561E-6</v>
      </c>
      <c r="JX341">
        <v>3.1166577098061123E-6</v>
      </c>
      <c r="JY341">
        <v>8.8664358331385943E-6</v>
      </c>
      <c r="JZ341">
        <v>1.1850265870203969E-5</v>
      </c>
      <c r="KA341">
        <v>-2.76977159833372E-7</v>
      </c>
      <c r="KB341">
        <v>6.440007455293523E-6</v>
      </c>
      <c r="KC341">
        <v>1.0201529199934428E-6</v>
      </c>
      <c r="KD341">
        <v>4.9941207258798011E-6</v>
      </c>
      <c r="KE341">
        <v>3.7101498944853751E-6</v>
      </c>
      <c r="KF341">
        <v>-1.6557556490163605E-6</v>
      </c>
      <c r="KG341">
        <v>5.7221882922236441E-6</v>
      </c>
      <c r="KH341">
        <v>1.0201344954217378E-6</v>
      </c>
      <c r="KI341">
        <v>4.8951772866709095E-6</v>
      </c>
      <c r="KJ341">
        <v>9.4266239394653788E-6</v>
      </c>
      <c r="KK341">
        <v>4.6994674154012418E-6</v>
      </c>
      <c r="KL341">
        <v>5.9915190006680409E-6</v>
      </c>
      <c r="KM341">
        <v>2.3457062516070801E-6</v>
      </c>
      <c r="KN341">
        <v>3.0010526709884857E-6</v>
      </c>
      <c r="KO341">
        <v>5.4586648957070855E-6</v>
      </c>
      <c r="KP341">
        <v>-1.0955145734041397E-6</v>
      </c>
      <c r="KQ341">
        <v>2.8719553361161231E-6</v>
      </c>
      <c r="KR341">
        <v>9.5667486250940477E-6</v>
      </c>
      <c r="KS341">
        <v>2.305221005482953E-6</v>
      </c>
      <c r="KT341">
        <v>5.5951185648450594E-6</v>
      </c>
      <c r="KU341">
        <v>5.782656925891282E-6</v>
      </c>
      <c r="KV341">
        <v>5.0514772666483717E-6</v>
      </c>
      <c r="KW341">
        <v>3.816703150672573E-6</v>
      </c>
      <c r="KX341">
        <v>4.1959973211734326E-6</v>
      </c>
      <c r="KY341">
        <v>7.7680405064825345E-6</v>
      </c>
      <c r="KZ341">
        <v>7.412523845531773E-6</v>
      </c>
      <c r="LA341">
        <v>7.6632034249420483E-6</v>
      </c>
      <c r="LB341">
        <v>8.8280122771664144E-6</v>
      </c>
      <c r="LC341">
        <v>4.2576479631750344E-6</v>
      </c>
      <c r="LD341">
        <v>3.661319478724024E-6</v>
      </c>
      <c r="LE341">
        <v>-9.2357263150555867E-9</v>
      </c>
      <c r="LF341">
        <v>1.1046075901587136E-6</v>
      </c>
      <c r="LG341">
        <v>5.7058317305303165E-6</v>
      </c>
      <c r="LH341">
        <v>7.5081204646985632E-6</v>
      </c>
      <c r="LI341">
        <v>8.6847894143514198E-6</v>
      </c>
      <c r="LJ341">
        <v>4.5318979836961109E-6</v>
      </c>
      <c r="LK341">
        <v>4.1446352067491017E-6</v>
      </c>
      <c r="LL341">
        <v>3.0318051152120237E-6</v>
      </c>
      <c r="LM341">
        <v>3.4346064087705282E-6</v>
      </c>
      <c r="LN341">
        <v>4.2898980631031877E-6</v>
      </c>
      <c r="LO341">
        <v>1.9090356581497015E-6</v>
      </c>
      <c r="LP341">
        <v>6.9444360111306788E-6</v>
      </c>
      <c r="LQ341">
        <v>3.0340990807314091E-6</v>
      </c>
      <c r="LR341">
        <v>-2.609118181554109E-6</v>
      </c>
      <c r="LS341">
        <v>8.813384481628928E-6</v>
      </c>
      <c r="LT341">
        <v>1.3243708424041517E-5</v>
      </c>
      <c r="LU341">
        <v>7.6919449680852603E-6</v>
      </c>
      <c r="LV341">
        <v>-1.8097343140954896E-6</v>
      </c>
      <c r="LW341">
        <v>4.2966092141413963E-6</v>
      </c>
      <c r="LX341">
        <v>3.3751269082497365E-6</v>
      </c>
      <c r="LY341">
        <v>2.5766383275783184E-6</v>
      </c>
      <c r="LZ341">
        <v>9.2916185074999769E-6</v>
      </c>
      <c r="MA341">
        <v>1.3138947311195903E-6</v>
      </c>
      <c r="MB341">
        <v>6.7863751106430332E-6</v>
      </c>
      <c r="MC341">
        <v>8.4332730189745465E-6</v>
      </c>
      <c r="MD341">
        <v>3.2586014246255898E-6</v>
      </c>
      <c r="ME341">
        <v>5.2207122137652892E-6</v>
      </c>
      <c r="MF341">
        <v>4.8745303016676688E-6</v>
      </c>
      <c r="MG341">
        <v>5.6912551805987749E-6</v>
      </c>
      <c r="MH341">
        <v>8.577734848437813E-6</v>
      </c>
      <c r="MI341">
        <v>5.8517690476630283E-6</v>
      </c>
      <c r="MJ341">
        <v>5.016010752909754E-6</v>
      </c>
      <c r="MK341">
        <v>1.780551362732276E-6</v>
      </c>
      <c r="ML341">
        <v>7.7812340446588895E-6</v>
      </c>
      <c r="MM341">
        <v>5.6305200048131312E-6</v>
      </c>
      <c r="MN341">
        <v>-3.1344927751498964E-6</v>
      </c>
      <c r="MO341">
        <v>3.4706155059400754E-6</v>
      </c>
      <c r="MP341">
        <v>8.2861515918364381E-6</v>
      </c>
      <c r="MQ341">
        <v>-6.3737539671655435E-6</v>
      </c>
      <c r="MR341">
        <v>5.2108755562751123E-6</v>
      </c>
      <c r="MS341">
        <v>-1.3275839434735601E-6</v>
      </c>
      <c r="MT341">
        <v>-1.1393600330338068E-6</v>
      </c>
      <c r="MU341">
        <v>4.4210478588903793E-6</v>
      </c>
      <c r="MV341">
        <v>6.0543958674545538E-6</v>
      </c>
      <c r="MW341">
        <v>9.0408807645360806E-6</v>
      </c>
      <c r="MX341">
        <v>-7.6281288139035329E-7</v>
      </c>
      <c r="MY341">
        <v>3.8996143724742884E-6</v>
      </c>
      <c r="MZ341">
        <v>4.6970099856731966E-6</v>
      </c>
      <c r="NA341">
        <v>3.6352870136332727E-6</v>
      </c>
      <c r="NB341">
        <v>1.7698990851698857E-6</v>
      </c>
      <c r="NC341">
        <v>-1.9755758187257026E-6</v>
      </c>
      <c r="ND341">
        <v>-1.8559669423393663E-8</v>
      </c>
      <c r="NE341">
        <v>1.1636019093812237E-6</v>
      </c>
      <c r="NF341">
        <v>4.6306290006721842E-7</v>
      </c>
      <c r="NG341">
        <v>9.0241017462344747E-6</v>
      </c>
      <c r="NH341">
        <v>1.1307361363416817E-6</v>
      </c>
      <c r="NI341">
        <v>4.8773681754940827E-7</v>
      </c>
      <c r="NJ341">
        <v>4.4538169265581069E-6</v>
      </c>
      <c r="NK341">
        <v>3.9425997966524168E-6</v>
      </c>
      <c r="NL341">
        <v>2.5212812131957995E-6</v>
      </c>
      <c r="NM341">
        <v>2.6877182827208489E-6</v>
      </c>
      <c r="NN341">
        <v>1.3324227149971941E-6</v>
      </c>
      <c r="NO341">
        <v>7.0531301028904271E-7</v>
      </c>
      <c r="NP341">
        <v>6.4740842539678664E-6</v>
      </c>
      <c r="NQ341">
        <v>2.0400687583518072E-6</v>
      </c>
      <c r="NR341">
        <v>4.9468918087037022E-6</v>
      </c>
      <c r="NS341">
        <v>7.3397027047928483E-7</v>
      </c>
      <c r="NT341">
        <v>3.896318904741548E-6</v>
      </c>
      <c r="NU341">
        <v>2.6604097798103484E-6</v>
      </c>
      <c r="NV341">
        <v>-1.0874243336970196E-6</v>
      </c>
      <c r="NW341">
        <v>2.025812878218723E-6</v>
      </c>
      <c r="NX341">
        <v>-2.2845737784953403E-7</v>
      </c>
      <c r="NY341">
        <v>3.6028463965588967E-6</v>
      </c>
      <c r="NZ341">
        <v>7.1443265431303804E-7</v>
      </c>
      <c r="OA341">
        <v>8.6564214017040621E-6</v>
      </c>
      <c r="OB341">
        <v>3.5355818399698235E-6</v>
      </c>
      <c r="OC341">
        <v>8.2380370034818658E-7</v>
      </c>
      <c r="OD341">
        <v>9.1275701376655698E-7</v>
      </c>
      <c r="OE341">
        <v>1.7844729680006603E-6</v>
      </c>
      <c r="OF341">
        <v>1.7990184400208061E-6</v>
      </c>
      <c r="OG341">
        <v>3.1829860910511607E-6</v>
      </c>
      <c r="OH341">
        <v>2.0756428307388434E-6</v>
      </c>
      <c r="OI341">
        <v>3.246424737984081E-6</v>
      </c>
      <c r="OJ341">
        <v>3.2618433743116546E-6</v>
      </c>
      <c r="OK341">
        <v>2.5025498758061216E-6</v>
      </c>
      <c r="OL341">
        <v>2.8866918473138282E-6</v>
      </c>
      <c r="OM341">
        <v>5.9348563160246987E-6</v>
      </c>
      <c r="ON341">
        <v>2.8348193616356112E-6</v>
      </c>
      <c r="OO341">
        <v>2.6611477230725588E-6</v>
      </c>
      <c r="OP341">
        <v>2.876099331727421E-6</v>
      </c>
      <c r="OQ341">
        <v>-2.6179108495364622E-6</v>
      </c>
      <c r="OR341">
        <v>6.9605145063114917E-6</v>
      </c>
      <c r="OS341">
        <v>2.0515679021305695E-6</v>
      </c>
      <c r="OT341">
        <v>1.2739756528463295E-6</v>
      </c>
      <c r="OU341">
        <v>5.8045084298400905E-7</v>
      </c>
      <c r="OV341">
        <v>-1.8080738448737885E-6</v>
      </c>
      <c r="OW341">
        <v>1.0074868749915238E-5</v>
      </c>
      <c r="OX341">
        <v>-7.3029235487544828E-7</v>
      </c>
      <c r="OY341">
        <v>-4.6040849946509432E-6</v>
      </c>
      <c r="OZ341">
        <v>4.309202309055877E-6</v>
      </c>
      <c r="PA341">
        <v>5.883612165615282E-6</v>
      </c>
      <c r="PB341">
        <v>2.4439291186730557E-6</v>
      </c>
      <c r="PC341">
        <v>4.2514637451338329E-6</v>
      </c>
      <c r="PD341">
        <v>5.180721145116435E-7</v>
      </c>
      <c r="PE341">
        <v>7.0785901916614404E-6</v>
      </c>
      <c r="PF341">
        <v>5.2430249261787524E-6</v>
      </c>
      <c r="PG341">
        <v>4.1074539893977674E-6</v>
      </c>
      <c r="PH341">
        <v>3.4560425356805951E-6</v>
      </c>
      <c r="PI341">
        <v>6.9598620682113416E-6</v>
      </c>
      <c r="PJ341">
        <v>3.6784189512056228E-6</v>
      </c>
      <c r="PK341">
        <v>2.898219822040172E-6</v>
      </c>
      <c r="PL341">
        <v>1.2074798538410952E-6</v>
      </c>
      <c r="PM341">
        <v>3.1953223596840812E-6</v>
      </c>
      <c r="PN341">
        <v>1.0492116702394459E-6</v>
      </c>
      <c r="PO341">
        <v>6.8652656297997743E-6</v>
      </c>
      <c r="PP341">
        <v>4.8288537687651897E-6</v>
      </c>
      <c r="PQ341">
        <v>1.8477663523354183E-6</v>
      </c>
      <c r="PR341">
        <v>2.7906187864788169E-6</v>
      </c>
      <c r="PS341">
        <v>3.3639264258140361E-6</v>
      </c>
      <c r="PT341">
        <v>7.4220453910296312E-6</v>
      </c>
      <c r="PU341">
        <v>8.17742907571111E-6</v>
      </c>
      <c r="PV341">
        <v>2.3183958326370162E-7</v>
      </c>
      <c r="PW341">
        <v>7.4646975749387003E-6</v>
      </c>
      <c r="PX341">
        <v>2.2453928206689184E-6</v>
      </c>
      <c r="PY341">
        <v>1.9513242518066242E-7</v>
      </c>
      <c r="PZ341">
        <v>4.4928517729338849E-6</v>
      </c>
      <c r="QA341">
        <v>9.2776419316973102E-6</v>
      </c>
      <c r="QB341">
        <v>2.9493235911893644E-6</v>
      </c>
      <c r="QC341">
        <v>3.687946403260121E-6</v>
      </c>
      <c r="QD341">
        <v>9.5045650074229187E-6</v>
      </c>
      <c r="QE341">
        <v>3.3212676886388475E-6</v>
      </c>
      <c r="QF341">
        <v>4.8558032184368053E-6</v>
      </c>
      <c r="QG341">
        <v>-1.7151291123862737E-6</v>
      </c>
      <c r="QH341">
        <v>7.7657662882211543E-6</v>
      </c>
      <c r="QI341">
        <v>2.8155947001007622E-6</v>
      </c>
      <c r="QJ341">
        <v>2.4003373099073225E-6</v>
      </c>
      <c r="QK341">
        <v>-1.9935520090182286E-7</v>
      </c>
      <c r="QL341">
        <v>3.6136948239817957E-6</v>
      </c>
      <c r="QM341">
        <v>2.6305632177762635E-6</v>
      </c>
      <c r="QN341">
        <v>8.5235216859848109E-6</v>
      </c>
      <c r="QO341">
        <v>1.4255844889363445E-5</v>
      </c>
      <c r="QP341">
        <v>4.7827425355065246E-6</v>
      </c>
      <c r="QQ341">
        <v>3.6329851259134729E-6</v>
      </c>
      <c r="QR341">
        <v>7.2804957042197166E-6</v>
      </c>
      <c r="QS341">
        <v>-1.4106438463113012E-6</v>
      </c>
      <c r="QT341">
        <v>5.3209807424322767E-6</v>
      </c>
      <c r="QU341">
        <v>7.9385156214514323E-6</v>
      </c>
      <c r="QV341">
        <v>1.7622121858515596E-6</v>
      </c>
      <c r="QW341">
        <v>7.6618416530862079E-6</v>
      </c>
      <c r="QX341">
        <v>-4.1250058024902686E-6</v>
      </c>
      <c r="QY341">
        <v>5.8289103510179691E-6</v>
      </c>
      <c r="QZ341">
        <v>1.7901451848592698E-6</v>
      </c>
      <c r="RA341">
        <v>3.01981257862391E-6</v>
      </c>
      <c r="RB341">
        <v>-1.2876145714454163E-6</v>
      </c>
      <c r="RC341">
        <v>1.3030383777437096E-6</v>
      </c>
      <c r="RD341">
        <v>7.2869193647123437E-7</v>
      </c>
      <c r="RE341">
        <v>4.6435988893729863E-6</v>
      </c>
      <c r="RF341">
        <v>5.7171501320006887E-6</v>
      </c>
      <c r="RG341">
        <v>2.402638868998784E-6</v>
      </c>
      <c r="RH341">
        <v>-3.7142682120870457E-7</v>
      </c>
      <c r="RI341">
        <v>9.6603753722985872E-8</v>
      </c>
      <c r="RJ341">
        <v>3.7387712251955674E-6</v>
      </c>
      <c r="RK341">
        <v>3.8881982676066281E-6</v>
      </c>
      <c r="RL341">
        <v>1.4425592991861423E-6</v>
      </c>
      <c r="RM341">
        <v>-1.6336163176456448E-6</v>
      </c>
      <c r="RN341">
        <v>3.6167004961732391E-6</v>
      </c>
      <c r="RO341">
        <v>9.6790847930021879E-7</v>
      </c>
      <c r="RP341">
        <v>-2.0202400414026858E-6</v>
      </c>
      <c r="RQ341">
        <v>8.3744843098948409E-6</v>
      </c>
      <c r="RR341">
        <v>8.9825254640870047E-6</v>
      </c>
      <c r="RS341">
        <v>2.5253187075900397E-6</v>
      </c>
      <c r="RT341">
        <v>2.9561368706792265E-6</v>
      </c>
      <c r="RU341">
        <v>2.5024786229751305E-6</v>
      </c>
      <c r="RV341">
        <v>-1.5872566713802878E-6</v>
      </c>
      <c r="RW341">
        <v>6.7843291504718292E-6</v>
      </c>
      <c r="RX341">
        <v>3.4328426039793997E-6</v>
      </c>
      <c r="RY341">
        <v>2.4919758068345059E-6</v>
      </c>
      <c r="RZ341">
        <v>4.9496502238363186E-6</v>
      </c>
      <c r="SA341">
        <v>2.176053406890279E-6</v>
      </c>
      <c r="SB341">
        <v>4.0705816189942503E-6</v>
      </c>
      <c r="SC341">
        <v>3.2689235678413911E-6</v>
      </c>
      <c r="SD341">
        <v>-5.732229403868235E-6</v>
      </c>
      <c r="SE341">
        <v>-3.3318605077802819E-7</v>
      </c>
      <c r="SF341">
        <v>3.0963157253914462E-6</v>
      </c>
      <c r="SG341">
        <v>5.1559961080119484E-6</v>
      </c>
      <c r="SH341">
        <v>1.1241810922149001E-6</v>
      </c>
      <c r="SI341">
        <v>6.5280456787697301E-6</v>
      </c>
      <c r="SJ341">
        <v>4.2972410779073704E-6</v>
      </c>
      <c r="SK341">
        <v>4.34487772544523E-7</v>
      </c>
      <c r="SL341">
        <v>4.0347997416756533E-6</v>
      </c>
      <c r="SM341">
        <v>-3.6349307848047491E-6</v>
      </c>
      <c r="SN341">
        <v>2.0885840855970506E-6</v>
      </c>
      <c r="SO341">
        <v>-4.5000745222893629E-7</v>
      </c>
      <c r="SP341">
        <v>6.0547871649121881E-6</v>
      </c>
      <c r="SQ341">
        <v>8.1397598453723433E-6</v>
      </c>
      <c r="SR341">
        <v>6.0237568685014304E-6</v>
      </c>
      <c r="SS341">
        <v>3.4144308408015735E-6</v>
      </c>
      <c r="ST341">
        <v>5.5186559040402141E-6</v>
      </c>
      <c r="SU341">
        <v>-1.7028561059239181E-6</v>
      </c>
      <c r="SV341">
        <v>5.2109172663914441E-7</v>
      </c>
      <c r="SW341">
        <v>3.7591666328757427E-6</v>
      </c>
      <c r="SX341">
        <v>4.3140243631852098E-6</v>
      </c>
      <c r="SY341">
        <v>-2.9037982356128183E-6</v>
      </c>
      <c r="SZ341">
        <v>9.8186569300518824E-6</v>
      </c>
      <c r="TA341">
        <v>7.3820494064340685E-6</v>
      </c>
      <c r="TB341">
        <v>4.605972819928915E-6</v>
      </c>
      <c r="TC341">
        <v>2.4051701947825305E-6</v>
      </c>
      <c r="TD341">
        <v>-2.0290613653212712E-6</v>
      </c>
      <c r="TE341">
        <v>9.2132244655301624E-6</v>
      </c>
      <c r="TF341">
        <v>-3.0067816695952419E-6</v>
      </c>
      <c r="TG341">
        <v>4.2709437012828964E-6</v>
      </c>
      <c r="TH341">
        <v>7.7558129149831979E-7</v>
      </c>
      <c r="TI341">
        <v>7.5553675981269703E-6</v>
      </c>
      <c r="TJ341">
        <v>4.4100368232300749E-6</v>
      </c>
      <c r="TK341">
        <v>-1.9188302688029123E-7</v>
      </c>
      <c r="TL341">
        <v>3.5121956540582188E-6</v>
      </c>
      <c r="TM341">
        <v>8.0208976951456519E-6</v>
      </c>
      <c r="TN341">
        <v>7.6966878852587795E-7</v>
      </c>
      <c r="TO341">
        <v>7.2120509794030929E-6</v>
      </c>
      <c r="TP341">
        <v>5.6845225725888993E-6</v>
      </c>
      <c r="TQ341">
        <v>5.5589352425127632E-6</v>
      </c>
      <c r="TR341">
        <v>4.3895945664150299E-7</v>
      </c>
      <c r="TS341">
        <v>8.8448517714119226E-6</v>
      </c>
      <c r="TT341">
        <v>5.2356461907707292E-6</v>
      </c>
      <c r="TU341">
        <v>-2.8726519669804394E-6</v>
      </c>
      <c r="TV341">
        <v>9.1714049400617848E-7</v>
      </c>
      <c r="TW341">
        <v>6.1111478984210022E-6</v>
      </c>
      <c r="TX341">
        <v>1.2665288133820128E-6</v>
      </c>
      <c r="TY341">
        <v>2.3129164767383556E-6</v>
      </c>
      <c r="TZ341">
        <v>7.4207696591591231E-6</v>
      </c>
      <c r="UA341">
        <v>4.1182603659398086E-6</v>
      </c>
      <c r="UB341">
        <v>4.7731363444780203E-6</v>
      </c>
      <c r="UC341">
        <v>5.035344464239841E-6</v>
      </c>
      <c r="UD341">
        <v>3.6129401114323731E-6</v>
      </c>
      <c r="UE341">
        <v>6.5673053186457718E-6</v>
      </c>
      <c r="UF341">
        <v>-2.0471837485717849E-6</v>
      </c>
      <c r="UG341">
        <v>3.8445623880680116E-6</v>
      </c>
      <c r="UH341">
        <v>2.0124358017851302E-6</v>
      </c>
      <c r="UI341">
        <v>5.3382229581465482E-6</v>
      </c>
      <c r="UJ341">
        <v>1.1264042535208905E-5</v>
      </c>
      <c r="UK341">
        <v>6.1496964284153722E-6</v>
      </c>
      <c r="UL341">
        <v>8.7345781882488179E-6</v>
      </c>
      <c r="UM341">
        <v>7.8579221334923992E-6</v>
      </c>
      <c r="UN341">
        <v>6.9904910629782504E-6</v>
      </c>
      <c r="UO341">
        <v>1.0079280438141536E-5</v>
      </c>
      <c r="UP341">
        <v>3.6141421741474326E-6</v>
      </c>
      <c r="UQ341">
        <v>6.3784606481538589E-6</v>
      </c>
      <c r="UR341">
        <v>7.9675655833092229E-6</v>
      </c>
      <c r="US341">
        <v>3.2479933490413873E-6</v>
      </c>
      <c r="UT341">
        <v>4.802801883819358E-8</v>
      </c>
      <c r="UU341">
        <v>1.4682891525427112E-6</v>
      </c>
      <c r="UV341">
        <v>6.0062594472755487E-6</v>
      </c>
      <c r="UW341">
        <v>-3.2476940500642318E-7</v>
      </c>
      <c r="UX341">
        <v>-8.0920012338539982E-7</v>
      </c>
      <c r="UY341">
        <v>3.4798828139179907E-6</v>
      </c>
      <c r="UZ341">
        <v>3.1995197689891093E-6</v>
      </c>
      <c r="VA341">
        <v>3.917012349167326E-6</v>
      </c>
      <c r="VB341">
        <v>6.7999522157490754E-6</v>
      </c>
      <c r="VC341">
        <v>3.7208839481809576E-6</v>
      </c>
      <c r="VD341">
        <v>-3.4578624833650339E-6</v>
      </c>
      <c r="VE341">
        <v>4.3640972378973826E-6</v>
      </c>
      <c r="VF341">
        <v>5.4799594700378147E-6</v>
      </c>
      <c r="VG341">
        <v>6.3708055535879647E-6</v>
      </c>
      <c r="VH341">
        <v>3.6945100869466067E-6</v>
      </c>
      <c r="VI341">
        <v>1.2223495479639339E-5</v>
      </c>
      <c r="VJ341">
        <v>9.9455589723487819E-7</v>
      </c>
      <c r="VK341">
        <v>4.8449336406693797E-6</v>
      </c>
      <c r="VL341">
        <v>4.8030410968916432E-6</v>
      </c>
      <c r="VM341">
        <v>3.8950180576530418E-6</v>
      </c>
      <c r="VN341">
        <v>8.7824815696226951E-6</v>
      </c>
      <c r="VO341">
        <v>2.5621056999538841E-6</v>
      </c>
      <c r="VP341">
        <v>7.9074289919282258E-6</v>
      </c>
      <c r="VQ341">
        <v>7.8803996064320906E-6</v>
      </c>
      <c r="VR341">
        <v>6.1506691067167286E-6</v>
      </c>
      <c r="VS341">
        <v>2.4270117967497201E-6</v>
      </c>
      <c r="VT341">
        <v>-1.3199529431479537E-6</v>
      </c>
      <c r="VU341">
        <v>1.3589767832258617E-6</v>
      </c>
      <c r="VV341">
        <v>6.5853697612979095E-6</v>
      </c>
      <c r="VW341">
        <v>3.2674917139853165E-6</v>
      </c>
      <c r="VX341">
        <v>2.0931793677686984E-6</v>
      </c>
      <c r="VY341">
        <v>5.7630075968004704E-6</v>
      </c>
      <c r="VZ341">
        <v>6.5516632810773184E-6</v>
      </c>
      <c r="WA341">
        <v>-2.4534438190015971E-7</v>
      </c>
      <c r="WB341">
        <v>6.9676582225736993E-6</v>
      </c>
      <c r="WC341">
        <v>1.6155866278016607E-6</v>
      </c>
    </row>
    <row r="342" spans="1:601" x14ac:dyDescent="0.25">
      <c r="A342" t="s">
        <v>331</v>
      </c>
      <c r="B342">
        <v>1.3648780066931034E-6</v>
      </c>
      <c r="C342">
        <v>2.4211671845741823E-5</v>
      </c>
      <c r="D342">
        <v>1.1493304543527369E-5</v>
      </c>
      <c r="E342">
        <v>1.2121768506938542E-5</v>
      </c>
      <c r="F342">
        <v>1.7562824783671698E-5</v>
      </c>
      <c r="G342">
        <v>1.0593212307203712E-5</v>
      </c>
      <c r="H342">
        <v>1.6588774040129485E-5</v>
      </c>
      <c r="I342">
        <v>1.4327009451343579E-5</v>
      </c>
      <c r="J342">
        <v>7.3738542545553606E-6</v>
      </c>
      <c r="K342">
        <v>1.263787769300538E-5</v>
      </c>
      <c r="L342">
        <v>1.3821789214383773E-5</v>
      </c>
      <c r="M342">
        <v>1.9327788112463775E-5</v>
      </c>
      <c r="N342">
        <v>8.5697125441666453E-6</v>
      </c>
      <c r="O342">
        <v>1.5321529303455742E-5</v>
      </c>
      <c r="P342">
        <v>1.0820692576553358E-5</v>
      </c>
      <c r="Q342">
        <v>8.212060876627707E-6</v>
      </c>
      <c r="R342">
        <v>-1.2640502212766446E-6</v>
      </c>
      <c r="S342">
        <v>1.4032354465525117E-5</v>
      </c>
      <c r="T342">
        <v>1.2609452423637724E-5</v>
      </c>
      <c r="U342">
        <v>2.2595012769177422E-5</v>
      </c>
      <c r="V342">
        <v>8.4639995884801309E-6</v>
      </c>
      <c r="W342">
        <v>4.5866364402275176E-6</v>
      </c>
      <c r="X342">
        <v>6.4281600177324826E-6</v>
      </c>
      <c r="Y342">
        <v>1.6897968102274159E-5</v>
      </c>
      <c r="Z342">
        <v>1.4265179694695867E-5</v>
      </c>
      <c r="AA342">
        <v>9.0160470164221545E-6</v>
      </c>
      <c r="AB342">
        <v>5.6558173545338757E-6</v>
      </c>
      <c r="AC342">
        <v>1.6155665397471904E-5</v>
      </c>
      <c r="AD342">
        <v>1.9977972684953373E-5</v>
      </c>
      <c r="AE342">
        <v>1.242722765564781E-5</v>
      </c>
      <c r="AF342">
        <v>1.1043428156868403E-5</v>
      </c>
      <c r="AG342">
        <v>1.1364729055659044E-5</v>
      </c>
      <c r="AH342">
        <v>1.168175213232206E-5</v>
      </c>
      <c r="AI342">
        <v>1.1104689221514246E-5</v>
      </c>
      <c r="AJ342">
        <v>6.4312856113766418E-6</v>
      </c>
      <c r="AK342">
        <v>1.1677703401412803E-5</v>
      </c>
      <c r="AL342">
        <v>2.3654057466027861E-5</v>
      </c>
      <c r="AM342">
        <v>3.4102959584566991E-6</v>
      </c>
      <c r="AN342">
        <v>4.976413040086644E-6</v>
      </c>
      <c r="AO342">
        <v>1.0500673096156998E-5</v>
      </c>
      <c r="AP342">
        <v>8.6746001203792924E-6</v>
      </c>
      <c r="AQ342">
        <v>7.2700045602298435E-6</v>
      </c>
      <c r="AR342">
        <v>9.3846616096881203E-6</v>
      </c>
      <c r="AS342">
        <v>5.8503207907629037E-7</v>
      </c>
      <c r="AT342">
        <v>1.2537632388673735E-5</v>
      </c>
      <c r="AU342">
        <v>1.4331794569505335E-5</v>
      </c>
      <c r="AV342">
        <v>5.0861711175793653E-6</v>
      </c>
      <c r="AW342">
        <v>1.1015311600673228E-5</v>
      </c>
      <c r="AX342">
        <v>9.0435274147467006E-6</v>
      </c>
      <c r="AY342">
        <v>1.6228124667063152E-6</v>
      </c>
      <c r="AZ342">
        <v>9.8002994357883977E-6</v>
      </c>
      <c r="BA342">
        <v>4.265471285645168E-6</v>
      </c>
      <c r="BB342">
        <v>1.6534211947567486E-5</v>
      </c>
      <c r="BC342">
        <v>1.5702589713591849E-5</v>
      </c>
      <c r="BD342">
        <v>1.2300612228664401E-5</v>
      </c>
      <c r="BE342">
        <v>1.6585763747921997E-5</v>
      </c>
      <c r="BF342">
        <v>1.2434958181881832E-5</v>
      </c>
      <c r="BG342">
        <v>7.1996210153997235E-6</v>
      </c>
      <c r="BH342">
        <v>2.5318658702279039E-5</v>
      </c>
      <c r="BI342">
        <v>6.1262650554267692E-6</v>
      </c>
      <c r="BJ342">
        <v>1.2542100429155002E-5</v>
      </c>
      <c r="BK342">
        <v>1.069905161663521E-5</v>
      </c>
      <c r="BL342">
        <v>9.7751615735021451E-6</v>
      </c>
      <c r="BM342">
        <v>1.4421776799219754E-5</v>
      </c>
      <c r="BN342">
        <v>1.1965603440072154E-5</v>
      </c>
      <c r="BO342">
        <v>6.3064472067424504E-6</v>
      </c>
      <c r="BP342">
        <v>1.1713823131896659E-5</v>
      </c>
      <c r="BQ342">
        <v>5.2171972931236296E-6</v>
      </c>
      <c r="BR342">
        <v>5.7563010279700872E-6</v>
      </c>
      <c r="BS342">
        <v>1.4472600496320059E-5</v>
      </c>
      <c r="BT342">
        <v>1.127821776147382E-5</v>
      </c>
      <c r="BU342">
        <v>1.4367089627571207E-5</v>
      </c>
      <c r="BV342">
        <v>1.1675170735134205E-5</v>
      </c>
      <c r="BW342">
        <v>1.7920449927943889E-5</v>
      </c>
      <c r="BX342">
        <v>4.7844407101535188E-6</v>
      </c>
      <c r="BY342">
        <v>3.1102957015233335E-6</v>
      </c>
      <c r="BZ342">
        <v>1.9658700659205606E-5</v>
      </c>
      <c r="CA342">
        <v>7.177833414750281E-6</v>
      </c>
      <c r="CB342">
        <v>1.1344020668949047E-5</v>
      </c>
      <c r="CC342">
        <v>1.2284385981597432E-5</v>
      </c>
      <c r="CD342">
        <v>6.682816982913701E-6</v>
      </c>
      <c r="CE342">
        <v>1.1874026169594346E-5</v>
      </c>
      <c r="CF342">
        <v>1.0719257365013043E-5</v>
      </c>
      <c r="CG342">
        <v>7.2503563486344367E-6</v>
      </c>
      <c r="CH342">
        <v>1.0880215642000437E-5</v>
      </c>
      <c r="CI342">
        <v>1.1741172074400157E-5</v>
      </c>
      <c r="CJ342">
        <v>9.0967994392852892E-6</v>
      </c>
      <c r="CK342">
        <v>1.8886242885400264E-5</v>
      </c>
      <c r="CL342">
        <v>1.9604885057484675E-5</v>
      </c>
      <c r="CM342">
        <v>1.148038437592016E-5</v>
      </c>
      <c r="CN342">
        <v>1.7784720884134651E-5</v>
      </c>
      <c r="CO342">
        <v>2.9687665568879011E-5</v>
      </c>
      <c r="CP342">
        <v>7.6530856573833447E-6</v>
      </c>
      <c r="CQ342">
        <v>6.2280366981670945E-6</v>
      </c>
      <c r="CR342">
        <v>1.3842385196149223E-5</v>
      </c>
      <c r="CS342">
        <v>1.113202665146794E-5</v>
      </c>
      <c r="CT342">
        <v>1.0989446916987382E-5</v>
      </c>
      <c r="CU342">
        <v>1.1898597274951428E-5</v>
      </c>
      <c r="CV342">
        <v>9.2840934296443511E-6</v>
      </c>
      <c r="CW342">
        <v>1.2795515133302582E-5</v>
      </c>
      <c r="CX342">
        <v>1.1135413968803397E-5</v>
      </c>
      <c r="CY342">
        <v>1.3145784625426292E-5</v>
      </c>
      <c r="CZ342">
        <v>1.2775989275260764E-5</v>
      </c>
      <c r="DA342">
        <v>1.3837267084447998E-5</v>
      </c>
      <c r="DB342">
        <v>1.2017439509111616E-5</v>
      </c>
      <c r="DC342">
        <v>1.2327514480892941E-5</v>
      </c>
      <c r="DD342">
        <v>6.9133096662147166E-6</v>
      </c>
      <c r="DE342">
        <v>1.4850176974059481E-6</v>
      </c>
      <c r="DF342">
        <v>1.6990663456917289E-5</v>
      </c>
      <c r="DG342">
        <v>5.5733764123664403E-6</v>
      </c>
      <c r="DH342">
        <v>1.2932967810118726E-5</v>
      </c>
      <c r="DI342">
        <v>1.4818163426176964E-5</v>
      </c>
      <c r="DJ342">
        <v>1.4153787254057356E-5</v>
      </c>
      <c r="DK342">
        <v>2.3372626355880149E-5</v>
      </c>
      <c r="DL342">
        <v>3.4979099609135586E-6</v>
      </c>
      <c r="DM342">
        <v>1.2089894647179331E-5</v>
      </c>
      <c r="DN342">
        <v>1.3695591199650008E-5</v>
      </c>
      <c r="DO342">
        <v>6.9469968500927873E-6</v>
      </c>
      <c r="DP342">
        <v>7.902753781169437E-6</v>
      </c>
      <c r="DQ342">
        <v>8.0082855514670106E-6</v>
      </c>
      <c r="DR342">
        <v>1.8450849787628223E-5</v>
      </c>
      <c r="DS342">
        <v>1.6105470977845359E-5</v>
      </c>
      <c r="DT342">
        <v>2.3775439615580726E-5</v>
      </c>
      <c r="DU342">
        <v>2.4350027531248737E-5</v>
      </c>
      <c r="DV342">
        <v>1.1130763323098954E-6</v>
      </c>
      <c r="DW342">
        <v>1.7114373656175189E-6</v>
      </c>
      <c r="DX342">
        <v>1.2380790871850821E-5</v>
      </c>
      <c r="DY342">
        <v>1.8818849427271419E-5</v>
      </c>
      <c r="DZ342">
        <v>9.1631956403870408E-6</v>
      </c>
      <c r="EA342">
        <v>1.4147887189459911E-5</v>
      </c>
      <c r="EB342">
        <v>9.6633716317136437E-6</v>
      </c>
      <c r="EC342">
        <v>1.2926996295251046E-5</v>
      </c>
      <c r="ED342">
        <v>1.2609373126452747E-5</v>
      </c>
      <c r="EE342">
        <v>6.0018775719831962E-6</v>
      </c>
      <c r="EF342">
        <v>3.1162943134860374E-6</v>
      </c>
      <c r="EG342">
        <v>1.1230327159170181E-5</v>
      </c>
      <c r="EH342">
        <v>1.246338311650094E-5</v>
      </c>
      <c r="EI342">
        <v>1.6806459142769545E-5</v>
      </c>
      <c r="EJ342">
        <v>4.0767083773685716E-6</v>
      </c>
      <c r="EK342">
        <v>5.2994541156213863E-6</v>
      </c>
      <c r="EL342">
        <v>1.2024266896708045E-5</v>
      </c>
      <c r="EM342">
        <v>1.0911473315570722E-5</v>
      </c>
      <c r="EN342">
        <v>1.585509726196754E-5</v>
      </c>
      <c r="EO342">
        <v>4.8028774347741579E-6</v>
      </c>
      <c r="EP342">
        <v>1.6937113403668636E-6</v>
      </c>
      <c r="EQ342">
        <v>3.7385876263612992E-6</v>
      </c>
      <c r="ER342">
        <v>1.5901226939378052E-5</v>
      </c>
      <c r="ES342">
        <v>9.9458949887370711E-6</v>
      </c>
      <c r="ET342">
        <v>1.3633534535421024E-5</v>
      </c>
      <c r="EU342">
        <v>1.3784517624477007E-5</v>
      </c>
      <c r="EV342">
        <v>6.9120051675876527E-6</v>
      </c>
      <c r="EW342">
        <v>2.3473692662939891E-5</v>
      </c>
      <c r="EX342">
        <v>1.7113752440384122E-5</v>
      </c>
      <c r="EY342">
        <v>8.5186138836519203E-6</v>
      </c>
      <c r="EZ342">
        <v>2.8491097820570702E-6</v>
      </c>
      <c r="FA342">
        <v>1.4711674660160273E-5</v>
      </c>
      <c r="FB342">
        <v>1.7252479158639619E-5</v>
      </c>
      <c r="FC342">
        <v>2.1804268732721094E-5</v>
      </c>
      <c r="FD342">
        <v>6.0359624408553758E-6</v>
      </c>
      <c r="FE342">
        <v>1.5628689491627197E-5</v>
      </c>
      <c r="FF342">
        <v>5.4775111133965449E-6</v>
      </c>
      <c r="FG342">
        <v>2.5951169114224516E-5</v>
      </c>
      <c r="FH342">
        <v>1.6708101612061857E-5</v>
      </c>
      <c r="FI342">
        <v>1.0773015413859769E-5</v>
      </c>
      <c r="FJ342">
        <v>1.120076630401304E-5</v>
      </c>
      <c r="FK342">
        <v>5.5178690509372482E-6</v>
      </c>
      <c r="FL342">
        <v>1.1803466718071935E-5</v>
      </c>
      <c r="FM342">
        <v>3.4233060942437656E-5</v>
      </c>
      <c r="FN342">
        <v>1.0675010279551599E-5</v>
      </c>
      <c r="FO342">
        <v>2.0199615103546362E-5</v>
      </c>
      <c r="FP342">
        <v>8.5415986822555767E-6</v>
      </c>
      <c r="FQ342">
        <v>1.4173492024495936E-5</v>
      </c>
      <c r="FR342">
        <v>1.4091505524051042E-5</v>
      </c>
      <c r="FS342">
        <v>1.3272485117374331E-5</v>
      </c>
      <c r="FT342">
        <v>9.6637089111245834E-6</v>
      </c>
      <c r="FU342">
        <v>1.1392223425284088E-5</v>
      </c>
      <c r="FV342">
        <v>1.3182983292906513E-5</v>
      </c>
      <c r="FW342">
        <v>1.7148610003544336E-5</v>
      </c>
      <c r="FX342">
        <v>6.7184565032468394E-6</v>
      </c>
      <c r="FY342">
        <v>2.0059873227791287E-5</v>
      </c>
      <c r="FZ342">
        <v>1.6803449569188715E-5</v>
      </c>
      <c r="GA342">
        <v>1.1408244646973705E-5</v>
      </c>
      <c r="GB342">
        <v>1.0368795615856707E-5</v>
      </c>
      <c r="GC342">
        <v>1.393434077402285E-5</v>
      </c>
      <c r="GD342">
        <v>1.2432818854048701E-5</v>
      </c>
      <c r="GE342">
        <v>1.1787325344818619E-5</v>
      </c>
      <c r="GF342">
        <v>1.0569676060041803E-5</v>
      </c>
      <c r="GG342">
        <v>5.7165914731490485E-6</v>
      </c>
      <c r="GH342">
        <v>7.905487706180103E-6</v>
      </c>
      <c r="GI342">
        <v>-4.4117368434390896E-6</v>
      </c>
      <c r="GJ342">
        <v>7.5079230917458783E-6</v>
      </c>
      <c r="GK342">
        <v>1.3333103667873376E-5</v>
      </c>
      <c r="GL342">
        <v>9.1406960598291756E-6</v>
      </c>
      <c r="GM342">
        <v>1.0018151202692632E-5</v>
      </c>
      <c r="GN342">
        <v>2.7377791319015311E-5</v>
      </c>
      <c r="GO342">
        <v>1.7093420735686078E-5</v>
      </c>
      <c r="GP342">
        <v>1.6037371270070544E-5</v>
      </c>
      <c r="GQ342">
        <v>9.4162153219543678E-6</v>
      </c>
      <c r="GR342">
        <v>1.2400815270685251E-5</v>
      </c>
      <c r="GS342">
        <v>1.4659625281184485E-5</v>
      </c>
      <c r="GT342">
        <v>5.7044939394506473E-6</v>
      </c>
      <c r="GU342">
        <v>1.0826247961338893E-5</v>
      </c>
      <c r="GV342">
        <v>9.5577706395264379E-6</v>
      </c>
      <c r="GW342">
        <v>1.2586521751092578E-5</v>
      </c>
      <c r="GX342">
        <v>1.4295837513847724E-6</v>
      </c>
      <c r="GY342">
        <v>1.3138755637042364E-5</v>
      </c>
      <c r="GZ342">
        <v>1.5696786431336872E-5</v>
      </c>
      <c r="HA342">
        <v>1.2785835776589369E-5</v>
      </c>
      <c r="HB342">
        <v>5.8463577461576153E-6</v>
      </c>
      <c r="HC342">
        <v>1.4164776792600099E-5</v>
      </c>
      <c r="HD342">
        <v>8.657746177318654E-6</v>
      </c>
      <c r="HE342">
        <v>1.6753468410731742E-5</v>
      </c>
      <c r="HF342">
        <v>8.0209990934730323E-6</v>
      </c>
      <c r="HG342">
        <v>1.1750616331335482E-5</v>
      </c>
      <c r="HH342">
        <v>5.2002970222318969E-6</v>
      </c>
      <c r="HI342">
        <v>1.075379089121348E-6</v>
      </c>
      <c r="HJ342">
        <v>1.2722616564593749E-5</v>
      </c>
      <c r="HK342">
        <v>2.931687070378053E-6</v>
      </c>
      <c r="HL342">
        <v>1.2134308647213242E-5</v>
      </c>
      <c r="HM342">
        <v>3.8117120946828014E-5</v>
      </c>
      <c r="HN342">
        <v>1.409603775501453E-5</v>
      </c>
      <c r="HO342">
        <v>1.8669800417150036E-6</v>
      </c>
      <c r="HP342">
        <v>4.7656568493256279E-6</v>
      </c>
      <c r="HQ342">
        <v>8.6199378744351524E-6</v>
      </c>
      <c r="HR342">
        <v>5.4076048868159162E-6</v>
      </c>
      <c r="HS342">
        <v>9.2233425355529576E-6</v>
      </c>
      <c r="HT342">
        <v>8.2735388502771498E-6</v>
      </c>
      <c r="HU342">
        <v>1.4111223821884052E-5</v>
      </c>
      <c r="HV342">
        <v>6.5437586365881088E-6</v>
      </c>
      <c r="HW342">
        <v>1.2387225994470926E-5</v>
      </c>
      <c r="HX342">
        <v>9.5761241550202434E-6</v>
      </c>
      <c r="HY342">
        <v>3.7052607801552811E-7</v>
      </c>
      <c r="HZ342">
        <v>1.3813989203615311E-5</v>
      </c>
      <c r="IA342">
        <v>1.8087656118091917E-5</v>
      </c>
      <c r="IB342">
        <v>5.1259887663309644E-6</v>
      </c>
      <c r="IC342">
        <v>7.9605179778169816E-6</v>
      </c>
      <c r="ID342">
        <v>1.3070818877987027E-5</v>
      </c>
      <c r="IE342">
        <v>3.5772682592498889E-6</v>
      </c>
      <c r="IF342">
        <v>8.8358374568309475E-6</v>
      </c>
      <c r="IG342">
        <v>1.1979635323552593E-5</v>
      </c>
      <c r="IH342">
        <v>1.4766751468566749E-5</v>
      </c>
      <c r="II342">
        <v>4.0460982664750935E-6</v>
      </c>
      <c r="IJ342">
        <v>1.7188056097755346E-5</v>
      </c>
      <c r="IK342">
        <v>4.4396619530880596E-6</v>
      </c>
      <c r="IL342">
        <v>5.4422057919851456E-6</v>
      </c>
      <c r="IM342">
        <v>8.0882270935055565E-6</v>
      </c>
      <c r="IN342">
        <v>1.7417835856605538E-5</v>
      </c>
      <c r="IO342">
        <v>1.8654297194190764E-5</v>
      </c>
      <c r="IP342">
        <v>1.2895271719243103E-5</v>
      </c>
      <c r="IQ342">
        <v>8.7431712757530145E-6</v>
      </c>
      <c r="IR342">
        <v>1.7918001959646977E-5</v>
      </c>
      <c r="IS342">
        <v>5.6145552901584432E-6</v>
      </c>
      <c r="IT342">
        <v>1.6778199956647588E-5</v>
      </c>
      <c r="IU342">
        <v>1.538023667120841E-5</v>
      </c>
      <c r="IV342">
        <v>1.0243618069279555E-5</v>
      </c>
      <c r="IW342">
        <v>1.43599413166614E-5</v>
      </c>
      <c r="IX342">
        <v>1.7085698660290652E-5</v>
      </c>
      <c r="IY342">
        <v>2.0988987692276443E-5</v>
      </c>
      <c r="IZ342">
        <v>8.2253956676880937E-6</v>
      </c>
      <c r="JA342">
        <v>1.5833024051734541E-5</v>
      </c>
      <c r="JB342">
        <v>1.3242659439023471E-5</v>
      </c>
      <c r="JC342">
        <v>1.9101884893197964E-5</v>
      </c>
      <c r="JD342">
        <v>1.6732065605347694E-5</v>
      </c>
      <c r="JE342">
        <v>3.9885036369098354E-6</v>
      </c>
      <c r="JF342">
        <v>1.6809717951311369E-5</v>
      </c>
      <c r="JG342">
        <v>2.1856241313755449E-5</v>
      </c>
      <c r="JH342">
        <v>1.8571366027350697E-5</v>
      </c>
      <c r="JI342">
        <v>1.0185902943121585E-5</v>
      </c>
      <c r="JJ342">
        <v>1.3959533772885446E-5</v>
      </c>
      <c r="JK342">
        <v>1.5748830391962182E-5</v>
      </c>
      <c r="JL342">
        <v>1.5421246989965139E-5</v>
      </c>
      <c r="JM342">
        <v>1.0268496200273807E-5</v>
      </c>
      <c r="JN342">
        <v>1.2668888410415322E-5</v>
      </c>
      <c r="JO342">
        <v>1.1613348475928835E-5</v>
      </c>
      <c r="JP342">
        <v>9.3251528860339919E-6</v>
      </c>
      <c r="JQ342">
        <v>1.8718728458147742E-5</v>
      </c>
      <c r="JR342">
        <v>6.9849163953902299E-6</v>
      </c>
      <c r="JS342">
        <v>4.3776872826629734E-6</v>
      </c>
      <c r="JT342">
        <v>1.1164354814571142E-5</v>
      </c>
      <c r="JU342">
        <v>1.1623305277334441E-5</v>
      </c>
      <c r="JV342">
        <v>1.4833908688373521E-5</v>
      </c>
      <c r="JW342">
        <v>1.4285868475758922E-5</v>
      </c>
      <c r="JX342">
        <v>8.0305267316860756E-6</v>
      </c>
      <c r="JY342">
        <v>1.5495568384060609E-5</v>
      </c>
      <c r="JZ342">
        <v>1.1740921945212791E-5</v>
      </c>
      <c r="KA342">
        <v>1.7458196748969016E-5</v>
      </c>
      <c r="KB342">
        <v>1.8667088719459946E-5</v>
      </c>
      <c r="KC342">
        <v>1.5582657208069267E-5</v>
      </c>
      <c r="KD342">
        <v>1.4852627238448009E-5</v>
      </c>
      <c r="KE342">
        <v>6.2473478583795437E-6</v>
      </c>
      <c r="KF342">
        <v>9.5498371810645301E-6</v>
      </c>
      <c r="KG342">
        <v>1.9806706116664173E-5</v>
      </c>
      <c r="KH342">
        <v>1.0863605871810224E-5</v>
      </c>
      <c r="KI342">
        <v>1.7053781515743729E-5</v>
      </c>
      <c r="KJ342">
        <v>1.660858167721452E-5</v>
      </c>
      <c r="KK342">
        <v>1.7231671604504115E-5</v>
      </c>
      <c r="KL342">
        <v>1.6841234072227577E-5</v>
      </c>
      <c r="KM342">
        <v>1.0166216893870618E-5</v>
      </c>
      <c r="KN342">
        <v>7.9836416101082094E-6</v>
      </c>
      <c r="KO342">
        <v>1.7258981464314056E-5</v>
      </c>
      <c r="KP342">
        <v>-4.863781147580509E-7</v>
      </c>
      <c r="KQ342">
        <v>7.3483376238414004E-6</v>
      </c>
      <c r="KR342">
        <v>2.1043640005625894E-5</v>
      </c>
      <c r="KS342">
        <v>2.9984451606502251E-6</v>
      </c>
      <c r="KT342">
        <v>6.5809456383867278E-6</v>
      </c>
      <c r="KU342">
        <v>1.3066727202348882E-5</v>
      </c>
      <c r="KV342">
        <v>1.1153298053906417E-5</v>
      </c>
      <c r="KW342">
        <v>1.1386509481340157E-5</v>
      </c>
      <c r="KX342">
        <v>1.0514723674980138E-5</v>
      </c>
      <c r="KY342">
        <v>2.5140451335563392E-5</v>
      </c>
      <c r="KZ342">
        <v>1.7052858012199059E-5</v>
      </c>
      <c r="LA342">
        <v>1.4782477506444892E-5</v>
      </c>
      <c r="LB342">
        <v>5.7400958353504249E-6</v>
      </c>
      <c r="LC342">
        <v>1.791547102482275E-5</v>
      </c>
      <c r="LD342">
        <v>1.5750856161713468E-5</v>
      </c>
      <c r="LE342">
        <v>1.559438564072016E-5</v>
      </c>
      <c r="LF342">
        <v>1.261675799630351E-5</v>
      </c>
      <c r="LG342">
        <v>1.1590541855078014E-5</v>
      </c>
      <c r="LH342">
        <v>1.3246711373164757E-5</v>
      </c>
      <c r="LI342">
        <v>6.4262807061816715E-6</v>
      </c>
      <c r="LJ342">
        <v>1.2862533073220817E-5</v>
      </c>
      <c r="LK342">
        <v>1.2225640031489407E-5</v>
      </c>
      <c r="LL342">
        <v>1.4093208984833874E-5</v>
      </c>
      <c r="LM342">
        <v>9.7785405034372872E-6</v>
      </c>
      <c r="LN342">
        <v>1.3680096476285558E-5</v>
      </c>
      <c r="LO342">
        <v>3.3563939157658616E-6</v>
      </c>
      <c r="LP342">
        <v>1.6322311752038136E-5</v>
      </c>
      <c r="LQ342">
        <v>5.8905188533738052E-6</v>
      </c>
      <c r="LR342">
        <v>1.1331852138437518E-5</v>
      </c>
      <c r="LS342">
        <v>1.9879182541340866E-5</v>
      </c>
      <c r="LT342">
        <v>7.6919449680852603E-6</v>
      </c>
      <c r="LU342">
        <v>4.3315258931917609E-5</v>
      </c>
      <c r="LV342">
        <v>1.5556058692974544E-5</v>
      </c>
      <c r="LW342">
        <v>1.551888997287434E-5</v>
      </c>
      <c r="LX342">
        <v>1.7293487041365017E-5</v>
      </c>
      <c r="LY342">
        <v>6.7771497867739347E-6</v>
      </c>
      <c r="LZ342">
        <v>2.0810161992203989E-5</v>
      </c>
      <c r="MA342">
        <v>3.6457532087918428E-6</v>
      </c>
      <c r="MB342">
        <v>1.1891489089411628E-5</v>
      </c>
      <c r="MC342">
        <v>2.0951289070251947E-5</v>
      </c>
      <c r="MD342">
        <v>1.3221691904797302E-5</v>
      </c>
      <c r="ME342">
        <v>1.5573848104382629E-5</v>
      </c>
      <c r="MF342">
        <v>1.9207384533366731E-5</v>
      </c>
      <c r="MG342">
        <v>8.8457314723191363E-6</v>
      </c>
      <c r="MH342">
        <v>4.2500283845844218E-6</v>
      </c>
      <c r="MI342">
        <v>9.479393556793554E-6</v>
      </c>
      <c r="MJ342">
        <v>1.1930512834312118E-5</v>
      </c>
      <c r="MK342">
        <v>1.2656554884665819E-5</v>
      </c>
      <c r="ML342">
        <v>5.3013486944650899E-6</v>
      </c>
      <c r="MM342">
        <v>9.9397789346003678E-6</v>
      </c>
      <c r="MN342">
        <v>9.3787812516456675E-6</v>
      </c>
      <c r="MO342">
        <v>2.2365787308816327E-5</v>
      </c>
      <c r="MP342">
        <v>1.0717936715343788E-5</v>
      </c>
      <c r="MQ342">
        <v>1.2999602206281775E-5</v>
      </c>
      <c r="MR342">
        <v>1.6414355977284829E-5</v>
      </c>
      <c r="MS342">
        <v>1.7115835836374171E-5</v>
      </c>
      <c r="MT342">
        <v>1.967916346577066E-5</v>
      </c>
      <c r="MU342">
        <v>9.6899934112048358E-6</v>
      </c>
      <c r="MV342">
        <v>6.8337403672058221E-6</v>
      </c>
      <c r="MW342">
        <v>5.6470018778471924E-6</v>
      </c>
      <c r="MX342">
        <v>7.6233924700313518E-6</v>
      </c>
      <c r="MY342">
        <v>1.0065733883960902E-5</v>
      </c>
      <c r="MZ342">
        <v>3.1647017231747717E-6</v>
      </c>
      <c r="NA342">
        <v>1.6768031567233795E-5</v>
      </c>
      <c r="NB342">
        <v>1.6282430049456377E-5</v>
      </c>
      <c r="NC342">
        <v>1.6155093547498937E-5</v>
      </c>
      <c r="ND342">
        <v>8.4187591188566026E-6</v>
      </c>
      <c r="NE342">
        <v>1.366434795532257E-5</v>
      </c>
      <c r="NF342">
        <v>1.087058802089677E-5</v>
      </c>
      <c r="NG342">
        <v>2.5713451640378071E-6</v>
      </c>
      <c r="NH342">
        <v>1.2838145087448298E-5</v>
      </c>
      <c r="NI342">
        <v>2.9018816113751408E-7</v>
      </c>
      <c r="NJ342">
        <v>1.4976700275858168E-5</v>
      </c>
      <c r="NK342">
        <v>1.0660015924552646E-5</v>
      </c>
      <c r="NL342">
        <v>3.8351930264590182E-6</v>
      </c>
      <c r="NM342">
        <v>1.7926981416763715E-5</v>
      </c>
      <c r="NN342">
        <v>9.0130294378757312E-6</v>
      </c>
      <c r="NO342">
        <v>1.2691362293258991E-5</v>
      </c>
      <c r="NP342">
        <v>1.5748253223794081E-5</v>
      </c>
      <c r="NQ342">
        <v>1.8460660843205376E-5</v>
      </c>
      <c r="NR342">
        <v>1.143664924909641E-5</v>
      </c>
      <c r="NS342">
        <v>1.3485821150443803E-5</v>
      </c>
      <c r="NT342">
        <v>4.1899492450921861E-6</v>
      </c>
      <c r="NU342">
        <v>9.0773887534854285E-6</v>
      </c>
      <c r="NV342">
        <v>9.3065044056978302E-6</v>
      </c>
      <c r="NW342">
        <v>2.5037287027539121E-5</v>
      </c>
      <c r="NX342">
        <v>1.285410798737807E-5</v>
      </c>
      <c r="NY342">
        <v>9.3183568156023143E-6</v>
      </c>
      <c r="NZ342">
        <v>7.2864286965542883E-6</v>
      </c>
      <c r="OA342">
        <v>9.6692562415397903E-6</v>
      </c>
      <c r="OB342">
        <v>9.2443421135004621E-6</v>
      </c>
      <c r="OC342">
        <v>1.3433808652687536E-5</v>
      </c>
      <c r="OD342">
        <v>7.6541551455309132E-6</v>
      </c>
      <c r="OE342">
        <v>1.8183800238736291E-5</v>
      </c>
      <c r="OF342">
        <v>1.4876162269280111E-5</v>
      </c>
      <c r="OG342">
        <v>8.4156879250863447E-6</v>
      </c>
      <c r="OH342">
        <v>1.2499284044162552E-5</v>
      </c>
      <c r="OI342">
        <v>8.045309966637437E-6</v>
      </c>
      <c r="OJ342">
        <v>1.3513335141478872E-5</v>
      </c>
      <c r="OK342">
        <v>1.327577680321881E-5</v>
      </c>
      <c r="OL342">
        <v>9.6783181651287014E-6</v>
      </c>
      <c r="OM342">
        <v>1.1458197342322545E-5</v>
      </c>
      <c r="ON342">
        <v>7.0995944913866699E-6</v>
      </c>
      <c r="OO342">
        <v>8.1678500633751865E-6</v>
      </c>
      <c r="OP342">
        <v>1.1965084971786504E-5</v>
      </c>
      <c r="OQ342">
        <v>2.0890833801543365E-6</v>
      </c>
      <c r="OR342">
        <v>7.6404074116405135E-8</v>
      </c>
      <c r="OS342">
        <v>4.3033849732769931E-6</v>
      </c>
      <c r="OT342">
        <v>6.2371963207432252E-6</v>
      </c>
      <c r="OU342">
        <v>4.8761395955930208E-6</v>
      </c>
      <c r="OV342">
        <v>1.5854468763779008E-5</v>
      </c>
      <c r="OW342">
        <v>1.3531523117171962E-5</v>
      </c>
      <c r="OX342">
        <v>6.6988554562731975E-6</v>
      </c>
      <c r="OY342">
        <v>1.5550091380881644E-5</v>
      </c>
      <c r="OZ342">
        <v>5.2353434896782178E-6</v>
      </c>
      <c r="PA342">
        <v>1.636829528419783E-5</v>
      </c>
      <c r="PB342">
        <v>8.3217435502918673E-6</v>
      </c>
      <c r="PC342">
        <v>3.9311362822409119E-6</v>
      </c>
      <c r="PD342">
        <v>-1.8625768169049086E-7</v>
      </c>
      <c r="PE342">
        <v>1.9868581160943029E-5</v>
      </c>
      <c r="PF342">
        <v>3.9484300084908969E-6</v>
      </c>
      <c r="PG342">
        <v>8.4468300056043619E-6</v>
      </c>
      <c r="PH342">
        <v>1.685189226928604E-5</v>
      </c>
      <c r="PI342">
        <v>1.3511268546377876E-5</v>
      </c>
      <c r="PJ342">
        <v>2.3656210536686008E-5</v>
      </c>
      <c r="PK342">
        <v>5.8536637142833213E-6</v>
      </c>
      <c r="PL342">
        <v>7.6396626686477257E-6</v>
      </c>
      <c r="PM342">
        <v>6.4463100827009379E-6</v>
      </c>
      <c r="PN342">
        <v>9.1805463671335938E-6</v>
      </c>
      <c r="PO342">
        <v>9.7228816509968255E-6</v>
      </c>
      <c r="PP342">
        <v>1.4350429086555551E-5</v>
      </c>
      <c r="PQ342">
        <v>8.2657085131324711E-6</v>
      </c>
      <c r="PR342">
        <v>2.618750677495391E-6</v>
      </c>
      <c r="PS342">
        <v>7.9092549544477277E-6</v>
      </c>
      <c r="PT342">
        <v>9.0281651131608746E-6</v>
      </c>
      <c r="PU342">
        <v>1.4889903051049288E-5</v>
      </c>
      <c r="PV342">
        <v>1.2645033201543098E-5</v>
      </c>
      <c r="PW342">
        <v>1.3697662766036732E-5</v>
      </c>
      <c r="PX342">
        <v>7.5904543708234497E-6</v>
      </c>
      <c r="PY342">
        <v>5.9507564729916235E-6</v>
      </c>
      <c r="PZ342">
        <v>1.3673606587982385E-5</v>
      </c>
      <c r="QA342">
        <v>1.7436279488322924E-5</v>
      </c>
      <c r="QB342">
        <v>1.2204398091662052E-5</v>
      </c>
      <c r="QC342">
        <v>1.6203239112821916E-5</v>
      </c>
      <c r="QD342">
        <v>6.7006792564534847E-6</v>
      </c>
      <c r="QE342">
        <v>8.9450164568079351E-6</v>
      </c>
      <c r="QF342">
        <v>2.5950069355604224E-5</v>
      </c>
      <c r="QG342">
        <v>1.0299184983902065E-5</v>
      </c>
      <c r="QH342">
        <v>9.0346363550471362E-6</v>
      </c>
      <c r="QI342">
        <v>1.9118114880264565E-5</v>
      </c>
      <c r="QJ342">
        <v>1.948939421567671E-5</v>
      </c>
      <c r="QK342">
        <v>9.6439398572029679E-6</v>
      </c>
      <c r="QL342">
        <v>8.0509644887272578E-6</v>
      </c>
      <c r="QM342">
        <v>1.8159159790278458E-5</v>
      </c>
      <c r="QN342">
        <v>1.670423633931757E-5</v>
      </c>
      <c r="QO342">
        <v>2.5395717155785884E-5</v>
      </c>
      <c r="QP342">
        <v>8.8400956545986066E-6</v>
      </c>
      <c r="QQ342">
        <v>8.9277953768824114E-6</v>
      </c>
      <c r="QR342">
        <v>7.028238236016563E-6</v>
      </c>
      <c r="QS342">
        <v>1.220742407154478E-5</v>
      </c>
      <c r="QT342">
        <v>1.1623537386269436E-5</v>
      </c>
      <c r="QU342">
        <v>1.3764817368504395E-5</v>
      </c>
      <c r="QV342">
        <v>1.5051860945246422E-6</v>
      </c>
      <c r="QW342">
        <v>3.0225660544048004E-6</v>
      </c>
      <c r="QX342">
        <v>6.2314060439685104E-6</v>
      </c>
      <c r="QY342">
        <v>1.045254203876075E-5</v>
      </c>
      <c r="QZ342">
        <v>2.4083635688038729E-6</v>
      </c>
      <c r="RA342">
        <v>6.0317311271465377E-6</v>
      </c>
      <c r="RB342">
        <v>7.1177767123251277E-6</v>
      </c>
      <c r="RC342">
        <v>8.070278844872252E-6</v>
      </c>
      <c r="RD342">
        <v>9.6755784440692546E-6</v>
      </c>
      <c r="RE342">
        <v>1.0564852076448069E-5</v>
      </c>
      <c r="RF342">
        <v>5.9438926954659277E-6</v>
      </c>
      <c r="RG342">
        <v>1.2816536097331768E-5</v>
      </c>
      <c r="RH342">
        <v>-1.4575054320871464E-6</v>
      </c>
      <c r="RI342">
        <v>1.1289221138678329E-5</v>
      </c>
      <c r="RJ342">
        <v>1.8719347664050714E-5</v>
      </c>
      <c r="RK342">
        <v>9.4470058590274673E-6</v>
      </c>
      <c r="RL342">
        <v>1.439454247280667E-5</v>
      </c>
      <c r="RM342">
        <v>8.1252636010284929E-6</v>
      </c>
      <c r="RN342">
        <v>1.2767886590162339E-5</v>
      </c>
      <c r="RO342">
        <v>9.8261344042078107E-6</v>
      </c>
      <c r="RP342">
        <v>1.1168073867907837E-5</v>
      </c>
      <c r="RQ342">
        <v>3.8065453114581204E-6</v>
      </c>
      <c r="RR342">
        <v>1.6125903666641153E-5</v>
      </c>
      <c r="RS342">
        <v>6.2372297752346098E-6</v>
      </c>
      <c r="RT342">
        <v>1.397932640103319E-5</v>
      </c>
      <c r="RU342">
        <v>8.1908509892218962E-6</v>
      </c>
      <c r="RV342">
        <v>2.7057731520840104E-6</v>
      </c>
      <c r="RW342">
        <v>7.8348486642944247E-7</v>
      </c>
      <c r="RX342">
        <v>8.0825122117067038E-6</v>
      </c>
      <c r="RY342">
        <v>7.8804872852477246E-6</v>
      </c>
      <c r="RZ342">
        <v>2.5259506686657895E-5</v>
      </c>
      <c r="SA342">
        <v>1.4626317638820749E-5</v>
      </c>
      <c r="SB342">
        <v>1.4021786767573635E-5</v>
      </c>
      <c r="SC342">
        <v>1.6902782739219417E-5</v>
      </c>
      <c r="SD342">
        <v>-1.2978853717633286E-6</v>
      </c>
      <c r="SE342">
        <v>1.0502778979356331E-5</v>
      </c>
      <c r="SF342">
        <v>2.2850833952829031E-5</v>
      </c>
      <c r="SG342">
        <v>1.3687375450985636E-5</v>
      </c>
      <c r="SH342">
        <v>1.107496339248529E-5</v>
      </c>
      <c r="SI342">
        <v>1.00967663193462E-5</v>
      </c>
      <c r="SJ342">
        <v>2.4937669124427339E-5</v>
      </c>
      <c r="SK342">
        <v>1.5085508362222335E-5</v>
      </c>
      <c r="SL342">
        <v>1.4541508972962274E-5</v>
      </c>
      <c r="SM342">
        <v>7.7522979422585736E-6</v>
      </c>
      <c r="SN342">
        <v>7.3743650743678751E-6</v>
      </c>
      <c r="SO342">
        <v>8.2296328742873309E-6</v>
      </c>
      <c r="SP342">
        <v>7.5465894330792433E-6</v>
      </c>
      <c r="SQ342">
        <v>5.4611380105845744E-6</v>
      </c>
      <c r="SR342">
        <v>1.7497547889383993E-5</v>
      </c>
      <c r="SS342">
        <v>5.9946353981903283E-6</v>
      </c>
      <c r="ST342">
        <v>6.4861023111298985E-6</v>
      </c>
      <c r="SU342">
        <v>1.4122380314344644E-5</v>
      </c>
      <c r="SV342">
        <v>1.0582911758955929E-5</v>
      </c>
      <c r="SW342">
        <v>1.6689116545507795E-5</v>
      </c>
      <c r="SX342">
        <v>6.1527291116345257E-6</v>
      </c>
      <c r="SY342">
        <v>1.6201877447923537E-5</v>
      </c>
      <c r="SZ342">
        <v>1.2065895518605863E-5</v>
      </c>
      <c r="TA342">
        <v>3.4614752136654558E-6</v>
      </c>
      <c r="TB342">
        <v>2.0063963756365404E-5</v>
      </c>
      <c r="TC342">
        <v>1.1503211242668058E-5</v>
      </c>
      <c r="TD342">
        <v>1.1517535402355619E-5</v>
      </c>
      <c r="TE342">
        <v>1.0611001216969521E-5</v>
      </c>
      <c r="TF342">
        <v>2.6406166263014692E-5</v>
      </c>
      <c r="TG342">
        <v>1.1577108823784571E-5</v>
      </c>
      <c r="TH342">
        <v>5.9015316824622561E-6</v>
      </c>
      <c r="TI342">
        <v>1.6761539757947628E-5</v>
      </c>
      <c r="TJ342">
        <v>2.1418146660968777E-5</v>
      </c>
      <c r="TK342">
        <v>7.908866299992607E-6</v>
      </c>
      <c r="TL342">
        <v>1.1129195736074819E-5</v>
      </c>
      <c r="TM342">
        <v>6.3789756503208161E-6</v>
      </c>
      <c r="TN342">
        <v>1.0390680941881649E-5</v>
      </c>
      <c r="TO342">
        <v>1.959371433817538E-5</v>
      </c>
      <c r="TP342">
        <v>1.1474347140077165E-5</v>
      </c>
      <c r="TQ342">
        <v>1.7252885343570632E-5</v>
      </c>
      <c r="TR342">
        <v>1.3693840192641254E-5</v>
      </c>
      <c r="TS342">
        <v>2.1937462846820082E-5</v>
      </c>
      <c r="TT342">
        <v>1.6280599466459264E-5</v>
      </c>
      <c r="TU342">
        <v>2.1182910520676781E-5</v>
      </c>
      <c r="TV342">
        <v>9.8298571019091152E-6</v>
      </c>
      <c r="TW342">
        <v>2.0373586998988225E-5</v>
      </c>
      <c r="TX342">
        <v>8.9422536907431345E-6</v>
      </c>
      <c r="TY342">
        <v>1.9337048045391712E-5</v>
      </c>
      <c r="TZ342">
        <v>1.6758346671788364E-5</v>
      </c>
      <c r="UA342">
        <v>7.7130169963938338E-6</v>
      </c>
      <c r="UB342">
        <v>7.1330826401865938E-6</v>
      </c>
      <c r="UC342">
        <v>2.3534562178793632E-5</v>
      </c>
      <c r="UD342">
        <v>1.3274594019594554E-5</v>
      </c>
      <c r="UE342">
        <v>6.7404322254827048E-6</v>
      </c>
      <c r="UF342">
        <v>2.1682942426704862E-5</v>
      </c>
      <c r="UG342">
        <v>9.5547046675866384E-6</v>
      </c>
      <c r="UH342">
        <v>1.2421788272855295E-5</v>
      </c>
      <c r="UI342">
        <v>5.1832804590232167E-6</v>
      </c>
      <c r="UJ342">
        <v>2.7982563065737377E-5</v>
      </c>
      <c r="UK342">
        <v>1.0957606999985762E-5</v>
      </c>
      <c r="UL342">
        <v>1.3018494249899495E-5</v>
      </c>
      <c r="UM342">
        <v>1.7465954977211607E-5</v>
      </c>
      <c r="UN342">
        <v>1.6455135843866027E-5</v>
      </c>
      <c r="UO342">
        <v>1.0174435432972803E-5</v>
      </c>
      <c r="UP342">
        <v>-3.3079743954322743E-6</v>
      </c>
      <c r="UQ342">
        <v>1.2547225652161712E-5</v>
      </c>
      <c r="UR342">
        <v>2.9012931485629402E-5</v>
      </c>
      <c r="US342">
        <v>3.5006919655534231E-6</v>
      </c>
      <c r="UT342">
        <v>9.6488402599349866E-6</v>
      </c>
      <c r="UU342">
        <v>3.9428011610336484E-6</v>
      </c>
      <c r="UV342">
        <v>6.0827187641568435E-6</v>
      </c>
      <c r="UW342">
        <v>1.2034390834240467E-5</v>
      </c>
      <c r="UX342">
        <v>7.52753830682123E-6</v>
      </c>
      <c r="UY342">
        <v>1.5042189075985674E-5</v>
      </c>
      <c r="UZ342">
        <v>7.221068385622029E-6</v>
      </c>
      <c r="VA342">
        <v>5.4890461946109775E-6</v>
      </c>
      <c r="VB342">
        <v>9.8305479102199758E-6</v>
      </c>
      <c r="VC342">
        <v>7.1372013941546079E-6</v>
      </c>
      <c r="VD342">
        <v>7.149616632284661E-6</v>
      </c>
      <c r="VE342">
        <v>4.0060880235865194E-6</v>
      </c>
      <c r="VF342">
        <v>1.5411177432536944E-5</v>
      </c>
      <c r="VG342">
        <v>1.507129257499045E-5</v>
      </c>
      <c r="VH342">
        <v>8.9201119252508695E-6</v>
      </c>
      <c r="VI342">
        <v>1.7540716966081358E-5</v>
      </c>
      <c r="VJ342">
        <v>1.1212799168732642E-5</v>
      </c>
      <c r="VK342">
        <v>7.6251809880680569E-6</v>
      </c>
      <c r="VL342">
        <v>2.1154997493319315E-5</v>
      </c>
      <c r="VM342">
        <v>1.3856228561956177E-5</v>
      </c>
      <c r="VN342">
        <v>2.0486930289906331E-5</v>
      </c>
      <c r="VO342">
        <v>1.4565213736990497E-5</v>
      </c>
      <c r="VP342">
        <v>1.2872014153487144E-5</v>
      </c>
      <c r="VQ342">
        <v>1.6011047357128299E-5</v>
      </c>
      <c r="VR342">
        <v>4.8669109290653749E-6</v>
      </c>
      <c r="VS342">
        <v>1.0091825866246532E-5</v>
      </c>
      <c r="VT342">
        <v>4.9949094938505556E-6</v>
      </c>
      <c r="VU342">
        <v>1.0069595581422264E-5</v>
      </c>
      <c r="VV342">
        <v>2.0017093710187798E-5</v>
      </c>
      <c r="VW342">
        <v>1.068189154086121E-5</v>
      </c>
      <c r="VX342">
        <v>9.1231148790948222E-6</v>
      </c>
      <c r="VY342">
        <v>7.331136657799441E-6</v>
      </c>
      <c r="VZ342">
        <v>8.4548511346925385E-6</v>
      </c>
      <c r="WA342">
        <v>6.671992493915239E-6</v>
      </c>
      <c r="WB342">
        <v>2.3673122889483002E-5</v>
      </c>
      <c r="WC342">
        <v>-9.2784231761760704E-6</v>
      </c>
    </row>
    <row r="343" spans="1:601" x14ac:dyDescent="0.25">
      <c r="A343" t="s">
        <v>332</v>
      </c>
      <c r="B343">
        <v>1.3167535678462725E-5</v>
      </c>
      <c r="C343">
        <v>2.0068603658600302E-5</v>
      </c>
      <c r="D343">
        <v>1.4549015635796488E-5</v>
      </c>
      <c r="E343">
        <v>8.5163716622981152E-6</v>
      </c>
      <c r="F343">
        <v>1.326268618930301E-5</v>
      </c>
      <c r="G343">
        <v>7.9117943729096513E-6</v>
      </c>
      <c r="H343">
        <v>1.2140864829799285E-5</v>
      </c>
      <c r="I343">
        <v>6.5770784691387277E-6</v>
      </c>
      <c r="J343">
        <v>5.2805870875586777E-6</v>
      </c>
      <c r="K343">
        <v>1.7287498542427619E-5</v>
      </c>
      <c r="L343">
        <v>6.9571155099923339E-6</v>
      </c>
      <c r="M343">
        <v>1.408950615997509E-5</v>
      </c>
      <c r="N343">
        <v>1.5500147642736799E-5</v>
      </c>
      <c r="O343">
        <v>7.2263822705645926E-6</v>
      </c>
      <c r="P343">
        <v>8.4602420235579148E-6</v>
      </c>
      <c r="Q343">
        <v>2.8489124318197045E-6</v>
      </c>
      <c r="R343">
        <v>2.0883366923894883E-6</v>
      </c>
      <c r="S343">
        <v>8.1590052941033864E-6</v>
      </c>
      <c r="T343">
        <v>7.9213934130116533E-6</v>
      </c>
      <c r="U343">
        <v>1.3525865626737695E-5</v>
      </c>
      <c r="V343">
        <v>6.5425117149832024E-6</v>
      </c>
      <c r="W343">
        <v>2.5539782350444382E-7</v>
      </c>
      <c r="X343">
        <v>4.2432756259231258E-6</v>
      </c>
      <c r="Y343">
        <v>1.1233275220784179E-5</v>
      </c>
      <c r="Z343">
        <v>8.1967671724514804E-6</v>
      </c>
      <c r="AA343">
        <v>1.0523430863339252E-5</v>
      </c>
      <c r="AB343">
        <v>1.018664393419968E-6</v>
      </c>
      <c r="AC343">
        <v>8.0707279342102264E-6</v>
      </c>
      <c r="AD343">
        <v>2.7040088760379046E-6</v>
      </c>
      <c r="AE343">
        <v>9.2988180517691925E-6</v>
      </c>
      <c r="AF343">
        <v>1.1536235109561776E-5</v>
      </c>
      <c r="AG343">
        <v>7.8567897017033987E-6</v>
      </c>
      <c r="AH343">
        <v>7.6480307952365071E-6</v>
      </c>
      <c r="AI343">
        <v>5.055402170435906E-6</v>
      </c>
      <c r="AJ343">
        <v>4.301867524824433E-6</v>
      </c>
      <c r="AK343">
        <v>1.0735843047769129E-5</v>
      </c>
      <c r="AL343">
        <v>1.2340923031614046E-5</v>
      </c>
      <c r="AM343">
        <v>2.5277946052895201E-6</v>
      </c>
      <c r="AN343">
        <v>3.4086204763628461E-6</v>
      </c>
      <c r="AO343">
        <v>4.3652597444118351E-6</v>
      </c>
      <c r="AP343">
        <v>8.842994090829259E-6</v>
      </c>
      <c r="AQ343">
        <v>1.066900973883697E-5</v>
      </c>
      <c r="AR343">
        <v>8.0281524803749434E-6</v>
      </c>
      <c r="AS343">
        <v>1.7060816964759838E-6</v>
      </c>
      <c r="AT343">
        <v>7.6251155634110023E-6</v>
      </c>
      <c r="AU343">
        <v>1.1580072336185003E-5</v>
      </c>
      <c r="AV343">
        <v>1.6364555852886456E-6</v>
      </c>
      <c r="AW343">
        <v>7.1876138749840174E-6</v>
      </c>
      <c r="AX343">
        <v>9.0461569221071167E-6</v>
      </c>
      <c r="AY343">
        <v>2.342525052683015E-6</v>
      </c>
      <c r="AZ343">
        <v>6.6070178699461264E-6</v>
      </c>
      <c r="BA343">
        <v>6.4719551481130217E-6</v>
      </c>
      <c r="BB343">
        <v>1.4750410351660711E-6</v>
      </c>
      <c r="BC343">
        <v>1.5925615308112673E-5</v>
      </c>
      <c r="BD343">
        <v>7.4755900248400342E-6</v>
      </c>
      <c r="BE343">
        <v>1.2881137967518309E-5</v>
      </c>
      <c r="BF343">
        <v>3.0612685580373532E-6</v>
      </c>
      <c r="BG343">
        <v>8.5026872247888733E-6</v>
      </c>
      <c r="BH343">
        <v>2.2233270238124801E-5</v>
      </c>
      <c r="BI343">
        <v>2.4684219893007166E-6</v>
      </c>
      <c r="BJ343">
        <v>1.4562075787119868E-5</v>
      </c>
      <c r="BK343">
        <v>1.0301851566255003E-5</v>
      </c>
      <c r="BL343">
        <v>8.1557675303682421E-6</v>
      </c>
      <c r="BM343">
        <v>7.2525617012223569E-6</v>
      </c>
      <c r="BN343">
        <v>1.9590579606719643E-6</v>
      </c>
      <c r="BO343">
        <v>1.603957191582226E-5</v>
      </c>
      <c r="BP343">
        <v>5.6983341984799855E-6</v>
      </c>
      <c r="BQ343">
        <v>2.1680460956417772E-6</v>
      </c>
      <c r="BR343">
        <v>-2.8652912854101198E-6</v>
      </c>
      <c r="BS343">
        <v>1.1863478283919627E-5</v>
      </c>
      <c r="BT343">
        <v>4.9546293889420559E-6</v>
      </c>
      <c r="BU343">
        <v>1.3684383106317508E-5</v>
      </c>
      <c r="BV343">
        <v>8.3725724150643555E-6</v>
      </c>
      <c r="BW343">
        <v>6.4677860229012486E-6</v>
      </c>
      <c r="BX343">
        <v>3.8718665823469721E-6</v>
      </c>
      <c r="BY343">
        <v>3.3538030144006661E-7</v>
      </c>
      <c r="BZ343">
        <v>1.3020582741841112E-5</v>
      </c>
      <c r="CA343">
        <v>7.9410974946435491E-6</v>
      </c>
      <c r="CB343">
        <v>7.3542510955130413E-6</v>
      </c>
      <c r="CC343">
        <v>1.5545603329936718E-5</v>
      </c>
      <c r="CD343">
        <v>8.5682297121203428E-6</v>
      </c>
      <c r="CE343">
        <v>4.6571335768502073E-6</v>
      </c>
      <c r="CF343">
        <v>1.0487039612835057E-5</v>
      </c>
      <c r="CG343">
        <v>1.2594560029149347E-5</v>
      </c>
      <c r="CH343">
        <v>7.3469685243651134E-6</v>
      </c>
      <c r="CI343">
        <v>1.0700907882324897E-5</v>
      </c>
      <c r="CJ343">
        <v>7.9204827699111198E-6</v>
      </c>
      <c r="CK343">
        <v>1.1308986671149127E-5</v>
      </c>
      <c r="CL343">
        <v>1.3381876325716892E-5</v>
      </c>
      <c r="CM343">
        <v>7.13180106002323E-6</v>
      </c>
      <c r="CN343">
        <v>1.363036956298721E-5</v>
      </c>
      <c r="CO343">
        <v>4.7758255446151335E-6</v>
      </c>
      <c r="CP343">
        <v>8.5171434637856916E-6</v>
      </c>
      <c r="CQ343">
        <v>2.3174501270064987E-6</v>
      </c>
      <c r="CR343">
        <v>1.3556538532126521E-5</v>
      </c>
      <c r="CS343">
        <v>8.5943732191954941E-6</v>
      </c>
      <c r="CT343">
        <v>5.8350275694607897E-6</v>
      </c>
      <c r="CU343">
        <v>4.2390595760850503E-6</v>
      </c>
      <c r="CV343">
        <v>2.8771766673730853E-6</v>
      </c>
      <c r="CW343">
        <v>1.5240647671532845E-5</v>
      </c>
      <c r="CX343">
        <v>6.9040173031188049E-6</v>
      </c>
      <c r="CY343">
        <v>1.0276255973836995E-5</v>
      </c>
      <c r="CZ343">
        <v>6.1561277985056266E-6</v>
      </c>
      <c r="DA343">
        <v>8.3518249629549398E-6</v>
      </c>
      <c r="DB343">
        <v>1.0872512840518773E-5</v>
      </c>
      <c r="DC343">
        <v>7.2634589048859956E-6</v>
      </c>
      <c r="DD343">
        <v>4.9238705588796434E-6</v>
      </c>
      <c r="DE343">
        <v>2.9243886032475515E-6</v>
      </c>
      <c r="DF343">
        <v>1.3736658777862914E-5</v>
      </c>
      <c r="DG343">
        <v>9.210905170164039E-6</v>
      </c>
      <c r="DH343">
        <v>8.5360103911395489E-6</v>
      </c>
      <c r="DI343">
        <v>1.0889152739468282E-5</v>
      </c>
      <c r="DJ343">
        <v>1.0888375294871578E-5</v>
      </c>
      <c r="DK343">
        <v>1.679927913074728E-5</v>
      </c>
      <c r="DL343">
        <v>6.0235615659542076E-6</v>
      </c>
      <c r="DM343">
        <v>9.4881298187724985E-6</v>
      </c>
      <c r="DN343">
        <v>1.2039521605721258E-5</v>
      </c>
      <c r="DO343">
        <v>1.9863581647679959E-6</v>
      </c>
      <c r="DP343">
        <v>3.9260467022814788E-6</v>
      </c>
      <c r="DQ343">
        <v>1.0737181588334567E-6</v>
      </c>
      <c r="DR343">
        <v>1.5705184719764024E-5</v>
      </c>
      <c r="DS343">
        <v>7.948357158655201E-6</v>
      </c>
      <c r="DT343">
        <v>9.9625953888512401E-6</v>
      </c>
      <c r="DU343">
        <v>1.2685459471495146E-5</v>
      </c>
      <c r="DV343">
        <v>-2.3436980195151928E-6</v>
      </c>
      <c r="DW343">
        <v>6.6875944032982855E-6</v>
      </c>
      <c r="DX343">
        <v>4.8743124496518247E-6</v>
      </c>
      <c r="DY343">
        <v>7.1983772896085589E-6</v>
      </c>
      <c r="DZ343">
        <v>1.0439035322544136E-5</v>
      </c>
      <c r="EA343">
        <v>8.8986479142986289E-6</v>
      </c>
      <c r="EB343">
        <v>6.9843233358001038E-6</v>
      </c>
      <c r="EC343">
        <v>8.9786669944144926E-6</v>
      </c>
      <c r="ED343">
        <v>1.0024569656596811E-5</v>
      </c>
      <c r="EE343">
        <v>5.8560978715093575E-7</v>
      </c>
      <c r="EF343">
        <v>1.1177397112104927E-7</v>
      </c>
      <c r="EG343">
        <v>1.0137096638475056E-5</v>
      </c>
      <c r="EH343">
        <v>9.139067759381634E-6</v>
      </c>
      <c r="EI343">
        <v>1.0083514073488978E-5</v>
      </c>
      <c r="EJ343">
        <v>1.284904630425368E-5</v>
      </c>
      <c r="EK343">
        <v>-1.6716538362610535E-6</v>
      </c>
      <c r="EL343">
        <v>8.9730622204011525E-6</v>
      </c>
      <c r="EM343">
        <v>1.012165377221782E-5</v>
      </c>
      <c r="EN343">
        <v>2.7048918417830499E-6</v>
      </c>
      <c r="EO343">
        <v>3.3065147670190781E-6</v>
      </c>
      <c r="EP343">
        <v>2.4883588042540648E-6</v>
      </c>
      <c r="EQ343">
        <v>4.3968759847168282E-6</v>
      </c>
      <c r="ER343">
        <v>8.8043747749760718E-6</v>
      </c>
      <c r="ES343">
        <v>8.5407004118686655E-6</v>
      </c>
      <c r="ET343">
        <v>-3.01007446683505E-7</v>
      </c>
      <c r="EU343">
        <v>9.2331793899639663E-6</v>
      </c>
      <c r="EV343">
        <v>9.7894284195154794E-6</v>
      </c>
      <c r="EW343">
        <v>9.8046928401117014E-6</v>
      </c>
      <c r="EX343">
        <v>1.9707011105768151E-6</v>
      </c>
      <c r="EY343">
        <v>9.4143589003728745E-6</v>
      </c>
      <c r="EZ343">
        <v>-3.2218480787881108E-8</v>
      </c>
      <c r="FA343">
        <v>1.3144715850409852E-6</v>
      </c>
      <c r="FB343">
        <v>1.113045188498719E-5</v>
      </c>
      <c r="FC343">
        <v>4.5248190313953013E-6</v>
      </c>
      <c r="FD343">
        <v>7.7020234438141712E-6</v>
      </c>
      <c r="FE343">
        <v>9.0784874913277264E-6</v>
      </c>
      <c r="FF343">
        <v>1.8553519262994727E-6</v>
      </c>
      <c r="FG343">
        <v>1.0344409012064824E-5</v>
      </c>
      <c r="FH343">
        <v>1.07801033809876E-5</v>
      </c>
      <c r="FI343">
        <v>8.1641759175356944E-6</v>
      </c>
      <c r="FJ343">
        <v>4.7464823950317146E-6</v>
      </c>
      <c r="FK343">
        <v>8.0180599254553316E-6</v>
      </c>
      <c r="FL343">
        <v>4.1294850460545991E-6</v>
      </c>
      <c r="FM343">
        <v>6.2980367728341509E-6</v>
      </c>
      <c r="FN343">
        <v>6.2174007888355869E-6</v>
      </c>
      <c r="FO343">
        <v>9.0150008606962961E-6</v>
      </c>
      <c r="FP343">
        <v>2.4296713792831278E-6</v>
      </c>
      <c r="FQ343">
        <v>8.5305530729154717E-6</v>
      </c>
      <c r="FR343">
        <v>8.7486383149399688E-6</v>
      </c>
      <c r="FS343">
        <v>1.4339911182230736E-5</v>
      </c>
      <c r="FT343">
        <v>1.087470806905301E-5</v>
      </c>
      <c r="FU343">
        <v>8.4345665224535836E-6</v>
      </c>
      <c r="FV343">
        <v>9.5089671068203733E-6</v>
      </c>
      <c r="FW343">
        <v>1.181901543092591E-5</v>
      </c>
      <c r="FX343">
        <v>4.4783580873168906E-6</v>
      </c>
      <c r="FY343">
        <v>1.5124185229202254E-5</v>
      </c>
      <c r="FZ343">
        <v>1.6491325505733016E-5</v>
      </c>
      <c r="GA343">
        <v>5.4730981295186582E-6</v>
      </c>
      <c r="GB343">
        <v>8.4430154637274007E-6</v>
      </c>
      <c r="GC343">
        <v>8.823931940254739E-6</v>
      </c>
      <c r="GD343">
        <v>4.271387073868226E-6</v>
      </c>
      <c r="GE343">
        <v>3.9199483801254414E-6</v>
      </c>
      <c r="GF343">
        <v>1.6941691030436155E-6</v>
      </c>
      <c r="GG343">
        <v>4.5403025253068124E-6</v>
      </c>
      <c r="GH343">
        <v>5.1734306148716729E-6</v>
      </c>
      <c r="GI343">
        <v>1.4626785066564727E-6</v>
      </c>
      <c r="GJ343">
        <v>8.4896778683469252E-6</v>
      </c>
      <c r="GK343">
        <v>1.2662893760132215E-5</v>
      </c>
      <c r="GL343">
        <v>8.320350584043387E-6</v>
      </c>
      <c r="GM343">
        <v>1.316316906353175E-5</v>
      </c>
      <c r="GN343">
        <v>5.1295317206984782E-6</v>
      </c>
      <c r="GO343">
        <v>8.7920068622579287E-6</v>
      </c>
      <c r="GP343">
        <v>7.369821718871056E-6</v>
      </c>
      <c r="GQ343">
        <v>9.3683343698655264E-6</v>
      </c>
      <c r="GR343">
        <v>8.6771375778923413E-6</v>
      </c>
      <c r="GS343">
        <v>1.1559946679272946E-5</v>
      </c>
      <c r="GT343">
        <v>8.9012256445803961E-6</v>
      </c>
      <c r="GU343">
        <v>1.0269851963536802E-5</v>
      </c>
      <c r="GV343">
        <v>9.9717902905117122E-6</v>
      </c>
      <c r="GW343">
        <v>9.5526146324246434E-6</v>
      </c>
      <c r="GX343">
        <v>5.2990758025143996E-6</v>
      </c>
      <c r="GY343">
        <v>1.0500335266462629E-5</v>
      </c>
      <c r="GZ343">
        <v>1.6478475058486876E-5</v>
      </c>
      <c r="HA343">
        <v>5.271707743944887E-6</v>
      </c>
      <c r="HB343">
        <v>4.0496723429154082E-6</v>
      </c>
      <c r="HC343">
        <v>1.3617590967695964E-5</v>
      </c>
      <c r="HD343">
        <v>6.2692261374306649E-6</v>
      </c>
      <c r="HE343">
        <v>1.1357490154482726E-5</v>
      </c>
      <c r="HF343">
        <v>3.1356166707186382E-6</v>
      </c>
      <c r="HG343">
        <v>1.1160200355568119E-5</v>
      </c>
      <c r="HH343">
        <v>1.2436288650723392E-6</v>
      </c>
      <c r="HI343">
        <v>8.2562329860249704E-6</v>
      </c>
      <c r="HJ343">
        <v>7.3253033185940661E-6</v>
      </c>
      <c r="HK343">
        <v>1.1789191552766755E-5</v>
      </c>
      <c r="HL343">
        <v>4.2562587185588213E-6</v>
      </c>
      <c r="HM343">
        <v>3.1826103948290368E-5</v>
      </c>
      <c r="HN343">
        <v>4.3919532281968181E-6</v>
      </c>
      <c r="HO343">
        <v>3.4934845146573369E-7</v>
      </c>
      <c r="HP343">
        <v>7.9984042928759422E-7</v>
      </c>
      <c r="HQ343">
        <v>5.8511162116173644E-6</v>
      </c>
      <c r="HR343">
        <v>4.6488874344056479E-6</v>
      </c>
      <c r="HS343">
        <v>8.8494267731911948E-6</v>
      </c>
      <c r="HT343">
        <v>2.7796089334402752E-6</v>
      </c>
      <c r="HU343">
        <v>7.9292399426430654E-6</v>
      </c>
      <c r="HV343">
        <v>7.250027834596174E-6</v>
      </c>
      <c r="HW343">
        <v>1.2512957913918336E-5</v>
      </c>
      <c r="HX343">
        <v>1.0255264045206228E-5</v>
      </c>
      <c r="HY343">
        <v>1.1481313689115996E-5</v>
      </c>
      <c r="HZ343">
        <v>1.1462274076512052E-6</v>
      </c>
      <c r="IA343">
        <v>1.0512577094637467E-5</v>
      </c>
      <c r="IB343">
        <v>6.3111424003151218E-6</v>
      </c>
      <c r="IC343">
        <v>-2.558645180775127E-6</v>
      </c>
      <c r="ID343">
        <v>9.1654209445957285E-6</v>
      </c>
      <c r="IE343">
        <v>4.2865377932818436E-7</v>
      </c>
      <c r="IF343">
        <v>7.2940199160465459E-6</v>
      </c>
      <c r="IG343">
        <v>7.1305509206891255E-6</v>
      </c>
      <c r="IH343">
        <v>9.0166092256578008E-6</v>
      </c>
      <c r="II343">
        <v>1.6953387665470875E-6</v>
      </c>
      <c r="IJ343">
        <v>1.0573612000791147E-5</v>
      </c>
      <c r="IK343">
        <v>8.519176067150396E-6</v>
      </c>
      <c r="IL343">
        <v>3.3675254441606927E-6</v>
      </c>
      <c r="IM343">
        <v>4.386991500203164E-6</v>
      </c>
      <c r="IN343">
        <v>6.0265616326529487E-6</v>
      </c>
      <c r="IO343">
        <v>1.2584577718526599E-5</v>
      </c>
      <c r="IP343">
        <v>1.3212128274770473E-5</v>
      </c>
      <c r="IQ343">
        <v>-9.4168789919270726E-7</v>
      </c>
      <c r="IR343">
        <v>6.8003044927970001E-6</v>
      </c>
      <c r="IS343">
        <v>1.8417395978761726E-5</v>
      </c>
      <c r="IT343">
        <v>-1.037736244215537E-5</v>
      </c>
      <c r="IU343">
        <v>1.4717212122679737E-5</v>
      </c>
      <c r="IV343">
        <v>7.2665583190696372E-6</v>
      </c>
      <c r="IW343">
        <v>8.5918682948098925E-6</v>
      </c>
      <c r="IX343">
        <v>5.7925835969292701E-6</v>
      </c>
      <c r="IY343">
        <v>1.3683757856744463E-5</v>
      </c>
      <c r="IZ343">
        <v>9.9638782860571762E-6</v>
      </c>
      <c r="JA343">
        <v>7.5601565560011329E-6</v>
      </c>
      <c r="JB343">
        <v>7.5870349538081292E-6</v>
      </c>
      <c r="JC343">
        <v>4.6898806036641753E-6</v>
      </c>
      <c r="JD343">
        <v>2.1359687960842487E-6</v>
      </c>
      <c r="JE343">
        <v>6.7447336398933692E-7</v>
      </c>
      <c r="JF343">
        <v>1.0285636829633349E-5</v>
      </c>
      <c r="JG343">
        <v>1.0257611816533048E-5</v>
      </c>
      <c r="JH343">
        <v>1.6093154695032032E-5</v>
      </c>
      <c r="JI343">
        <v>1.900492727946161E-6</v>
      </c>
      <c r="JJ343">
        <v>5.4272399253854764E-6</v>
      </c>
      <c r="JK343">
        <v>2.9190085123390108E-6</v>
      </c>
      <c r="JL343">
        <v>8.656862796769871E-6</v>
      </c>
      <c r="JM343">
        <v>4.5220703818649963E-6</v>
      </c>
      <c r="JN343">
        <v>4.530904412714848E-6</v>
      </c>
      <c r="JO343">
        <v>8.8086641365444274E-6</v>
      </c>
      <c r="JP343">
        <v>5.5498613155326088E-6</v>
      </c>
      <c r="JQ343">
        <v>9.2587324589102747E-6</v>
      </c>
      <c r="JR343">
        <v>6.2537668477735984E-6</v>
      </c>
      <c r="JS343">
        <v>-3.2535175309790017E-6</v>
      </c>
      <c r="JT343">
        <v>9.7334412780521915E-6</v>
      </c>
      <c r="JU343">
        <v>6.9751208952512253E-6</v>
      </c>
      <c r="JV343">
        <v>7.6435932050023935E-6</v>
      </c>
      <c r="JW343">
        <v>1.0158697277735515E-5</v>
      </c>
      <c r="JX343">
        <v>5.1011076488991068E-6</v>
      </c>
      <c r="JY343">
        <v>-2.6351279455191479E-7</v>
      </c>
      <c r="JZ343">
        <v>2.0151851021977239E-6</v>
      </c>
      <c r="KA343">
        <v>1.3987376762210409E-5</v>
      </c>
      <c r="KB343">
        <v>8.9492064496994516E-6</v>
      </c>
      <c r="KC343">
        <v>1.5427152987004392E-5</v>
      </c>
      <c r="KD343">
        <v>9.7140532283426901E-6</v>
      </c>
      <c r="KE343">
        <v>-2.7115983693498135E-6</v>
      </c>
      <c r="KF343">
        <v>9.8918962574401924E-6</v>
      </c>
      <c r="KG343">
        <v>1.2483619879009314E-5</v>
      </c>
      <c r="KH343">
        <v>9.0511798208852332E-6</v>
      </c>
      <c r="KI343">
        <v>1.4917908387764738E-5</v>
      </c>
      <c r="KJ343">
        <v>6.1139032550806728E-6</v>
      </c>
      <c r="KK343">
        <v>7.678756386574368E-6</v>
      </c>
      <c r="KL343">
        <v>1.6564838077341299E-5</v>
      </c>
      <c r="KM343">
        <v>7.9846761574190227E-6</v>
      </c>
      <c r="KN343">
        <v>6.8220924514402387E-6</v>
      </c>
      <c r="KO343">
        <v>1.0050729979805653E-5</v>
      </c>
      <c r="KP343">
        <v>1.2201965079217434E-5</v>
      </c>
      <c r="KQ343">
        <v>4.113922394247909E-6</v>
      </c>
      <c r="KR343">
        <v>1.1102874613773522E-5</v>
      </c>
      <c r="KS343">
        <v>4.3948514881485258E-6</v>
      </c>
      <c r="KT343">
        <v>7.6161988456041233E-6</v>
      </c>
      <c r="KU343">
        <v>-9.3276564292204068E-8</v>
      </c>
      <c r="KV343">
        <v>6.4356924579058527E-6</v>
      </c>
      <c r="KW343">
        <v>8.8285775597207819E-6</v>
      </c>
      <c r="KX343">
        <v>1.087195105679663E-5</v>
      </c>
      <c r="KY343">
        <v>1.6624106665810494E-5</v>
      </c>
      <c r="KZ343">
        <v>4.1730629051713043E-6</v>
      </c>
      <c r="LA343">
        <v>3.8955421348246907E-6</v>
      </c>
      <c r="LB343">
        <v>-1.5284636445411623E-6</v>
      </c>
      <c r="LC343">
        <v>1.2301493291124507E-5</v>
      </c>
      <c r="LD343">
        <v>6.6713610056674561E-6</v>
      </c>
      <c r="LE343">
        <v>7.0851642183546764E-6</v>
      </c>
      <c r="LF343">
        <v>1.0698424292037483E-5</v>
      </c>
      <c r="LG343">
        <v>3.3188515815024723E-6</v>
      </c>
      <c r="LH343">
        <v>3.3541032478881261E-6</v>
      </c>
      <c r="LI343">
        <v>2.2377856681771083E-6</v>
      </c>
      <c r="LJ343">
        <v>1.3281405040690472E-5</v>
      </c>
      <c r="LK343">
        <v>9.5952500931848399E-6</v>
      </c>
      <c r="LL343">
        <v>1.3408733214130579E-5</v>
      </c>
      <c r="LM343">
        <v>8.7634135809450283E-6</v>
      </c>
      <c r="LN343">
        <v>9.3840659676425698E-6</v>
      </c>
      <c r="LO343">
        <v>5.3436152217002786E-6</v>
      </c>
      <c r="LP343">
        <v>1.0958329010513521E-5</v>
      </c>
      <c r="LQ343">
        <v>8.747424642401999E-6</v>
      </c>
      <c r="LR343">
        <v>1.6357607374382989E-5</v>
      </c>
      <c r="LS343">
        <v>7.74720076394482E-6</v>
      </c>
      <c r="LT343">
        <v>-1.8097343140954896E-6</v>
      </c>
      <c r="LU343">
        <v>1.5556058692974544E-5</v>
      </c>
      <c r="LV343">
        <v>3.741589449529355E-5</v>
      </c>
      <c r="LW343">
        <v>7.8281354721020645E-6</v>
      </c>
      <c r="LX343">
        <v>1.4182965212673331E-5</v>
      </c>
      <c r="LY343">
        <v>6.9752514908481035E-6</v>
      </c>
      <c r="LZ343">
        <v>5.4472369104721713E-6</v>
      </c>
      <c r="MA343">
        <v>7.9506674421620283E-6</v>
      </c>
      <c r="MB343">
        <v>8.7866387658518871E-6</v>
      </c>
      <c r="MC343">
        <v>1.0644925977501693E-5</v>
      </c>
      <c r="MD343">
        <v>9.6140496203745442E-6</v>
      </c>
      <c r="ME343">
        <v>3.1391101681838677E-6</v>
      </c>
      <c r="MF343">
        <v>1.1513066501659058E-5</v>
      </c>
      <c r="MG343">
        <v>5.7463355116226566E-6</v>
      </c>
      <c r="MH343">
        <v>2.2762070918918142E-7</v>
      </c>
      <c r="MI343">
        <v>3.0793173683577298E-6</v>
      </c>
      <c r="MJ343">
        <v>8.1762076376182716E-6</v>
      </c>
      <c r="MK343">
        <v>8.0209867233927897E-6</v>
      </c>
      <c r="ML343">
        <v>2.9575107183593175E-6</v>
      </c>
      <c r="MM343">
        <v>3.8513767866766205E-6</v>
      </c>
      <c r="MN343">
        <v>9.6102137509169022E-6</v>
      </c>
      <c r="MO343">
        <v>4.7988239021007023E-6</v>
      </c>
      <c r="MP343">
        <v>3.0322908448775304E-6</v>
      </c>
      <c r="MQ343">
        <v>2.3427810036822969E-5</v>
      </c>
      <c r="MR343">
        <v>1.3097968350114633E-5</v>
      </c>
      <c r="MS343">
        <v>2.1443858065446927E-5</v>
      </c>
      <c r="MT343">
        <v>1.5433827386946892E-5</v>
      </c>
      <c r="MU343">
        <v>1.1412583965529079E-5</v>
      </c>
      <c r="MV343">
        <v>9.4211113366238736E-6</v>
      </c>
      <c r="MW343">
        <v>-3.9256962890392434E-7</v>
      </c>
      <c r="MX343">
        <v>6.5442555212377207E-6</v>
      </c>
      <c r="MY343">
        <v>5.3727669445258507E-6</v>
      </c>
      <c r="MZ343">
        <v>1.0037428216113535E-6</v>
      </c>
      <c r="NA343">
        <v>1.0784898965582464E-5</v>
      </c>
      <c r="NB343">
        <v>1.2026973922140099E-5</v>
      </c>
      <c r="NC343">
        <v>2.1995464746003263E-5</v>
      </c>
      <c r="ND343">
        <v>6.7601666038943679E-6</v>
      </c>
      <c r="NE343">
        <v>8.3797578869792376E-6</v>
      </c>
      <c r="NF343">
        <v>6.5050504143592789E-6</v>
      </c>
      <c r="NG343">
        <v>-2.8740570044123865E-6</v>
      </c>
      <c r="NH343">
        <v>1.1873975900807525E-5</v>
      </c>
      <c r="NI343">
        <v>4.3742166301707897E-6</v>
      </c>
      <c r="NJ343">
        <v>1.0120668523415611E-5</v>
      </c>
      <c r="NK343">
        <v>4.3409173808917531E-6</v>
      </c>
      <c r="NL343">
        <v>5.2833482246859539E-6</v>
      </c>
      <c r="NM343">
        <v>1.1329577955640772E-5</v>
      </c>
      <c r="NN343">
        <v>8.1007780417982471E-6</v>
      </c>
      <c r="NO343">
        <v>1.2404373973696042E-5</v>
      </c>
      <c r="NP343">
        <v>-3.7243796082102409E-7</v>
      </c>
      <c r="NQ343">
        <v>1.0242450865933937E-5</v>
      </c>
      <c r="NR343">
        <v>5.0630342940016057E-6</v>
      </c>
      <c r="NS343">
        <v>1.5584502765282303E-5</v>
      </c>
      <c r="NT343">
        <v>3.3087126308789255E-6</v>
      </c>
      <c r="NU343">
        <v>9.0786687706618029E-6</v>
      </c>
      <c r="NV343">
        <v>1.2429104972513125E-5</v>
      </c>
      <c r="NW343">
        <v>1.3509760703288367E-5</v>
      </c>
      <c r="NX343">
        <v>1.3164537495482485E-5</v>
      </c>
      <c r="NY343">
        <v>6.8874994382911333E-6</v>
      </c>
      <c r="NZ343">
        <v>1.0746281281929455E-5</v>
      </c>
      <c r="OA343">
        <v>4.3152484829401855E-6</v>
      </c>
      <c r="OB343">
        <v>7.3302661651262036E-6</v>
      </c>
      <c r="OC343">
        <v>1.2002780603471615E-5</v>
      </c>
      <c r="OD343">
        <v>7.1366188687642328E-6</v>
      </c>
      <c r="OE343">
        <v>1.0684996226516279E-5</v>
      </c>
      <c r="OF343">
        <v>1.6204562289935038E-5</v>
      </c>
      <c r="OG343">
        <v>1.01272464376401E-5</v>
      </c>
      <c r="OH343">
        <v>9.9983746217468772E-6</v>
      </c>
      <c r="OI343">
        <v>7.2350576848372953E-6</v>
      </c>
      <c r="OJ343">
        <v>7.9395086371831479E-6</v>
      </c>
      <c r="OK343">
        <v>5.2370840006551306E-6</v>
      </c>
      <c r="OL343">
        <v>6.106650768018487E-6</v>
      </c>
      <c r="OM343">
        <v>4.418239948988296E-6</v>
      </c>
      <c r="ON343">
        <v>4.2970598025416746E-6</v>
      </c>
      <c r="OO343">
        <v>4.2898284446332074E-6</v>
      </c>
      <c r="OP343">
        <v>6.2616523046324485E-6</v>
      </c>
      <c r="OQ343">
        <v>4.2504451633862881E-6</v>
      </c>
      <c r="OR343">
        <v>-3.580286954792214E-6</v>
      </c>
      <c r="OS343">
        <v>1.0979350897446172E-6</v>
      </c>
      <c r="OT343">
        <v>1.467197898113245E-6</v>
      </c>
      <c r="OU343">
        <v>4.0038430285008865E-6</v>
      </c>
      <c r="OV343">
        <v>1.3992458325029051E-5</v>
      </c>
      <c r="OW343">
        <v>5.3716203619763241E-6</v>
      </c>
      <c r="OX343">
        <v>3.6793615274765282E-6</v>
      </c>
      <c r="OY343">
        <v>1.6723221013162242E-5</v>
      </c>
      <c r="OZ343">
        <v>1.9987641631614821E-6</v>
      </c>
      <c r="PA343">
        <v>-3.5330055953909776E-7</v>
      </c>
      <c r="PB343">
        <v>7.5351643206746292E-6</v>
      </c>
      <c r="PC343">
        <v>-2.4395144921759061E-7</v>
      </c>
      <c r="PD343">
        <v>3.0681956408004732E-6</v>
      </c>
      <c r="PE343">
        <v>1.4032153414955583E-5</v>
      </c>
      <c r="PF343">
        <v>-6.757066112444968E-7</v>
      </c>
      <c r="PG343">
        <v>2.9878135359929158E-6</v>
      </c>
      <c r="PH343">
        <v>2.6232000379637411E-6</v>
      </c>
      <c r="PI343">
        <v>1.0372343813773619E-5</v>
      </c>
      <c r="PJ343">
        <v>1.4062382170882204E-5</v>
      </c>
      <c r="PK343">
        <v>6.8931406297942738E-6</v>
      </c>
      <c r="PL343">
        <v>7.7788432693589015E-6</v>
      </c>
      <c r="PM343">
        <v>3.2405345059228359E-6</v>
      </c>
      <c r="PN343">
        <v>7.9321879439061144E-6</v>
      </c>
      <c r="PO343">
        <v>2.6141292014151406E-6</v>
      </c>
      <c r="PP343">
        <v>1.2295121825005865E-5</v>
      </c>
      <c r="PQ343">
        <v>5.1019315188596042E-6</v>
      </c>
      <c r="PR343">
        <v>4.6663599676832312E-6</v>
      </c>
      <c r="PS343">
        <v>7.0343946593046237E-6</v>
      </c>
      <c r="PT343">
        <v>5.555543487830816E-6</v>
      </c>
      <c r="PU343">
        <v>4.6430877906174976E-6</v>
      </c>
      <c r="PV343">
        <v>8.8665314520365748E-6</v>
      </c>
      <c r="PW343">
        <v>7.4241665022189451E-6</v>
      </c>
      <c r="PX343">
        <v>5.1459984969757803E-6</v>
      </c>
      <c r="PY343">
        <v>5.6600922729357632E-6</v>
      </c>
      <c r="PZ343">
        <v>6.086992565952328E-6</v>
      </c>
      <c r="QA343">
        <v>6.2731562894687079E-6</v>
      </c>
      <c r="QB343">
        <v>1.0574981228146375E-5</v>
      </c>
      <c r="QC343">
        <v>4.756727658459096E-6</v>
      </c>
      <c r="QD343">
        <v>2.8922533307972818E-6</v>
      </c>
      <c r="QE343">
        <v>3.3907364855476531E-6</v>
      </c>
      <c r="QF343">
        <v>2.4704701027625458E-5</v>
      </c>
      <c r="QG343">
        <v>1.5968874044271892E-5</v>
      </c>
      <c r="QH343">
        <v>3.6393582756020742E-6</v>
      </c>
      <c r="QI343">
        <v>1.9349724162132085E-5</v>
      </c>
      <c r="QJ343">
        <v>3.0391886551154892E-6</v>
      </c>
      <c r="QK343">
        <v>5.4457466233666124E-6</v>
      </c>
      <c r="QL343">
        <v>7.6915397960827847E-6</v>
      </c>
      <c r="QM343">
        <v>1.2127881783009746E-5</v>
      </c>
      <c r="QN343">
        <v>4.6744335945451591E-6</v>
      </c>
      <c r="QO343">
        <v>2.642114664187453E-5</v>
      </c>
      <c r="QP343">
        <v>6.1068253981875803E-6</v>
      </c>
      <c r="QQ343">
        <v>6.3557972397048585E-6</v>
      </c>
      <c r="QR343">
        <v>6.3686672900160439E-6</v>
      </c>
      <c r="QS343">
        <v>1.2561662118399678E-5</v>
      </c>
      <c r="QT343">
        <v>6.1679997290181716E-6</v>
      </c>
      <c r="QU343">
        <v>1.1804458124167312E-5</v>
      </c>
      <c r="QV343">
        <v>3.5573630155263516E-6</v>
      </c>
      <c r="QW343">
        <v>-2.5551467099548927E-6</v>
      </c>
      <c r="QX343">
        <v>7.4775659963818476E-6</v>
      </c>
      <c r="QY343">
        <v>4.1984647847600883E-6</v>
      </c>
      <c r="QZ343">
        <v>6.826011027448995E-6</v>
      </c>
      <c r="RA343">
        <v>6.4816209115080513E-6</v>
      </c>
      <c r="RB343">
        <v>9.35852477644386E-6</v>
      </c>
      <c r="RC343">
        <v>3.1765124167752276E-6</v>
      </c>
      <c r="RD343">
        <v>9.1368359761175271E-6</v>
      </c>
      <c r="RE343">
        <v>5.7689745612005254E-6</v>
      </c>
      <c r="RF343">
        <v>5.2873650714727727E-6</v>
      </c>
      <c r="RG343">
        <v>6.9935991025320101E-6</v>
      </c>
      <c r="RH343">
        <v>6.2352206973905127E-6</v>
      </c>
      <c r="RI343">
        <v>8.3127833750078619E-6</v>
      </c>
      <c r="RJ343">
        <v>8.2284784075326188E-6</v>
      </c>
      <c r="RK343">
        <v>1.2303240003288845E-5</v>
      </c>
      <c r="RL343">
        <v>1.4635203716127E-5</v>
      </c>
      <c r="RM343">
        <v>8.1956630487255489E-6</v>
      </c>
      <c r="RN343">
        <v>7.9579033441575523E-6</v>
      </c>
      <c r="RO343">
        <v>1.349581007886987E-5</v>
      </c>
      <c r="RP343">
        <v>1.2382933875363338E-5</v>
      </c>
      <c r="RQ343">
        <v>2.2040547887420412E-6</v>
      </c>
      <c r="RR343">
        <v>7.8167669207007136E-6</v>
      </c>
      <c r="RS343">
        <v>3.9596149189514995E-6</v>
      </c>
      <c r="RT343">
        <v>7.1423993701951094E-6</v>
      </c>
      <c r="RU343">
        <v>9.437063849120218E-6</v>
      </c>
      <c r="RV343">
        <v>6.2877246494766668E-6</v>
      </c>
      <c r="RW343">
        <v>-3.2611706828364005E-6</v>
      </c>
      <c r="RX343">
        <v>3.9383869777473828E-6</v>
      </c>
      <c r="RY343">
        <v>2.8420885800833315E-6</v>
      </c>
      <c r="RZ343">
        <v>1.1593480036735579E-5</v>
      </c>
      <c r="SA343">
        <v>1.0385977683723117E-5</v>
      </c>
      <c r="SB343">
        <v>1.5718731391046015E-5</v>
      </c>
      <c r="SC343">
        <v>2.1924200175729168E-5</v>
      </c>
      <c r="SD343">
        <v>1.0833631288968645E-5</v>
      </c>
      <c r="SE343">
        <v>5.7999625794419583E-6</v>
      </c>
      <c r="SF343">
        <v>1.2604634229199544E-5</v>
      </c>
      <c r="SG343">
        <v>1.3586749308541589E-5</v>
      </c>
      <c r="SH343">
        <v>6.9157238670888825E-6</v>
      </c>
      <c r="SI343">
        <v>1.8295293634440349E-6</v>
      </c>
      <c r="SJ343">
        <v>1.0962287558607315E-5</v>
      </c>
      <c r="SK343">
        <v>1.060795134051624E-5</v>
      </c>
      <c r="SL343">
        <v>1.1054407242466745E-5</v>
      </c>
      <c r="SM343">
        <v>7.1533086698663061E-6</v>
      </c>
      <c r="SN343">
        <v>2.8116812119669934E-6</v>
      </c>
      <c r="SO343">
        <v>7.0393172293442954E-6</v>
      </c>
      <c r="SP343">
        <v>7.5314204208204221E-6</v>
      </c>
      <c r="SQ343">
        <v>-2.6008494596429494E-6</v>
      </c>
      <c r="SR343">
        <v>1.2919617007348897E-5</v>
      </c>
      <c r="SS343">
        <v>6.7095790533790136E-6</v>
      </c>
      <c r="ST343">
        <v>8.8534629838099457E-6</v>
      </c>
      <c r="SU343">
        <v>1.2274507324758673E-5</v>
      </c>
      <c r="SV343">
        <v>1.043144374633668E-5</v>
      </c>
      <c r="SW343">
        <v>6.497533467441795E-6</v>
      </c>
      <c r="SX343">
        <v>-2.4889299599734051E-6</v>
      </c>
      <c r="SY343">
        <v>2.5602927894792106E-5</v>
      </c>
      <c r="SZ343">
        <v>-9.7114220521080321E-6</v>
      </c>
      <c r="TA343">
        <v>-7.8103621845427764E-7</v>
      </c>
      <c r="TB343">
        <v>1.0457601995388299E-5</v>
      </c>
      <c r="TC343">
        <v>4.4967271425422883E-6</v>
      </c>
      <c r="TD343">
        <v>7.2624487002347113E-6</v>
      </c>
      <c r="TE343">
        <v>-7.0531848935865684E-6</v>
      </c>
      <c r="TF343">
        <v>2.3499916944558158E-5</v>
      </c>
      <c r="TG343">
        <v>4.0617457730225221E-6</v>
      </c>
      <c r="TH343">
        <v>9.4636185856349303E-6</v>
      </c>
      <c r="TI343">
        <v>8.9064115542843322E-6</v>
      </c>
      <c r="TJ343">
        <v>9.8205746503135155E-6</v>
      </c>
      <c r="TK343">
        <v>6.2159462507189293E-6</v>
      </c>
      <c r="TL343">
        <v>4.436994703637837E-6</v>
      </c>
      <c r="TM343">
        <v>-1.8507742695877215E-6</v>
      </c>
      <c r="TN343">
        <v>7.8790483149217046E-7</v>
      </c>
      <c r="TO343">
        <v>7.4638634644333152E-6</v>
      </c>
      <c r="TP343">
        <v>5.7768609334012092E-6</v>
      </c>
      <c r="TQ343">
        <v>6.2476166427586316E-6</v>
      </c>
      <c r="TR343">
        <v>6.241495133135911E-6</v>
      </c>
      <c r="TS343">
        <v>2.1207811517834149E-6</v>
      </c>
      <c r="TT343">
        <v>7.2275685159851022E-6</v>
      </c>
      <c r="TU343">
        <v>1.7602864003852027E-5</v>
      </c>
      <c r="TV343">
        <v>6.4076547605883879E-6</v>
      </c>
      <c r="TW343">
        <v>3.0937445162786569E-5</v>
      </c>
      <c r="TX343">
        <v>6.0843676935914409E-6</v>
      </c>
      <c r="TY343">
        <v>1.3993012912687095E-5</v>
      </c>
      <c r="TZ343">
        <v>-7.6807849714038797E-6</v>
      </c>
      <c r="UA343">
        <v>3.0595202608256681E-6</v>
      </c>
      <c r="UB343">
        <v>3.768900881706421E-6</v>
      </c>
      <c r="UC343">
        <v>6.7879701158543015E-6</v>
      </c>
      <c r="UD343">
        <v>9.3546986991026545E-6</v>
      </c>
      <c r="UE343">
        <v>-9.2102169815515176E-7</v>
      </c>
      <c r="UF343">
        <v>2.5078558678786955E-5</v>
      </c>
      <c r="UG343">
        <v>4.5084894150985738E-6</v>
      </c>
      <c r="UH343">
        <v>1.4329770095494273E-6</v>
      </c>
      <c r="UI343">
        <v>5.3203235380692493E-6</v>
      </c>
      <c r="UJ343">
        <v>5.1044300148215284E-6</v>
      </c>
      <c r="UK343">
        <v>5.0215929707456796E-6</v>
      </c>
      <c r="UL343">
        <v>9.4384013486679007E-8</v>
      </c>
      <c r="UM343">
        <v>2.0143781301199793E-5</v>
      </c>
      <c r="UN343">
        <v>9.620610493084177E-6</v>
      </c>
      <c r="UO343">
        <v>2.9261515299299586E-6</v>
      </c>
      <c r="UP343">
        <v>8.988118524493557E-6</v>
      </c>
      <c r="UQ343">
        <v>6.2833442571476094E-6</v>
      </c>
      <c r="UR343">
        <v>1.7912412702106387E-5</v>
      </c>
      <c r="US343">
        <v>-9.4661792334681939E-8</v>
      </c>
      <c r="UT343">
        <v>6.4134069868072436E-6</v>
      </c>
      <c r="UU343">
        <v>6.7489482168699506E-6</v>
      </c>
      <c r="UV343">
        <v>-9.586991022420394E-7</v>
      </c>
      <c r="UW343">
        <v>1.1685034919393561E-5</v>
      </c>
      <c r="UX343">
        <v>4.331053890543138E-6</v>
      </c>
      <c r="UY343">
        <v>4.2409307250277148E-6</v>
      </c>
      <c r="UZ343">
        <v>5.4914580422572582E-6</v>
      </c>
      <c r="VA343">
        <v>2.681085170127092E-6</v>
      </c>
      <c r="VB343">
        <v>-1.2106559262007887E-5</v>
      </c>
      <c r="VC343">
        <v>2.7610224830881362E-6</v>
      </c>
      <c r="VD343">
        <v>1.3001822814190854E-5</v>
      </c>
      <c r="VE343">
        <v>8.0837450789735901E-7</v>
      </c>
      <c r="VF343">
        <v>8.2924142640179424E-6</v>
      </c>
      <c r="VG343">
        <v>1.0204741360499616E-5</v>
      </c>
      <c r="VH343">
        <v>6.6062505532492914E-6</v>
      </c>
      <c r="VI343">
        <v>8.6834131123231239E-7</v>
      </c>
      <c r="VJ343">
        <v>2.4714498300783801E-6</v>
      </c>
      <c r="VK343">
        <v>1.917328451466122E-6</v>
      </c>
      <c r="VL343">
        <v>8.9746816033063084E-6</v>
      </c>
      <c r="VM343">
        <v>5.8763128242744428E-6</v>
      </c>
      <c r="VN343">
        <v>5.8805217104315534E-7</v>
      </c>
      <c r="VO343">
        <v>2.2748369209171227E-6</v>
      </c>
      <c r="VP343">
        <v>-2.0568632465641346E-6</v>
      </c>
      <c r="VQ343">
        <v>4.9624084471240632E-6</v>
      </c>
      <c r="VR343">
        <v>-6.0568510234432952E-7</v>
      </c>
      <c r="VS343">
        <v>6.9520409073576317E-6</v>
      </c>
      <c r="VT343">
        <v>7.8601546664083065E-6</v>
      </c>
      <c r="VU343">
        <v>8.1208225688522964E-6</v>
      </c>
      <c r="VV343">
        <v>1.4869303668985553E-5</v>
      </c>
      <c r="VW343">
        <v>3.7621412487600199E-6</v>
      </c>
      <c r="VX343">
        <v>2.1384021165075904E-5</v>
      </c>
      <c r="VY343">
        <v>1.1486692184732821E-7</v>
      </c>
      <c r="VZ343">
        <v>4.4840197729166717E-6</v>
      </c>
      <c r="WA343">
        <v>8.1019388190560776E-6</v>
      </c>
      <c r="WB343">
        <v>8.8933748641396238E-6</v>
      </c>
      <c r="WC343">
        <v>-4.1398563523182786E-6</v>
      </c>
    </row>
    <row r="344" spans="1:601" x14ac:dyDescent="0.25">
      <c r="A344" t="s">
        <v>333</v>
      </c>
      <c r="B344">
        <v>-2.4871672101669163E-6</v>
      </c>
      <c r="C344">
        <v>-2.0437591464099178E-6</v>
      </c>
      <c r="D344">
        <v>5.9482792451317503E-6</v>
      </c>
      <c r="E344">
        <v>2.7103977930526336E-6</v>
      </c>
      <c r="F344">
        <v>1.3030978813597197E-5</v>
      </c>
      <c r="G344">
        <v>2.5838554043284704E-6</v>
      </c>
      <c r="H344">
        <v>1.1111588961458145E-5</v>
      </c>
      <c r="I344">
        <v>9.7984204779985482E-6</v>
      </c>
      <c r="J344">
        <v>8.7226537296876236E-6</v>
      </c>
      <c r="K344">
        <v>1.3784920150470473E-6</v>
      </c>
      <c r="L344">
        <v>6.4825753349724168E-6</v>
      </c>
      <c r="M344">
        <v>7.0606162868928149E-6</v>
      </c>
      <c r="N344">
        <v>8.5176374105533399E-6</v>
      </c>
      <c r="O344">
        <v>1.1459781274061167E-5</v>
      </c>
      <c r="P344">
        <v>5.1624571254445063E-6</v>
      </c>
      <c r="Q344">
        <v>6.5293737461190775E-6</v>
      </c>
      <c r="R344">
        <v>4.7850337239785648E-6</v>
      </c>
      <c r="S344">
        <v>1.0013145323604188E-5</v>
      </c>
      <c r="T344">
        <v>9.5188771091320502E-6</v>
      </c>
      <c r="U344">
        <v>9.0570395214729082E-6</v>
      </c>
      <c r="V344">
        <v>5.6670108423344326E-6</v>
      </c>
      <c r="W344">
        <v>5.2152256084150768E-6</v>
      </c>
      <c r="X344">
        <v>7.3350884758243393E-6</v>
      </c>
      <c r="Y344">
        <v>1.008117757398335E-5</v>
      </c>
      <c r="Z344">
        <v>7.2134628887142373E-6</v>
      </c>
      <c r="AA344">
        <v>3.1342952641929592E-6</v>
      </c>
      <c r="AB344">
        <v>2.4865758343993462E-6</v>
      </c>
      <c r="AC344">
        <v>1.0776797855915902E-5</v>
      </c>
      <c r="AD344">
        <v>1.3409216949496621E-5</v>
      </c>
      <c r="AE344">
        <v>7.2007026416581811E-6</v>
      </c>
      <c r="AF344">
        <v>4.4000559569360463E-6</v>
      </c>
      <c r="AG344">
        <v>7.459825078773091E-6</v>
      </c>
      <c r="AH344">
        <v>8.1883604313306795E-6</v>
      </c>
      <c r="AI344">
        <v>8.7581892409790763E-6</v>
      </c>
      <c r="AJ344">
        <v>5.7194804039133745E-6</v>
      </c>
      <c r="AK344">
        <v>4.1268864410912471E-7</v>
      </c>
      <c r="AL344">
        <v>1.5926677583296332E-5</v>
      </c>
      <c r="AM344">
        <v>3.5624758741285454E-6</v>
      </c>
      <c r="AN344">
        <v>3.8635189911750016E-6</v>
      </c>
      <c r="AO344">
        <v>9.4814072597073773E-6</v>
      </c>
      <c r="AP344">
        <v>5.7435136762440499E-6</v>
      </c>
      <c r="AQ344">
        <v>9.0925442074198206E-6</v>
      </c>
      <c r="AR344">
        <v>5.4924489263378162E-6</v>
      </c>
      <c r="AS344">
        <v>2.3782430430153227E-6</v>
      </c>
      <c r="AT344">
        <v>7.5351722225046772E-6</v>
      </c>
      <c r="AU344">
        <v>1.1235161185218957E-5</v>
      </c>
      <c r="AV344">
        <v>1.3876227810793031E-8</v>
      </c>
      <c r="AW344">
        <v>1.1548742792971611E-5</v>
      </c>
      <c r="AX344">
        <v>7.7278567194073123E-6</v>
      </c>
      <c r="AY344">
        <v>5.4099608072814315E-6</v>
      </c>
      <c r="AZ344">
        <v>8.7690200366653423E-6</v>
      </c>
      <c r="BA344">
        <v>5.8451762171225174E-6</v>
      </c>
      <c r="BB344">
        <v>1.1535041150216307E-5</v>
      </c>
      <c r="BC344">
        <v>1.015255166942265E-5</v>
      </c>
      <c r="BD344">
        <v>5.9271865940086449E-6</v>
      </c>
      <c r="BE344">
        <v>6.0947752009951048E-6</v>
      </c>
      <c r="BF344">
        <v>5.8232182540353669E-6</v>
      </c>
      <c r="BG344">
        <v>5.8111652116265228E-6</v>
      </c>
      <c r="BH344">
        <v>1.0593211571190734E-5</v>
      </c>
      <c r="BI344">
        <v>5.6107992285241828E-6</v>
      </c>
      <c r="BJ344">
        <v>9.4298391697617545E-6</v>
      </c>
      <c r="BK344">
        <v>6.0341843069310648E-6</v>
      </c>
      <c r="BL344">
        <v>8.5072503712428269E-6</v>
      </c>
      <c r="BM344">
        <v>1.0783310898157845E-5</v>
      </c>
      <c r="BN344">
        <v>1.0019553787277911E-5</v>
      </c>
      <c r="BO344">
        <v>7.7648830074182258E-6</v>
      </c>
      <c r="BP344">
        <v>5.6997772655461101E-6</v>
      </c>
      <c r="BQ344">
        <v>4.0493447635491325E-6</v>
      </c>
      <c r="BR344">
        <v>4.5697454525355821E-6</v>
      </c>
      <c r="BS344">
        <v>7.3518340767602189E-6</v>
      </c>
      <c r="BT344">
        <v>7.5334275910181235E-6</v>
      </c>
      <c r="BU344">
        <v>1.1269698018009448E-5</v>
      </c>
      <c r="BV344">
        <v>9.8887402425420299E-6</v>
      </c>
      <c r="BW344">
        <v>1.3485366453234044E-5</v>
      </c>
      <c r="BX344">
        <v>5.5848051901968359E-6</v>
      </c>
      <c r="BY344">
        <v>1.0660098694525902E-6</v>
      </c>
      <c r="BZ344">
        <v>1.3960807136093472E-5</v>
      </c>
      <c r="CA344">
        <v>4.7243200782886875E-6</v>
      </c>
      <c r="CB344">
        <v>5.6219529481937297E-6</v>
      </c>
      <c r="CC344">
        <v>7.1633793447157237E-6</v>
      </c>
      <c r="CD344">
        <v>3.2579234319840441E-6</v>
      </c>
      <c r="CE344">
        <v>9.0754312566800915E-6</v>
      </c>
      <c r="CF344">
        <v>6.8667438729365531E-6</v>
      </c>
      <c r="CG344">
        <v>4.4070121635415222E-6</v>
      </c>
      <c r="CH344">
        <v>5.4506099288666235E-6</v>
      </c>
      <c r="CI344">
        <v>6.796166871412245E-6</v>
      </c>
      <c r="CJ344">
        <v>3.9843086543306702E-6</v>
      </c>
      <c r="CK344">
        <v>9.0515164027570379E-6</v>
      </c>
      <c r="CL344">
        <v>1.2092700086269334E-5</v>
      </c>
      <c r="CM344">
        <v>9.0612129817381097E-6</v>
      </c>
      <c r="CN344">
        <v>1.5809563720641958E-5</v>
      </c>
      <c r="CO344">
        <v>1.427260205633526E-5</v>
      </c>
      <c r="CP344">
        <v>3.9675258363309068E-6</v>
      </c>
      <c r="CQ344">
        <v>2.6549882407927069E-6</v>
      </c>
      <c r="CR344">
        <v>1.0348084541674742E-5</v>
      </c>
      <c r="CS344">
        <v>6.0884816599661833E-6</v>
      </c>
      <c r="CT344">
        <v>9.6187151564763987E-6</v>
      </c>
      <c r="CU344">
        <v>1.0582258117217168E-5</v>
      </c>
      <c r="CV344">
        <v>4.9158825831723295E-6</v>
      </c>
      <c r="CW344">
        <v>1.7914471487459883E-6</v>
      </c>
      <c r="CX344">
        <v>5.5275390181235507E-6</v>
      </c>
      <c r="CY344">
        <v>6.2572603634249002E-6</v>
      </c>
      <c r="CZ344">
        <v>1.1219624438603197E-5</v>
      </c>
      <c r="DA344">
        <v>1.014673966478591E-5</v>
      </c>
      <c r="DB344">
        <v>1.1217782587756035E-5</v>
      </c>
      <c r="DC344">
        <v>5.155160069326483E-6</v>
      </c>
      <c r="DD344">
        <v>2.252337369794995E-6</v>
      </c>
      <c r="DE344">
        <v>2.1146581008139003E-6</v>
      </c>
      <c r="DF344">
        <v>8.2806674799361472E-6</v>
      </c>
      <c r="DG344">
        <v>2.9093280278137216E-6</v>
      </c>
      <c r="DH344">
        <v>4.1917647529314985E-6</v>
      </c>
      <c r="DI344">
        <v>1.0380692649843535E-5</v>
      </c>
      <c r="DJ344">
        <v>8.1900380435646614E-6</v>
      </c>
      <c r="DK344">
        <v>1.5164401077265398E-5</v>
      </c>
      <c r="DL344">
        <v>1.6989198829955897E-6</v>
      </c>
      <c r="DM344">
        <v>4.3610205261614491E-6</v>
      </c>
      <c r="DN344">
        <v>8.2805510502260511E-6</v>
      </c>
      <c r="DO344">
        <v>9.4254215571162855E-6</v>
      </c>
      <c r="DP344">
        <v>5.4486160749758941E-6</v>
      </c>
      <c r="DQ344">
        <v>4.6651557178315941E-6</v>
      </c>
      <c r="DR344">
        <v>1.5712122058535064E-5</v>
      </c>
      <c r="DS344">
        <v>9.8190065418203966E-6</v>
      </c>
      <c r="DT344">
        <v>1.7385673525103508E-5</v>
      </c>
      <c r="DU344">
        <v>1.9832525205905296E-6</v>
      </c>
      <c r="DV344">
        <v>2.1844247571650204E-6</v>
      </c>
      <c r="DW344">
        <v>-7.5625991114308961E-7</v>
      </c>
      <c r="DX344">
        <v>5.4102073181978448E-6</v>
      </c>
      <c r="DY344">
        <v>9.7301729172285773E-6</v>
      </c>
      <c r="DZ344">
        <v>1.879381025567251E-6</v>
      </c>
      <c r="EA344">
        <v>7.6527967372025249E-6</v>
      </c>
      <c r="EB344">
        <v>7.93177258245239E-6</v>
      </c>
      <c r="EC344">
        <v>1.0167523803334014E-5</v>
      </c>
      <c r="ED344">
        <v>7.1723719520295573E-6</v>
      </c>
      <c r="EE344">
        <v>7.1757688503748818E-6</v>
      </c>
      <c r="EF344">
        <v>8.0413955293420943E-7</v>
      </c>
      <c r="EG344">
        <v>4.6952028221156952E-6</v>
      </c>
      <c r="EH344">
        <v>7.0448204042028811E-6</v>
      </c>
      <c r="EI344">
        <v>1.0660185153606683E-5</v>
      </c>
      <c r="EJ344">
        <v>1.9839635333497223E-6</v>
      </c>
      <c r="EK344">
        <v>2.3996614545367527E-6</v>
      </c>
      <c r="EL344">
        <v>5.9392843376758233E-6</v>
      </c>
      <c r="EM344">
        <v>5.2875776939094231E-6</v>
      </c>
      <c r="EN344">
        <v>1.2772034060356881E-5</v>
      </c>
      <c r="EO344">
        <v>1.1549882379641365E-6</v>
      </c>
      <c r="EP344">
        <v>8.7302025964410585E-8</v>
      </c>
      <c r="EQ344">
        <v>3.212427687699726E-6</v>
      </c>
      <c r="ER344">
        <v>1.3357044841129075E-5</v>
      </c>
      <c r="ES344">
        <v>6.8305743941116537E-6</v>
      </c>
      <c r="ET344">
        <v>1.5354249967955588E-5</v>
      </c>
      <c r="EU344">
        <v>5.7602750699065284E-6</v>
      </c>
      <c r="EV344">
        <v>7.0304013295070218E-6</v>
      </c>
      <c r="EW344">
        <v>1.6139181064899835E-5</v>
      </c>
      <c r="EX344">
        <v>1.0586842649354964E-5</v>
      </c>
      <c r="EY344">
        <v>6.5550192513268848E-6</v>
      </c>
      <c r="EZ344">
        <v>1.5851785243539576E-6</v>
      </c>
      <c r="FA344">
        <v>1.1515043034469967E-5</v>
      </c>
      <c r="FB344">
        <v>2.7437551758324763E-6</v>
      </c>
      <c r="FC344">
        <v>1.5149281650704866E-5</v>
      </c>
      <c r="FD344">
        <v>2.026711483052936E-6</v>
      </c>
      <c r="FE344">
        <v>1.4787798696245762E-5</v>
      </c>
      <c r="FF344">
        <v>3.2253267843300163E-6</v>
      </c>
      <c r="FG344">
        <v>1.7769514320736454E-5</v>
      </c>
      <c r="FH344">
        <v>1.3685327157243874E-5</v>
      </c>
      <c r="FI344">
        <v>5.3408594964201491E-6</v>
      </c>
      <c r="FJ344">
        <v>1.2156083063809966E-5</v>
      </c>
      <c r="FK344">
        <v>3.710339209665956E-6</v>
      </c>
      <c r="FL344">
        <v>7.2366876101816524E-6</v>
      </c>
      <c r="FM344">
        <v>1.7989166936036558E-5</v>
      </c>
      <c r="FN344">
        <v>4.6451746440713794E-6</v>
      </c>
      <c r="FO344">
        <v>1.3038397621120421E-5</v>
      </c>
      <c r="FP344">
        <v>9.329067470852388E-6</v>
      </c>
      <c r="FQ344">
        <v>1.1080761682043308E-5</v>
      </c>
      <c r="FR344">
        <v>1.0390730801619066E-5</v>
      </c>
      <c r="FS344">
        <v>6.2177352233749283E-6</v>
      </c>
      <c r="FT344">
        <v>6.0667164894434081E-6</v>
      </c>
      <c r="FU344">
        <v>5.3897125060226078E-6</v>
      </c>
      <c r="FV344">
        <v>9.0334442097958945E-6</v>
      </c>
      <c r="FW344">
        <v>8.2491082186911106E-6</v>
      </c>
      <c r="FX344">
        <v>4.9797928015093453E-6</v>
      </c>
      <c r="FY344">
        <v>7.7660676801950426E-6</v>
      </c>
      <c r="FZ344">
        <v>5.1802310604697513E-6</v>
      </c>
      <c r="GA344">
        <v>7.0068445430084304E-6</v>
      </c>
      <c r="GB344">
        <v>6.986546691276807E-6</v>
      </c>
      <c r="GC344">
        <v>7.5391939388668997E-6</v>
      </c>
      <c r="GD344">
        <v>7.9870634735664009E-6</v>
      </c>
      <c r="GE344">
        <v>1.1581263546750641E-5</v>
      </c>
      <c r="GF344">
        <v>5.0128853510804086E-6</v>
      </c>
      <c r="GG344">
        <v>4.1708344833664847E-6</v>
      </c>
      <c r="GH344">
        <v>2.9531458692786383E-6</v>
      </c>
      <c r="GI344">
        <v>-4.466234800480457E-7</v>
      </c>
      <c r="GJ344">
        <v>4.4142481454919945E-6</v>
      </c>
      <c r="GK344">
        <v>6.9511458248727807E-6</v>
      </c>
      <c r="GL344">
        <v>8.3430040312426041E-6</v>
      </c>
      <c r="GM344">
        <v>3.7753733509861949E-6</v>
      </c>
      <c r="GN344">
        <v>1.1158897765500054E-5</v>
      </c>
      <c r="GO344">
        <v>1.5679840817659045E-5</v>
      </c>
      <c r="GP344">
        <v>8.9042184224056266E-6</v>
      </c>
      <c r="GQ344">
        <v>3.7812727780920262E-6</v>
      </c>
      <c r="GR344">
        <v>6.9317483288440014E-6</v>
      </c>
      <c r="GS344">
        <v>6.4420455443598903E-6</v>
      </c>
      <c r="GT344">
        <v>5.8738732423198531E-6</v>
      </c>
      <c r="GU344">
        <v>8.5337240220054416E-6</v>
      </c>
      <c r="GV344">
        <v>6.7132345483364024E-6</v>
      </c>
      <c r="GW344">
        <v>5.6251448271214753E-6</v>
      </c>
      <c r="GX344">
        <v>7.3345658483506384E-6</v>
      </c>
      <c r="GY344">
        <v>6.5241385969657537E-6</v>
      </c>
      <c r="GZ344">
        <v>1.296577497619674E-5</v>
      </c>
      <c r="HA344">
        <v>1.0154482155979752E-5</v>
      </c>
      <c r="HB344">
        <v>6.8680101052074763E-6</v>
      </c>
      <c r="HC344">
        <v>1.0335314061418192E-5</v>
      </c>
      <c r="HD344">
        <v>5.6638903119403533E-6</v>
      </c>
      <c r="HE344">
        <v>1.1079097599716432E-5</v>
      </c>
      <c r="HF344">
        <v>3.332132965627038E-6</v>
      </c>
      <c r="HG344">
        <v>5.8681505527875392E-6</v>
      </c>
      <c r="HH344">
        <v>-1.5327990258708169E-6</v>
      </c>
      <c r="HI344">
        <v>3.1483476295088062E-6</v>
      </c>
      <c r="HJ344">
        <v>8.7154674213783282E-6</v>
      </c>
      <c r="HK344">
        <v>1.0669917985706832E-6</v>
      </c>
      <c r="HL344">
        <v>8.5498993523417467E-6</v>
      </c>
      <c r="HM344">
        <v>3.5830996772377976E-5</v>
      </c>
      <c r="HN344">
        <v>1.5832456534555291E-5</v>
      </c>
      <c r="HO344">
        <v>-6.6535960980426814E-8</v>
      </c>
      <c r="HP344">
        <v>-1.185889685658452E-9</v>
      </c>
      <c r="HQ344">
        <v>6.0264433863925854E-6</v>
      </c>
      <c r="HR344">
        <v>4.0849029987525529E-6</v>
      </c>
      <c r="HS344">
        <v>5.3439101185404403E-6</v>
      </c>
      <c r="HT344">
        <v>6.409607058732368E-6</v>
      </c>
      <c r="HU344">
        <v>7.6171049830921151E-6</v>
      </c>
      <c r="HV344">
        <v>5.430432710233809E-6</v>
      </c>
      <c r="HW344">
        <v>7.0047002638551651E-6</v>
      </c>
      <c r="HX344">
        <v>3.1655149546133982E-6</v>
      </c>
      <c r="HY344">
        <v>1.3527375493766854E-6</v>
      </c>
      <c r="HZ344">
        <v>1.0227300541300443E-5</v>
      </c>
      <c r="IA344">
        <v>7.4149212123331578E-6</v>
      </c>
      <c r="IB344">
        <v>6.8318175850153314E-6</v>
      </c>
      <c r="IC344">
        <v>6.904000957771173E-6</v>
      </c>
      <c r="ID344">
        <v>5.6312368154998721E-6</v>
      </c>
      <c r="IE344">
        <v>2.9433673631966429E-6</v>
      </c>
      <c r="IF344">
        <v>5.8055505022192868E-6</v>
      </c>
      <c r="IG344">
        <v>3.678462087261193E-6</v>
      </c>
      <c r="IH344">
        <v>1.1186052310486661E-5</v>
      </c>
      <c r="II344">
        <v>7.6933600526467692E-6</v>
      </c>
      <c r="IJ344">
        <v>6.9594361628050721E-6</v>
      </c>
      <c r="IK344">
        <v>3.9782914887320272E-6</v>
      </c>
      <c r="IL344">
        <v>3.6602181025328946E-6</v>
      </c>
      <c r="IM344">
        <v>4.5261683967443269E-6</v>
      </c>
      <c r="IN344">
        <v>1.2282692796394548E-5</v>
      </c>
      <c r="IO344">
        <v>1.1219459445267515E-5</v>
      </c>
      <c r="IP344">
        <v>3.1084250407074423E-6</v>
      </c>
      <c r="IQ344">
        <v>2.2797554529090391E-6</v>
      </c>
      <c r="IR344">
        <v>8.9695278256175013E-6</v>
      </c>
      <c r="IS344">
        <v>6.2430005421322632E-6</v>
      </c>
      <c r="IT344">
        <v>1.5486161335763614E-5</v>
      </c>
      <c r="IU344">
        <v>6.1615023811959156E-6</v>
      </c>
      <c r="IV344">
        <v>2.9621923363761495E-6</v>
      </c>
      <c r="IW344">
        <v>9.9108040670664655E-6</v>
      </c>
      <c r="IX344">
        <v>1.1010156675458073E-5</v>
      </c>
      <c r="IY344">
        <v>1.3323636601112836E-5</v>
      </c>
      <c r="IZ344">
        <v>4.4920987073176122E-6</v>
      </c>
      <c r="JA344">
        <v>9.3022056747849561E-6</v>
      </c>
      <c r="JB344">
        <v>6.2922029282762531E-6</v>
      </c>
      <c r="JC344">
        <v>1.2606832868643672E-5</v>
      </c>
      <c r="JD344">
        <v>1.1155685356187534E-5</v>
      </c>
      <c r="JE344">
        <v>2.107025624431476E-7</v>
      </c>
      <c r="JF344">
        <v>1.0860125672833674E-5</v>
      </c>
      <c r="JG344">
        <v>1.4965765172911101E-5</v>
      </c>
      <c r="JH344">
        <v>6.8029501198509824E-7</v>
      </c>
      <c r="JI344">
        <v>1.0736734042088225E-5</v>
      </c>
      <c r="JJ344">
        <v>7.7423969080097527E-6</v>
      </c>
      <c r="JK344">
        <v>7.8817792254086561E-6</v>
      </c>
      <c r="JL344">
        <v>7.5250995364513976E-6</v>
      </c>
      <c r="JM344">
        <v>4.9627084654299756E-6</v>
      </c>
      <c r="JN344">
        <v>1.033428513044444E-5</v>
      </c>
      <c r="JO344">
        <v>9.3001519019542371E-6</v>
      </c>
      <c r="JP344">
        <v>7.5800429934245378E-6</v>
      </c>
      <c r="JQ344">
        <v>1.2389939374549089E-5</v>
      </c>
      <c r="JR344">
        <v>5.8274334950606539E-6</v>
      </c>
      <c r="JS344">
        <v>3.2119769168322528E-7</v>
      </c>
      <c r="JT344">
        <v>2.7902836930290547E-6</v>
      </c>
      <c r="JU344">
        <v>8.3723962083554467E-6</v>
      </c>
      <c r="JV344">
        <v>9.9863818549743685E-6</v>
      </c>
      <c r="JW344">
        <v>1.3913760264117363E-5</v>
      </c>
      <c r="JX344">
        <v>7.5838628937899466E-6</v>
      </c>
      <c r="JY344">
        <v>7.6817373747910177E-6</v>
      </c>
      <c r="JZ344">
        <v>5.8981606960906108E-6</v>
      </c>
      <c r="KA344">
        <v>1.086706701457682E-5</v>
      </c>
      <c r="KB344">
        <v>1.5200408389843412E-5</v>
      </c>
      <c r="KC344">
        <v>6.9865071619519939E-6</v>
      </c>
      <c r="KD344">
        <v>9.4940147493879251E-6</v>
      </c>
      <c r="KE344">
        <v>1.2769594808672766E-6</v>
      </c>
      <c r="KF344">
        <v>4.902223231219167E-7</v>
      </c>
      <c r="KG344">
        <v>1.3670665018554945E-5</v>
      </c>
      <c r="KH344">
        <v>7.2069430708169041E-6</v>
      </c>
      <c r="KI344">
        <v>1.0284284239596073E-5</v>
      </c>
      <c r="KJ344">
        <v>8.1707381952831768E-6</v>
      </c>
      <c r="KK344">
        <v>8.6840045542533861E-6</v>
      </c>
      <c r="KL344">
        <v>6.6010612369864611E-6</v>
      </c>
      <c r="KM344">
        <v>5.5325751507102558E-6</v>
      </c>
      <c r="KN344">
        <v>6.87836958343886E-6</v>
      </c>
      <c r="KO344">
        <v>8.6347243327400453E-6</v>
      </c>
      <c r="KP344">
        <v>-4.1006885335683314E-6</v>
      </c>
      <c r="KQ344">
        <v>5.6653696096293762E-6</v>
      </c>
      <c r="KR344">
        <v>1.1604520303186365E-5</v>
      </c>
      <c r="KS344">
        <v>3.1892253351677859E-7</v>
      </c>
      <c r="KT344">
        <v>4.0553689832058603E-6</v>
      </c>
      <c r="KU344">
        <v>4.8662133388387583E-6</v>
      </c>
      <c r="KV344">
        <v>7.3819747984684067E-6</v>
      </c>
      <c r="KW344">
        <v>5.3262402429444985E-6</v>
      </c>
      <c r="KX344">
        <v>3.961282092192929E-6</v>
      </c>
      <c r="KY344">
        <v>1.0954705200474027E-5</v>
      </c>
      <c r="KZ344">
        <v>1.2778627494028106E-5</v>
      </c>
      <c r="LA344">
        <v>5.4126821906723085E-6</v>
      </c>
      <c r="LB344">
        <v>2.6271931149657961E-6</v>
      </c>
      <c r="LC344">
        <v>8.4327372489573516E-6</v>
      </c>
      <c r="LD344">
        <v>8.7887387845070368E-6</v>
      </c>
      <c r="LE344">
        <v>6.1281507947511379E-6</v>
      </c>
      <c r="LF344">
        <v>7.2144031237059523E-6</v>
      </c>
      <c r="LG344">
        <v>8.3808729957772434E-6</v>
      </c>
      <c r="LH344">
        <v>8.9100574077219522E-6</v>
      </c>
      <c r="LI344">
        <v>1.1268043858827048E-5</v>
      </c>
      <c r="LJ344">
        <v>9.4015611787928172E-6</v>
      </c>
      <c r="LK344">
        <v>8.4863072794194264E-6</v>
      </c>
      <c r="LL344">
        <v>4.4098865180568693E-6</v>
      </c>
      <c r="LM344">
        <v>6.4284743727051305E-6</v>
      </c>
      <c r="LN344">
        <v>1.0011392601403635E-5</v>
      </c>
      <c r="LO344">
        <v>-3.8076417760127374E-7</v>
      </c>
      <c r="LP344">
        <v>1.2224375080428383E-5</v>
      </c>
      <c r="LQ344">
        <v>5.6390037186564199E-6</v>
      </c>
      <c r="LR344">
        <v>3.0863212584100883E-6</v>
      </c>
      <c r="LS344">
        <v>1.2185243680244771E-5</v>
      </c>
      <c r="LT344">
        <v>4.2966092141413963E-6</v>
      </c>
      <c r="LU344">
        <v>1.551888997287434E-5</v>
      </c>
      <c r="LV344">
        <v>7.8281354721020645E-6</v>
      </c>
      <c r="LW344">
        <v>1.5244521926494655E-5</v>
      </c>
      <c r="LX344">
        <v>7.6843877117881147E-6</v>
      </c>
      <c r="LY344">
        <v>1.4039652948089384E-6</v>
      </c>
      <c r="LZ344">
        <v>1.2291204595612065E-5</v>
      </c>
      <c r="MA344">
        <v>2.7764914338089899E-6</v>
      </c>
      <c r="MB344">
        <v>8.6900544611282509E-6</v>
      </c>
      <c r="MC344">
        <v>1.1362597184837677E-5</v>
      </c>
      <c r="MD344">
        <v>8.1304372743247563E-6</v>
      </c>
      <c r="ME344">
        <v>9.1324075466490738E-6</v>
      </c>
      <c r="MF344">
        <v>1.4417503250453821E-5</v>
      </c>
      <c r="MG344">
        <v>7.1502028666516824E-6</v>
      </c>
      <c r="MH344">
        <v>4.6403045528050551E-7</v>
      </c>
      <c r="MI344">
        <v>6.7088558908539245E-6</v>
      </c>
      <c r="MJ344">
        <v>1.0393731247811494E-5</v>
      </c>
      <c r="MK344">
        <v>8.6504081313883233E-6</v>
      </c>
      <c r="ML344">
        <v>4.2746012572971276E-6</v>
      </c>
      <c r="MM344">
        <v>8.5655343386358145E-6</v>
      </c>
      <c r="MN344">
        <v>5.4015283302719424E-6</v>
      </c>
      <c r="MO344">
        <v>1.3689518362990421E-5</v>
      </c>
      <c r="MP344">
        <v>5.5066360892009246E-6</v>
      </c>
      <c r="MQ344">
        <v>3.2167679379542346E-6</v>
      </c>
      <c r="MR344">
        <v>6.7544168341255353E-6</v>
      </c>
      <c r="MS344">
        <v>6.2620476887494197E-6</v>
      </c>
      <c r="MT344">
        <v>7.4540158672966989E-6</v>
      </c>
      <c r="MU344">
        <v>3.6030748791796433E-6</v>
      </c>
      <c r="MV344">
        <v>5.1495513288936683E-6</v>
      </c>
      <c r="MW344">
        <v>-7.4010987287840846E-7</v>
      </c>
      <c r="MX344">
        <v>7.2230405588176359E-6</v>
      </c>
      <c r="MY344">
        <v>7.5535371990893558E-6</v>
      </c>
      <c r="MZ344">
        <v>7.5356520181986927E-6</v>
      </c>
      <c r="NA344">
        <v>1.2674282034566977E-5</v>
      </c>
      <c r="NB344">
        <v>7.8614374247030636E-6</v>
      </c>
      <c r="NC344">
        <v>6.7331514516126695E-6</v>
      </c>
      <c r="ND344">
        <v>2.6448262962308488E-6</v>
      </c>
      <c r="NE344">
        <v>1.0086009109193652E-5</v>
      </c>
      <c r="NF344">
        <v>4.8537649862019748E-6</v>
      </c>
      <c r="NG344">
        <v>-1.055856644694675E-6</v>
      </c>
      <c r="NH344">
        <v>7.902164144277819E-6</v>
      </c>
      <c r="NI344">
        <v>1.0363543520299557E-6</v>
      </c>
      <c r="NJ344">
        <v>1.3097592647832451E-5</v>
      </c>
      <c r="NK344">
        <v>1.4410242693507525E-5</v>
      </c>
      <c r="NL344">
        <v>4.9148321539970552E-6</v>
      </c>
      <c r="NM344">
        <v>8.1773684554965734E-6</v>
      </c>
      <c r="NN344">
        <v>4.5078344580829327E-6</v>
      </c>
      <c r="NO344">
        <v>6.5173220232571874E-6</v>
      </c>
      <c r="NP344">
        <v>1.8471794008669764E-5</v>
      </c>
      <c r="NQ344">
        <v>1.2155282213992372E-5</v>
      </c>
      <c r="NR344">
        <v>1.0757270911131345E-5</v>
      </c>
      <c r="NS344">
        <v>8.1104417721081532E-6</v>
      </c>
      <c r="NT344">
        <v>7.475825206857724E-6</v>
      </c>
      <c r="NU344">
        <v>6.9152623266499449E-6</v>
      </c>
      <c r="NV344">
        <v>4.0093841518845894E-6</v>
      </c>
      <c r="NW344">
        <v>1.3623579298450384E-5</v>
      </c>
      <c r="NX344">
        <v>8.7371256409704817E-6</v>
      </c>
      <c r="NY344">
        <v>6.2092415403441776E-6</v>
      </c>
      <c r="NZ344">
        <v>5.1127168084285616E-6</v>
      </c>
      <c r="OA344">
        <v>5.0023958253573896E-6</v>
      </c>
      <c r="OB344">
        <v>5.0451213982423057E-6</v>
      </c>
      <c r="OC344">
        <v>1.2092488960442829E-5</v>
      </c>
      <c r="OD344">
        <v>8.2197022919304972E-6</v>
      </c>
      <c r="OE344">
        <v>7.9256675639238677E-6</v>
      </c>
      <c r="OF344">
        <v>6.0043936912263888E-6</v>
      </c>
      <c r="OG344">
        <v>6.9868794952171926E-6</v>
      </c>
      <c r="OH344">
        <v>9.0222201884572629E-6</v>
      </c>
      <c r="OI344">
        <v>3.1143989800123746E-6</v>
      </c>
      <c r="OJ344">
        <v>9.9471829580177594E-6</v>
      </c>
      <c r="OK344">
        <v>1.0271002613063595E-5</v>
      </c>
      <c r="OL344">
        <v>1.1479591606621959E-5</v>
      </c>
      <c r="OM344">
        <v>1.1098938812567604E-5</v>
      </c>
      <c r="ON344">
        <v>5.2125743273085771E-6</v>
      </c>
      <c r="OO344">
        <v>6.8510754695859234E-6</v>
      </c>
      <c r="OP344">
        <v>1.0405457465992392E-5</v>
      </c>
      <c r="OQ344">
        <v>2.4727679910082551E-6</v>
      </c>
      <c r="OR344">
        <v>1.2066826410892106E-6</v>
      </c>
      <c r="OS344">
        <v>7.7755286815035809E-7</v>
      </c>
      <c r="OT344">
        <v>4.1210345706976467E-6</v>
      </c>
      <c r="OU344">
        <v>5.0924123310560292E-6</v>
      </c>
      <c r="OV344">
        <v>6.1107210468320202E-6</v>
      </c>
      <c r="OW344">
        <v>7.724060039528966E-6</v>
      </c>
      <c r="OX344">
        <v>2.0747715557721267E-6</v>
      </c>
      <c r="OY344">
        <v>7.9738428745303909E-6</v>
      </c>
      <c r="OZ344">
        <v>4.8850421252041037E-6</v>
      </c>
      <c r="PA344">
        <v>7.374860536843978E-6</v>
      </c>
      <c r="PB344">
        <v>7.3761905284887238E-6</v>
      </c>
      <c r="PC344">
        <v>7.5306524194251659E-7</v>
      </c>
      <c r="PD344">
        <v>6.6043225825474524E-7</v>
      </c>
      <c r="PE344">
        <v>1.4502299700869202E-5</v>
      </c>
      <c r="PF344">
        <v>-3.6748413126392229E-7</v>
      </c>
      <c r="PG344">
        <v>1.1053353677050165E-5</v>
      </c>
      <c r="PH344">
        <v>1.0967002296604084E-5</v>
      </c>
      <c r="PI344">
        <v>1.1289580303453124E-5</v>
      </c>
      <c r="PJ344">
        <v>1.2801246300578672E-5</v>
      </c>
      <c r="PK344">
        <v>2.8788712196443756E-6</v>
      </c>
      <c r="PL344">
        <v>5.2085844194882576E-6</v>
      </c>
      <c r="PM344">
        <v>7.4305625525474257E-6</v>
      </c>
      <c r="PN344">
        <v>6.3691056954158539E-6</v>
      </c>
      <c r="PO344">
        <v>7.0140605268412042E-6</v>
      </c>
      <c r="PP344">
        <v>6.859124722452938E-6</v>
      </c>
      <c r="PQ344">
        <v>7.5136914080147984E-6</v>
      </c>
      <c r="PR344">
        <v>4.5191967883348123E-6</v>
      </c>
      <c r="PS344">
        <v>4.3617455825806704E-6</v>
      </c>
      <c r="PT344">
        <v>9.6230503214504614E-6</v>
      </c>
      <c r="PU344">
        <v>1.3679227109879911E-5</v>
      </c>
      <c r="PV344">
        <v>8.3117226160500565E-6</v>
      </c>
      <c r="PW344">
        <v>8.7967949057015532E-6</v>
      </c>
      <c r="PX344">
        <v>4.8668515051326128E-6</v>
      </c>
      <c r="PY344">
        <v>1.8177884142584239E-6</v>
      </c>
      <c r="PZ344">
        <v>1.0674862383207083E-5</v>
      </c>
      <c r="QA344">
        <v>1.4651205405568357E-5</v>
      </c>
      <c r="QB344">
        <v>5.3781957124865121E-6</v>
      </c>
      <c r="QC344">
        <v>9.478233421268269E-6</v>
      </c>
      <c r="QD344">
        <v>3.9247118106649032E-6</v>
      </c>
      <c r="QE344">
        <v>8.5111384561847229E-6</v>
      </c>
      <c r="QF344">
        <v>7.8124758796737635E-6</v>
      </c>
      <c r="QG344">
        <v>3.7565429864543216E-6</v>
      </c>
      <c r="QH344">
        <v>3.716473338799821E-6</v>
      </c>
      <c r="QI344">
        <v>8.4658957270189981E-6</v>
      </c>
      <c r="QJ344">
        <v>1.3070183556362515E-5</v>
      </c>
      <c r="QK344">
        <v>4.1619903061766931E-6</v>
      </c>
      <c r="QL344">
        <v>6.1123490508511874E-6</v>
      </c>
      <c r="QM344">
        <v>4.7794697682810186E-6</v>
      </c>
      <c r="QN344">
        <v>1.6665818007070917E-5</v>
      </c>
      <c r="QO344">
        <v>1.4945577016534656E-5</v>
      </c>
      <c r="QP344">
        <v>7.6918203782869297E-6</v>
      </c>
      <c r="QQ344">
        <v>7.6098267730186627E-6</v>
      </c>
      <c r="QR344">
        <v>9.8057998981376306E-6</v>
      </c>
      <c r="QS344">
        <v>6.4943775829394741E-6</v>
      </c>
      <c r="QT344">
        <v>1.1524808856954367E-5</v>
      </c>
      <c r="QU344">
        <v>1.4582559053216942E-5</v>
      </c>
      <c r="QV344">
        <v>1.5174540540443107E-6</v>
      </c>
      <c r="QW344">
        <v>9.3232040621354883E-7</v>
      </c>
      <c r="QX344">
        <v>3.7193981011024454E-6</v>
      </c>
      <c r="QY344">
        <v>6.5108058297859816E-6</v>
      </c>
      <c r="QZ344">
        <v>5.132007237838007E-6</v>
      </c>
      <c r="RA344">
        <v>2.757792590554005E-6</v>
      </c>
      <c r="RB344">
        <v>3.4909154244796692E-6</v>
      </c>
      <c r="RC344">
        <v>5.6965243540894124E-6</v>
      </c>
      <c r="RD344">
        <v>5.6095656274187794E-6</v>
      </c>
      <c r="RE344">
        <v>7.0722563599574028E-6</v>
      </c>
      <c r="RF344">
        <v>4.6356820845747069E-6</v>
      </c>
      <c r="RG344">
        <v>5.6849185958197943E-6</v>
      </c>
      <c r="RH344">
        <v>5.2181950392417578E-7</v>
      </c>
      <c r="RI344">
        <v>8.5784224492553003E-6</v>
      </c>
      <c r="RJ344">
        <v>1.1643699006343705E-5</v>
      </c>
      <c r="RK344">
        <v>7.5417325671892138E-6</v>
      </c>
      <c r="RL344">
        <v>9.0438603921099561E-6</v>
      </c>
      <c r="RM344">
        <v>5.2438050539456751E-6</v>
      </c>
      <c r="RN344">
        <v>8.2808760831150368E-6</v>
      </c>
      <c r="RO344">
        <v>9.7730258701499616E-6</v>
      </c>
      <c r="RP344">
        <v>4.5015714607223078E-6</v>
      </c>
      <c r="RQ344">
        <v>-3.8879694068581614E-8</v>
      </c>
      <c r="RR344">
        <v>8.7089191298418965E-6</v>
      </c>
      <c r="RS344">
        <v>4.9299090342993994E-6</v>
      </c>
      <c r="RT344">
        <v>1.0242966727284593E-5</v>
      </c>
      <c r="RU344">
        <v>6.7994195040106888E-6</v>
      </c>
      <c r="RV344">
        <v>1.8012418104004057E-6</v>
      </c>
      <c r="RW344">
        <v>-1.2351687617166057E-6</v>
      </c>
      <c r="RX344">
        <v>1.4900015105594694E-6</v>
      </c>
      <c r="RY344">
        <v>7.9434619830533818E-6</v>
      </c>
      <c r="RZ344">
        <v>1.2844314795118096E-5</v>
      </c>
      <c r="SA344">
        <v>1.0240908467727738E-5</v>
      </c>
      <c r="SB344">
        <v>8.1905937997404771E-6</v>
      </c>
      <c r="SC344">
        <v>1.143517279786E-5</v>
      </c>
      <c r="SD344">
        <v>2.8259339011164789E-6</v>
      </c>
      <c r="SE344">
        <v>4.0794554406418788E-6</v>
      </c>
      <c r="SF344">
        <v>1.5340537347662086E-5</v>
      </c>
      <c r="SG344">
        <v>7.4351530772522671E-6</v>
      </c>
      <c r="SH344">
        <v>1.1222993838647321E-5</v>
      </c>
      <c r="SI344">
        <v>5.2651051148004524E-6</v>
      </c>
      <c r="SJ344">
        <v>1.1888428884065483E-5</v>
      </c>
      <c r="SK344">
        <v>6.7218945436895206E-6</v>
      </c>
      <c r="SL344">
        <v>1.2856119997907421E-5</v>
      </c>
      <c r="SM344">
        <v>1.6157291096261749E-6</v>
      </c>
      <c r="SN344">
        <v>4.5534859139241762E-6</v>
      </c>
      <c r="SO344">
        <v>2.9962984429742248E-6</v>
      </c>
      <c r="SP344">
        <v>5.0156893501900808E-6</v>
      </c>
      <c r="SQ344">
        <v>6.0852888552085807E-7</v>
      </c>
      <c r="SR344">
        <v>1.6879101891142932E-5</v>
      </c>
      <c r="SS344">
        <v>9.5779227514744107E-6</v>
      </c>
      <c r="ST344">
        <v>4.7964106935093803E-6</v>
      </c>
      <c r="SU344">
        <v>1.0458255998783013E-5</v>
      </c>
      <c r="SV344">
        <v>7.3214248559005374E-6</v>
      </c>
      <c r="SW344">
        <v>9.331731486486789E-6</v>
      </c>
      <c r="SX344">
        <v>7.6728049391744209E-6</v>
      </c>
      <c r="SY344">
        <v>4.9439745965023585E-6</v>
      </c>
      <c r="SZ344">
        <v>8.9558695359440887E-6</v>
      </c>
      <c r="TA344">
        <v>1.3016430010339514E-6</v>
      </c>
      <c r="TB344">
        <v>1.0244174923899945E-5</v>
      </c>
      <c r="TC344">
        <v>6.5428732372775141E-6</v>
      </c>
      <c r="TD344">
        <v>9.0753496660691811E-6</v>
      </c>
      <c r="TE344">
        <v>2.3185986565419388E-6</v>
      </c>
      <c r="TF344">
        <v>7.1980134363611244E-6</v>
      </c>
      <c r="TG344">
        <v>6.7913832615576315E-6</v>
      </c>
      <c r="TH344">
        <v>5.6232035729383698E-6</v>
      </c>
      <c r="TI344">
        <v>1.1006119426270969E-5</v>
      </c>
      <c r="TJ344">
        <v>1.2903962961314497E-5</v>
      </c>
      <c r="TK344">
        <v>5.2618231001399253E-6</v>
      </c>
      <c r="TL344">
        <v>1.0143594317616978E-5</v>
      </c>
      <c r="TM344">
        <v>5.264015603664969E-6</v>
      </c>
      <c r="TN344">
        <v>5.5719943284815365E-6</v>
      </c>
      <c r="TO344">
        <v>1.3973493157302729E-5</v>
      </c>
      <c r="TP344">
        <v>9.9018958620854703E-6</v>
      </c>
      <c r="TQ344">
        <v>1.2848684927864359E-5</v>
      </c>
      <c r="TR344">
        <v>1.2651548873027725E-5</v>
      </c>
      <c r="TS344">
        <v>1.4673541937037472E-5</v>
      </c>
      <c r="TT344">
        <v>8.9612130904045435E-6</v>
      </c>
      <c r="TU344">
        <v>1.0566445544821772E-5</v>
      </c>
      <c r="TV344">
        <v>4.5204640470479843E-6</v>
      </c>
      <c r="TW344">
        <v>1.3987052216313733E-5</v>
      </c>
      <c r="TX344">
        <v>4.0405403958655141E-6</v>
      </c>
      <c r="TY344">
        <v>1.3696578431835625E-5</v>
      </c>
      <c r="TZ344">
        <v>1.1530604837592798E-5</v>
      </c>
      <c r="UA344">
        <v>2.7390428478600117E-6</v>
      </c>
      <c r="UB344">
        <v>5.1207912304393932E-6</v>
      </c>
      <c r="UC344">
        <v>1.1938248800694917E-5</v>
      </c>
      <c r="UD344">
        <v>3.9629491240008696E-6</v>
      </c>
      <c r="UE344">
        <v>5.0837301113277592E-6</v>
      </c>
      <c r="UF344">
        <v>1.79496702740219E-6</v>
      </c>
      <c r="UG344">
        <v>5.6368925556739701E-6</v>
      </c>
      <c r="UH344">
        <v>8.7709593782061867E-6</v>
      </c>
      <c r="UI344">
        <v>9.0211097032296148E-7</v>
      </c>
      <c r="UJ344">
        <v>1.709880041978737E-5</v>
      </c>
      <c r="UK344">
        <v>9.9766823503843737E-6</v>
      </c>
      <c r="UL344">
        <v>3.1267816893742448E-6</v>
      </c>
      <c r="UM344">
        <v>4.8700885988859648E-6</v>
      </c>
      <c r="UN344">
        <v>1.4442169625229837E-5</v>
      </c>
      <c r="UO344">
        <v>4.5353327552451567E-6</v>
      </c>
      <c r="UP344">
        <v>9.0239792031500701E-7</v>
      </c>
      <c r="UQ344">
        <v>9.603432691376382E-6</v>
      </c>
      <c r="UR344">
        <v>2.048296013831074E-5</v>
      </c>
      <c r="US344">
        <v>6.0446338739356852E-6</v>
      </c>
      <c r="UT344">
        <v>4.0512509180194476E-6</v>
      </c>
      <c r="UU344">
        <v>6.2311348357548967E-6</v>
      </c>
      <c r="UV344">
        <v>6.0062778272850898E-6</v>
      </c>
      <c r="UW344">
        <v>9.8053940624790539E-6</v>
      </c>
      <c r="UX344">
        <v>6.8604319509817591E-6</v>
      </c>
      <c r="UY344">
        <v>1.0083502836442957E-5</v>
      </c>
      <c r="UZ344">
        <v>7.9450009332238107E-6</v>
      </c>
      <c r="VA344">
        <v>4.2247827131198662E-6</v>
      </c>
      <c r="VB344">
        <v>4.8495844312583011E-6</v>
      </c>
      <c r="VC344">
        <v>5.4078567660973948E-6</v>
      </c>
      <c r="VD344">
        <v>5.2625506996670283E-7</v>
      </c>
      <c r="VE344">
        <v>4.4267768347473754E-6</v>
      </c>
      <c r="VF344">
        <v>9.9902330278804197E-6</v>
      </c>
      <c r="VG344">
        <v>1.2157464120929142E-5</v>
      </c>
      <c r="VH344">
        <v>6.2339824899437491E-6</v>
      </c>
      <c r="VI344">
        <v>1.7843609360454865E-5</v>
      </c>
      <c r="VJ344">
        <v>1.5562852601968218E-6</v>
      </c>
      <c r="VK344">
        <v>8.3784026736709424E-6</v>
      </c>
      <c r="VL344">
        <v>1.3065784422779612E-5</v>
      </c>
      <c r="VM344">
        <v>1.0333455260313083E-5</v>
      </c>
      <c r="VN344">
        <v>1.4231605594744707E-5</v>
      </c>
      <c r="VO344">
        <v>5.5531746894382782E-6</v>
      </c>
      <c r="VP344">
        <v>9.8792699242690831E-6</v>
      </c>
      <c r="VQ344">
        <v>1.7190110425571183E-5</v>
      </c>
      <c r="VR344">
        <v>2.9198293248279159E-6</v>
      </c>
      <c r="VS344">
        <v>7.2349113834135328E-6</v>
      </c>
      <c r="VT344">
        <v>3.6090414365028835E-6</v>
      </c>
      <c r="VU344">
        <v>7.0331963063212565E-6</v>
      </c>
      <c r="VV344">
        <v>1.4227232824124225E-5</v>
      </c>
      <c r="VW344">
        <v>6.229888039690064E-6</v>
      </c>
      <c r="VX344">
        <v>9.2297404784963202E-6</v>
      </c>
      <c r="VY344">
        <v>8.8325676740256551E-6</v>
      </c>
      <c r="VZ344">
        <v>3.2577088510692875E-6</v>
      </c>
      <c r="WA344">
        <v>4.6833285134167014E-6</v>
      </c>
      <c r="WB344">
        <v>9.1005092961326523E-6</v>
      </c>
      <c r="WC344">
        <v>-1.8070496250180184E-6</v>
      </c>
    </row>
    <row r="345" spans="1:601" x14ac:dyDescent="0.25">
      <c r="A345" t="s">
        <v>334</v>
      </c>
      <c r="B345">
        <v>1.8120615144371997E-5</v>
      </c>
      <c r="C345">
        <v>2.9791492715954906E-5</v>
      </c>
      <c r="D345">
        <v>2.5978511688220926E-5</v>
      </c>
      <c r="E345">
        <v>3.4064681663320148E-5</v>
      </c>
      <c r="F345">
        <v>7.6717380646298797E-6</v>
      </c>
      <c r="G345">
        <v>1.1679930888102898E-5</v>
      </c>
      <c r="H345">
        <v>1.7317486144384084E-5</v>
      </c>
      <c r="I345">
        <v>9.8720355772612092E-6</v>
      </c>
      <c r="J345">
        <v>8.3853861831727581E-6</v>
      </c>
      <c r="K345">
        <v>2.4228916437388595E-5</v>
      </c>
      <c r="L345">
        <v>1.837014569081385E-5</v>
      </c>
      <c r="M345">
        <v>2.3075046911451163E-5</v>
      </c>
      <c r="N345">
        <v>1.6224385042593105E-5</v>
      </c>
      <c r="O345">
        <v>1.5611820436748822E-5</v>
      </c>
      <c r="P345">
        <v>1.6496318160979908E-5</v>
      </c>
      <c r="Q345">
        <v>5.3395648727373559E-6</v>
      </c>
      <c r="R345">
        <v>2.0294951582985518E-6</v>
      </c>
      <c r="S345">
        <v>1.0793460162179818E-5</v>
      </c>
      <c r="T345">
        <v>9.1114072843527954E-6</v>
      </c>
      <c r="U345">
        <v>2.3771729084357405E-5</v>
      </c>
      <c r="V345">
        <v>1.6041658826652753E-5</v>
      </c>
      <c r="W345">
        <v>9.5838398744458113E-6</v>
      </c>
      <c r="X345">
        <v>5.1866413066962858E-6</v>
      </c>
      <c r="Y345">
        <v>2.07667445292597E-5</v>
      </c>
      <c r="Z345">
        <v>6.8252584798014469E-6</v>
      </c>
      <c r="AA345">
        <v>9.0178008711093813E-6</v>
      </c>
      <c r="AB345">
        <v>9.4243771451643264E-6</v>
      </c>
      <c r="AC345">
        <v>1.4577597829119113E-5</v>
      </c>
      <c r="AD345">
        <v>6.6798230657911983E-6</v>
      </c>
      <c r="AE345">
        <v>1.3610745485152616E-5</v>
      </c>
      <c r="AF345">
        <v>1.8252004727400858E-5</v>
      </c>
      <c r="AG345">
        <v>1.0275510537464507E-5</v>
      </c>
      <c r="AH345">
        <v>1.6366855701833293E-5</v>
      </c>
      <c r="AI345">
        <v>8.9579819924790221E-6</v>
      </c>
      <c r="AJ345">
        <v>7.1606584591069905E-6</v>
      </c>
      <c r="AK345">
        <v>1.8906273089779284E-5</v>
      </c>
      <c r="AL345">
        <v>2.3885574121426021E-5</v>
      </c>
      <c r="AM345">
        <v>7.0118302041517165E-6</v>
      </c>
      <c r="AN345">
        <v>3.4129418147243532E-6</v>
      </c>
      <c r="AO345">
        <v>1.296401145517452E-5</v>
      </c>
      <c r="AP345">
        <v>2.1780312604010702E-5</v>
      </c>
      <c r="AQ345">
        <v>8.8095763046918005E-6</v>
      </c>
      <c r="AR345">
        <v>1.4170836863259161E-5</v>
      </c>
      <c r="AS345">
        <v>5.8118582045960692E-7</v>
      </c>
      <c r="AT345">
        <v>1.8151696476740209E-5</v>
      </c>
      <c r="AU345">
        <v>7.9496773827619474E-6</v>
      </c>
      <c r="AV345">
        <v>1.3835724699853283E-5</v>
      </c>
      <c r="AW345">
        <v>1.0809932079183946E-5</v>
      </c>
      <c r="AX345">
        <v>1.8219956731754468E-5</v>
      </c>
      <c r="AY345">
        <v>1.258443749164885E-5</v>
      </c>
      <c r="AZ345">
        <v>1.4310379056710259E-5</v>
      </c>
      <c r="BA345">
        <v>1.5198205531651888E-5</v>
      </c>
      <c r="BB345">
        <v>1.107867753328656E-5</v>
      </c>
      <c r="BC345">
        <v>2.7977090464792765E-5</v>
      </c>
      <c r="BD345">
        <v>1.1382637937590259E-5</v>
      </c>
      <c r="BE345">
        <v>1.7869020039339123E-5</v>
      </c>
      <c r="BF345">
        <v>5.2833126051311366E-6</v>
      </c>
      <c r="BG345">
        <v>7.6257424745799933E-6</v>
      </c>
      <c r="BH345">
        <v>4.1470943045054334E-5</v>
      </c>
      <c r="BI345">
        <v>5.1809959148045155E-6</v>
      </c>
      <c r="BJ345">
        <v>1.2483827915568597E-5</v>
      </c>
      <c r="BK345">
        <v>9.7564148361636717E-6</v>
      </c>
      <c r="BL345">
        <v>5.5820593441342092E-6</v>
      </c>
      <c r="BM345">
        <v>1.2768479522631345E-5</v>
      </c>
      <c r="BN345">
        <v>1.4159141500108456E-5</v>
      </c>
      <c r="BO345">
        <v>1.4545635768745332E-5</v>
      </c>
      <c r="BP345">
        <v>1.5675555433511439E-6</v>
      </c>
      <c r="BQ345">
        <v>1.7781437307238196E-5</v>
      </c>
      <c r="BR345">
        <v>5.7194193339554942E-6</v>
      </c>
      <c r="BS345">
        <v>1.9056959773482951E-5</v>
      </c>
      <c r="BT345">
        <v>6.4698221455455176E-6</v>
      </c>
      <c r="BU345">
        <v>9.5436655984267434E-6</v>
      </c>
      <c r="BV345">
        <v>1.8418496731855019E-5</v>
      </c>
      <c r="BW345">
        <v>1.0972535208423476E-5</v>
      </c>
      <c r="BX345">
        <v>1.4399578942660482E-5</v>
      </c>
      <c r="BY345">
        <v>1.6869249391092146E-5</v>
      </c>
      <c r="BZ345">
        <v>1.8423460272300511E-5</v>
      </c>
      <c r="CA345">
        <v>1.0628053797220119E-5</v>
      </c>
      <c r="CB345">
        <v>1.397382945610283E-5</v>
      </c>
      <c r="CC345">
        <v>2.3942968841793112E-6</v>
      </c>
      <c r="CD345">
        <v>6.8386823657828064E-6</v>
      </c>
      <c r="CE345">
        <v>5.3000447191464293E-6</v>
      </c>
      <c r="CF345">
        <v>1.5774151198226999E-5</v>
      </c>
      <c r="CG345">
        <v>9.3191457269105159E-6</v>
      </c>
      <c r="CH345">
        <v>1.0086440311924059E-5</v>
      </c>
      <c r="CI345">
        <v>2.1551253875257101E-5</v>
      </c>
      <c r="CJ345">
        <v>7.9727098053480067E-6</v>
      </c>
      <c r="CK345">
        <v>2.2642580607371549E-5</v>
      </c>
      <c r="CL345">
        <v>1.5644620494941064E-5</v>
      </c>
      <c r="CM345">
        <v>1.3949186921938736E-5</v>
      </c>
      <c r="CN345">
        <v>9.5739459274169598E-6</v>
      </c>
      <c r="CO345">
        <v>8.174229089816458E-6</v>
      </c>
      <c r="CP345">
        <v>1.5042571001943166E-5</v>
      </c>
      <c r="CQ345">
        <v>1.6888891700688828E-5</v>
      </c>
      <c r="CR345">
        <v>1.5750861959979578E-5</v>
      </c>
      <c r="CS345">
        <v>1.8083728848961364E-5</v>
      </c>
      <c r="CT345">
        <v>9.8234447247479782E-6</v>
      </c>
      <c r="CU345">
        <v>8.2420243891864814E-6</v>
      </c>
      <c r="CV345">
        <v>1.1035572278739779E-5</v>
      </c>
      <c r="CW345">
        <v>2.2397392202971742E-5</v>
      </c>
      <c r="CX345">
        <v>2.1883720987224286E-5</v>
      </c>
      <c r="CY345">
        <v>1.601240762381272E-5</v>
      </c>
      <c r="CZ345">
        <v>3.9620582299499726E-6</v>
      </c>
      <c r="DA345">
        <v>1.4758169869987502E-5</v>
      </c>
      <c r="DB345">
        <v>1.3147798417676206E-5</v>
      </c>
      <c r="DC345">
        <v>2.1216818122273267E-5</v>
      </c>
      <c r="DD345">
        <v>2.0517116040383604E-5</v>
      </c>
      <c r="DE345">
        <v>1.5217248461037004E-6</v>
      </c>
      <c r="DF345">
        <v>2.5881284035245392E-5</v>
      </c>
      <c r="DG345">
        <v>1.3318871949154285E-5</v>
      </c>
      <c r="DH345">
        <v>3.5277034166459275E-5</v>
      </c>
      <c r="DI345">
        <v>5.4829894085002445E-6</v>
      </c>
      <c r="DJ345">
        <v>2.0998057306280714E-5</v>
      </c>
      <c r="DK345">
        <v>1.9592811958731683E-5</v>
      </c>
      <c r="DL345">
        <v>7.5869794228083511E-6</v>
      </c>
      <c r="DM345">
        <v>2.490174985609377E-5</v>
      </c>
      <c r="DN345">
        <v>1.2114052066403514E-5</v>
      </c>
      <c r="DO345">
        <v>1.2671943630508489E-5</v>
      </c>
      <c r="DP345">
        <v>1.0659910445613832E-5</v>
      </c>
      <c r="DQ345">
        <v>-5.9684003471084096E-7</v>
      </c>
      <c r="DR345">
        <v>1.6897592764238784E-5</v>
      </c>
      <c r="DS345">
        <v>5.8829077563051637E-6</v>
      </c>
      <c r="DT345">
        <v>1.7143655527513061E-5</v>
      </c>
      <c r="DU345">
        <v>2.9449924600777328E-5</v>
      </c>
      <c r="DV345">
        <v>1.688275719224957E-6</v>
      </c>
      <c r="DW345">
        <v>1.382145830233244E-5</v>
      </c>
      <c r="DX345">
        <v>1.3090622014898457E-5</v>
      </c>
      <c r="DY345">
        <v>1.0828583747811386E-5</v>
      </c>
      <c r="DZ345">
        <v>2.0759249496476666E-5</v>
      </c>
      <c r="EA345">
        <v>5.4592385831769275E-6</v>
      </c>
      <c r="EB345">
        <v>7.6151167553578257E-6</v>
      </c>
      <c r="EC345">
        <v>1.2193743311383536E-5</v>
      </c>
      <c r="ED345">
        <v>2.3335763080424779E-5</v>
      </c>
      <c r="EE345">
        <v>2.2246376113661469E-6</v>
      </c>
      <c r="EF345">
        <v>3.7755837265161052E-8</v>
      </c>
      <c r="EG345">
        <v>3.4008718944258548E-5</v>
      </c>
      <c r="EH345">
        <v>1.4980486155950553E-5</v>
      </c>
      <c r="EI345">
        <v>1.4741609585744165E-5</v>
      </c>
      <c r="EJ345">
        <v>1.6046222217306136E-5</v>
      </c>
      <c r="EK345">
        <v>6.5216309400360755E-6</v>
      </c>
      <c r="EL345">
        <v>2.2573425839705053E-5</v>
      </c>
      <c r="EM345">
        <v>2.3280321411261322E-5</v>
      </c>
      <c r="EN345">
        <v>1.2449185063758636E-5</v>
      </c>
      <c r="EO345">
        <v>3.8808374680339958E-6</v>
      </c>
      <c r="EP345">
        <v>6.0645815569997072E-6</v>
      </c>
      <c r="EQ345">
        <v>1.1574448309021014E-5</v>
      </c>
      <c r="ER345">
        <v>1.3120221824261157E-5</v>
      </c>
      <c r="ES345">
        <v>1.1523417584351141E-5</v>
      </c>
      <c r="ET345">
        <v>2.8192742115594818E-6</v>
      </c>
      <c r="EU345">
        <v>2.3885555237994117E-5</v>
      </c>
      <c r="EV345">
        <v>9.6038405751723057E-6</v>
      </c>
      <c r="EW345">
        <v>1.4194888605920828E-5</v>
      </c>
      <c r="EX345">
        <v>1.5159490680061351E-5</v>
      </c>
      <c r="EY345">
        <v>1.2121571790993317E-5</v>
      </c>
      <c r="EZ345">
        <v>-1.6410869659825607E-7</v>
      </c>
      <c r="FA345">
        <v>6.9377453571182608E-6</v>
      </c>
      <c r="FB345">
        <v>2.9041715782062814E-5</v>
      </c>
      <c r="FC345">
        <v>7.3157461116102908E-6</v>
      </c>
      <c r="FD345">
        <v>1.0898566066267139E-5</v>
      </c>
      <c r="FE345">
        <v>1.1893513801496264E-5</v>
      </c>
      <c r="FF345">
        <v>9.7213572215967668E-7</v>
      </c>
      <c r="FG345">
        <v>1.5773763914425775E-5</v>
      </c>
      <c r="FH345">
        <v>1.3452727450355805E-5</v>
      </c>
      <c r="FI345">
        <v>3.0104146638515212E-5</v>
      </c>
      <c r="FJ345">
        <v>7.2221027051583357E-6</v>
      </c>
      <c r="FK345">
        <v>8.4061672884351395E-6</v>
      </c>
      <c r="FL345">
        <v>4.3281832505398602E-6</v>
      </c>
      <c r="FM345">
        <v>8.8419035664119846E-6</v>
      </c>
      <c r="FN345">
        <v>1.3590279177899291E-5</v>
      </c>
      <c r="FO345">
        <v>7.5518766803496134E-6</v>
      </c>
      <c r="FP345">
        <v>1.5363832293846712E-6</v>
      </c>
      <c r="FQ345">
        <v>1.2411701605267218E-5</v>
      </c>
      <c r="FR345">
        <v>1.4377870061637344E-5</v>
      </c>
      <c r="FS345">
        <v>1.5057608083307513E-5</v>
      </c>
      <c r="FT345">
        <v>7.7213696700540176E-6</v>
      </c>
      <c r="FU345">
        <v>1.7057977923751573E-5</v>
      </c>
      <c r="FV345">
        <v>1.2062966121001873E-5</v>
      </c>
      <c r="FW345">
        <v>2.0318740109764376E-5</v>
      </c>
      <c r="FX345">
        <v>7.1018292340618405E-6</v>
      </c>
      <c r="FY345">
        <v>2.8954012670802579E-5</v>
      </c>
      <c r="FZ345">
        <v>2.1915254202190411E-5</v>
      </c>
      <c r="GA345">
        <v>1.0463273676574741E-5</v>
      </c>
      <c r="GB345">
        <v>8.6007798813217777E-6</v>
      </c>
      <c r="GC345">
        <v>1.5318151976539319E-5</v>
      </c>
      <c r="GD345">
        <v>1.1914025695084173E-5</v>
      </c>
      <c r="GE345">
        <v>1.6675099635052502E-6</v>
      </c>
      <c r="GF345">
        <v>5.6678996082994031E-6</v>
      </c>
      <c r="GG345">
        <v>5.1686131029762913E-6</v>
      </c>
      <c r="GH345">
        <v>1.1547031853010748E-5</v>
      </c>
      <c r="GI345">
        <v>4.7632292454023251E-6</v>
      </c>
      <c r="GJ345">
        <v>1.5735032826631696E-5</v>
      </c>
      <c r="GK345">
        <v>1.3321317963542392E-5</v>
      </c>
      <c r="GL345">
        <v>1.5066241127333835E-5</v>
      </c>
      <c r="GM345">
        <v>2.1067865917282258E-5</v>
      </c>
      <c r="GN345">
        <v>9.1404072105353997E-6</v>
      </c>
      <c r="GO345">
        <v>1.016418038996998E-5</v>
      </c>
      <c r="GP345">
        <v>7.9996517469874938E-6</v>
      </c>
      <c r="GQ345">
        <v>1.6699598659119735E-5</v>
      </c>
      <c r="GR345">
        <v>8.1115189723576647E-6</v>
      </c>
      <c r="GS345">
        <v>1.9813352661294171E-5</v>
      </c>
      <c r="GT345">
        <v>7.1622064460143713E-6</v>
      </c>
      <c r="GU345">
        <v>6.3051479552348276E-6</v>
      </c>
      <c r="GV345">
        <v>1.3818953643066583E-5</v>
      </c>
      <c r="GW345">
        <v>2.707106914063899E-5</v>
      </c>
      <c r="GX345">
        <v>7.2025527157460505E-6</v>
      </c>
      <c r="GY345">
        <v>2.9132662617861054E-5</v>
      </c>
      <c r="GZ345">
        <v>1.5707616023284796E-5</v>
      </c>
      <c r="HA345">
        <v>6.1956007580427989E-6</v>
      </c>
      <c r="HB345">
        <v>6.9881724156336322E-6</v>
      </c>
      <c r="HC345">
        <v>1.6003390245530127E-5</v>
      </c>
      <c r="HD345">
        <v>1.2759025466192038E-5</v>
      </c>
      <c r="HE345">
        <v>1.7350351230665938E-5</v>
      </c>
      <c r="HF345">
        <v>1.2054771040408832E-5</v>
      </c>
      <c r="HG345">
        <v>2.2854223577911178E-5</v>
      </c>
      <c r="HH345">
        <v>2.1036791772035515E-5</v>
      </c>
      <c r="HI345">
        <v>7.5383919688922173E-6</v>
      </c>
      <c r="HJ345">
        <v>2.496846934335653E-5</v>
      </c>
      <c r="HK345">
        <v>2.2527952537936802E-5</v>
      </c>
      <c r="HL345">
        <v>7.7341843654911092E-6</v>
      </c>
      <c r="HM345">
        <v>2.3543138278670633E-5</v>
      </c>
      <c r="HN345">
        <v>5.6956614696447033E-6</v>
      </c>
      <c r="HO345">
        <v>6.9600440733755858E-6</v>
      </c>
      <c r="HP345">
        <v>9.1621603384064141E-6</v>
      </c>
      <c r="HQ345">
        <v>1.4309208725316143E-5</v>
      </c>
      <c r="HR345">
        <v>6.3349740434469449E-6</v>
      </c>
      <c r="HS345">
        <v>8.4463677106098537E-6</v>
      </c>
      <c r="HT345">
        <v>1.1018903563333451E-5</v>
      </c>
      <c r="HU345">
        <v>1.8460453840661039E-5</v>
      </c>
      <c r="HV345">
        <v>1.3058334680085259E-5</v>
      </c>
      <c r="HW345">
        <v>1.8439703878125759E-5</v>
      </c>
      <c r="HX345">
        <v>4.1809377263165436E-5</v>
      </c>
      <c r="HY345">
        <v>2.2693219647992104E-6</v>
      </c>
      <c r="HZ345">
        <v>4.0362870278210539E-6</v>
      </c>
      <c r="IA345">
        <v>1.725314136180589E-5</v>
      </c>
      <c r="IB345">
        <v>2.5295293097675695E-5</v>
      </c>
      <c r="IC345">
        <v>1.0654927249818055E-5</v>
      </c>
      <c r="ID345">
        <v>1.8520719127652174E-5</v>
      </c>
      <c r="IE345">
        <v>2.7316934013970748E-6</v>
      </c>
      <c r="IF345">
        <v>1.7315936980397167E-5</v>
      </c>
      <c r="IG345">
        <v>1.6001787922270175E-5</v>
      </c>
      <c r="IH345">
        <v>1.0860403084824214E-5</v>
      </c>
      <c r="II345">
        <v>2.309601274457566E-6</v>
      </c>
      <c r="IJ345">
        <v>2.0995283930142189E-5</v>
      </c>
      <c r="IK345">
        <v>1.534848905643951E-5</v>
      </c>
      <c r="IL345">
        <v>7.0935714975250865E-7</v>
      </c>
      <c r="IM345">
        <v>8.704761678053603E-6</v>
      </c>
      <c r="IN345">
        <v>8.6290579229290331E-6</v>
      </c>
      <c r="IO345">
        <v>2.3305220357730179E-5</v>
      </c>
      <c r="IP345">
        <v>2.3023296065020471E-5</v>
      </c>
      <c r="IQ345">
        <v>3.3367241307165969E-6</v>
      </c>
      <c r="IR345">
        <v>1.859893959755805E-5</v>
      </c>
      <c r="IS345">
        <v>1.7824560727341848E-5</v>
      </c>
      <c r="IT345">
        <v>2.9689312166338913E-6</v>
      </c>
      <c r="IU345">
        <v>1.1250880622418269E-5</v>
      </c>
      <c r="IV345">
        <v>7.0183903856585348E-6</v>
      </c>
      <c r="IW345">
        <v>8.3056606404667832E-6</v>
      </c>
      <c r="IX345">
        <v>1.1874207143985098E-5</v>
      </c>
      <c r="IY345">
        <v>1.8095370216932908E-5</v>
      </c>
      <c r="IZ345">
        <v>1.1778640105591339E-5</v>
      </c>
      <c r="JA345">
        <v>1.1929555205495879E-5</v>
      </c>
      <c r="JB345">
        <v>1.7379498299203302E-5</v>
      </c>
      <c r="JC345">
        <v>1.6292673123725781E-5</v>
      </c>
      <c r="JD345">
        <v>1.2959141873181694E-5</v>
      </c>
      <c r="JE345">
        <v>1.4932196331270288E-5</v>
      </c>
      <c r="JF345">
        <v>1.4393426709203598E-5</v>
      </c>
      <c r="JG345">
        <v>1.5149725589704045E-5</v>
      </c>
      <c r="JH345">
        <v>3.4507821418465934E-5</v>
      </c>
      <c r="JI345">
        <v>6.6723391530031286E-6</v>
      </c>
      <c r="JJ345">
        <v>1.3165665419331259E-5</v>
      </c>
      <c r="JK345">
        <v>6.988720894831541E-6</v>
      </c>
      <c r="JL345">
        <v>2.1478541145254289E-5</v>
      </c>
      <c r="JM345">
        <v>6.1987663572534082E-6</v>
      </c>
      <c r="JN345">
        <v>7.6057001595416472E-6</v>
      </c>
      <c r="JO345">
        <v>1.1508599633564091E-5</v>
      </c>
      <c r="JP345">
        <v>1.4609468596011371E-5</v>
      </c>
      <c r="JQ345">
        <v>1.3663678434715958E-5</v>
      </c>
      <c r="JR345">
        <v>5.3354397827542145E-6</v>
      </c>
      <c r="JS345">
        <v>6.3841283381620998E-6</v>
      </c>
      <c r="JT345">
        <v>9.9953302995608516E-6</v>
      </c>
      <c r="JU345">
        <v>1.3804077979752191E-5</v>
      </c>
      <c r="JV345">
        <v>1.2218172022030329E-5</v>
      </c>
      <c r="JW345">
        <v>1.0558414120727352E-5</v>
      </c>
      <c r="JX345">
        <v>1.6684786766545479E-5</v>
      </c>
      <c r="JY345">
        <v>1.4415381027479977E-5</v>
      </c>
      <c r="JZ345">
        <v>1.0451140545667512E-5</v>
      </c>
      <c r="KA345">
        <v>2.0953384127094866E-5</v>
      </c>
      <c r="KB345">
        <v>1.0270029939605491E-5</v>
      </c>
      <c r="KC345">
        <v>2.8756770688985619E-5</v>
      </c>
      <c r="KD345">
        <v>1.9681621273189022E-5</v>
      </c>
      <c r="KE345">
        <v>9.6700676259027014E-6</v>
      </c>
      <c r="KF345">
        <v>9.8576754041929675E-6</v>
      </c>
      <c r="KG345">
        <v>1.874204640847632E-5</v>
      </c>
      <c r="KH345">
        <v>8.9638179100473115E-6</v>
      </c>
      <c r="KI345">
        <v>1.4260683866590696E-5</v>
      </c>
      <c r="KJ345">
        <v>1.9726923172218805E-5</v>
      </c>
      <c r="KK345">
        <v>1.6324843764643934E-5</v>
      </c>
      <c r="KL345">
        <v>1.8287010729727053E-5</v>
      </c>
      <c r="KM345">
        <v>2.1382631442611736E-5</v>
      </c>
      <c r="KN345">
        <v>1.3662456448861564E-5</v>
      </c>
      <c r="KO345">
        <v>2.5670242402908482E-5</v>
      </c>
      <c r="KP345">
        <v>1.4766252765369376E-5</v>
      </c>
      <c r="KQ345">
        <v>7.8171941735769872E-6</v>
      </c>
      <c r="KR345">
        <v>3.3389930516844738E-5</v>
      </c>
      <c r="KS345">
        <v>5.6834218915558175E-6</v>
      </c>
      <c r="KT345">
        <v>1.0016155260426561E-5</v>
      </c>
      <c r="KU345">
        <v>1.6769860124996792E-5</v>
      </c>
      <c r="KV345">
        <v>1.8576865945476732E-5</v>
      </c>
      <c r="KW345">
        <v>1.8629188501157047E-5</v>
      </c>
      <c r="KX345">
        <v>2.1590683738429534E-5</v>
      </c>
      <c r="KY345">
        <v>3.5362342774490173E-5</v>
      </c>
      <c r="KZ345">
        <v>1.1655137153361379E-5</v>
      </c>
      <c r="LA345">
        <v>1.0586272571896408E-5</v>
      </c>
      <c r="LB345">
        <v>3.7689287938506576E-6</v>
      </c>
      <c r="LC345">
        <v>2.2914751213781486E-5</v>
      </c>
      <c r="LD345">
        <v>1.1948001984138932E-5</v>
      </c>
      <c r="LE345">
        <v>1.6023740652990733E-5</v>
      </c>
      <c r="LF345">
        <v>1.5571876675130375E-5</v>
      </c>
      <c r="LG345">
        <v>8.4336602162683594E-6</v>
      </c>
      <c r="LH345">
        <v>8.284262386509244E-6</v>
      </c>
      <c r="LI345">
        <v>1.7288057272926508E-5</v>
      </c>
      <c r="LJ345">
        <v>1.2843247262140296E-5</v>
      </c>
      <c r="LK345">
        <v>1.1716740253064776E-5</v>
      </c>
      <c r="LL345">
        <v>3.7915369925141258E-5</v>
      </c>
      <c r="LM345">
        <v>2.2746284837499662E-5</v>
      </c>
      <c r="LN345">
        <v>1.8119062174736704E-5</v>
      </c>
      <c r="LO345">
        <v>4.545060179503276E-6</v>
      </c>
      <c r="LP345">
        <v>1.6446510624581949E-5</v>
      </c>
      <c r="LQ345">
        <v>1.0423958601246379E-5</v>
      </c>
      <c r="LR345">
        <v>2.2456557818963302E-5</v>
      </c>
      <c r="LS345">
        <v>1.084646316067415E-5</v>
      </c>
      <c r="LT345">
        <v>3.3751269082497365E-6</v>
      </c>
      <c r="LU345">
        <v>1.7293487041365017E-5</v>
      </c>
      <c r="LV345">
        <v>1.4182965212673331E-5</v>
      </c>
      <c r="LW345">
        <v>7.6843877117881147E-6</v>
      </c>
      <c r="LX345">
        <v>3.9680080881801304E-5</v>
      </c>
      <c r="LY345">
        <v>7.9663513690436812E-6</v>
      </c>
      <c r="LZ345">
        <v>1.9316983111221967E-5</v>
      </c>
      <c r="MA345">
        <v>6.5498694850285585E-6</v>
      </c>
      <c r="MB345">
        <v>1.5379369656311931E-5</v>
      </c>
      <c r="MC345">
        <v>1.2843729743415703E-5</v>
      </c>
      <c r="MD345">
        <v>1.4004463505307201E-5</v>
      </c>
      <c r="ME345">
        <v>8.510449154728384E-6</v>
      </c>
      <c r="MF345">
        <v>1.0225936493010717E-5</v>
      </c>
      <c r="MG345">
        <v>7.1485397284717173E-6</v>
      </c>
      <c r="MH345">
        <v>6.3808208305455455E-6</v>
      </c>
      <c r="MI345">
        <v>4.7136280375666617E-6</v>
      </c>
      <c r="MJ345">
        <v>9.331650899733034E-6</v>
      </c>
      <c r="MK345">
        <v>1.2395102790481361E-5</v>
      </c>
      <c r="ML345">
        <v>4.6069230445520258E-6</v>
      </c>
      <c r="MM345">
        <v>2.310837636417844E-6</v>
      </c>
      <c r="MN345">
        <v>2.7527854580834279E-5</v>
      </c>
      <c r="MO345">
        <v>1.9045250365822731E-5</v>
      </c>
      <c r="MP345">
        <v>5.6738817194572202E-6</v>
      </c>
      <c r="MQ345">
        <v>1.8953685656738996E-5</v>
      </c>
      <c r="MR345">
        <v>2.2911844108569712E-5</v>
      </c>
      <c r="MS345">
        <v>3.0075249258345402E-5</v>
      </c>
      <c r="MT345">
        <v>2.8731029991250623E-5</v>
      </c>
      <c r="MU345">
        <v>1.1566785328676341E-5</v>
      </c>
      <c r="MV345">
        <v>1.0602087101456074E-5</v>
      </c>
      <c r="MW345">
        <v>1.3154692512808609E-5</v>
      </c>
      <c r="MX345">
        <v>8.288355410294703E-6</v>
      </c>
      <c r="MY345">
        <v>1.1219251793403721E-5</v>
      </c>
      <c r="MZ345">
        <v>2.6706593886274098E-6</v>
      </c>
      <c r="NA345">
        <v>1.1024137300651105E-5</v>
      </c>
      <c r="NB345">
        <v>1.1397539935067706E-5</v>
      </c>
      <c r="NC345">
        <v>1.5924567541480346E-5</v>
      </c>
      <c r="ND345">
        <v>2.0901506408822335E-5</v>
      </c>
      <c r="NE345">
        <v>5.7429996972220581E-6</v>
      </c>
      <c r="NF345">
        <v>2.4685872592404344E-5</v>
      </c>
      <c r="NG345">
        <v>8.9912028181872589E-6</v>
      </c>
      <c r="NH345">
        <v>2.0449965204258848E-5</v>
      </c>
      <c r="NI345">
        <v>3.8974168057276242E-6</v>
      </c>
      <c r="NJ345">
        <v>1.3744751366725783E-5</v>
      </c>
      <c r="NK345">
        <v>3.3087961567980668E-6</v>
      </c>
      <c r="NL345">
        <v>9.3628357557364161E-6</v>
      </c>
      <c r="NM345">
        <v>2.1379578536210661E-5</v>
      </c>
      <c r="NN345">
        <v>1.319687702316221E-5</v>
      </c>
      <c r="NO345">
        <v>1.6104838278287063E-5</v>
      </c>
      <c r="NP345">
        <v>6.5683084182901369E-6</v>
      </c>
      <c r="NQ345">
        <v>1.1857227601015021E-5</v>
      </c>
      <c r="NR345">
        <v>1.0829656009645214E-5</v>
      </c>
      <c r="NS345">
        <v>1.7363857133668596E-5</v>
      </c>
      <c r="NT345">
        <v>8.7623369207202643E-6</v>
      </c>
      <c r="NU345">
        <v>5.1073668914256915E-6</v>
      </c>
      <c r="NV345">
        <v>1.5639538567304249E-5</v>
      </c>
      <c r="NW345">
        <v>2.505156394645814E-5</v>
      </c>
      <c r="NX345">
        <v>1.1978138237887474E-5</v>
      </c>
      <c r="NY345">
        <v>4.3949918562272856E-6</v>
      </c>
      <c r="NZ345">
        <v>1.2714434885613346E-5</v>
      </c>
      <c r="OA345">
        <v>3.8786820324075227E-6</v>
      </c>
      <c r="OB345">
        <v>6.7782784533248418E-6</v>
      </c>
      <c r="OC345">
        <v>1.3422095539360448E-5</v>
      </c>
      <c r="OD345">
        <v>1.1467916440098305E-5</v>
      </c>
      <c r="OE345">
        <v>2.8957467782474645E-5</v>
      </c>
      <c r="OF345">
        <v>1.7187240766864877E-5</v>
      </c>
      <c r="OG345">
        <v>6.0638593329255003E-6</v>
      </c>
      <c r="OH345">
        <v>9.3321472782998223E-6</v>
      </c>
      <c r="OI345">
        <v>5.0437314713003299E-6</v>
      </c>
      <c r="OJ345">
        <v>1.2959552450451458E-5</v>
      </c>
      <c r="OK345">
        <v>1.5113932529131291E-5</v>
      </c>
      <c r="OL345">
        <v>9.7126256917346191E-6</v>
      </c>
      <c r="OM345">
        <v>9.9389110413700284E-6</v>
      </c>
      <c r="ON345">
        <v>6.9885482463936831E-6</v>
      </c>
      <c r="OO345">
        <v>6.4795916276837767E-6</v>
      </c>
      <c r="OP345">
        <v>1.185994153974461E-5</v>
      </c>
      <c r="OQ345">
        <v>1.5049386063991337E-5</v>
      </c>
      <c r="OR345">
        <v>7.7038449871022564E-7</v>
      </c>
      <c r="OS345">
        <v>-8.4912934894652808E-7</v>
      </c>
      <c r="OT345">
        <v>6.1531406338576979E-6</v>
      </c>
      <c r="OU345">
        <v>1.2680216555829944E-6</v>
      </c>
      <c r="OV345">
        <v>2.5341151991275089E-5</v>
      </c>
      <c r="OW345">
        <v>5.6662595409964128E-6</v>
      </c>
      <c r="OX345">
        <v>8.8324230582333931E-6</v>
      </c>
      <c r="OY345">
        <v>2.0922581629012267E-5</v>
      </c>
      <c r="OZ345">
        <v>3.5083333401027991E-6</v>
      </c>
      <c r="PA345">
        <v>3.0970508324361084E-6</v>
      </c>
      <c r="PB345">
        <v>7.0152632299329652E-6</v>
      </c>
      <c r="PC345">
        <v>2.5480486646891768E-6</v>
      </c>
      <c r="PD345">
        <v>1.1962951094686523E-6</v>
      </c>
      <c r="PE345">
        <v>2.6420712737993466E-5</v>
      </c>
      <c r="PF345">
        <v>1.6616739425000625E-6</v>
      </c>
      <c r="PG345">
        <v>3.6823630824462422E-6</v>
      </c>
      <c r="PH345">
        <v>9.9299581016594526E-6</v>
      </c>
      <c r="PI345">
        <v>9.0090795143902872E-6</v>
      </c>
      <c r="PJ345">
        <v>1.5637455867685898E-5</v>
      </c>
      <c r="PK345">
        <v>5.4727384426668212E-6</v>
      </c>
      <c r="PL345">
        <v>1.3368287812147002E-5</v>
      </c>
      <c r="PM345">
        <v>5.1597587202111673E-6</v>
      </c>
      <c r="PN345">
        <v>9.4157993084478366E-6</v>
      </c>
      <c r="PO345">
        <v>8.9976325157198615E-6</v>
      </c>
      <c r="PP345">
        <v>1.2200913272619762E-5</v>
      </c>
      <c r="PQ345">
        <v>7.7384278091863725E-6</v>
      </c>
      <c r="PR345">
        <v>5.1225092426795956E-6</v>
      </c>
      <c r="PS345">
        <v>9.0281863034687635E-6</v>
      </c>
      <c r="PT345">
        <v>4.024711986803851E-6</v>
      </c>
      <c r="PU345">
        <v>4.2147730839262481E-6</v>
      </c>
      <c r="PV345">
        <v>2.6379051076941216E-5</v>
      </c>
      <c r="PW345">
        <v>8.4196898610290926E-6</v>
      </c>
      <c r="PX345">
        <v>6.2855578176268037E-6</v>
      </c>
      <c r="PY345">
        <v>2.1758935224971431E-5</v>
      </c>
      <c r="PZ345">
        <v>8.7243737487992704E-6</v>
      </c>
      <c r="QA345">
        <v>1.0268175026282361E-5</v>
      </c>
      <c r="QB345">
        <v>1.6285819038559519E-5</v>
      </c>
      <c r="QC345">
        <v>1.0625557193610247E-5</v>
      </c>
      <c r="QD345">
        <v>5.4031191551674755E-6</v>
      </c>
      <c r="QE345">
        <v>5.2604806217437641E-6</v>
      </c>
      <c r="QF345">
        <v>4.0251344394438218E-5</v>
      </c>
      <c r="QG345">
        <v>2.1272910060920586E-5</v>
      </c>
      <c r="QH345">
        <v>2.8358617543009624E-6</v>
      </c>
      <c r="QI345">
        <v>2.9289704641781698E-5</v>
      </c>
      <c r="QJ345">
        <v>1.2675393317453737E-5</v>
      </c>
      <c r="QK345">
        <v>1.2849390558967322E-5</v>
      </c>
      <c r="QL345">
        <v>4.5986569286583641E-6</v>
      </c>
      <c r="QM345">
        <v>2.0067339320587422E-5</v>
      </c>
      <c r="QN345">
        <v>1.0410493911534769E-5</v>
      </c>
      <c r="QO345">
        <v>2.1433039688428155E-5</v>
      </c>
      <c r="QP345">
        <v>3.3859538052320958E-6</v>
      </c>
      <c r="QQ345">
        <v>5.9245331263305723E-6</v>
      </c>
      <c r="QR345">
        <v>2.173412363543405E-6</v>
      </c>
      <c r="QS345">
        <v>1.3957285738067146E-5</v>
      </c>
      <c r="QT345">
        <v>1.4493532228938479E-5</v>
      </c>
      <c r="QU345">
        <v>1.562336934836158E-5</v>
      </c>
      <c r="QV345">
        <v>2.4267368386965826E-7</v>
      </c>
      <c r="QW345">
        <v>3.6050161731986846E-6</v>
      </c>
      <c r="QX345">
        <v>1.6827656965075446E-5</v>
      </c>
      <c r="QY345">
        <v>7.9942479094634487E-6</v>
      </c>
      <c r="QZ345">
        <v>1.1816907562131006E-5</v>
      </c>
      <c r="RA345">
        <v>1.5754179376206277E-5</v>
      </c>
      <c r="RB345">
        <v>1.3691388430176717E-5</v>
      </c>
      <c r="RC345">
        <v>7.6192804894796772E-6</v>
      </c>
      <c r="RD345">
        <v>1.4100434074505326E-5</v>
      </c>
      <c r="RE345">
        <v>7.8311770245481559E-6</v>
      </c>
      <c r="RF345">
        <v>7.0258391087413306E-6</v>
      </c>
      <c r="RG345">
        <v>1.9445296119391487E-5</v>
      </c>
      <c r="RH345">
        <v>8.4827576576525164E-6</v>
      </c>
      <c r="RI345">
        <v>7.4790806622465853E-6</v>
      </c>
      <c r="RJ345">
        <v>5.3582829328991047E-6</v>
      </c>
      <c r="RK345">
        <v>2.272958323063667E-5</v>
      </c>
      <c r="RL345">
        <v>1.313335646352286E-5</v>
      </c>
      <c r="RM345">
        <v>2.5857483860078445E-5</v>
      </c>
      <c r="RN345">
        <v>1.1099921862490097E-5</v>
      </c>
      <c r="RO345">
        <v>7.7918812801311823E-6</v>
      </c>
      <c r="RP345">
        <v>2.2869575167505601E-5</v>
      </c>
      <c r="RQ345">
        <v>4.6129524394152618E-6</v>
      </c>
      <c r="RR345">
        <v>6.8366754678764912E-6</v>
      </c>
      <c r="RS345">
        <v>1.9992831887749219E-5</v>
      </c>
      <c r="RT345">
        <v>1.6105384544290873E-5</v>
      </c>
      <c r="RU345">
        <v>1.618493436755087E-5</v>
      </c>
      <c r="RV345">
        <v>6.4966576578934063E-6</v>
      </c>
      <c r="RW345">
        <v>1.2330605461306568E-5</v>
      </c>
      <c r="RX345">
        <v>1.0865279831995693E-5</v>
      </c>
      <c r="RY345">
        <v>7.5958298716409132E-6</v>
      </c>
      <c r="RZ345">
        <v>3.2510284304021716E-5</v>
      </c>
      <c r="SA345">
        <v>1.7947094505417929E-5</v>
      </c>
      <c r="SB345">
        <v>1.5551347104367801E-5</v>
      </c>
      <c r="SC345">
        <v>6.0083360925528421E-6</v>
      </c>
      <c r="SD345">
        <v>7.5924891611852534E-6</v>
      </c>
      <c r="SE345">
        <v>1.8585218655553603E-5</v>
      </c>
      <c r="SF345">
        <v>2.1540959758583657E-5</v>
      </c>
      <c r="SG345">
        <v>2.0993838723272431E-5</v>
      </c>
      <c r="SH345">
        <v>1.3230568004359451E-5</v>
      </c>
      <c r="SI345">
        <v>9.7629294425896146E-6</v>
      </c>
      <c r="SJ345">
        <v>1.631946714627776E-5</v>
      </c>
      <c r="SK345">
        <v>1.1142405026949948E-5</v>
      </c>
      <c r="SL345">
        <v>1.0425866680917813E-5</v>
      </c>
      <c r="SM345">
        <v>2.8473868437442889E-5</v>
      </c>
      <c r="SN345">
        <v>9.8342666755918545E-6</v>
      </c>
      <c r="SO345">
        <v>1.9064095087227323E-5</v>
      </c>
      <c r="SP345">
        <v>1.5095119429596965E-5</v>
      </c>
      <c r="SQ345">
        <v>5.3475556007386501E-6</v>
      </c>
      <c r="SR345">
        <v>6.0759564255444429E-6</v>
      </c>
      <c r="SS345">
        <v>2.5574987773239704E-6</v>
      </c>
      <c r="ST345">
        <v>1.2021502770181413E-5</v>
      </c>
      <c r="SU345">
        <v>1.3932471795542065E-5</v>
      </c>
      <c r="SV345">
        <v>1.442649425427574E-5</v>
      </c>
      <c r="SW345">
        <v>1.4511002791006469E-5</v>
      </c>
      <c r="SX345">
        <v>4.6820723532029402E-6</v>
      </c>
      <c r="SY345">
        <v>4.0601443975442388E-5</v>
      </c>
      <c r="SZ345">
        <v>2.0715146734289847E-6</v>
      </c>
      <c r="TA345">
        <v>1.1501071423909547E-6</v>
      </c>
      <c r="TB345">
        <v>1.2058944078140507E-5</v>
      </c>
      <c r="TC345">
        <v>7.2819446224526595E-6</v>
      </c>
      <c r="TD345">
        <v>2.9279597648332637E-5</v>
      </c>
      <c r="TE345">
        <v>1.1223636322771134E-6</v>
      </c>
      <c r="TF345">
        <v>2.1832946644230066E-5</v>
      </c>
      <c r="TG345">
        <v>1.0154997636658634E-5</v>
      </c>
      <c r="TH345">
        <v>8.8289770465971883E-6</v>
      </c>
      <c r="TI345">
        <v>1.9673454561415699E-5</v>
      </c>
      <c r="TJ345">
        <v>2.432371672859153E-5</v>
      </c>
      <c r="TK345">
        <v>1.407465407802972E-5</v>
      </c>
      <c r="TL345">
        <v>8.7814121951075611E-6</v>
      </c>
      <c r="TM345">
        <v>8.1176619275959926E-6</v>
      </c>
      <c r="TN345">
        <v>2.4711290777635984E-6</v>
      </c>
      <c r="TO345">
        <v>1.0761374000992728E-5</v>
      </c>
      <c r="TP345">
        <v>9.0535749983073173E-6</v>
      </c>
      <c r="TQ345">
        <v>1.5265640913202969E-5</v>
      </c>
      <c r="TR345">
        <v>1.7609797444192233E-5</v>
      </c>
      <c r="TS345">
        <v>7.3228890001357325E-6</v>
      </c>
      <c r="TT345">
        <v>1.4090714731941255E-5</v>
      </c>
      <c r="TU345">
        <v>2.2340039888824316E-5</v>
      </c>
      <c r="TV345">
        <v>1.3360711033198957E-5</v>
      </c>
      <c r="TW345">
        <v>4.5723019904889907E-5</v>
      </c>
      <c r="TX345">
        <v>1.4781176116585047E-5</v>
      </c>
      <c r="TY345">
        <v>1.498316233906168E-5</v>
      </c>
      <c r="TZ345">
        <v>-1.9488834354167621E-6</v>
      </c>
      <c r="UA345">
        <v>1.2175264543493859E-5</v>
      </c>
      <c r="UB345">
        <v>1.3484487548391443E-5</v>
      </c>
      <c r="UC345">
        <v>2.4676132392197793E-5</v>
      </c>
      <c r="UD345">
        <v>1.5597729330476864E-5</v>
      </c>
      <c r="UE345">
        <v>1.2389085472347379E-6</v>
      </c>
      <c r="UF345">
        <v>4.3637755825550573E-5</v>
      </c>
      <c r="UG345">
        <v>1.1349087887270552E-5</v>
      </c>
      <c r="UH345">
        <v>1.215940093157295E-5</v>
      </c>
      <c r="UI345">
        <v>2.7757619345652737E-6</v>
      </c>
      <c r="UJ345">
        <v>1.8921649416860102E-5</v>
      </c>
      <c r="UK345">
        <v>6.7416997570359312E-6</v>
      </c>
      <c r="UL345">
        <v>1.0685164902333106E-5</v>
      </c>
      <c r="UM345">
        <v>2.9940589319862385E-5</v>
      </c>
      <c r="UN345">
        <v>9.8272957543498953E-6</v>
      </c>
      <c r="UO345">
        <v>4.1644895152515E-6</v>
      </c>
      <c r="UP345">
        <v>5.5011920218668058E-6</v>
      </c>
      <c r="UQ345">
        <v>6.6666428970065424E-6</v>
      </c>
      <c r="UR345">
        <v>2.2313297480938339E-5</v>
      </c>
      <c r="US345">
        <v>7.158862399149004E-6</v>
      </c>
      <c r="UT345">
        <v>1.2884487669280288E-5</v>
      </c>
      <c r="UU345">
        <v>1.5671793793513251E-5</v>
      </c>
      <c r="UV345">
        <v>1.0248950632151152E-5</v>
      </c>
      <c r="UW345">
        <v>1.4188305883200834E-5</v>
      </c>
      <c r="UX345">
        <v>1.1475933626346527E-5</v>
      </c>
      <c r="UY345">
        <v>1.261096064845795E-6</v>
      </c>
      <c r="UZ345">
        <v>7.4675616865777819E-6</v>
      </c>
      <c r="VA345">
        <v>5.6177498866691962E-6</v>
      </c>
      <c r="VB345">
        <v>4.2477839993867971E-6</v>
      </c>
      <c r="VC345">
        <v>5.2843524687632077E-6</v>
      </c>
      <c r="VD345">
        <v>1.8720261774149853E-5</v>
      </c>
      <c r="VE345">
        <v>1.2541914910066743E-7</v>
      </c>
      <c r="VF345">
        <v>1.5291351440504861E-5</v>
      </c>
      <c r="VG345">
        <v>1.4299554880654917E-5</v>
      </c>
      <c r="VH345">
        <v>7.2013687506464358E-6</v>
      </c>
      <c r="VI345">
        <v>3.4634965839444096E-7</v>
      </c>
      <c r="VJ345">
        <v>2.1599733712869714E-5</v>
      </c>
      <c r="VK345">
        <v>-1.9140570312442154E-6</v>
      </c>
      <c r="VL345">
        <v>4.5444227304738185E-6</v>
      </c>
      <c r="VM345">
        <v>1.4039638300978732E-5</v>
      </c>
      <c r="VN345">
        <v>1.1605024051942688E-5</v>
      </c>
      <c r="VO345">
        <v>2.4868418501142544E-5</v>
      </c>
      <c r="VP345">
        <v>3.6247613241720568E-6</v>
      </c>
      <c r="VQ345">
        <v>3.8322549353737789E-6</v>
      </c>
      <c r="VR345">
        <v>-1.6626771306281698E-6</v>
      </c>
      <c r="VS345">
        <v>5.8897280516597352E-6</v>
      </c>
      <c r="VT345">
        <v>1.6354001512121221E-5</v>
      </c>
      <c r="VU345">
        <v>9.0095643361805505E-6</v>
      </c>
      <c r="VV345">
        <v>9.3978351042357584E-6</v>
      </c>
      <c r="VW345">
        <v>9.7617852183022517E-6</v>
      </c>
      <c r="VX345">
        <v>9.2444034735083131E-6</v>
      </c>
      <c r="VY345">
        <v>3.0222736103469397E-6</v>
      </c>
      <c r="VZ345">
        <v>5.6026757012844891E-6</v>
      </c>
      <c r="WA345">
        <v>9.363433102279592E-6</v>
      </c>
      <c r="WB345">
        <v>1.0694203869263027E-5</v>
      </c>
      <c r="WC345">
        <v>-1.4416497632289931E-5</v>
      </c>
    </row>
    <row r="346" spans="1:601" x14ac:dyDescent="0.25">
      <c r="A346" t="s">
        <v>335</v>
      </c>
      <c r="B346">
        <v>7.6204648769688246E-6</v>
      </c>
      <c r="C346">
        <v>1.5400127123465507E-5</v>
      </c>
      <c r="D346">
        <v>1.0049599189915248E-5</v>
      </c>
      <c r="E346">
        <v>5.847075460433502E-6</v>
      </c>
      <c r="F346">
        <v>5.3525443671176399E-6</v>
      </c>
      <c r="G346">
        <v>6.8614400910337398E-6</v>
      </c>
      <c r="H346">
        <v>8.4174303776352862E-6</v>
      </c>
      <c r="I346">
        <v>5.4021545176321591E-6</v>
      </c>
      <c r="J346">
        <v>6.822902505741614E-7</v>
      </c>
      <c r="K346">
        <v>7.7889955771497129E-6</v>
      </c>
      <c r="L346">
        <v>5.867447782779243E-6</v>
      </c>
      <c r="M346">
        <v>1.1477528349203134E-5</v>
      </c>
      <c r="N346">
        <v>5.0724213552454231E-6</v>
      </c>
      <c r="O346">
        <v>5.8077855498481245E-6</v>
      </c>
      <c r="P346">
        <v>3.7205910933026167E-6</v>
      </c>
      <c r="Q346">
        <v>1.8158748006824285E-6</v>
      </c>
      <c r="R346">
        <v>2.0674382016121201E-6</v>
      </c>
      <c r="S346">
        <v>3.0152117651334913E-6</v>
      </c>
      <c r="T346">
        <v>3.6025805357218938E-6</v>
      </c>
      <c r="U346">
        <v>9.3670321945567725E-6</v>
      </c>
      <c r="V346">
        <v>1.8356139833743141E-6</v>
      </c>
      <c r="W346">
        <v>-8.1392365139284306E-7</v>
      </c>
      <c r="X346">
        <v>-3.2385957665673422E-7</v>
      </c>
      <c r="Y346">
        <v>4.743237903135431E-6</v>
      </c>
      <c r="Z346">
        <v>2.4047059567759762E-6</v>
      </c>
      <c r="AA346">
        <v>4.3394346481190427E-6</v>
      </c>
      <c r="AB346">
        <v>2.3020449658248332E-6</v>
      </c>
      <c r="AC346">
        <v>4.4403927307626502E-6</v>
      </c>
      <c r="AD346">
        <v>3.6474810077175809E-6</v>
      </c>
      <c r="AE346">
        <v>4.2008590117485683E-6</v>
      </c>
      <c r="AF346">
        <v>7.9777195034257721E-6</v>
      </c>
      <c r="AG346">
        <v>3.4309001122439362E-6</v>
      </c>
      <c r="AH346">
        <v>5.2803882057048176E-6</v>
      </c>
      <c r="AI346">
        <v>1.3240841532438718E-6</v>
      </c>
      <c r="AJ346">
        <v>2.7430404646741926E-6</v>
      </c>
      <c r="AK346">
        <v>1.0401211212995687E-5</v>
      </c>
      <c r="AL346">
        <v>6.8574029752840145E-6</v>
      </c>
      <c r="AM346">
        <v>7.6378764924575096E-6</v>
      </c>
      <c r="AN346">
        <v>9.134609130387543E-7</v>
      </c>
      <c r="AO346">
        <v>3.3311828406765036E-6</v>
      </c>
      <c r="AP346">
        <v>4.2558740863655527E-6</v>
      </c>
      <c r="AQ346">
        <v>2.0355724494257907E-6</v>
      </c>
      <c r="AR346">
        <v>2.6308979772252941E-6</v>
      </c>
      <c r="AS346">
        <v>1.8499424142418334E-6</v>
      </c>
      <c r="AT346">
        <v>5.2659412377017645E-6</v>
      </c>
      <c r="AU346">
        <v>3.8237967267183787E-6</v>
      </c>
      <c r="AV346">
        <v>4.3842768928834182E-6</v>
      </c>
      <c r="AW346">
        <v>1.3539486038556268E-6</v>
      </c>
      <c r="AX346">
        <v>4.992982614472775E-6</v>
      </c>
      <c r="AY346">
        <v>2.935785196745821E-6</v>
      </c>
      <c r="AZ346">
        <v>4.4334531343588925E-6</v>
      </c>
      <c r="BA346">
        <v>6.2625103599506646E-6</v>
      </c>
      <c r="BB346">
        <v>-9.420290911118523E-7</v>
      </c>
      <c r="BC346">
        <v>1.0088085279245072E-5</v>
      </c>
      <c r="BD346">
        <v>1.7724386244224796E-6</v>
      </c>
      <c r="BE346">
        <v>4.4159536707639403E-6</v>
      </c>
      <c r="BF346">
        <v>4.2445810030189843E-6</v>
      </c>
      <c r="BG346">
        <v>5.5122394797292938E-6</v>
      </c>
      <c r="BH346">
        <v>1.3123372289838066E-5</v>
      </c>
      <c r="BI346">
        <v>2.3824804833636284E-6</v>
      </c>
      <c r="BJ346">
        <v>1.045657851629342E-6</v>
      </c>
      <c r="BK346">
        <v>6.0180911119101594E-6</v>
      </c>
      <c r="BL346">
        <v>1.2086220110832784E-6</v>
      </c>
      <c r="BM346">
        <v>6.0940425368721362E-6</v>
      </c>
      <c r="BN346">
        <v>6.8765157907888397E-7</v>
      </c>
      <c r="BO346">
        <v>-8.4432326331710935E-7</v>
      </c>
      <c r="BP346">
        <v>1.6666775645322461E-6</v>
      </c>
      <c r="BQ346">
        <v>1.7107435165698548E-6</v>
      </c>
      <c r="BR346">
        <v>-2.4212051265703161E-6</v>
      </c>
      <c r="BS346">
        <v>6.8798529297042111E-6</v>
      </c>
      <c r="BT346">
        <v>3.4030387933857908E-6</v>
      </c>
      <c r="BU346">
        <v>3.2453581153152979E-6</v>
      </c>
      <c r="BV346">
        <v>4.1418975028668456E-6</v>
      </c>
      <c r="BW346">
        <v>5.7981860502089756E-7</v>
      </c>
      <c r="BX346">
        <v>3.1812421462161132E-6</v>
      </c>
      <c r="BY346">
        <v>3.2047182566205708E-6</v>
      </c>
      <c r="BZ346">
        <v>4.9075634978186898E-6</v>
      </c>
      <c r="CA346">
        <v>3.2243788316608182E-6</v>
      </c>
      <c r="CB346">
        <v>3.659823690553427E-6</v>
      </c>
      <c r="CC346">
        <v>3.6098385096632734E-6</v>
      </c>
      <c r="CD346">
        <v>5.6782172934474486E-6</v>
      </c>
      <c r="CE346">
        <v>2.492621270204721E-6</v>
      </c>
      <c r="CF346">
        <v>5.9886733742500282E-6</v>
      </c>
      <c r="CG346">
        <v>3.10194081254545E-6</v>
      </c>
      <c r="CH346">
        <v>1.6212370021767455E-6</v>
      </c>
      <c r="CI346">
        <v>6.3826842762740279E-6</v>
      </c>
      <c r="CJ346">
        <v>4.9909410135061441E-6</v>
      </c>
      <c r="CK346">
        <v>4.9204660676413119E-6</v>
      </c>
      <c r="CL346">
        <v>7.2980181218000923E-6</v>
      </c>
      <c r="CM346">
        <v>5.0315577475604126E-6</v>
      </c>
      <c r="CN346">
        <v>1.3461080446555176E-6</v>
      </c>
      <c r="CO346">
        <v>-7.6093550572913468E-7</v>
      </c>
      <c r="CP346">
        <v>4.4078284336626378E-6</v>
      </c>
      <c r="CQ346">
        <v>2.8205645045399341E-6</v>
      </c>
      <c r="CR346">
        <v>6.1154699939658344E-6</v>
      </c>
      <c r="CS346">
        <v>3.869974343664195E-6</v>
      </c>
      <c r="CT346">
        <v>2.5883280551984718E-6</v>
      </c>
      <c r="CU346">
        <v>-7.3198552193260727E-8</v>
      </c>
      <c r="CV346">
        <v>3.4264071807871796E-6</v>
      </c>
      <c r="CW346">
        <v>7.1125002645872693E-6</v>
      </c>
      <c r="CX346">
        <v>3.9784337067441506E-6</v>
      </c>
      <c r="CY346">
        <v>3.9914292906715503E-6</v>
      </c>
      <c r="CZ346">
        <v>-1.9117312706598437E-6</v>
      </c>
      <c r="DA346">
        <v>2.4871950578674908E-6</v>
      </c>
      <c r="DB346">
        <v>6.0233407265998875E-6</v>
      </c>
      <c r="DC346">
        <v>6.3437665644081492E-6</v>
      </c>
      <c r="DD346">
        <v>7.1430279264223051E-6</v>
      </c>
      <c r="DE346">
        <v>2.2245559788876931E-6</v>
      </c>
      <c r="DF346">
        <v>4.9234205660138088E-6</v>
      </c>
      <c r="DG346">
        <v>2.7060641118419662E-6</v>
      </c>
      <c r="DH346">
        <v>7.6454245653286053E-6</v>
      </c>
      <c r="DI346">
        <v>4.3428691032537311E-6</v>
      </c>
      <c r="DJ346">
        <v>4.8619558996840193E-6</v>
      </c>
      <c r="DK346">
        <v>5.6095384761901153E-6</v>
      </c>
      <c r="DL346">
        <v>2.2160219502116196E-6</v>
      </c>
      <c r="DM346">
        <v>3.9231100034871928E-6</v>
      </c>
      <c r="DN346">
        <v>5.3116473169026468E-6</v>
      </c>
      <c r="DO346">
        <v>7.5522906040912377E-8</v>
      </c>
      <c r="DP346">
        <v>2.7555857843767679E-6</v>
      </c>
      <c r="DQ346">
        <v>3.0615635503168773E-6</v>
      </c>
      <c r="DR346">
        <v>4.2472549158429799E-6</v>
      </c>
      <c r="DS346">
        <v>8.6726848598536604E-6</v>
      </c>
      <c r="DT346">
        <v>2.7059666505246395E-6</v>
      </c>
      <c r="DU346">
        <v>1.1887641002573588E-5</v>
      </c>
      <c r="DV346">
        <v>-1.5385829434608728E-6</v>
      </c>
      <c r="DW346">
        <v>5.2046798975263756E-6</v>
      </c>
      <c r="DX346">
        <v>4.5252377569519715E-6</v>
      </c>
      <c r="DY346">
        <v>5.5224526976560786E-6</v>
      </c>
      <c r="DZ346">
        <v>5.4117843597247427E-6</v>
      </c>
      <c r="EA346">
        <v>8.2131844178329928E-7</v>
      </c>
      <c r="EB346">
        <v>3.892886370446737E-6</v>
      </c>
      <c r="EC346">
        <v>3.3934284427689001E-6</v>
      </c>
      <c r="ED346">
        <v>7.7661715523095808E-6</v>
      </c>
      <c r="EE346">
        <v>1.5705674630383792E-7</v>
      </c>
      <c r="EF346">
        <v>2.3301695148896963E-7</v>
      </c>
      <c r="EG346">
        <v>7.3449033147781579E-6</v>
      </c>
      <c r="EH346">
        <v>3.3616680736102941E-6</v>
      </c>
      <c r="EI346">
        <v>5.1156453140964064E-6</v>
      </c>
      <c r="EJ346">
        <v>6.1903836004594492E-6</v>
      </c>
      <c r="EK346">
        <v>2.057350398946394E-6</v>
      </c>
      <c r="EL346">
        <v>5.2035360720590016E-6</v>
      </c>
      <c r="EM346">
        <v>4.6274233776159009E-6</v>
      </c>
      <c r="EN346">
        <v>3.2549162124496643E-6</v>
      </c>
      <c r="EO346">
        <v>2.0923771100727303E-6</v>
      </c>
      <c r="EP346">
        <v>1.2124258727809856E-6</v>
      </c>
      <c r="EQ346">
        <v>4.6902833121393414E-6</v>
      </c>
      <c r="ER346">
        <v>-8.5521897806857989E-8</v>
      </c>
      <c r="ES346">
        <v>4.5081878820529092E-6</v>
      </c>
      <c r="ET346">
        <v>-1.6725214393493844E-6</v>
      </c>
      <c r="EU346">
        <v>7.896475505016635E-6</v>
      </c>
      <c r="EV346">
        <v>4.4324522041447717E-6</v>
      </c>
      <c r="EW346">
        <v>9.6980323980093997E-7</v>
      </c>
      <c r="EX346">
        <v>8.1468819016696517E-6</v>
      </c>
      <c r="EY346">
        <v>4.3212909210406212E-6</v>
      </c>
      <c r="EZ346">
        <v>6.4478962354850582E-7</v>
      </c>
      <c r="FA346">
        <v>6.1624408109663012E-6</v>
      </c>
      <c r="FB346">
        <v>8.9030642572032546E-6</v>
      </c>
      <c r="FC346">
        <v>1.2099092233159246E-6</v>
      </c>
      <c r="FD346">
        <v>3.7685115562380027E-6</v>
      </c>
      <c r="FE346">
        <v>3.2071710982889034E-6</v>
      </c>
      <c r="FF346">
        <v>2.0712610163792724E-7</v>
      </c>
      <c r="FG346">
        <v>4.1841161101181718E-6</v>
      </c>
      <c r="FH346">
        <v>3.5210046417461967E-6</v>
      </c>
      <c r="FI346">
        <v>6.3096626523033034E-6</v>
      </c>
      <c r="FJ346">
        <v>-5.5455166798838111E-7</v>
      </c>
      <c r="FK346">
        <v>2.9652024536956363E-6</v>
      </c>
      <c r="FL346">
        <v>1.9294211752270315E-6</v>
      </c>
      <c r="FM346">
        <v>-3.443469340636103E-6</v>
      </c>
      <c r="FN346">
        <v>3.6144691848450567E-6</v>
      </c>
      <c r="FO346">
        <v>6.958183685236615E-6</v>
      </c>
      <c r="FP346">
        <v>1.5211042238375107E-6</v>
      </c>
      <c r="FQ346">
        <v>4.3140071402740217E-6</v>
      </c>
      <c r="FR346">
        <v>4.4903898889948326E-6</v>
      </c>
      <c r="FS346">
        <v>6.5693148848483485E-6</v>
      </c>
      <c r="FT346">
        <v>7.3981575711337474E-6</v>
      </c>
      <c r="FU346">
        <v>4.8439494518510854E-6</v>
      </c>
      <c r="FV346">
        <v>3.7169196808205811E-6</v>
      </c>
      <c r="FW346">
        <v>5.4243343653991396E-6</v>
      </c>
      <c r="FX346">
        <v>3.0656424691801814E-6</v>
      </c>
      <c r="FY346">
        <v>9.3023520251537085E-6</v>
      </c>
      <c r="FZ346">
        <v>7.9091727768694361E-6</v>
      </c>
      <c r="GA346">
        <v>2.7972377460296872E-6</v>
      </c>
      <c r="GB346">
        <v>2.4143268174564937E-6</v>
      </c>
      <c r="GC346">
        <v>5.323723568574575E-6</v>
      </c>
      <c r="GD346">
        <v>3.1965160817796417E-6</v>
      </c>
      <c r="GE346">
        <v>2.3206841934690727E-6</v>
      </c>
      <c r="GF346">
        <v>1.8009689877089162E-6</v>
      </c>
      <c r="GG346">
        <v>1.3565532518042506E-6</v>
      </c>
      <c r="GH346">
        <v>2.1044217374416964E-6</v>
      </c>
      <c r="GI346">
        <v>-2.5139178286518444E-6</v>
      </c>
      <c r="GJ346">
        <v>6.8472485448329258E-6</v>
      </c>
      <c r="GK346">
        <v>4.0772331361093634E-6</v>
      </c>
      <c r="GL346">
        <v>1.4080973590984214E-6</v>
      </c>
      <c r="GM346">
        <v>4.9498498111131712E-6</v>
      </c>
      <c r="GN346">
        <v>4.2304929220196816E-6</v>
      </c>
      <c r="GO346">
        <v>5.1929861520884377E-6</v>
      </c>
      <c r="GP346">
        <v>4.9517586681331622E-6</v>
      </c>
      <c r="GQ346">
        <v>4.1028972726169928E-6</v>
      </c>
      <c r="GR346">
        <v>4.891504574806873E-6</v>
      </c>
      <c r="GS346">
        <v>7.454630208728174E-6</v>
      </c>
      <c r="GT346">
        <v>4.6968045828847593E-6</v>
      </c>
      <c r="GU346">
        <v>3.0915908346187857E-6</v>
      </c>
      <c r="GV346">
        <v>1.2442285849744909E-6</v>
      </c>
      <c r="GW346">
        <v>6.6143046972518211E-6</v>
      </c>
      <c r="GX346">
        <v>3.2659008628095122E-6</v>
      </c>
      <c r="GY346">
        <v>7.4091342864446974E-6</v>
      </c>
      <c r="GZ346">
        <v>5.4390824190538849E-6</v>
      </c>
      <c r="HA346">
        <v>3.8483716281998713E-6</v>
      </c>
      <c r="HB346">
        <v>6.1269929174573033E-6</v>
      </c>
      <c r="HC346">
        <v>7.2135561901012852E-6</v>
      </c>
      <c r="HD346">
        <v>3.3430343075876232E-6</v>
      </c>
      <c r="HE346">
        <v>3.4274294919374244E-6</v>
      </c>
      <c r="HF346">
        <v>2.6621025054555716E-6</v>
      </c>
      <c r="HG346">
        <v>5.6335837491083346E-6</v>
      </c>
      <c r="HH346">
        <v>5.2378931547237869E-6</v>
      </c>
      <c r="HI346">
        <v>8.3122795941486273E-7</v>
      </c>
      <c r="HJ346">
        <v>7.5483176327199473E-6</v>
      </c>
      <c r="HK346">
        <v>6.5512307117742832E-6</v>
      </c>
      <c r="HL346">
        <v>3.5037445060344648E-6</v>
      </c>
      <c r="HM346">
        <v>9.0391271563010535E-6</v>
      </c>
      <c r="HN346">
        <v>4.8742656805761773E-6</v>
      </c>
      <c r="HO346">
        <v>5.7421400747573041E-6</v>
      </c>
      <c r="HP346">
        <v>4.6057041962620569E-6</v>
      </c>
      <c r="HQ346">
        <v>4.3603678737532499E-6</v>
      </c>
      <c r="HR346">
        <v>3.6742887337707155E-6</v>
      </c>
      <c r="HS346">
        <v>4.0830467848972324E-6</v>
      </c>
      <c r="HT346">
        <v>3.9320296610872475E-6</v>
      </c>
      <c r="HU346">
        <v>5.6504088908700045E-6</v>
      </c>
      <c r="HV346">
        <v>3.4912515611004224E-6</v>
      </c>
      <c r="HW346">
        <v>5.0113777968732676E-6</v>
      </c>
      <c r="HX346">
        <v>1.4029408575614475E-5</v>
      </c>
      <c r="HY346">
        <v>5.3022376569994117E-6</v>
      </c>
      <c r="HZ346">
        <v>3.8117740839528089E-6</v>
      </c>
      <c r="IA346">
        <v>8.8999437045471471E-6</v>
      </c>
      <c r="IB346">
        <v>5.1345277804126839E-6</v>
      </c>
      <c r="IC346">
        <v>1.3171968131088209E-6</v>
      </c>
      <c r="ID346">
        <v>9.1515280012343594E-6</v>
      </c>
      <c r="IE346">
        <v>2.0877415980211734E-7</v>
      </c>
      <c r="IF346">
        <v>3.1981636473198702E-6</v>
      </c>
      <c r="IG346">
        <v>2.925979075424563E-6</v>
      </c>
      <c r="IH346">
        <v>5.4232966771860922E-6</v>
      </c>
      <c r="II346">
        <v>3.4170391401771866E-7</v>
      </c>
      <c r="IJ346">
        <v>7.7253927499135357E-6</v>
      </c>
      <c r="IK346">
        <v>1.4662629483901977E-6</v>
      </c>
      <c r="IL346">
        <v>2.0701796271881747E-6</v>
      </c>
      <c r="IM346">
        <v>3.8580193696207406E-7</v>
      </c>
      <c r="IN346">
        <v>6.777625753900633E-6</v>
      </c>
      <c r="IO346">
        <v>6.791991026209405E-6</v>
      </c>
      <c r="IP346">
        <v>1.3009068661857657E-5</v>
      </c>
      <c r="IQ346">
        <v>-1.333528877721258E-7</v>
      </c>
      <c r="IR346">
        <v>1.001267185891333E-5</v>
      </c>
      <c r="IS346">
        <v>8.3626111542921779E-6</v>
      </c>
      <c r="IT346">
        <v>2.5467750639372493E-6</v>
      </c>
      <c r="IU346">
        <v>7.0018353969958589E-6</v>
      </c>
      <c r="IV346">
        <v>2.2432924004226641E-6</v>
      </c>
      <c r="IW346">
        <v>1.8181959214290331E-6</v>
      </c>
      <c r="IX346">
        <v>4.7294600772741673E-7</v>
      </c>
      <c r="IY346">
        <v>9.2217576630659625E-6</v>
      </c>
      <c r="IZ346">
        <v>4.5590154783302102E-6</v>
      </c>
      <c r="JA346">
        <v>5.3605277629863136E-7</v>
      </c>
      <c r="JB346">
        <v>1.0799626322244086E-5</v>
      </c>
      <c r="JC346">
        <v>3.6244154081920431E-6</v>
      </c>
      <c r="JD346">
        <v>1.9652121205101393E-6</v>
      </c>
      <c r="JE346">
        <v>2.1047247561542078E-6</v>
      </c>
      <c r="JF346">
        <v>4.9106893300843368E-6</v>
      </c>
      <c r="JG346">
        <v>8.9161612668048356E-6</v>
      </c>
      <c r="JH346">
        <v>1.2380842210622078E-5</v>
      </c>
      <c r="JI346">
        <v>3.4947708224841071E-6</v>
      </c>
      <c r="JJ346">
        <v>2.1769127843362124E-6</v>
      </c>
      <c r="JK346">
        <v>5.4595933891123291E-6</v>
      </c>
      <c r="JL346">
        <v>5.2544665195602704E-6</v>
      </c>
      <c r="JM346">
        <v>4.4988322702908461E-6</v>
      </c>
      <c r="JN346">
        <v>3.2986921322060955E-6</v>
      </c>
      <c r="JO346">
        <v>5.8073514731252483E-6</v>
      </c>
      <c r="JP346">
        <v>4.9975582272235392E-6</v>
      </c>
      <c r="JQ346">
        <v>6.9851566940257459E-6</v>
      </c>
      <c r="JR346">
        <v>4.820256831344717E-6</v>
      </c>
      <c r="JS346">
        <v>3.3242877611647437E-6</v>
      </c>
      <c r="JT346">
        <v>5.877758202095019E-6</v>
      </c>
      <c r="JU346">
        <v>4.2490625346055188E-6</v>
      </c>
      <c r="JV346">
        <v>4.7104357428060121E-6</v>
      </c>
      <c r="JW346">
        <v>5.8518885661586959E-6</v>
      </c>
      <c r="JX346">
        <v>3.1227257517947199E-6</v>
      </c>
      <c r="JY346">
        <v>7.783419239898341E-6</v>
      </c>
      <c r="JZ346">
        <v>2.7999017675174802E-6</v>
      </c>
      <c r="KA346">
        <v>8.0404877368462172E-6</v>
      </c>
      <c r="KB346">
        <v>3.3267101472513781E-6</v>
      </c>
      <c r="KC346">
        <v>5.6991530169672627E-6</v>
      </c>
      <c r="KD346">
        <v>6.551605520962064E-6</v>
      </c>
      <c r="KE346">
        <v>-1.0461772775404122E-6</v>
      </c>
      <c r="KF346">
        <v>6.5704869360727034E-6</v>
      </c>
      <c r="KG346">
        <v>6.597491218810968E-6</v>
      </c>
      <c r="KH346">
        <v>1.0146856325701281E-5</v>
      </c>
      <c r="KI346">
        <v>1.018532555641715E-5</v>
      </c>
      <c r="KJ346">
        <v>5.0719431890657886E-6</v>
      </c>
      <c r="KK346">
        <v>1.1197244888157748E-6</v>
      </c>
      <c r="KL346">
        <v>9.3718452201952004E-6</v>
      </c>
      <c r="KM346">
        <v>7.7731339162816723E-6</v>
      </c>
      <c r="KN346">
        <v>5.5986538629068165E-6</v>
      </c>
      <c r="KO346">
        <v>4.046958938333406E-6</v>
      </c>
      <c r="KP346">
        <v>1.317445366260623E-5</v>
      </c>
      <c r="KQ346">
        <v>6.1631221063512568E-6</v>
      </c>
      <c r="KR346">
        <v>1.4932231882233968E-5</v>
      </c>
      <c r="KS346">
        <v>4.4407107750308145E-6</v>
      </c>
      <c r="KT346">
        <v>5.1740936235392648E-6</v>
      </c>
      <c r="KU346">
        <v>4.0227458336425416E-6</v>
      </c>
      <c r="KV346">
        <v>4.6583569290083298E-6</v>
      </c>
      <c r="KW346">
        <v>5.4999582698079009E-6</v>
      </c>
      <c r="KX346">
        <v>7.6526512458644044E-6</v>
      </c>
      <c r="KY346">
        <v>7.7815627364882235E-6</v>
      </c>
      <c r="KZ346">
        <v>-2.0645461940079002E-6</v>
      </c>
      <c r="LA346">
        <v>1.0661736440262756E-6</v>
      </c>
      <c r="LB346">
        <v>1.8916621297339462E-6</v>
      </c>
      <c r="LC346">
        <v>2.3015211278372323E-6</v>
      </c>
      <c r="LD346">
        <v>1.2121260662676181E-6</v>
      </c>
      <c r="LE346">
        <v>1.0006516507183073E-5</v>
      </c>
      <c r="LF346">
        <v>3.982521760940269E-6</v>
      </c>
      <c r="LG346">
        <v>7.9436184255562168E-7</v>
      </c>
      <c r="LH346">
        <v>2.9295069295003289E-6</v>
      </c>
      <c r="LI346">
        <v>1.9625646950434121E-6</v>
      </c>
      <c r="LJ346">
        <v>4.8143655667937688E-6</v>
      </c>
      <c r="LK346">
        <v>3.7891119478275157E-6</v>
      </c>
      <c r="LL346">
        <v>6.9288442309816495E-6</v>
      </c>
      <c r="LM346">
        <v>6.561748473101573E-6</v>
      </c>
      <c r="LN346">
        <v>3.8974172127107533E-6</v>
      </c>
      <c r="LO346">
        <v>3.2148404533348179E-6</v>
      </c>
      <c r="LP346">
        <v>5.7379573459634184E-6</v>
      </c>
      <c r="LQ346">
        <v>1.7559340237014617E-6</v>
      </c>
      <c r="LR346">
        <v>7.553672743005422E-6</v>
      </c>
      <c r="LS346">
        <v>7.4885888671758637E-6</v>
      </c>
      <c r="LT346">
        <v>2.5766383275783184E-6</v>
      </c>
      <c r="LU346">
        <v>6.7771497867739347E-6</v>
      </c>
      <c r="LV346">
        <v>6.9752514908481035E-6</v>
      </c>
      <c r="LW346">
        <v>1.4039652948089384E-6</v>
      </c>
      <c r="LX346">
        <v>7.9663513690436812E-6</v>
      </c>
      <c r="LY346">
        <v>1.3351557456330954E-5</v>
      </c>
      <c r="LZ346">
        <v>3.1111095852266504E-6</v>
      </c>
      <c r="MA346">
        <v>4.2931409465573584E-6</v>
      </c>
      <c r="MB346">
        <v>6.4669859697430591E-6</v>
      </c>
      <c r="MC346">
        <v>1.1758609571071145E-5</v>
      </c>
      <c r="MD346">
        <v>6.1361504674021922E-6</v>
      </c>
      <c r="ME346">
        <v>1.1035928679043558E-5</v>
      </c>
      <c r="MF346">
        <v>9.8104087832833608E-6</v>
      </c>
      <c r="MG346">
        <v>1.8110453968126608E-6</v>
      </c>
      <c r="MH346">
        <v>4.1404559224601748E-6</v>
      </c>
      <c r="MI346">
        <v>3.8275392120965894E-6</v>
      </c>
      <c r="MJ346">
        <v>5.5918351430902824E-6</v>
      </c>
      <c r="MK346">
        <v>5.1164599179372092E-6</v>
      </c>
      <c r="ML346">
        <v>1.7519179253618735E-6</v>
      </c>
      <c r="MM346">
        <v>3.081714392416593E-6</v>
      </c>
      <c r="MN346">
        <v>6.7413153083769002E-6</v>
      </c>
      <c r="MO346">
        <v>8.4759936290132623E-6</v>
      </c>
      <c r="MP346">
        <v>2.1327941247493078E-6</v>
      </c>
      <c r="MQ346">
        <v>8.7151741318933007E-6</v>
      </c>
      <c r="MR346">
        <v>1.203019036929845E-5</v>
      </c>
      <c r="MS346">
        <v>8.3273576107910452E-6</v>
      </c>
      <c r="MT346">
        <v>1.4385279289377314E-5</v>
      </c>
      <c r="MU346">
        <v>4.3149661471921997E-6</v>
      </c>
      <c r="MV346">
        <v>4.7110473447342997E-6</v>
      </c>
      <c r="MW346">
        <v>3.8271097998337081E-6</v>
      </c>
      <c r="MX346">
        <v>3.2232752967968732E-6</v>
      </c>
      <c r="MY346">
        <v>2.5490031522903134E-6</v>
      </c>
      <c r="MZ346">
        <v>3.863566757958578E-6</v>
      </c>
      <c r="NA346">
        <v>4.5175795892260393E-6</v>
      </c>
      <c r="NB346">
        <v>8.0285850752396433E-6</v>
      </c>
      <c r="NC346">
        <v>7.0074869636728826E-6</v>
      </c>
      <c r="ND346">
        <v>4.9782342606382235E-6</v>
      </c>
      <c r="NE346">
        <v>3.0585258908151757E-6</v>
      </c>
      <c r="NF346">
        <v>4.5042244639433333E-6</v>
      </c>
      <c r="NG346">
        <v>2.5637512421520414E-6</v>
      </c>
      <c r="NH346">
        <v>6.2237973868554551E-6</v>
      </c>
      <c r="NI346">
        <v>-2.887077350967562E-6</v>
      </c>
      <c r="NJ346">
        <v>2.0070381111724947E-6</v>
      </c>
      <c r="NK346">
        <v>1.199681777329697E-6</v>
      </c>
      <c r="NL346">
        <v>4.8813680248191584E-6</v>
      </c>
      <c r="NM346">
        <v>3.2877039224072457E-6</v>
      </c>
      <c r="NN346">
        <v>4.3326986728790291E-6</v>
      </c>
      <c r="NO346">
        <v>6.2339997088407134E-6</v>
      </c>
      <c r="NP346">
        <v>-2.818566414594194E-6</v>
      </c>
      <c r="NQ346">
        <v>6.0589712450933775E-6</v>
      </c>
      <c r="NR346">
        <v>2.8684165740454722E-6</v>
      </c>
      <c r="NS346">
        <v>8.3595764496454408E-6</v>
      </c>
      <c r="NT346">
        <v>4.1198614452663537E-6</v>
      </c>
      <c r="NU346">
        <v>3.6984844904598649E-6</v>
      </c>
      <c r="NV346">
        <v>6.4557435292250419E-6</v>
      </c>
      <c r="NW346">
        <v>8.7159559215508939E-6</v>
      </c>
      <c r="NX346">
        <v>5.2205403761973927E-6</v>
      </c>
      <c r="NY346">
        <v>3.1845189187337973E-6</v>
      </c>
      <c r="NZ346">
        <v>5.2934555259222611E-6</v>
      </c>
      <c r="OA346">
        <v>1.4141112058681152E-6</v>
      </c>
      <c r="OB346">
        <v>1.1468265983929478E-6</v>
      </c>
      <c r="OC346">
        <v>4.3659200578814125E-6</v>
      </c>
      <c r="OD346">
        <v>7.0174063586205773E-7</v>
      </c>
      <c r="OE346">
        <v>4.8606697777878896E-6</v>
      </c>
      <c r="OF346">
        <v>5.1887630708864575E-6</v>
      </c>
      <c r="OG346">
        <v>1.9724174151145363E-6</v>
      </c>
      <c r="OH346">
        <v>4.4979590663470103E-6</v>
      </c>
      <c r="OI346">
        <v>1.8775552984138568E-6</v>
      </c>
      <c r="OJ346">
        <v>1.498381099363374E-6</v>
      </c>
      <c r="OK346">
        <v>2.2017023311960345E-6</v>
      </c>
      <c r="OL346">
        <v>9.7459096043160096E-7</v>
      </c>
      <c r="OM346">
        <v>3.0551599402006294E-6</v>
      </c>
      <c r="ON346">
        <v>5.9682079785182645E-6</v>
      </c>
      <c r="OO346">
        <v>2.0851758960618103E-6</v>
      </c>
      <c r="OP346">
        <v>3.0517369788384652E-6</v>
      </c>
      <c r="OQ346">
        <v>1.5712017634573466E-6</v>
      </c>
      <c r="OR346">
        <v>-3.2909299757270238E-7</v>
      </c>
      <c r="OS346">
        <v>1.2754653645081839E-5</v>
      </c>
      <c r="OT346">
        <v>1.0707445222910627E-6</v>
      </c>
      <c r="OU346">
        <v>6.9893655411368985E-7</v>
      </c>
      <c r="OV346">
        <v>6.4154391852131632E-6</v>
      </c>
      <c r="OW346">
        <v>7.2972945864904747E-7</v>
      </c>
      <c r="OX346">
        <v>7.6722301039189893E-7</v>
      </c>
      <c r="OY346">
        <v>9.6170456108007651E-6</v>
      </c>
      <c r="OZ346">
        <v>1.5236693254192317E-6</v>
      </c>
      <c r="PA346">
        <v>-8.5254999740572146E-7</v>
      </c>
      <c r="PB346">
        <v>4.5025323208194231E-6</v>
      </c>
      <c r="PC346">
        <v>-1.2913908846430691E-6</v>
      </c>
      <c r="PD346">
        <v>-5.4788671605263173E-7</v>
      </c>
      <c r="PE346">
        <v>4.055065468252033E-6</v>
      </c>
      <c r="PF346">
        <v>-1.0065793060349127E-6</v>
      </c>
      <c r="PG346">
        <v>-3.7769021518121547E-7</v>
      </c>
      <c r="PH346">
        <v>-1.0226364961312073E-6</v>
      </c>
      <c r="PI346">
        <v>8.8307470379646132E-6</v>
      </c>
      <c r="PJ346">
        <v>6.3402388510494111E-6</v>
      </c>
      <c r="PK346">
        <v>8.006467090234295E-7</v>
      </c>
      <c r="PL346">
        <v>5.469440660973352E-6</v>
      </c>
      <c r="PM346">
        <v>2.4222352846230638E-6</v>
      </c>
      <c r="PN346">
        <v>2.1187014675993475E-6</v>
      </c>
      <c r="PO346">
        <v>4.568976968406631E-6</v>
      </c>
      <c r="PP346">
        <v>4.2837573621258578E-6</v>
      </c>
      <c r="PQ346">
        <v>2.7703926411512924E-6</v>
      </c>
      <c r="PR346">
        <v>2.006987263861688E-6</v>
      </c>
      <c r="PS346">
        <v>3.9909167965809974E-6</v>
      </c>
      <c r="PT346">
        <v>3.1715939034487816E-6</v>
      </c>
      <c r="PU346">
        <v>-2.0110342753022487E-6</v>
      </c>
      <c r="PV346">
        <v>1.0049279740214278E-5</v>
      </c>
      <c r="PW346">
        <v>3.4048053857203396E-6</v>
      </c>
      <c r="PX346">
        <v>3.6397614527292672E-6</v>
      </c>
      <c r="PY346">
        <v>9.2810551004081514E-6</v>
      </c>
      <c r="PZ346">
        <v>3.5310164163232206E-6</v>
      </c>
      <c r="QA346">
        <v>-1.7247520876420043E-6</v>
      </c>
      <c r="QB346">
        <v>5.0508332970839469E-6</v>
      </c>
      <c r="QC346">
        <v>2.2363010291481455E-6</v>
      </c>
      <c r="QD346">
        <v>-1.0780320012737856E-6</v>
      </c>
      <c r="QE346">
        <v>-3.3087462620482193E-7</v>
      </c>
      <c r="QF346">
        <v>1.9176775839081287E-5</v>
      </c>
      <c r="QG346">
        <v>7.1566092027212404E-6</v>
      </c>
      <c r="QH346">
        <v>3.2842706396046725E-7</v>
      </c>
      <c r="QI346">
        <v>7.2811316770744822E-6</v>
      </c>
      <c r="QJ346">
        <v>5.0793323521046961E-6</v>
      </c>
      <c r="QK346">
        <v>9.4949573142037276E-7</v>
      </c>
      <c r="QL346">
        <v>5.8334675685561502E-6</v>
      </c>
      <c r="QM346">
        <v>7.8160297702570783E-6</v>
      </c>
      <c r="QN346">
        <v>4.4493710358658263E-6</v>
      </c>
      <c r="QO346">
        <v>9.7921768524451034E-6</v>
      </c>
      <c r="QP346">
        <v>4.2109253926337276E-6</v>
      </c>
      <c r="QQ346">
        <v>3.845476060519896E-6</v>
      </c>
      <c r="QR346">
        <v>6.2968296595261435E-6</v>
      </c>
      <c r="QS346">
        <v>1.0473940630208244E-6</v>
      </c>
      <c r="QT346">
        <v>4.074559003637579E-6</v>
      </c>
      <c r="QU346">
        <v>9.0443376821819787E-7</v>
      </c>
      <c r="QV346">
        <v>-1.0087734546428555E-6</v>
      </c>
      <c r="QW346">
        <v>2.9176924903522718E-6</v>
      </c>
      <c r="QX346">
        <v>2.7674431146372287E-6</v>
      </c>
      <c r="QY346">
        <v>3.1087679824209833E-6</v>
      </c>
      <c r="QZ346">
        <v>1.6004460408396016E-8</v>
      </c>
      <c r="RA346">
        <v>5.0179357773629277E-6</v>
      </c>
      <c r="RB346">
        <v>1.7178693340745023E-6</v>
      </c>
      <c r="RC346">
        <v>4.9796992028712244E-6</v>
      </c>
      <c r="RD346">
        <v>5.0321839880609176E-6</v>
      </c>
      <c r="RE346">
        <v>2.5446742127938719E-6</v>
      </c>
      <c r="RF346">
        <v>2.7285564272893274E-6</v>
      </c>
      <c r="RG346">
        <v>4.2554197755633195E-6</v>
      </c>
      <c r="RH346">
        <v>2.7300709898550849E-6</v>
      </c>
      <c r="RI346">
        <v>3.8510000242944161E-6</v>
      </c>
      <c r="RJ346">
        <v>3.2241911301077936E-6</v>
      </c>
      <c r="RK346">
        <v>5.1774947088783688E-6</v>
      </c>
      <c r="RL346">
        <v>4.5397620350111619E-6</v>
      </c>
      <c r="RM346">
        <v>3.2478160180525482E-6</v>
      </c>
      <c r="RN346">
        <v>4.1390459527130987E-6</v>
      </c>
      <c r="RO346">
        <v>1.2792521511730299E-6</v>
      </c>
      <c r="RP346">
        <v>5.961563554498453E-6</v>
      </c>
      <c r="RQ346">
        <v>1.7006573500330836E-6</v>
      </c>
      <c r="RR346">
        <v>6.3802127564185084E-6</v>
      </c>
      <c r="RS346">
        <v>4.4100053116741031E-6</v>
      </c>
      <c r="RT346">
        <v>4.6019505291232744E-6</v>
      </c>
      <c r="RU346">
        <v>6.1561932684124129E-6</v>
      </c>
      <c r="RV346">
        <v>4.9293384114272113E-6</v>
      </c>
      <c r="RW346">
        <v>2.3909416087678748E-6</v>
      </c>
      <c r="RX346">
        <v>1.0532232075539129E-6</v>
      </c>
      <c r="RY346">
        <v>6.2752839872627402E-7</v>
      </c>
      <c r="RZ346">
        <v>8.1677458669512585E-6</v>
      </c>
      <c r="SA346">
        <v>3.4026628664890639E-6</v>
      </c>
      <c r="SB346">
        <v>8.8438561076896393E-6</v>
      </c>
      <c r="SC346">
        <v>2.0734986331309663E-6</v>
      </c>
      <c r="SD346">
        <v>4.4486526777374587E-6</v>
      </c>
      <c r="SE346">
        <v>4.5326311625782277E-6</v>
      </c>
      <c r="SF346">
        <v>7.3761995409839289E-6</v>
      </c>
      <c r="SG346">
        <v>7.7419302215438169E-6</v>
      </c>
      <c r="SH346">
        <v>4.8403361656419339E-6</v>
      </c>
      <c r="SI346">
        <v>3.1105087559896523E-6</v>
      </c>
      <c r="SJ346">
        <v>4.5850670489132127E-6</v>
      </c>
      <c r="SK346">
        <v>1.0198416210562276E-5</v>
      </c>
      <c r="SL346">
        <v>4.3099952909312762E-6</v>
      </c>
      <c r="SM346">
        <v>7.5729207348828429E-6</v>
      </c>
      <c r="SN346">
        <v>2.5886652093522774E-6</v>
      </c>
      <c r="SO346">
        <v>1.1401509561157734E-6</v>
      </c>
      <c r="SP346">
        <v>2.3315470200990011E-6</v>
      </c>
      <c r="SQ346">
        <v>1.51330537516933E-6</v>
      </c>
      <c r="SR346">
        <v>-3.9383415566641981E-7</v>
      </c>
      <c r="SS346">
        <v>3.6478174233581457E-6</v>
      </c>
      <c r="ST346">
        <v>5.356687870375943E-6</v>
      </c>
      <c r="SU346">
        <v>3.3386407867491626E-6</v>
      </c>
      <c r="SV346">
        <v>9.0148780203195857E-6</v>
      </c>
      <c r="SW346">
        <v>6.2316145051167383E-6</v>
      </c>
      <c r="SX346">
        <v>1.5457399318170338E-7</v>
      </c>
      <c r="SY346">
        <v>1.4386039192616648E-5</v>
      </c>
      <c r="SZ346">
        <v>4.0678885307488916E-6</v>
      </c>
      <c r="TA346">
        <v>-8.83762843341495E-7</v>
      </c>
      <c r="TB346">
        <v>5.2196967100039534E-6</v>
      </c>
      <c r="TC346">
        <v>4.9510870671617533E-6</v>
      </c>
      <c r="TD346">
        <v>-3.9460257810222368E-7</v>
      </c>
      <c r="TE346">
        <v>-6.3709620348996072E-6</v>
      </c>
      <c r="TF346">
        <v>1.1142384415363564E-5</v>
      </c>
      <c r="TG346">
        <v>3.1902070930112619E-6</v>
      </c>
      <c r="TH346">
        <v>4.3181769746688783E-6</v>
      </c>
      <c r="TI346">
        <v>4.5365904992502909E-6</v>
      </c>
      <c r="TJ346">
        <v>1.3538417232649422E-5</v>
      </c>
      <c r="TK346">
        <v>3.3573771078377841E-6</v>
      </c>
      <c r="TL346">
        <v>5.7099395347517475E-6</v>
      </c>
      <c r="TM346">
        <v>3.1511193865040536E-6</v>
      </c>
      <c r="TN346">
        <v>5.1394859381230681E-6</v>
      </c>
      <c r="TO346">
        <v>2.4502413147410653E-6</v>
      </c>
      <c r="TP346">
        <v>2.9080963341667221E-6</v>
      </c>
      <c r="TQ346">
        <v>4.6796691298661687E-6</v>
      </c>
      <c r="TR346">
        <v>3.3112415547076667E-6</v>
      </c>
      <c r="TS346">
        <v>2.9508148678717079E-6</v>
      </c>
      <c r="TT346">
        <v>3.5629782610170659E-6</v>
      </c>
      <c r="TU346">
        <v>8.3888186474340981E-6</v>
      </c>
      <c r="TV346">
        <v>5.0492438074138477E-6</v>
      </c>
      <c r="TW346">
        <v>1.2043421376607236E-5</v>
      </c>
      <c r="TX346">
        <v>3.627057327164237E-6</v>
      </c>
      <c r="TY346">
        <v>5.8170474589866159E-6</v>
      </c>
      <c r="TZ346">
        <v>-3.4989740393759762E-6</v>
      </c>
      <c r="UA346">
        <v>3.6653400449095422E-6</v>
      </c>
      <c r="UB346">
        <v>9.5723675300311528E-6</v>
      </c>
      <c r="UC346">
        <v>6.471663628630046E-6</v>
      </c>
      <c r="UD346">
        <v>6.8951996171229183E-6</v>
      </c>
      <c r="UE346">
        <v>-1.2394066356793316E-6</v>
      </c>
      <c r="UF346">
        <v>1.3830711431657434E-5</v>
      </c>
      <c r="UG346">
        <v>2.7819757942045304E-6</v>
      </c>
      <c r="UH346">
        <v>-1.411898142317678E-6</v>
      </c>
      <c r="UI346">
        <v>5.5637462053507964E-7</v>
      </c>
      <c r="UJ346">
        <v>4.6084064118457152E-6</v>
      </c>
      <c r="UK346">
        <v>1.4827704341967108E-6</v>
      </c>
      <c r="UL346">
        <v>1.2545462918218639E-6</v>
      </c>
      <c r="UM346">
        <v>8.8725216253126468E-6</v>
      </c>
      <c r="UN346">
        <v>3.0981299736119095E-6</v>
      </c>
      <c r="UO346">
        <v>2.240624861795577E-6</v>
      </c>
      <c r="UP346">
        <v>2.751727499100413E-6</v>
      </c>
      <c r="UQ346">
        <v>3.4840263159176817E-6</v>
      </c>
      <c r="UR346">
        <v>3.8365922492644894E-6</v>
      </c>
      <c r="US346">
        <v>4.2120383644005689E-7</v>
      </c>
      <c r="UT346">
        <v>3.137154067465911E-6</v>
      </c>
      <c r="UU346">
        <v>4.7622138755581739E-6</v>
      </c>
      <c r="UV346">
        <v>4.5821331157842294E-6</v>
      </c>
      <c r="UW346">
        <v>2.6797630178814815E-6</v>
      </c>
      <c r="UX346">
        <v>3.7011020108656367E-6</v>
      </c>
      <c r="UY346">
        <v>-4.5421557163153781E-8</v>
      </c>
      <c r="UZ346">
        <v>-5.2393084224808911E-7</v>
      </c>
      <c r="VA346">
        <v>3.9729026347358849E-7</v>
      </c>
      <c r="VB346">
        <v>-4.4944322929655425E-6</v>
      </c>
      <c r="VC346">
        <v>3.2501410989743088E-6</v>
      </c>
      <c r="VD346">
        <v>8.0176265938520536E-6</v>
      </c>
      <c r="VE346">
        <v>1.9112152766039764E-6</v>
      </c>
      <c r="VF346">
        <v>-1.2850240296404795E-7</v>
      </c>
      <c r="VG346">
        <v>8.0288554621660082E-6</v>
      </c>
      <c r="VH346">
        <v>4.0030611671193208E-6</v>
      </c>
      <c r="VI346">
        <v>5.9884517705500247E-7</v>
      </c>
      <c r="VJ346">
        <v>3.2384528453248197E-6</v>
      </c>
      <c r="VK346">
        <v>6.3749278984088516E-8</v>
      </c>
      <c r="VL346">
        <v>2.2580082090247441E-7</v>
      </c>
      <c r="VM346">
        <v>4.425235174515286E-6</v>
      </c>
      <c r="VN346">
        <v>2.2635057897233489E-6</v>
      </c>
      <c r="VO346">
        <v>7.4531173263218414E-6</v>
      </c>
      <c r="VP346">
        <v>-2.134320653140939E-6</v>
      </c>
      <c r="VQ346">
        <v>-4.9571520676438188E-7</v>
      </c>
      <c r="VR346">
        <v>-9.3042100798628949E-7</v>
      </c>
      <c r="VS346">
        <v>1.6428080300858805E-6</v>
      </c>
      <c r="VT346">
        <v>4.8064803892738656E-6</v>
      </c>
      <c r="VU346">
        <v>2.0045189595769678E-6</v>
      </c>
      <c r="VV346">
        <v>7.2476968812937926E-6</v>
      </c>
      <c r="VW346">
        <v>1.6523931465659122E-6</v>
      </c>
      <c r="VX346">
        <v>-1.9720293406859485E-6</v>
      </c>
      <c r="VY346">
        <v>6.793796810414829E-7</v>
      </c>
      <c r="VZ346">
        <v>3.30025393140084E-6</v>
      </c>
      <c r="WA346">
        <v>1.8769404758768004E-6</v>
      </c>
      <c r="WB346">
        <v>-3.1964222696249359E-7</v>
      </c>
      <c r="WC346">
        <v>2.8819551261803462E-6</v>
      </c>
    </row>
    <row r="347" spans="1:601" x14ac:dyDescent="0.25">
      <c r="A347" t="s">
        <v>336</v>
      </c>
      <c r="B347">
        <v>8.9504047641882453E-6</v>
      </c>
      <c r="C347">
        <v>1.996261657961759E-5</v>
      </c>
      <c r="D347">
        <v>1.4119025343226083E-5</v>
      </c>
      <c r="E347">
        <v>2.249495933739893E-5</v>
      </c>
      <c r="F347">
        <v>1.660177894068314E-5</v>
      </c>
      <c r="G347">
        <v>6.9074430038284647E-6</v>
      </c>
      <c r="H347">
        <v>1.2865897349614826E-5</v>
      </c>
      <c r="I347">
        <v>1.6841037508949919E-5</v>
      </c>
      <c r="J347">
        <v>1.4461712234471478E-5</v>
      </c>
      <c r="K347">
        <v>1.2356743533460612E-5</v>
      </c>
      <c r="L347">
        <v>1.1065510549800521E-5</v>
      </c>
      <c r="M347">
        <v>2.3559341826167194E-5</v>
      </c>
      <c r="N347">
        <v>9.8948498081673584E-6</v>
      </c>
      <c r="O347">
        <v>1.3269252302081838E-5</v>
      </c>
      <c r="P347">
        <v>7.1386455245782153E-6</v>
      </c>
      <c r="Q347">
        <v>9.1829758889818084E-6</v>
      </c>
      <c r="R347">
        <v>-4.890386519789305E-7</v>
      </c>
      <c r="S347">
        <v>1.4802102225525684E-5</v>
      </c>
      <c r="T347">
        <v>8.589598449832689E-6</v>
      </c>
      <c r="U347">
        <v>2.2688175491993276E-5</v>
      </c>
      <c r="V347">
        <v>1.0875093205866514E-5</v>
      </c>
      <c r="W347">
        <v>9.3282022023572608E-6</v>
      </c>
      <c r="X347">
        <v>2.8048079515682845E-6</v>
      </c>
      <c r="Y347">
        <v>1.5931349159852429E-5</v>
      </c>
      <c r="Z347">
        <v>3.6049318940059397E-6</v>
      </c>
      <c r="AA347">
        <v>6.2390287168842587E-6</v>
      </c>
      <c r="AB347">
        <v>1.1610457134629284E-6</v>
      </c>
      <c r="AC347">
        <v>1.3017615856211762E-5</v>
      </c>
      <c r="AD347">
        <v>1.0055045668991542E-5</v>
      </c>
      <c r="AE347">
        <v>9.3910588008783937E-6</v>
      </c>
      <c r="AF347">
        <v>6.8758395924876683E-7</v>
      </c>
      <c r="AG347">
        <v>7.3388517863447724E-6</v>
      </c>
      <c r="AH347">
        <v>9.1631584578185931E-6</v>
      </c>
      <c r="AI347">
        <v>7.2153263899306174E-6</v>
      </c>
      <c r="AJ347">
        <v>7.1019212478096562E-6</v>
      </c>
      <c r="AK347">
        <v>1.0356083211401004E-6</v>
      </c>
      <c r="AL347">
        <v>3.3319138840616024E-5</v>
      </c>
      <c r="AM347">
        <v>1.5511834761065543E-6</v>
      </c>
      <c r="AN347">
        <v>6.3429982406983918E-6</v>
      </c>
      <c r="AO347">
        <v>8.7423107718751565E-6</v>
      </c>
      <c r="AP347">
        <v>1.9911216170412628E-5</v>
      </c>
      <c r="AQ347">
        <v>1.051292209324564E-5</v>
      </c>
      <c r="AR347">
        <v>9.1312872925335056E-6</v>
      </c>
      <c r="AS347">
        <v>3.2721429969235667E-6</v>
      </c>
      <c r="AT347">
        <v>9.080794697671643E-6</v>
      </c>
      <c r="AU347">
        <v>7.5298321484935869E-6</v>
      </c>
      <c r="AV347">
        <v>2.7835562826884603E-6</v>
      </c>
      <c r="AW347">
        <v>5.889774974884227E-6</v>
      </c>
      <c r="AX347">
        <v>7.3248653475428708E-6</v>
      </c>
      <c r="AY347">
        <v>4.5822285035951369E-6</v>
      </c>
      <c r="AZ347">
        <v>1.6678778527608397E-5</v>
      </c>
      <c r="BA347">
        <v>2.5881008052181316E-7</v>
      </c>
      <c r="BB347">
        <v>1.5353078750665453E-5</v>
      </c>
      <c r="BC347">
        <v>1.8355815835602352E-5</v>
      </c>
      <c r="BD347">
        <v>6.3649719163925924E-6</v>
      </c>
      <c r="BE347">
        <v>1.1004143478382223E-5</v>
      </c>
      <c r="BF347">
        <v>9.7902210176016435E-6</v>
      </c>
      <c r="BG347">
        <v>3.891673409103969E-6</v>
      </c>
      <c r="BH347">
        <v>2.4040897143844477E-5</v>
      </c>
      <c r="BI347">
        <v>-7.8139802563984803E-7</v>
      </c>
      <c r="BJ347">
        <v>6.9054649669275396E-6</v>
      </c>
      <c r="BK347">
        <v>2.7083929343070052E-6</v>
      </c>
      <c r="BL347">
        <v>6.7772545701078667E-6</v>
      </c>
      <c r="BM347">
        <v>1.4247946760865358E-5</v>
      </c>
      <c r="BN347">
        <v>1.4879489233802585E-5</v>
      </c>
      <c r="BO347">
        <v>2.7963980628850342E-6</v>
      </c>
      <c r="BP347">
        <v>1.6063856324307846E-6</v>
      </c>
      <c r="BQ347">
        <v>5.9444219218068713E-6</v>
      </c>
      <c r="BR347">
        <v>5.6090664493694351E-6</v>
      </c>
      <c r="BS347">
        <v>2.2915908116813044E-5</v>
      </c>
      <c r="BT347">
        <v>1.0191854026625218E-5</v>
      </c>
      <c r="BU347">
        <v>5.8250775709471439E-6</v>
      </c>
      <c r="BV347">
        <v>8.4505251128101568E-6</v>
      </c>
      <c r="BW347">
        <v>1.4167230579595524E-5</v>
      </c>
      <c r="BX347">
        <v>6.8331414767235524E-6</v>
      </c>
      <c r="BY347">
        <v>2.7395142137359472E-8</v>
      </c>
      <c r="BZ347">
        <v>1.4303266989972853E-5</v>
      </c>
      <c r="CA347">
        <v>5.3417138833524933E-6</v>
      </c>
      <c r="CB347">
        <v>1.3673966207884354E-5</v>
      </c>
      <c r="CC347">
        <v>3.6206174354157152E-6</v>
      </c>
      <c r="CD347">
        <v>1.8253452082248779E-6</v>
      </c>
      <c r="CE347">
        <v>5.9765553063095727E-6</v>
      </c>
      <c r="CF347">
        <v>4.6467157289710896E-6</v>
      </c>
      <c r="CG347">
        <v>6.6301563347411113E-6</v>
      </c>
      <c r="CH347">
        <v>6.3567848991207549E-6</v>
      </c>
      <c r="CI347">
        <v>1.7390115171024957E-5</v>
      </c>
      <c r="CJ347">
        <v>5.7510749908656372E-6</v>
      </c>
      <c r="CK347">
        <v>2.1062853806908735E-5</v>
      </c>
      <c r="CL347">
        <v>1.2273553259674813E-5</v>
      </c>
      <c r="CM347">
        <v>4.4938985337827931E-6</v>
      </c>
      <c r="CN347">
        <v>1.2077446962988546E-5</v>
      </c>
      <c r="CO347">
        <v>2.7172604442308302E-5</v>
      </c>
      <c r="CP347">
        <v>3.9051231711276644E-6</v>
      </c>
      <c r="CQ347">
        <v>3.8198260709795142E-6</v>
      </c>
      <c r="CR347">
        <v>1.0480798302513839E-5</v>
      </c>
      <c r="CS347">
        <v>8.5738689450212577E-6</v>
      </c>
      <c r="CT347">
        <v>1.4825612335024216E-5</v>
      </c>
      <c r="CU347">
        <v>1.4343396407854551E-5</v>
      </c>
      <c r="CV347">
        <v>6.1136681202716214E-6</v>
      </c>
      <c r="CW347">
        <v>1.5368124149883014E-5</v>
      </c>
      <c r="CX347">
        <v>1.4511214282075767E-5</v>
      </c>
      <c r="CY347">
        <v>1.0171520354670746E-5</v>
      </c>
      <c r="CZ347">
        <v>1.1166716468494426E-5</v>
      </c>
      <c r="DA347">
        <v>2.0993437732206145E-5</v>
      </c>
      <c r="DB347">
        <v>8.9356511254989231E-6</v>
      </c>
      <c r="DC347">
        <v>1.4927902824597484E-5</v>
      </c>
      <c r="DD347">
        <v>6.0247051705242151E-6</v>
      </c>
      <c r="DE347">
        <v>6.2599751565672786E-6</v>
      </c>
      <c r="DF347">
        <v>1.7507219931089677E-5</v>
      </c>
      <c r="DG347">
        <v>-1.0506455828431128E-6</v>
      </c>
      <c r="DH347">
        <v>1.5175156727755522E-5</v>
      </c>
      <c r="DI347">
        <v>8.6308550962960291E-6</v>
      </c>
      <c r="DJ347">
        <v>1.3564399923735164E-5</v>
      </c>
      <c r="DK347">
        <v>1.7918648616830303E-5</v>
      </c>
      <c r="DL347">
        <v>5.6876312744424258E-6</v>
      </c>
      <c r="DM347">
        <v>1.0626718906035191E-5</v>
      </c>
      <c r="DN347">
        <v>8.2970651198391072E-6</v>
      </c>
      <c r="DO347">
        <v>1.629383724266526E-5</v>
      </c>
      <c r="DP347">
        <v>2.8655731370540208E-6</v>
      </c>
      <c r="DQ347">
        <v>1.1828572355158076E-5</v>
      </c>
      <c r="DR347">
        <v>1.9454836833471242E-5</v>
      </c>
      <c r="DS347">
        <v>-8.0426944131049957E-6</v>
      </c>
      <c r="DT347">
        <v>1.8800456191254172E-5</v>
      </c>
      <c r="DU347">
        <v>2.4038648317503414E-5</v>
      </c>
      <c r="DV347">
        <v>-2.6114203092820213E-6</v>
      </c>
      <c r="DW347">
        <v>4.1715948689786589E-6</v>
      </c>
      <c r="DX347">
        <v>7.9837391619719046E-6</v>
      </c>
      <c r="DY347">
        <v>1.140994133119752E-5</v>
      </c>
      <c r="DZ347">
        <v>6.6337531822475908E-6</v>
      </c>
      <c r="EA347">
        <v>9.9461831454232682E-6</v>
      </c>
      <c r="EB347">
        <v>7.2668142731209343E-6</v>
      </c>
      <c r="EC347">
        <v>1.0054594162559299E-5</v>
      </c>
      <c r="ED347">
        <v>9.3509135592308735E-6</v>
      </c>
      <c r="EE347">
        <v>8.3901871317981191E-6</v>
      </c>
      <c r="EF347">
        <v>-8.1238761972362885E-7</v>
      </c>
      <c r="EG347">
        <v>2.0265238158310123E-5</v>
      </c>
      <c r="EH347">
        <v>7.7971222932185156E-6</v>
      </c>
      <c r="EI347">
        <v>1.0951701197486679E-5</v>
      </c>
      <c r="EJ347">
        <v>5.4582595212552076E-6</v>
      </c>
      <c r="EK347">
        <v>1.912139814961568E-6</v>
      </c>
      <c r="EL347">
        <v>1.5286138717182478E-5</v>
      </c>
      <c r="EM347">
        <v>1.3120619779916504E-5</v>
      </c>
      <c r="EN347">
        <v>1.2243261668339141E-5</v>
      </c>
      <c r="EO347">
        <v>7.0239525940351652E-6</v>
      </c>
      <c r="EP347">
        <v>1.9500624348876567E-6</v>
      </c>
      <c r="EQ347">
        <v>6.4933714136954893E-6</v>
      </c>
      <c r="ER347">
        <v>4.706052945827483E-6</v>
      </c>
      <c r="ES347">
        <v>1.261488569157864E-5</v>
      </c>
      <c r="ET347">
        <v>1.1970491154946292E-5</v>
      </c>
      <c r="EU347">
        <v>1.6566489911362963E-5</v>
      </c>
      <c r="EV347">
        <v>1.1648534223909873E-5</v>
      </c>
      <c r="EW347">
        <v>2.1227337740032022E-5</v>
      </c>
      <c r="EX347">
        <v>7.5435956978389735E-6</v>
      </c>
      <c r="EY347">
        <v>6.4643822849022095E-6</v>
      </c>
      <c r="EZ347">
        <v>4.9126730074455186E-6</v>
      </c>
      <c r="FA347">
        <v>1.4384338404948845E-5</v>
      </c>
      <c r="FB347">
        <v>1.3418961995426802E-5</v>
      </c>
      <c r="FC347">
        <v>9.4852719406799099E-6</v>
      </c>
      <c r="FD347">
        <v>5.4506794543341388E-6</v>
      </c>
      <c r="FE347">
        <v>8.5148914571536723E-6</v>
      </c>
      <c r="FF347">
        <v>4.3803820066373785E-6</v>
      </c>
      <c r="FG347">
        <v>1.644197946324945E-5</v>
      </c>
      <c r="FH347">
        <v>1.8055732726836673E-5</v>
      </c>
      <c r="FI347">
        <v>1.7700757049842093E-5</v>
      </c>
      <c r="FJ347">
        <v>-8.3300755099204022E-6</v>
      </c>
      <c r="FK347">
        <v>4.1664775881213818E-6</v>
      </c>
      <c r="FL347">
        <v>1.0237347487458165E-5</v>
      </c>
      <c r="FM347">
        <v>2.9273660513777634E-5</v>
      </c>
      <c r="FN347">
        <v>7.5823288257146867E-6</v>
      </c>
      <c r="FO347">
        <v>8.1434561712842553E-6</v>
      </c>
      <c r="FP347">
        <v>1.0837357405585712E-5</v>
      </c>
      <c r="FQ347">
        <v>1.1050208828508464E-5</v>
      </c>
      <c r="FR347">
        <v>1.832946812205388E-5</v>
      </c>
      <c r="FS347">
        <v>8.3666822628800292E-6</v>
      </c>
      <c r="FT347">
        <v>5.0000595391129041E-6</v>
      </c>
      <c r="FU347">
        <v>1.0644526893860546E-5</v>
      </c>
      <c r="FV347">
        <v>8.9435927427733457E-6</v>
      </c>
      <c r="FW347">
        <v>1.452334387644912E-5</v>
      </c>
      <c r="FX347">
        <v>9.9684305298438026E-6</v>
      </c>
      <c r="FY347">
        <v>2.0491666393067363E-5</v>
      </c>
      <c r="FZ347">
        <v>1.0704991326994302E-5</v>
      </c>
      <c r="GA347">
        <v>8.146462201633935E-6</v>
      </c>
      <c r="GB347">
        <v>1.4773363021366974E-5</v>
      </c>
      <c r="GC347">
        <v>1.1926261169372877E-5</v>
      </c>
      <c r="GD347">
        <v>1.0278098041613845E-5</v>
      </c>
      <c r="GE347">
        <v>7.0420096164404078E-6</v>
      </c>
      <c r="GF347">
        <v>1.139311716997315E-5</v>
      </c>
      <c r="GG347">
        <v>7.6603562798792031E-6</v>
      </c>
      <c r="GH347">
        <v>6.3081193185138006E-6</v>
      </c>
      <c r="GI347">
        <v>-1.5506964193660526E-6</v>
      </c>
      <c r="GJ347">
        <v>3.3850408833261093E-6</v>
      </c>
      <c r="GK347">
        <v>8.5208462460933024E-6</v>
      </c>
      <c r="GL347">
        <v>9.4466084993812359E-6</v>
      </c>
      <c r="GM347">
        <v>7.2741134421947377E-6</v>
      </c>
      <c r="GN347">
        <v>1.7182007726921509E-5</v>
      </c>
      <c r="GO347">
        <v>2.1318847883712142E-5</v>
      </c>
      <c r="GP347">
        <v>1.4944062842932379E-5</v>
      </c>
      <c r="GQ347">
        <v>8.9072570226922406E-6</v>
      </c>
      <c r="GR347">
        <v>1.3887205646908723E-5</v>
      </c>
      <c r="GS347">
        <v>1.0507585818238259E-5</v>
      </c>
      <c r="GT347">
        <v>9.6965208340249818E-6</v>
      </c>
      <c r="GU347">
        <v>5.6525610056543454E-6</v>
      </c>
      <c r="GV347">
        <v>7.3789143765639124E-6</v>
      </c>
      <c r="GW347">
        <v>1.1461543364100536E-5</v>
      </c>
      <c r="GX347">
        <v>5.0385688050038503E-6</v>
      </c>
      <c r="GY347">
        <v>1.4297457699264264E-5</v>
      </c>
      <c r="GZ347">
        <v>8.8903659665626061E-6</v>
      </c>
      <c r="HA347">
        <v>1.6707092226681415E-5</v>
      </c>
      <c r="HB347">
        <v>7.3058532763677014E-6</v>
      </c>
      <c r="HC347">
        <v>9.5613645850833982E-6</v>
      </c>
      <c r="HD347">
        <v>7.2044838356793112E-6</v>
      </c>
      <c r="HE347">
        <v>1.5592155141060039E-5</v>
      </c>
      <c r="HF347">
        <v>6.7369675360079155E-6</v>
      </c>
      <c r="HG347">
        <v>1.956012862542188E-5</v>
      </c>
      <c r="HH347">
        <v>7.1291410351641676E-6</v>
      </c>
      <c r="HI347">
        <v>-8.9549770899283356E-7</v>
      </c>
      <c r="HJ347">
        <v>1.4590211739740807E-5</v>
      </c>
      <c r="HK347">
        <v>1.0583164031643615E-5</v>
      </c>
      <c r="HL347">
        <v>1.2248546698212547E-5</v>
      </c>
      <c r="HM347">
        <v>4.7282245900461992E-5</v>
      </c>
      <c r="HN347">
        <v>1.5581643237514921E-5</v>
      </c>
      <c r="HO347">
        <v>-1.036819663822155E-6</v>
      </c>
      <c r="HP347">
        <v>2.8499086983667564E-6</v>
      </c>
      <c r="HQ347">
        <v>8.2930972635848798E-6</v>
      </c>
      <c r="HR347">
        <v>3.907270103351026E-6</v>
      </c>
      <c r="HS347">
        <v>8.5509461456822543E-6</v>
      </c>
      <c r="HT347">
        <v>1.283758646498564E-5</v>
      </c>
      <c r="HU347">
        <v>1.5388065960113381E-5</v>
      </c>
      <c r="HV347">
        <v>1.0433204620434007E-5</v>
      </c>
      <c r="HW347">
        <v>9.6285613160610248E-6</v>
      </c>
      <c r="HX347">
        <v>1.3963710356600448E-5</v>
      </c>
      <c r="HY347">
        <v>7.4558682931890841E-6</v>
      </c>
      <c r="HZ347">
        <v>9.3151870389906507E-6</v>
      </c>
      <c r="IA347">
        <v>1.8660046461541717E-5</v>
      </c>
      <c r="IB347">
        <v>1.2636510968137455E-5</v>
      </c>
      <c r="IC347">
        <v>2.3673768152846288E-5</v>
      </c>
      <c r="ID347">
        <v>1.4626381178326003E-5</v>
      </c>
      <c r="IE347">
        <v>2.7495267300314998E-6</v>
      </c>
      <c r="IF347">
        <v>1.1649977905854123E-5</v>
      </c>
      <c r="IG347">
        <v>1.1025335686011071E-5</v>
      </c>
      <c r="IH347">
        <v>1.159666320618813E-5</v>
      </c>
      <c r="II347">
        <v>5.7454011860730709E-6</v>
      </c>
      <c r="IJ347">
        <v>2.1951193642298509E-5</v>
      </c>
      <c r="IK347">
        <v>1.0374793566682438E-5</v>
      </c>
      <c r="IL347">
        <v>5.9810754816366203E-6</v>
      </c>
      <c r="IM347">
        <v>1.1952625951710803E-5</v>
      </c>
      <c r="IN347">
        <v>1.9206570638171846E-5</v>
      </c>
      <c r="IO347">
        <v>1.8635809516205287E-5</v>
      </c>
      <c r="IP347">
        <v>9.5840322597017391E-6</v>
      </c>
      <c r="IQ347">
        <v>4.5733007660511806E-6</v>
      </c>
      <c r="IR347">
        <v>9.015909841753844E-6</v>
      </c>
      <c r="IS347">
        <v>3.5503123699446004E-7</v>
      </c>
      <c r="IT347">
        <v>1.6621304226625251E-5</v>
      </c>
      <c r="IU347">
        <v>2.9380368394484582E-6</v>
      </c>
      <c r="IV347">
        <v>3.3395502580894814E-6</v>
      </c>
      <c r="IW347">
        <v>1.1296376610878959E-5</v>
      </c>
      <c r="IX347">
        <v>1.909692688292391E-5</v>
      </c>
      <c r="IY347">
        <v>1.9143492106162931E-5</v>
      </c>
      <c r="IZ347">
        <v>1.1102025290725611E-5</v>
      </c>
      <c r="JA347">
        <v>1.3161645259899933E-5</v>
      </c>
      <c r="JB347">
        <v>1.3158539068952137E-5</v>
      </c>
      <c r="JC347">
        <v>4.7344436677864366E-5</v>
      </c>
      <c r="JD347">
        <v>3.8182066471146934E-5</v>
      </c>
      <c r="JE347">
        <v>7.6206285060869947E-6</v>
      </c>
      <c r="JF347">
        <v>9.5118362011724301E-6</v>
      </c>
      <c r="JG347">
        <v>1.128990755774411E-5</v>
      </c>
      <c r="JH347">
        <v>1.7085169201803911E-5</v>
      </c>
      <c r="JI347">
        <v>1.4671346278695482E-5</v>
      </c>
      <c r="JJ347">
        <v>3.8295714458445055E-5</v>
      </c>
      <c r="JK347">
        <v>1.0009350512196474E-5</v>
      </c>
      <c r="JL347">
        <v>1.3307713030850282E-5</v>
      </c>
      <c r="JM347">
        <v>4.6566558240858448E-6</v>
      </c>
      <c r="JN347">
        <v>1.1852918166157531E-5</v>
      </c>
      <c r="JO347">
        <v>1.3528089350627601E-5</v>
      </c>
      <c r="JP347">
        <v>1.4818941701664597E-5</v>
      </c>
      <c r="JQ347">
        <v>1.8119061464435521E-5</v>
      </c>
      <c r="JR347">
        <v>2.1602580568412881E-5</v>
      </c>
      <c r="JS347">
        <v>7.9546290131133264E-6</v>
      </c>
      <c r="JT347">
        <v>1.2934848861928945E-5</v>
      </c>
      <c r="JU347">
        <v>1.1094486161156992E-5</v>
      </c>
      <c r="JV347">
        <v>1.3180285977884495E-5</v>
      </c>
      <c r="JW347">
        <v>1.3286262118390215E-5</v>
      </c>
      <c r="JX347">
        <v>1.4206358155273426E-5</v>
      </c>
      <c r="JY347">
        <v>2.329658963958128E-5</v>
      </c>
      <c r="JZ347">
        <v>9.4227084153462215E-6</v>
      </c>
      <c r="KA347">
        <v>1.0499975926998332E-5</v>
      </c>
      <c r="KB347">
        <v>1.6207816936614902E-5</v>
      </c>
      <c r="KC347">
        <v>1.7980285179015081E-5</v>
      </c>
      <c r="KD347">
        <v>1.7713072134912851E-5</v>
      </c>
      <c r="KE347">
        <v>1.5293012537318921E-5</v>
      </c>
      <c r="KF347">
        <v>9.5331061724464704E-6</v>
      </c>
      <c r="KG347">
        <v>1.8871018467252385E-5</v>
      </c>
      <c r="KH347">
        <v>6.1671513687444359E-6</v>
      </c>
      <c r="KI347">
        <v>2.2390455683949857E-5</v>
      </c>
      <c r="KJ347">
        <v>1.9792218383620781E-5</v>
      </c>
      <c r="KK347">
        <v>1.6169339596012112E-5</v>
      </c>
      <c r="KL347">
        <v>1.9252478178726305E-5</v>
      </c>
      <c r="KM347">
        <v>1.5762491325380001E-5</v>
      </c>
      <c r="KN347">
        <v>1.7626629626097076E-5</v>
      </c>
      <c r="KO347">
        <v>1.2632002976820488E-5</v>
      </c>
      <c r="KP347">
        <v>1.2145564429797028E-6</v>
      </c>
      <c r="KQ347">
        <v>4.9890001667375353E-6</v>
      </c>
      <c r="KR347">
        <v>4.3523598228846638E-5</v>
      </c>
      <c r="KS347">
        <v>3.8823682005700974E-6</v>
      </c>
      <c r="KT347">
        <v>1.0782439313245788E-5</v>
      </c>
      <c r="KU347">
        <v>1.6878789873637512E-5</v>
      </c>
      <c r="KV347">
        <v>1.2932560343493142E-5</v>
      </c>
      <c r="KW347">
        <v>6.6359902187746755E-6</v>
      </c>
      <c r="KX347">
        <v>9.0683547627691867E-6</v>
      </c>
      <c r="KY347">
        <v>1.7011674823262476E-5</v>
      </c>
      <c r="KZ347">
        <v>4.0529135728228831E-5</v>
      </c>
      <c r="LA347">
        <v>1.2356498321890174E-5</v>
      </c>
      <c r="LB347">
        <v>3.9492252617937193E-6</v>
      </c>
      <c r="LC347">
        <v>1.8077413650992596E-5</v>
      </c>
      <c r="LD347">
        <v>1.5184419078147927E-5</v>
      </c>
      <c r="LE347">
        <v>1.2079345296637616E-5</v>
      </c>
      <c r="LF347">
        <v>7.5107837668044093E-6</v>
      </c>
      <c r="LG347">
        <v>1.0030533986105818E-5</v>
      </c>
      <c r="LH347">
        <v>6.5226151639681977E-6</v>
      </c>
      <c r="LI347">
        <v>4.2754691581692525E-5</v>
      </c>
      <c r="LJ347">
        <v>1.7754259405781943E-5</v>
      </c>
      <c r="LK347">
        <v>7.6801350646816181E-6</v>
      </c>
      <c r="LL347">
        <v>2.0422683447025423E-5</v>
      </c>
      <c r="LM347">
        <v>1.8135354175713001E-5</v>
      </c>
      <c r="LN347">
        <v>1.2043683022819997E-5</v>
      </c>
      <c r="LO347">
        <v>1.402857957362017E-6</v>
      </c>
      <c r="LP347">
        <v>2.2467374273973701E-5</v>
      </c>
      <c r="LQ347">
        <v>9.7620924908617177E-6</v>
      </c>
      <c r="LR347">
        <v>7.7934820043855571E-6</v>
      </c>
      <c r="LS347">
        <v>8.4114425947028728E-6</v>
      </c>
      <c r="LT347">
        <v>9.2916185074999769E-6</v>
      </c>
      <c r="LU347">
        <v>2.0810161992203989E-5</v>
      </c>
      <c r="LV347">
        <v>5.4472369104721713E-6</v>
      </c>
      <c r="LW347">
        <v>1.2291204595612065E-5</v>
      </c>
      <c r="LX347">
        <v>1.9316983111221967E-5</v>
      </c>
      <c r="LY347">
        <v>3.1111095852266504E-6</v>
      </c>
      <c r="LZ347">
        <v>6.001067178807084E-5</v>
      </c>
      <c r="MA347">
        <v>2.0005540429270919E-6</v>
      </c>
      <c r="MB347">
        <v>1.4243055412469056E-5</v>
      </c>
      <c r="MC347">
        <v>1.646543488510641E-5</v>
      </c>
      <c r="MD347">
        <v>1.8286530597733835E-5</v>
      </c>
      <c r="ME347">
        <v>1.7323944508085763E-5</v>
      </c>
      <c r="MF347">
        <v>1.2516621246128388E-5</v>
      </c>
      <c r="MG347">
        <v>7.8721632463762441E-6</v>
      </c>
      <c r="MH347">
        <v>6.0276321096591856E-6</v>
      </c>
      <c r="MI347">
        <v>1.0788189786019227E-5</v>
      </c>
      <c r="MJ347">
        <v>1.773940749578663E-5</v>
      </c>
      <c r="MK347">
        <v>4.4336170005425594E-6</v>
      </c>
      <c r="ML347">
        <v>8.0600954556987406E-6</v>
      </c>
      <c r="MM347">
        <v>1.2110613806405257E-5</v>
      </c>
      <c r="MN347">
        <v>1.3389797098008648E-5</v>
      </c>
      <c r="MO347">
        <v>1.6803059807593399E-5</v>
      </c>
      <c r="MP347">
        <v>7.8651066265910693E-6</v>
      </c>
      <c r="MQ347">
        <v>1.4525771210968964E-5</v>
      </c>
      <c r="MR347">
        <v>1.8168735507297316E-5</v>
      </c>
      <c r="MS347">
        <v>1.1060314305928653E-5</v>
      </c>
      <c r="MT347">
        <v>2.204394532489549E-5</v>
      </c>
      <c r="MU347">
        <v>5.2298174613741455E-6</v>
      </c>
      <c r="MV347">
        <v>1.2865234320511177E-5</v>
      </c>
      <c r="MW347">
        <v>7.9026988008779061E-6</v>
      </c>
      <c r="MX347">
        <v>1.4148481567057616E-5</v>
      </c>
      <c r="MY347">
        <v>1.3426964840251703E-5</v>
      </c>
      <c r="MZ347">
        <v>3.2311135902863139E-6</v>
      </c>
      <c r="NA347">
        <v>1.2075457718600395E-5</v>
      </c>
      <c r="NB347">
        <v>1.9784202667137432E-5</v>
      </c>
      <c r="NC347">
        <v>2.8774943800492219E-6</v>
      </c>
      <c r="ND347">
        <v>1.6576670725222879E-5</v>
      </c>
      <c r="NE347">
        <v>1.0290613676504158E-5</v>
      </c>
      <c r="NF347">
        <v>1.4269230963572327E-5</v>
      </c>
      <c r="NG347">
        <v>7.5644447808633648E-6</v>
      </c>
      <c r="NH347">
        <v>1.16590437514758E-5</v>
      </c>
      <c r="NI347">
        <v>-2.7209144460848623E-6</v>
      </c>
      <c r="NJ347">
        <v>1.0029437421577385E-5</v>
      </c>
      <c r="NK347">
        <v>2.2636976144547332E-5</v>
      </c>
      <c r="NL347">
        <v>1.3998888560424567E-5</v>
      </c>
      <c r="NM347">
        <v>1.1452433200896868E-5</v>
      </c>
      <c r="NN347">
        <v>5.7863482877713119E-6</v>
      </c>
      <c r="NO347">
        <v>1.9024329846395344E-5</v>
      </c>
      <c r="NP347">
        <v>1.6326654026025844E-5</v>
      </c>
      <c r="NQ347">
        <v>1.1511521596153066E-5</v>
      </c>
      <c r="NR347">
        <v>1.3601066404088306E-5</v>
      </c>
      <c r="NS347">
        <v>1.3034516548328209E-5</v>
      </c>
      <c r="NT347">
        <v>9.3392029703654717E-6</v>
      </c>
      <c r="NU347">
        <v>6.7719434366300899E-6</v>
      </c>
      <c r="NV347">
        <v>7.7951126865778312E-6</v>
      </c>
      <c r="NW347">
        <v>2.7486648099245824E-5</v>
      </c>
      <c r="NX347">
        <v>7.9989258374127001E-6</v>
      </c>
      <c r="NY347">
        <v>7.4876707204005958E-6</v>
      </c>
      <c r="NZ347">
        <v>1.1385648774470127E-7</v>
      </c>
      <c r="OA347">
        <v>1.2791076319770508E-6</v>
      </c>
      <c r="OB347">
        <v>8.2153671759719392E-6</v>
      </c>
      <c r="OC347">
        <v>8.5456634861195291E-6</v>
      </c>
      <c r="OD347">
        <v>1.0823716100276744E-5</v>
      </c>
      <c r="OE347">
        <v>1.8115590188432344E-5</v>
      </c>
      <c r="OF347">
        <v>4.1026322943025398E-6</v>
      </c>
      <c r="OG347">
        <v>4.9026802488584086E-6</v>
      </c>
      <c r="OH347">
        <v>1.1637082728836475E-5</v>
      </c>
      <c r="OI347">
        <v>-2.1107819723685212E-6</v>
      </c>
      <c r="OJ347">
        <v>8.8527521202752393E-6</v>
      </c>
      <c r="OK347">
        <v>1.5218993505036665E-5</v>
      </c>
      <c r="OL347">
        <v>1.016531190711894E-5</v>
      </c>
      <c r="OM347">
        <v>9.5239865251500823E-6</v>
      </c>
      <c r="ON347">
        <v>4.0803494566401803E-6</v>
      </c>
      <c r="OO347">
        <v>7.8348241975165659E-6</v>
      </c>
      <c r="OP347">
        <v>1.0478247467498135E-5</v>
      </c>
      <c r="OQ347">
        <v>4.4586745755097241E-6</v>
      </c>
      <c r="OR347">
        <v>-6.4567777588911373E-7</v>
      </c>
      <c r="OS347">
        <v>-5.8587862087288241E-6</v>
      </c>
      <c r="OT347">
        <v>5.7010762256822715E-6</v>
      </c>
      <c r="OU347">
        <v>3.5706768949081076E-6</v>
      </c>
      <c r="OV347">
        <v>1.1990110960875651E-5</v>
      </c>
      <c r="OW347">
        <v>1.6316001241963293E-6</v>
      </c>
      <c r="OX347">
        <v>-1.0119808543725177E-6</v>
      </c>
      <c r="OY347">
        <v>1.3727593218305777E-5</v>
      </c>
      <c r="OZ347">
        <v>4.0734943172376686E-6</v>
      </c>
      <c r="PA347">
        <v>-5.9959193211594495E-8</v>
      </c>
      <c r="PB347">
        <v>6.2192531420840108E-6</v>
      </c>
      <c r="PC347">
        <v>6.4630322425058477E-6</v>
      </c>
      <c r="PD347">
        <v>1.3078578566735331E-6</v>
      </c>
      <c r="PE347">
        <v>2.3545419324278221E-5</v>
      </c>
      <c r="PF347">
        <v>4.6769855535783904E-6</v>
      </c>
      <c r="PG347">
        <v>6.9539458341873828E-6</v>
      </c>
      <c r="PH347">
        <v>1.9162855334686444E-5</v>
      </c>
      <c r="PI347">
        <v>1.1003933843897955E-5</v>
      </c>
      <c r="PJ347">
        <v>1.2951094570798519E-5</v>
      </c>
      <c r="PK347">
        <v>1.0250140982146843E-5</v>
      </c>
      <c r="PL347">
        <v>2.7837000976610842E-6</v>
      </c>
      <c r="PM347">
        <v>5.1668855817013769E-6</v>
      </c>
      <c r="PN347">
        <v>7.098285133221608E-6</v>
      </c>
      <c r="PO347">
        <v>2.5577306957408926E-5</v>
      </c>
      <c r="PP347">
        <v>1.5043835638188696E-5</v>
      </c>
      <c r="PQ347">
        <v>4.7119760976437687E-6</v>
      </c>
      <c r="PR347">
        <v>1.0516055296453979E-5</v>
      </c>
      <c r="PS347">
        <v>7.4701550495897483E-6</v>
      </c>
      <c r="PT347">
        <v>5.0468534987590715E-6</v>
      </c>
      <c r="PU347">
        <v>1.4376362841969999E-5</v>
      </c>
      <c r="PV347">
        <v>1.0194105307762452E-5</v>
      </c>
      <c r="PW347">
        <v>1.3576636912774627E-5</v>
      </c>
      <c r="PX347">
        <v>6.2475985126539406E-6</v>
      </c>
      <c r="PY347">
        <v>9.7411861362720794E-6</v>
      </c>
      <c r="PZ347">
        <v>8.5421759687858655E-6</v>
      </c>
      <c r="QA347">
        <v>4.9435228523561109E-6</v>
      </c>
      <c r="QB347">
        <v>8.8223699274567459E-6</v>
      </c>
      <c r="QC347">
        <v>1.5035793385055037E-5</v>
      </c>
      <c r="QD347">
        <v>-9.3760371282863152E-7</v>
      </c>
      <c r="QE347">
        <v>1.0991604569762749E-5</v>
      </c>
      <c r="QF347">
        <v>2.7602852420502166E-5</v>
      </c>
      <c r="QG347">
        <v>5.7565960562036396E-6</v>
      </c>
      <c r="QH347">
        <v>-4.8711737672957715E-6</v>
      </c>
      <c r="QI347">
        <v>2.866270304178972E-5</v>
      </c>
      <c r="QJ347">
        <v>1.3976034679300253E-5</v>
      </c>
      <c r="QK347">
        <v>4.9571227508545928E-6</v>
      </c>
      <c r="QL347">
        <v>5.2487124716454826E-6</v>
      </c>
      <c r="QM347">
        <v>1.4510775504046413E-5</v>
      </c>
      <c r="QN347">
        <v>1.660069915179241E-5</v>
      </c>
      <c r="QO347">
        <v>1.2808144631686844E-5</v>
      </c>
      <c r="QP347">
        <v>1.7512381410859453E-5</v>
      </c>
      <c r="QQ347">
        <v>7.861230911473805E-6</v>
      </c>
      <c r="QR347">
        <v>2.0213981854772614E-5</v>
      </c>
      <c r="QS347">
        <v>5.3432601231684135E-6</v>
      </c>
      <c r="QT347">
        <v>1.364122915580856E-5</v>
      </c>
      <c r="QU347">
        <v>1.9617065563085121E-5</v>
      </c>
      <c r="QV347">
        <v>3.2929954955742192E-6</v>
      </c>
      <c r="QW347">
        <v>8.6128913028559937E-7</v>
      </c>
      <c r="QX347">
        <v>3.9264917631530685E-6</v>
      </c>
      <c r="QY347">
        <v>1.1413021046915915E-5</v>
      </c>
      <c r="QZ347">
        <v>3.4395273857451967E-7</v>
      </c>
      <c r="RA347">
        <v>5.9534553407110317E-6</v>
      </c>
      <c r="RB347">
        <v>1.7548116319511444E-6</v>
      </c>
      <c r="RC347">
        <v>4.1092677013616621E-6</v>
      </c>
      <c r="RD347">
        <v>1.2067770069762333E-5</v>
      </c>
      <c r="RE347">
        <v>9.1300419198848495E-6</v>
      </c>
      <c r="RF347">
        <v>1.0703628911804154E-5</v>
      </c>
      <c r="RG347">
        <v>1.3249191155637353E-5</v>
      </c>
      <c r="RH347">
        <v>2.7305920470875911E-6</v>
      </c>
      <c r="RI347">
        <v>6.6925560752715182E-6</v>
      </c>
      <c r="RJ347">
        <v>1.3210867081219982E-5</v>
      </c>
      <c r="RK347">
        <v>6.4557772677461334E-6</v>
      </c>
      <c r="RL347">
        <v>5.3698874815583944E-6</v>
      </c>
      <c r="RM347">
        <v>1.8218635335065842E-5</v>
      </c>
      <c r="RN347">
        <v>9.2487993120090695E-6</v>
      </c>
      <c r="RO347">
        <v>9.9431725972329006E-6</v>
      </c>
      <c r="RP347">
        <v>1.3593278547285171E-5</v>
      </c>
      <c r="RQ347">
        <v>1.5421084224246791E-6</v>
      </c>
      <c r="RR347">
        <v>9.6196054171641946E-6</v>
      </c>
      <c r="RS347">
        <v>7.58461699897415E-6</v>
      </c>
      <c r="RT347">
        <v>1.6468916644705743E-5</v>
      </c>
      <c r="RU347">
        <v>1.1622700098070867E-5</v>
      </c>
      <c r="RV347">
        <v>-2.3762219575202393E-6</v>
      </c>
      <c r="RW347">
        <v>8.307716242230705E-6</v>
      </c>
      <c r="RX347">
        <v>6.7842718711854576E-6</v>
      </c>
      <c r="RY347">
        <v>7.8973874356987872E-6</v>
      </c>
      <c r="RZ347">
        <v>2.51168493370979E-5</v>
      </c>
      <c r="SA347">
        <v>1.2182266621221394E-5</v>
      </c>
      <c r="SB347">
        <v>-4.3421392205871216E-6</v>
      </c>
      <c r="SC347">
        <v>6.1152217083670726E-6</v>
      </c>
      <c r="SD347">
        <v>-2.8091994023880341E-6</v>
      </c>
      <c r="SE347">
        <v>1.4920105059735286E-5</v>
      </c>
      <c r="SF347">
        <v>1.4548295339472832E-5</v>
      </c>
      <c r="SG347">
        <v>9.4112512976741288E-6</v>
      </c>
      <c r="SH347">
        <v>1.6135288102787321E-5</v>
      </c>
      <c r="SI347">
        <v>1.4861218492801675E-5</v>
      </c>
      <c r="SJ347">
        <v>2.5589429580489723E-5</v>
      </c>
      <c r="SK347">
        <v>1.3447300020980799E-6</v>
      </c>
      <c r="SL347">
        <v>1.5713416421497965E-5</v>
      </c>
      <c r="SM347">
        <v>1.2975468851478678E-5</v>
      </c>
      <c r="SN347">
        <v>5.1766754557154899E-6</v>
      </c>
      <c r="SO347">
        <v>1.8600265092700027E-5</v>
      </c>
      <c r="SP347">
        <v>7.197440786604847E-6</v>
      </c>
      <c r="SQ347">
        <v>1.9465293803560471E-6</v>
      </c>
      <c r="SR347">
        <v>5.0986940719514122E-6</v>
      </c>
      <c r="SS347">
        <v>7.409081446270803E-6</v>
      </c>
      <c r="ST347">
        <v>5.4289385450311185E-6</v>
      </c>
      <c r="SU347">
        <v>8.8563470650268384E-6</v>
      </c>
      <c r="SV347">
        <v>2.2692582391009668E-8</v>
      </c>
      <c r="SW347">
        <v>1.6982938715601417E-5</v>
      </c>
      <c r="SX347">
        <v>1.0169045604069598E-5</v>
      </c>
      <c r="SY347">
        <v>3.7301932149412401E-5</v>
      </c>
      <c r="SZ347">
        <v>-2.0460091160509173E-6</v>
      </c>
      <c r="TA347">
        <v>1.6264172253368234E-6</v>
      </c>
      <c r="TB347">
        <v>1.6770938218509211E-5</v>
      </c>
      <c r="TC347">
        <v>1.24969501423833E-5</v>
      </c>
      <c r="TD347">
        <v>1.7910283335887324E-5</v>
      </c>
      <c r="TE347">
        <v>9.5845315590409364E-6</v>
      </c>
      <c r="TF347">
        <v>1.26051127430909E-5</v>
      </c>
      <c r="TG347">
        <v>4.2314030821830411E-6</v>
      </c>
      <c r="TH347">
        <v>7.5671970064638078E-6</v>
      </c>
      <c r="TI347">
        <v>2.9755119728976237E-5</v>
      </c>
      <c r="TJ347">
        <v>1.723237287465964E-5</v>
      </c>
      <c r="TK347">
        <v>6.8596608882579691E-6</v>
      </c>
      <c r="TL347">
        <v>9.3260192914438918E-6</v>
      </c>
      <c r="TM347">
        <v>9.0045326858840184E-6</v>
      </c>
      <c r="TN347">
        <v>9.3944580034186636E-6</v>
      </c>
      <c r="TO347">
        <v>1.8398168959751523E-5</v>
      </c>
      <c r="TP347">
        <v>1.1195597262755265E-5</v>
      </c>
      <c r="TQ347">
        <v>1.4287059734814318E-5</v>
      </c>
      <c r="TR347">
        <v>6.631198019669537E-6</v>
      </c>
      <c r="TS347">
        <v>1.4583446342864523E-5</v>
      </c>
      <c r="TT347">
        <v>8.5297662033902505E-6</v>
      </c>
      <c r="TU347">
        <v>2.0824294455062247E-5</v>
      </c>
      <c r="TV347">
        <v>6.4334851734129885E-6</v>
      </c>
      <c r="TW347">
        <v>4.4786200871235804E-5</v>
      </c>
      <c r="TX347">
        <v>8.3724346108899814E-6</v>
      </c>
      <c r="TY347">
        <v>1.7097127945286604E-5</v>
      </c>
      <c r="TZ347">
        <v>2.0603000540068683E-8</v>
      </c>
      <c r="UA347">
        <v>1.230241576771806E-5</v>
      </c>
      <c r="UB347">
        <v>1.9367924953274545E-5</v>
      </c>
      <c r="UC347">
        <v>3.1602559083679478E-5</v>
      </c>
      <c r="UD347">
        <v>8.3060740542612073E-6</v>
      </c>
      <c r="UE347">
        <v>6.6675174633018779E-6</v>
      </c>
      <c r="UF347">
        <v>2.0657597895773973E-5</v>
      </c>
      <c r="UG347">
        <v>8.2093557039252247E-6</v>
      </c>
      <c r="UH347">
        <v>8.2411266347735321E-6</v>
      </c>
      <c r="UI347">
        <v>-5.5883092523401308E-6</v>
      </c>
      <c r="UJ347">
        <v>2.1336036247154787E-5</v>
      </c>
      <c r="UK347">
        <v>9.5290653710565664E-6</v>
      </c>
      <c r="UL347">
        <v>1.3918089019243524E-6</v>
      </c>
      <c r="UM347">
        <v>7.7499200028698288E-6</v>
      </c>
      <c r="UN347">
        <v>1.4732305044257126E-5</v>
      </c>
      <c r="UO347">
        <v>1.6831350455044697E-6</v>
      </c>
      <c r="UP347">
        <v>1.1518808529702646E-5</v>
      </c>
      <c r="UQ347">
        <v>8.5879795366033552E-6</v>
      </c>
      <c r="UR347">
        <v>1.7833627115939951E-5</v>
      </c>
      <c r="US347">
        <v>8.0325895373093911E-7</v>
      </c>
      <c r="UT347">
        <v>1.0737703912137447E-5</v>
      </c>
      <c r="UU347">
        <v>5.541133154887156E-6</v>
      </c>
      <c r="UV347">
        <v>-2.1134421719437126E-6</v>
      </c>
      <c r="UW347">
        <v>1.4946315079312142E-5</v>
      </c>
      <c r="UX347">
        <v>9.1652397165577589E-6</v>
      </c>
      <c r="UY347">
        <v>1.6240148145514015E-5</v>
      </c>
      <c r="UZ347">
        <v>6.5009050618940656E-6</v>
      </c>
      <c r="VA347">
        <v>3.7332987332227344E-6</v>
      </c>
      <c r="VB347">
        <v>5.4594862332105865E-7</v>
      </c>
      <c r="VC347">
        <v>8.0440918868821545E-6</v>
      </c>
      <c r="VD347">
        <v>7.1700351893923961E-6</v>
      </c>
      <c r="VE347">
        <v>6.9843118355225177E-6</v>
      </c>
      <c r="VF347">
        <v>1.591876085022751E-5</v>
      </c>
      <c r="VG347">
        <v>1.5460841885632606E-5</v>
      </c>
      <c r="VH347">
        <v>8.3442548080023669E-6</v>
      </c>
      <c r="VI347">
        <v>1.4461442537673855E-5</v>
      </c>
      <c r="VJ347">
        <v>1.3084317524005987E-5</v>
      </c>
      <c r="VK347">
        <v>1.0369441751582664E-5</v>
      </c>
      <c r="VL347">
        <v>1.9995002591511452E-5</v>
      </c>
      <c r="VM347">
        <v>1.6604324337485365E-5</v>
      </c>
      <c r="VN347">
        <v>9.9057206696460746E-6</v>
      </c>
      <c r="VO347">
        <v>1.2282634772904916E-5</v>
      </c>
      <c r="VP347">
        <v>9.9273260531422526E-6</v>
      </c>
      <c r="VQ347">
        <v>8.1150650885285486E-6</v>
      </c>
      <c r="VR347">
        <v>-1.3001459816050474E-6</v>
      </c>
      <c r="VS347">
        <v>3.9112789485377723E-6</v>
      </c>
      <c r="VT347">
        <v>2.954655285932525E-6</v>
      </c>
      <c r="VU347">
        <v>1.1973120269543277E-5</v>
      </c>
      <c r="VV347">
        <v>9.2088202739624886E-6</v>
      </c>
      <c r="VW347">
        <v>1.0480691437561345E-5</v>
      </c>
      <c r="VX347">
        <v>1.7797803640397348E-6</v>
      </c>
      <c r="VY347">
        <v>9.9308281707339339E-7</v>
      </c>
      <c r="VZ347">
        <v>1.71878109622255E-5</v>
      </c>
      <c r="WA347">
        <v>7.4002869470336114E-6</v>
      </c>
      <c r="WB347">
        <v>1.11440257632334E-5</v>
      </c>
      <c r="WC347">
        <v>8.5020912511362597E-6</v>
      </c>
    </row>
    <row r="348" spans="1:601" x14ac:dyDescent="0.25">
      <c r="A348" t="s">
        <v>337</v>
      </c>
      <c r="B348">
        <v>5.6551386134398774E-6</v>
      </c>
      <c r="C348">
        <v>7.721080688386446E-6</v>
      </c>
      <c r="D348">
        <v>3.8968728495471646E-6</v>
      </c>
      <c r="E348">
        <v>2.0812755270025548E-6</v>
      </c>
      <c r="F348">
        <v>2.2237162777779151E-6</v>
      </c>
      <c r="G348">
        <v>2.5306585139728109E-6</v>
      </c>
      <c r="H348">
        <v>6.8695635881333136E-6</v>
      </c>
      <c r="I348">
        <v>2.0603347448559406E-6</v>
      </c>
      <c r="J348">
        <v>-2.7395117981002925E-6</v>
      </c>
      <c r="K348">
        <v>5.8139884088130712E-6</v>
      </c>
      <c r="L348">
        <v>2.4115989877748655E-6</v>
      </c>
      <c r="M348">
        <v>2.7931447834706885E-6</v>
      </c>
      <c r="N348">
        <v>5.6105960467131039E-6</v>
      </c>
      <c r="O348">
        <v>2.9823877079100539E-6</v>
      </c>
      <c r="P348">
        <v>1.3755064806606783E-6</v>
      </c>
      <c r="Q348">
        <v>1.3884884486850908E-6</v>
      </c>
      <c r="R348">
        <v>-1.3259235755615534E-6</v>
      </c>
      <c r="S348">
        <v>1.6895969648143054E-6</v>
      </c>
      <c r="T348">
        <v>1.7868161177844581E-6</v>
      </c>
      <c r="U348">
        <v>3.9075583658266636E-6</v>
      </c>
      <c r="V348">
        <v>2.6106692682289375E-6</v>
      </c>
      <c r="W348">
        <v>1.7844199866568121E-6</v>
      </c>
      <c r="X348">
        <v>2.1808401617485051E-7</v>
      </c>
      <c r="Y348">
        <v>3.1436811534985905E-6</v>
      </c>
      <c r="Z348">
        <v>2.1311206431578228E-6</v>
      </c>
      <c r="AA348">
        <v>4.0753832246774274E-6</v>
      </c>
      <c r="AB348">
        <v>2.8389611669083196E-7</v>
      </c>
      <c r="AC348">
        <v>3.6276407380145825E-6</v>
      </c>
      <c r="AD348">
        <v>1.2477835628885984E-6</v>
      </c>
      <c r="AE348">
        <v>-2.2730611352286788E-7</v>
      </c>
      <c r="AF348">
        <v>1.5155069025976554E-7</v>
      </c>
      <c r="AG348">
        <v>3.7124216417963565E-6</v>
      </c>
      <c r="AH348">
        <v>3.0254596561743743E-6</v>
      </c>
      <c r="AI348">
        <v>-1.0869057722742317E-6</v>
      </c>
      <c r="AJ348">
        <v>1.6233688968819883E-6</v>
      </c>
      <c r="AK348">
        <v>6.519482281433478E-6</v>
      </c>
      <c r="AL348">
        <v>2.0524187774123037E-6</v>
      </c>
      <c r="AM348">
        <v>5.2888647031586398E-6</v>
      </c>
      <c r="AN348">
        <v>5.4039682597769626E-6</v>
      </c>
      <c r="AO348">
        <v>2.7529348099064242E-6</v>
      </c>
      <c r="AP348">
        <v>1.4282455972815121E-6</v>
      </c>
      <c r="AQ348">
        <v>-4.140118184897974E-7</v>
      </c>
      <c r="AR348">
        <v>1.2881504625129018E-6</v>
      </c>
      <c r="AS348">
        <v>2.152769870705219E-6</v>
      </c>
      <c r="AT348">
        <v>1.1290418171097766E-6</v>
      </c>
      <c r="AU348">
        <v>2.622639527221896E-6</v>
      </c>
      <c r="AV348">
        <v>2.1163005550379369E-6</v>
      </c>
      <c r="AW348">
        <v>-2.6088162156973774E-6</v>
      </c>
      <c r="AX348">
        <v>2.2474132019112446E-6</v>
      </c>
      <c r="AY348">
        <v>-1.1154519564492393E-6</v>
      </c>
      <c r="AZ348">
        <v>3.226759812835039E-6</v>
      </c>
      <c r="BA348">
        <v>9.1993906749416614E-7</v>
      </c>
      <c r="BB348">
        <v>-2.5156414562957408E-6</v>
      </c>
      <c r="BC348">
        <v>6.0386444961370708E-6</v>
      </c>
      <c r="BD348">
        <v>-2.6284068489970303E-7</v>
      </c>
      <c r="BE348">
        <v>2.6070923913205546E-6</v>
      </c>
      <c r="BF348">
        <v>-1.1623561967078449E-6</v>
      </c>
      <c r="BG348">
        <v>3.3848199788866559E-6</v>
      </c>
      <c r="BH348">
        <v>9.8159255694796733E-6</v>
      </c>
      <c r="BI348">
        <v>6.2566466304055925E-7</v>
      </c>
      <c r="BJ348">
        <v>1.4613095038286673E-6</v>
      </c>
      <c r="BK348">
        <v>9.124181957283455E-7</v>
      </c>
      <c r="BL348">
        <v>1.2921762294003611E-6</v>
      </c>
      <c r="BM348">
        <v>2.2928239133354057E-6</v>
      </c>
      <c r="BN348">
        <v>2.8090520915167154E-6</v>
      </c>
      <c r="BO348">
        <v>3.311670087479809E-6</v>
      </c>
      <c r="BP348">
        <v>1.4697314369610544E-6</v>
      </c>
      <c r="BQ348">
        <v>-1.6363555635147188E-6</v>
      </c>
      <c r="BR348">
        <v>-1.2609864318828337E-6</v>
      </c>
      <c r="BS348">
        <v>1.4770466157217248E-6</v>
      </c>
      <c r="BT348">
        <v>6.1638839666310661E-7</v>
      </c>
      <c r="BU348">
        <v>3.2298104712822068E-6</v>
      </c>
      <c r="BV348">
        <v>2.1059196951416896E-6</v>
      </c>
      <c r="BW348">
        <v>1.6949850671304602E-8</v>
      </c>
      <c r="BX348">
        <v>-1.0295477138781307E-6</v>
      </c>
      <c r="BY348">
        <v>-3.929178515381487E-8</v>
      </c>
      <c r="BZ348">
        <v>8.2318666789614321E-7</v>
      </c>
      <c r="CA348">
        <v>1.9582051083758769E-6</v>
      </c>
      <c r="CB348">
        <v>2.1423773261317392E-6</v>
      </c>
      <c r="CC348">
        <v>1.216775445121575E-6</v>
      </c>
      <c r="CD348">
        <v>1.0674576837178832E-6</v>
      </c>
      <c r="CE348">
        <v>-1.08504394000612E-6</v>
      </c>
      <c r="CF348">
        <v>2.6354014387468481E-6</v>
      </c>
      <c r="CG348">
        <v>4.1582345966071797E-7</v>
      </c>
      <c r="CH348">
        <v>1.6526266210544974E-6</v>
      </c>
      <c r="CI348">
        <v>9.7934914866703154E-7</v>
      </c>
      <c r="CJ348">
        <v>2.5278606354886059E-6</v>
      </c>
      <c r="CK348">
        <v>4.1353034760830596E-6</v>
      </c>
      <c r="CL348">
        <v>4.0399190979275741E-6</v>
      </c>
      <c r="CM348">
        <v>2.7809411717052696E-6</v>
      </c>
      <c r="CN348">
        <v>4.3003200448055974E-6</v>
      </c>
      <c r="CO348">
        <v>-2.6655458096737497E-6</v>
      </c>
      <c r="CP348">
        <v>1.4361958765006551E-6</v>
      </c>
      <c r="CQ348">
        <v>7.7445029290664644E-7</v>
      </c>
      <c r="CR348">
        <v>5.8017750356014165E-6</v>
      </c>
      <c r="CS348">
        <v>5.5188628755089623E-7</v>
      </c>
      <c r="CT348">
        <v>2.1552669152214372E-6</v>
      </c>
      <c r="CU348">
        <v>1.6168915248204661E-6</v>
      </c>
      <c r="CV348">
        <v>1.0650228846011265E-6</v>
      </c>
      <c r="CW348">
        <v>1.9093474252138174E-6</v>
      </c>
      <c r="CX348">
        <v>6.0641961207589841E-7</v>
      </c>
      <c r="CY348">
        <v>1.5607065576690259E-6</v>
      </c>
      <c r="CZ348">
        <v>-1.2209978606441253E-6</v>
      </c>
      <c r="DA348">
        <v>4.7003074960516858E-8</v>
      </c>
      <c r="DB348">
        <v>2.4410253574830951E-6</v>
      </c>
      <c r="DC348">
        <v>4.4216706918555507E-6</v>
      </c>
      <c r="DD348">
        <v>1.4417855416087156E-6</v>
      </c>
      <c r="DE348">
        <v>1.6833496764668416E-6</v>
      </c>
      <c r="DF348">
        <v>3.160879975804226E-6</v>
      </c>
      <c r="DG348">
        <v>1.2043192043490814E-6</v>
      </c>
      <c r="DH348">
        <v>2.8587283959778628E-7</v>
      </c>
      <c r="DI348">
        <v>3.5113209937212252E-6</v>
      </c>
      <c r="DJ348">
        <v>1.7283875020448523E-6</v>
      </c>
      <c r="DK348">
        <v>-3.1836139162160356E-7</v>
      </c>
      <c r="DL348">
        <v>2.5561702974508277E-6</v>
      </c>
      <c r="DM348">
        <v>3.2494614027692168E-6</v>
      </c>
      <c r="DN348">
        <v>4.587786709341336E-6</v>
      </c>
      <c r="DO348">
        <v>1.4895766182369765E-6</v>
      </c>
      <c r="DP348">
        <v>2.3663442794729043E-6</v>
      </c>
      <c r="DQ348">
        <v>-2.7444875644298022E-6</v>
      </c>
      <c r="DR348">
        <v>2.9634726825052953E-6</v>
      </c>
      <c r="DS348">
        <v>6.7988183906637943E-6</v>
      </c>
      <c r="DT348">
        <v>1.5491155948977013E-6</v>
      </c>
      <c r="DU348">
        <v>7.715090032939913E-6</v>
      </c>
      <c r="DV348">
        <v>3.1276323037544118E-7</v>
      </c>
      <c r="DW348">
        <v>2.8687144273371387E-6</v>
      </c>
      <c r="DX348">
        <v>3.819589281644782E-6</v>
      </c>
      <c r="DY348">
        <v>1.3450888580409649E-6</v>
      </c>
      <c r="DZ348">
        <v>1.0330245338131807E-6</v>
      </c>
      <c r="EA348">
        <v>1.4095984698823064E-6</v>
      </c>
      <c r="EB348">
        <v>1.2352413576930537E-7</v>
      </c>
      <c r="EC348">
        <v>1.2760252607617931E-6</v>
      </c>
      <c r="ED348">
        <v>3.0953130992812175E-6</v>
      </c>
      <c r="EE348">
        <v>-9.0901306083362944E-8</v>
      </c>
      <c r="EF348">
        <v>-1.7191227024454095E-6</v>
      </c>
      <c r="EG348">
        <v>1.4135389590596846E-6</v>
      </c>
      <c r="EH348">
        <v>1.3690419243640412E-6</v>
      </c>
      <c r="EI348">
        <v>3.0314159368503678E-6</v>
      </c>
      <c r="EJ348">
        <v>1.06887938975934E-6</v>
      </c>
      <c r="EK348">
        <v>-5.3476995496343762E-8</v>
      </c>
      <c r="EL348">
        <v>-7.9004343106989272E-8</v>
      </c>
      <c r="EM348">
        <v>3.2450370393405107E-6</v>
      </c>
      <c r="EN348">
        <v>1.144748248037807E-6</v>
      </c>
      <c r="EO348">
        <v>3.6196514775042102E-6</v>
      </c>
      <c r="EP348">
        <v>-6.4224993657444234E-7</v>
      </c>
      <c r="EQ348">
        <v>2.5340167014054625E-6</v>
      </c>
      <c r="ER348">
        <v>-6.0576257054025031E-6</v>
      </c>
      <c r="ES348">
        <v>1.9494963781076561E-6</v>
      </c>
      <c r="ET348">
        <v>-1.9517558821299242E-6</v>
      </c>
      <c r="EU348">
        <v>6.5565955095384128E-6</v>
      </c>
      <c r="EV348">
        <v>8.7851191243339102E-7</v>
      </c>
      <c r="EW348">
        <v>1.5358063754894681E-6</v>
      </c>
      <c r="EX348">
        <v>3.6803988197194351E-6</v>
      </c>
      <c r="EY348">
        <v>3.0897966580375693E-6</v>
      </c>
      <c r="EZ348">
        <v>4.9119374780074729E-7</v>
      </c>
      <c r="FA348">
        <v>2.4477587594774362E-6</v>
      </c>
      <c r="FB348">
        <v>3.9521617401656328E-6</v>
      </c>
      <c r="FC348">
        <v>-1.7365381778451152E-6</v>
      </c>
      <c r="FD348">
        <v>2.1790368264364255E-6</v>
      </c>
      <c r="FE348">
        <v>9.552868415042097E-7</v>
      </c>
      <c r="FF348">
        <v>1.9997729013206476E-7</v>
      </c>
      <c r="FG348">
        <v>4.3489314997122768E-6</v>
      </c>
      <c r="FH348">
        <v>-4.1973067074538784E-7</v>
      </c>
      <c r="FI348">
        <v>3.3142809127130107E-6</v>
      </c>
      <c r="FJ348">
        <v>2.8423634935569514E-6</v>
      </c>
      <c r="FK348">
        <v>1.3091183514380624E-6</v>
      </c>
      <c r="FL348">
        <v>8.6647103001980504E-7</v>
      </c>
      <c r="FM348">
        <v>-4.3720746055986356E-6</v>
      </c>
      <c r="FN348">
        <v>3.0864540221631604E-6</v>
      </c>
      <c r="FO348">
        <v>2.0070492747994909E-6</v>
      </c>
      <c r="FP348">
        <v>1.6267786385167458E-7</v>
      </c>
      <c r="FQ348">
        <v>3.2389686148388749E-6</v>
      </c>
      <c r="FR348">
        <v>1.3403592307578351E-6</v>
      </c>
      <c r="FS348">
        <v>6.3451267248732804E-6</v>
      </c>
      <c r="FT348">
        <v>3.398090677119721E-6</v>
      </c>
      <c r="FU348">
        <v>2.0872362708279092E-6</v>
      </c>
      <c r="FV348">
        <v>1.5101363462903054E-6</v>
      </c>
      <c r="FW348">
        <v>3.0626585226287377E-6</v>
      </c>
      <c r="FX348">
        <v>1.0834168532351826E-6</v>
      </c>
      <c r="FY348">
        <v>3.2097102184199559E-6</v>
      </c>
      <c r="FZ348">
        <v>2.8964341223268847E-6</v>
      </c>
      <c r="GA348">
        <v>-1.2224879284168217E-7</v>
      </c>
      <c r="GB348">
        <v>9.9278001847455379E-7</v>
      </c>
      <c r="GC348">
        <v>3.7628048139562051E-6</v>
      </c>
      <c r="GD348">
        <v>2.6271082833409493E-6</v>
      </c>
      <c r="GE348">
        <v>1.3261915604241303E-6</v>
      </c>
      <c r="GF348">
        <v>-7.144926214286673E-7</v>
      </c>
      <c r="GG348">
        <v>1.3404369213691532E-6</v>
      </c>
      <c r="GH348">
        <v>1.5012794792432458E-6</v>
      </c>
      <c r="GI348">
        <v>1.602106351198035E-6</v>
      </c>
      <c r="GJ348">
        <v>4.972251919344703E-6</v>
      </c>
      <c r="GK348">
        <v>1.8008018273449016E-6</v>
      </c>
      <c r="GL348">
        <v>3.0716256134958158E-6</v>
      </c>
      <c r="GM348">
        <v>4.0321794559418522E-6</v>
      </c>
      <c r="GN348">
        <v>-3.9564409363039732E-6</v>
      </c>
      <c r="GO348">
        <v>1.7990030530385777E-6</v>
      </c>
      <c r="GP348">
        <v>2.2477680845426755E-6</v>
      </c>
      <c r="GQ348">
        <v>3.2889021194525389E-6</v>
      </c>
      <c r="GR348">
        <v>2.4510744995312011E-6</v>
      </c>
      <c r="GS348">
        <v>2.3546106427133285E-6</v>
      </c>
      <c r="GT348">
        <v>2.8634509179732641E-6</v>
      </c>
      <c r="GU348">
        <v>3.3170940439385132E-7</v>
      </c>
      <c r="GV348">
        <v>2.1484482331685837E-6</v>
      </c>
      <c r="GW348">
        <v>2.8021686453293515E-6</v>
      </c>
      <c r="GX348">
        <v>3.6361669972133964E-6</v>
      </c>
      <c r="GY348">
        <v>3.8834882764939909E-6</v>
      </c>
      <c r="GZ348">
        <v>3.5825298833551343E-6</v>
      </c>
      <c r="HA348">
        <v>4.0786331426724251E-6</v>
      </c>
      <c r="HB348">
        <v>-7.0755629286027224E-7</v>
      </c>
      <c r="HC348">
        <v>4.6474366050585396E-6</v>
      </c>
      <c r="HD348">
        <v>1.0917435752765332E-6</v>
      </c>
      <c r="HE348">
        <v>2.8892272070795698E-6</v>
      </c>
      <c r="HF348">
        <v>1.8318866918622066E-6</v>
      </c>
      <c r="HG348">
        <v>1.0162013489008495E-6</v>
      </c>
      <c r="HH348">
        <v>2.1923639429626379E-6</v>
      </c>
      <c r="HI348">
        <v>1.4560806355194786E-6</v>
      </c>
      <c r="HJ348">
        <v>3.9844150020374875E-6</v>
      </c>
      <c r="HK348">
        <v>1.4149015868086958E-6</v>
      </c>
      <c r="HL348">
        <v>3.0116834857685045E-6</v>
      </c>
      <c r="HM348">
        <v>1.3760265908120825E-5</v>
      </c>
      <c r="HN348">
        <v>7.0148070224608516E-7</v>
      </c>
      <c r="HO348">
        <v>3.193288186789722E-6</v>
      </c>
      <c r="HP348">
        <v>5.7858244618454838E-7</v>
      </c>
      <c r="HQ348">
        <v>1.2272791352236532E-6</v>
      </c>
      <c r="HR348">
        <v>6.1636041222048829E-7</v>
      </c>
      <c r="HS348">
        <v>3.1350464698210502E-6</v>
      </c>
      <c r="HT348">
        <v>3.0242871318709964E-6</v>
      </c>
      <c r="HU348">
        <v>2.835810593177186E-6</v>
      </c>
      <c r="HV348">
        <v>7.9708573436035448E-7</v>
      </c>
      <c r="HW348">
        <v>1.2368176239963289E-7</v>
      </c>
      <c r="HX348">
        <v>3.6450619631628402E-6</v>
      </c>
      <c r="HY348">
        <v>4.9628473228653065E-6</v>
      </c>
      <c r="HZ348">
        <v>-1.6881172096533862E-6</v>
      </c>
      <c r="IA348">
        <v>4.5647061804779956E-6</v>
      </c>
      <c r="IB348">
        <v>1.3283430817492059E-6</v>
      </c>
      <c r="IC348">
        <v>-2.8699880110527285E-6</v>
      </c>
      <c r="ID348">
        <v>5.3895271283983358E-6</v>
      </c>
      <c r="IE348">
        <v>1.1117632773777964E-7</v>
      </c>
      <c r="IF348">
        <v>4.9507319926708729E-7</v>
      </c>
      <c r="IG348">
        <v>2.3989583142872911E-6</v>
      </c>
      <c r="IH348">
        <v>2.9937244888389219E-6</v>
      </c>
      <c r="II348">
        <v>9.6804687554342922E-7</v>
      </c>
      <c r="IJ348">
        <v>6.2867446172863224E-6</v>
      </c>
      <c r="IK348">
        <v>1.544412100650271E-6</v>
      </c>
      <c r="IL348">
        <v>1.0638982743652662E-6</v>
      </c>
      <c r="IM348">
        <v>-7.2488856391418154E-7</v>
      </c>
      <c r="IN348">
        <v>4.2851540787432279E-6</v>
      </c>
      <c r="IO348">
        <v>5.5400110275825145E-6</v>
      </c>
      <c r="IP348">
        <v>7.9610553085467614E-6</v>
      </c>
      <c r="IQ348">
        <v>8.8584392202335676E-7</v>
      </c>
      <c r="IR348">
        <v>5.0011658732815892E-6</v>
      </c>
      <c r="IS348">
        <v>6.920090152759575E-6</v>
      </c>
      <c r="IT348">
        <v>-4.110354478805357E-7</v>
      </c>
      <c r="IU348">
        <v>3.697404508149806E-6</v>
      </c>
      <c r="IV348">
        <v>1.8134800700249875E-6</v>
      </c>
      <c r="IW348">
        <v>1.9467964349188987E-6</v>
      </c>
      <c r="IX348">
        <v>3.7109209112280229E-7</v>
      </c>
      <c r="IY348">
        <v>3.8501868192829536E-6</v>
      </c>
      <c r="IZ348">
        <v>5.1888327618953968E-6</v>
      </c>
      <c r="JA348">
        <v>3.1214283484676258E-7</v>
      </c>
      <c r="JB348">
        <v>5.7300368177015756E-6</v>
      </c>
      <c r="JC348">
        <v>2.4560807485160291E-6</v>
      </c>
      <c r="JD348">
        <v>1.7199769338435869E-6</v>
      </c>
      <c r="JE348">
        <v>-5.2671897853750487E-7</v>
      </c>
      <c r="JF348">
        <v>3.0476770405991752E-6</v>
      </c>
      <c r="JG348">
        <v>2.6295329248378265E-6</v>
      </c>
      <c r="JH348">
        <v>5.9856628643432382E-6</v>
      </c>
      <c r="JI348">
        <v>2.057436835312519E-6</v>
      </c>
      <c r="JJ348">
        <v>2.2561807172536635E-7</v>
      </c>
      <c r="JK348">
        <v>2.6623207403675227E-6</v>
      </c>
      <c r="JL348">
        <v>2.709766768872992E-6</v>
      </c>
      <c r="JM348">
        <v>3.5389580537175022E-6</v>
      </c>
      <c r="JN348">
        <v>2.7060518023549675E-6</v>
      </c>
      <c r="JO348">
        <v>4.1390545638250672E-6</v>
      </c>
      <c r="JP348">
        <v>2.1904893096398225E-6</v>
      </c>
      <c r="JQ348">
        <v>8.8259290193444855E-7</v>
      </c>
      <c r="JR348">
        <v>4.0415707068407207E-6</v>
      </c>
      <c r="JS348">
        <v>3.880298093398237E-7</v>
      </c>
      <c r="JT348">
        <v>2.083932608845727E-6</v>
      </c>
      <c r="JU348">
        <v>3.3467557450534247E-6</v>
      </c>
      <c r="JV348">
        <v>4.3392994899051388E-6</v>
      </c>
      <c r="JW348">
        <v>3.0956352605792737E-7</v>
      </c>
      <c r="JX348">
        <v>3.9788136440878109E-6</v>
      </c>
      <c r="JY348">
        <v>-1.7290651856589763E-6</v>
      </c>
      <c r="JZ348">
        <v>1.6124983248584553E-6</v>
      </c>
      <c r="KA348">
        <v>1.1084256790707856E-5</v>
      </c>
      <c r="KB348">
        <v>4.4062643336313053E-6</v>
      </c>
      <c r="KC348">
        <v>4.4572175462337745E-6</v>
      </c>
      <c r="KD348">
        <v>5.3795027554682829E-6</v>
      </c>
      <c r="KE348">
        <v>1.1534718281231795E-6</v>
      </c>
      <c r="KF348">
        <v>1.8050359008511081E-6</v>
      </c>
      <c r="KG348">
        <v>4.6807689336080316E-6</v>
      </c>
      <c r="KH348">
        <v>6.7744070150975795E-6</v>
      </c>
      <c r="KI348">
        <v>3.865693231637487E-6</v>
      </c>
      <c r="KJ348">
        <v>1.7415328951021147E-6</v>
      </c>
      <c r="KK348">
        <v>1.7590925827985206E-6</v>
      </c>
      <c r="KL348">
        <v>6.2977035193076589E-6</v>
      </c>
      <c r="KM348">
        <v>6.2038396908510983E-6</v>
      </c>
      <c r="KN348">
        <v>4.5908898258857637E-6</v>
      </c>
      <c r="KO348">
        <v>4.51759707029233E-6</v>
      </c>
      <c r="KP348">
        <v>7.0394206245183445E-6</v>
      </c>
      <c r="KQ348">
        <v>4.5396564622406274E-6</v>
      </c>
      <c r="KR348">
        <v>5.391503755407124E-6</v>
      </c>
      <c r="KS348">
        <v>5.3888462800637072E-6</v>
      </c>
      <c r="KT348">
        <v>6.0467510606225271E-6</v>
      </c>
      <c r="KU348">
        <v>3.2958402990710432E-6</v>
      </c>
      <c r="KV348">
        <v>5.1114760513328879E-6</v>
      </c>
      <c r="KW348">
        <v>1.9501534808349663E-6</v>
      </c>
      <c r="KX348">
        <v>6.8050377957213164E-6</v>
      </c>
      <c r="KY348">
        <v>7.3519532690673881E-6</v>
      </c>
      <c r="KZ348">
        <v>3.841271685935885E-7</v>
      </c>
      <c r="LA348">
        <v>3.3455425101600704E-6</v>
      </c>
      <c r="LB348">
        <v>2.5224339536939699E-6</v>
      </c>
      <c r="LC348">
        <v>1.7346640604165343E-6</v>
      </c>
      <c r="LD348">
        <v>1.1095614770545947E-6</v>
      </c>
      <c r="LE348">
        <v>5.4166867077541138E-6</v>
      </c>
      <c r="LF348">
        <v>1.8752414029751944E-6</v>
      </c>
      <c r="LG348">
        <v>1.5521107227954546E-6</v>
      </c>
      <c r="LH348">
        <v>4.3714417678564737E-6</v>
      </c>
      <c r="LI348">
        <v>3.5021761774399205E-6</v>
      </c>
      <c r="LJ348">
        <v>3.3730111541211221E-6</v>
      </c>
      <c r="LK348">
        <v>5.6065218210875992E-6</v>
      </c>
      <c r="LL348">
        <v>5.312303800341468E-6</v>
      </c>
      <c r="LM348">
        <v>4.1053165121453221E-6</v>
      </c>
      <c r="LN348">
        <v>4.8962923745705602E-6</v>
      </c>
      <c r="LO348">
        <v>5.7510511054900059E-6</v>
      </c>
      <c r="LP348">
        <v>5.3667602615133085E-6</v>
      </c>
      <c r="LQ348">
        <v>3.2404122545996071E-6</v>
      </c>
      <c r="LR348">
        <v>6.4325224369444734E-6</v>
      </c>
      <c r="LS348">
        <v>5.5475503145410838E-6</v>
      </c>
      <c r="LT348">
        <v>1.3138947311195903E-6</v>
      </c>
      <c r="LU348">
        <v>3.6457532087918428E-6</v>
      </c>
      <c r="LV348">
        <v>7.9506674421620283E-6</v>
      </c>
      <c r="LW348">
        <v>2.7764914338089899E-6</v>
      </c>
      <c r="LX348">
        <v>6.5498694850285585E-6</v>
      </c>
      <c r="LY348">
        <v>4.2931409465573584E-6</v>
      </c>
      <c r="LZ348">
        <v>2.0005540429270919E-6</v>
      </c>
      <c r="MA348">
        <v>9.828684319809838E-6</v>
      </c>
      <c r="MB348">
        <v>4.489831357781985E-6</v>
      </c>
      <c r="MC348">
        <v>2.4116358216262493E-6</v>
      </c>
      <c r="MD348">
        <v>1.8753567404295216E-6</v>
      </c>
      <c r="ME348">
        <v>4.7410616472286596E-6</v>
      </c>
      <c r="MF348">
        <v>7.0002080634710829E-6</v>
      </c>
      <c r="MG348">
        <v>2.694234908754492E-6</v>
      </c>
      <c r="MH348">
        <v>2.1550877907354655E-6</v>
      </c>
      <c r="MI348">
        <v>3.3665252440505179E-6</v>
      </c>
      <c r="MJ348">
        <v>1.3035510931263877E-6</v>
      </c>
      <c r="MK348">
        <v>2.0702450750952559E-6</v>
      </c>
      <c r="ML348">
        <v>-8.5672972408600818E-7</v>
      </c>
      <c r="MM348">
        <v>1.1927651055109523E-6</v>
      </c>
      <c r="MN348">
        <v>4.4345234249808471E-6</v>
      </c>
      <c r="MO348">
        <v>1.4772960054958063E-6</v>
      </c>
      <c r="MP348">
        <v>1.7358722618438918E-6</v>
      </c>
      <c r="MQ348">
        <v>5.827297068318908E-6</v>
      </c>
      <c r="MR348">
        <v>8.9113254483181952E-6</v>
      </c>
      <c r="MS348">
        <v>6.9618280476308996E-7</v>
      </c>
      <c r="MT348">
        <v>5.1339097819531983E-6</v>
      </c>
      <c r="MU348">
        <v>5.6411420982475421E-6</v>
      </c>
      <c r="MV348">
        <v>4.882021140233234E-6</v>
      </c>
      <c r="MW348">
        <v>1.0905041790678293E-6</v>
      </c>
      <c r="MX348">
        <v>1.2733389247493162E-6</v>
      </c>
      <c r="MY348">
        <v>1.805455671053259E-6</v>
      </c>
      <c r="MZ348">
        <v>-1.9066487113383332E-6</v>
      </c>
      <c r="NA348">
        <v>6.7448296157153462E-7</v>
      </c>
      <c r="NB348">
        <v>1.5790587064730458E-6</v>
      </c>
      <c r="NC348">
        <v>2.5122496076584804E-6</v>
      </c>
      <c r="ND348">
        <v>1.9580577610367497E-6</v>
      </c>
      <c r="NE348">
        <v>-9.2149465171340171E-7</v>
      </c>
      <c r="NF348">
        <v>1.7807782125526027E-6</v>
      </c>
      <c r="NG348">
        <v>-1.3617527092371456E-7</v>
      </c>
      <c r="NH348">
        <v>4.1341245019654115E-6</v>
      </c>
      <c r="NI348">
        <v>3.6960084985073124E-7</v>
      </c>
      <c r="NJ348">
        <v>1.2386807100093457E-6</v>
      </c>
      <c r="NK348">
        <v>4.0837499868453663E-7</v>
      </c>
      <c r="NL348">
        <v>1.2292714842724917E-6</v>
      </c>
      <c r="NM348">
        <v>1.6976912909811742E-6</v>
      </c>
      <c r="NN348">
        <v>2.254122819754711E-6</v>
      </c>
      <c r="NO348">
        <v>5.2779071611051735E-6</v>
      </c>
      <c r="NP348">
        <v>-1.8846986176750684E-6</v>
      </c>
      <c r="NQ348">
        <v>-4.7319264766030139E-7</v>
      </c>
      <c r="NR348">
        <v>3.0196076915932872E-6</v>
      </c>
      <c r="NS348">
        <v>3.8144494072671724E-6</v>
      </c>
      <c r="NT348">
        <v>2.3445549675923405E-6</v>
      </c>
      <c r="NU348">
        <v>1.3800857513076102E-6</v>
      </c>
      <c r="NV348">
        <v>4.0855547943911984E-6</v>
      </c>
      <c r="NW348">
        <v>6.3784091377917931E-6</v>
      </c>
      <c r="NX348">
        <v>1.2072494279852758E-6</v>
      </c>
      <c r="NY348">
        <v>2.9439552925619048E-7</v>
      </c>
      <c r="NZ348">
        <v>1.6083857762822481E-6</v>
      </c>
      <c r="OA348">
        <v>-1.5045448160859209E-7</v>
      </c>
      <c r="OB348">
        <v>2.8055674382155222E-6</v>
      </c>
      <c r="OC348">
        <v>2.1085855828548566E-6</v>
      </c>
      <c r="OD348">
        <v>2.8623360785428455E-6</v>
      </c>
      <c r="OE348">
        <v>1.7439073364073442E-6</v>
      </c>
      <c r="OF348">
        <v>4.4144248169219486E-6</v>
      </c>
      <c r="OG348">
        <v>4.430849204026112E-7</v>
      </c>
      <c r="OH348">
        <v>9.6294563811750537E-7</v>
      </c>
      <c r="OI348">
        <v>3.7117646146646082E-7</v>
      </c>
      <c r="OJ348">
        <v>1.1817226243875197E-6</v>
      </c>
      <c r="OK348">
        <v>1.6779518814860172E-6</v>
      </c>
      <c r="OL348">
        <v>-1.024871566495054E-6</v>
      </c>
      <c r="OM348">
        <v>4.4265256447218608E-8</v>
      </c>
      <c r="ON348">
        <v>4.1870652667384519E-6</v>
      </c>
      <c r="OO348">
        <v>2.8844752234873714E-6</v>
      </c>
      <c r="OP348">
        <v>1.6431862449987387E-6</v>
      </c>
      <c r="OQ348">
        <v>8.5521914621549236E-7</v>
      </c>
      <c r="OR348">
        <v>-9.5365388857948191E-7</v>
      </c>
      <c r="OS348">
        <v>-4.7905271145440882E-6</v>
      </c>
      <c r="OT348">
        <v>5.6932450268386236E-7</v>
      </c>
      <c r="OU348">
        <v>3.6698542762919603E-6</v>
      </c>
      <c r="OV348">
        <v>3.7756895263965554E-6</v>
      </c>
      <c r="OW348">
        <v>-1.3993315442187331E-6</v>
      </c>
      <c r="OX348">
        <v>8.5324020012849444E-7</v>
      </c>
      <c r="OY348">
        <v>3.4535603393955683E-6</v>
      </c>
      <c r="OZ348">
        <v>-6.7313719809033215E-7</v>
      </c>
      <c r="PA348">
        <v>3.0846115075178731E-7</v>
      </c>
      <c r="PB348">
        <v>2.6716457532161512E-6</v>
      </c>
      <c r="PC348">
        <v>1.9865792341043244E-6</v>
      </c>
      <c r="PD348">
        <v>2.0564094220149366E-6</v>
      </c>
      <c r="PE348">
        <v>2.9589470507004708E-6</v>
      </c>
      <c r="PF348">
        <v>1.7572172894677757E-6</v>
      </c>
      <c r="PG348">
        <v>1.4230185767804619E-6</v>
      </c>
      <c r="PH348">
        <v>-1.3242146257333677E-6</v>
      </c>
      <c r="PI348">
        <v>1.8220224891334196E-6</v>
      </c>
      <c r="PJ348">
        <v>1.3073115271607721E-7</v>
      </c>
      <c r="PK348">
        <v>1.2668194088314333E-6</v>
      </c>
      <c r="PL348">
        <v>4.0953464559730817E-6</v>
      </c>
      <c r="PM348">
        <v>1.6537798809243387E-6</v>
      </c>
      <c r="PN348">
        <v>1.6540947530953995E-6</v>
      </c>
      <c r="PO348">
        <v>-6.3395908168609377E-8</v>
      </c>
      <c r="PP348">
        <v>3.6379711562182272E-6</v>
      </c>
      <c r="PQ348">
        <v>-1.6301304607816882E-6</v>
      </c>
      <c r="PR348">
        <v>3.4832581117981567E-7</v>
      </c>
      <c r="PS348">
        <v>1.803985389126263E-6</v>
      </c>
      <c r="PT348">
        <v>2.6801873305188112E-6</v>
      </c>
      <c r="PU348">
        <v>-6.4917169642007624E-7</v>
      </c>
      <c r="PV348">
        <v>4.5940990045751404E-6</v>
      </c>
      <c r="PW348">
        <v>2.9202738014437097E-6</v>
      </c>
      <c r="PX348">
        <v>1.374399433662746E-6</v>
      </c>
      <c r="PY348">
        <v>2.06420136213099E-6</v>
      </c>
      <c r="PZ348">
        <v>7.6862271810218422E-7</v>
      </c>
      <c r="QA348">
        <v>4.5322472254595509E-7</v>
      </c>
      <c r="QB348">
        <v>2.6656066116415897E-6</v>
      </c>
      <c r="QC348">
        <v>-3.2595518779870355E-6</v>
      </c>
      <c r="QD348">
        <v>-1.3649461153554995E-6</v>
      </c>
      <c r="QE348">
        <v>8.0392767266045589E-7</v>
      </c>
      <c r="QF348">
        <v>1.5460419101534511E-5</v>
      </c>
      <c r="QG348">
        <v>5.9007259346545002E-6</v>
      </c>
      <c r="QH348">
        <v>-2.4148133351773953E-6</v>
      </c>
      <c r="QI348">
        <v>6.2706203306110695E-6</v>
      </c>
      <c r="QJ348">
        <v>2.3236060904275318E-6</v>
      </c>
      <c r="QK348">
        <v>2.2189655787327539E-6</v>
      </c>
      <c r="QL348">
        <v>4.7740601966512283E-6</v>
      </c>
      <c r="QM348">
        <v>1.164355866937102E-6</v>
      </c>
      <c r="QN348">
        <v>1.2791899222312193E-6</v>
      </c>
      <c r="QO348">
        <v>1.5225431518879306E-6</v>
      </c>
      <c r="QP348">
        <v>-3.5048325839459834E-6</v>
      </c>
      <c r="QQ348">
        <v>1.5422436096441962E-6</v>
      </c>
      <c r="QR348">
        <v>2.5183764424027144E-6</v>
      </c>
      <c r="QS348">
        <v>2.3957986083794975E-6</v>
      </c>
      <c r="QT348">
        <v>7.5028865539677582E-7</v>
      </c>
      <c r="QU348">
        <v>6.1649697249310909E-6</v>
      </c>
      <c r="QV348">
        <v>2.425719185871297E-6</v>
      </c>
      <c r="QW348">
        <v>4.5364379580077164E-7</v>
      </c>
      <c r="QX348">
        <v>2.4435147638005489E-6</v>
      </c>
      <c r="QY348">
        <v>2.4095472043710827E-6</v>
      </c>
      <c r="QZ348">
        <v>-1.0725640327807235E-6</v>
      </c>
      <c r="RA348">
        <v>4.0490849819374964E-6</v>
      </c>
      <c r="RB348">
        <v>1.4327979960868565E-6</v>
      </c>
      <c r="RC348">
        <v>-1.1006703868910143E-8</v>
      </c>
      <c r="RD348">
        <v>3.8331184515958359E-6</v>
      </c>
      <c r="RE348">
        <v>2.3799592787313587E-6</v>
      </c>
      <c r="RF348">
        <v>4.6289952634517798E-6</v>
      </c>
      <c r="RG348">
        <v>3.8015391204002205E-6</v>
      </c>
      <c r="RH348">
        <v>7.1510114876230504E-8</v>
      </c>
      <c r="RI348">
        <v>2.3610891428659226E-6</v>
      </c>
      <c r="RJ348">
        <v>4.7484914142317634E-7</v>
      </c>
      <c r="RK348">
        <v>3.96375594044203E-6</v>
      </c>
      <c r="RL348">
        <v>4.3971801852083172E-6</v>
      </c>
      <c r="RM348">
        <v>1.3910631362140742E-6</v>
      </c>
      <c r="RN348">
        <v>9.4913970749423153E-7</v>
      </c>
      <c r="RO348">
        <v>1.7180016557633117E-6</v>
      </c>
      <c r="RP348">
        <v>6.1983512043817953E-6</v>
      </c>
      <c r="RQ348">
        <v>2.8241931560649557E-6</v>
      </c>
      <c r="RR348">
        <v>8.64290738935676E-7</v>
      </c>
      <c r="RS348">
        <v>2.0581105542633605E-6</v>
      </c>
      <c r="RT348">
        <v>3.8218221217591123E-6</v>
      </c>
      <c r="RU348">
        <v>3.7782057872170404E-6</v>
      </c>
      <c r="RV348">
        <v>5.9621320837954695E-7</v>
      </c>
      <c r="RW348">
        <v>2.5374386804425372E-6</v>
      </c>
      <c r="RX348">
        <v>-4.6956490978004217E-7</v>
      </c>
      <c r="RY348">
        <v>2.3774632477529408E-7</v>
      </c>
      <c r="RZ348">
        <v>4.6899301849444256E-6</v>
      </c>
      <c r="SA348">
        <v>2.1877905985321777E-6</v>
      </c>
      <c r="SB348">
        <v>9.0089610927994368E-6</v>
      </c>
      <c r="SC348">
        <v>3.0717604593243075E-6</v>
      </c>
      <c r="SD348">
        <v>-2.1838350080890228E-6</v>
      </c>
      <c r="SE348">
        <v>7.1061400472485628E-7</v>
      </c>
      <c r="SF348">
        <v>3.2036527026438866E-6</v>
      </c>
      <c r="SG348">
        <v>3.9652871564574244E-6</v>
      </c>
      <c r="SH348">
        <v>1.3684484660313651E-6</v>
      </c>
      <c r="SI348">
        <v>3.6076318678611603E-8</v>
      </c>
      <c r="SJ348">
        <v>1.4240114564992678E-6</v>
      </c>
      <c r="SK348">
        <v>3.9965115390682508E-6</v>
      </c>
      <c r="SL348">
        <v>1.9928153060377519E-6</v>
      </c>
      <c r="SM348">
        <v>8.3331018207148441E-7</v>
      </c>
      <c r="SN348">
        <v>1.9095299187144206E-6</v>
      </c>
      <c r="SO348">
        <v>4.272845534723739E-6</v>
      </c>
      <c r="SP348">
        <v>5.5687897107629354E-6</v>
      </c>
      <c r="SQ348">
        <v>8.6761220836693508E-7</v>
      </c>
      <c r="SR348">
        <v>5.1445586279009294E-7</v>
      </c>
      <c r="SS348">
        <v>3.9929073438528169E-6</v>
      </c>
      <c r="ST348">
        <v>8.9933617972056676E-7</v>
      </c>
      <c r="SU348">
        <v>3.0100193647988598E-7</v>
      </c>
      <c r="SV348">
        <v>1.5677761351606303E-6</v>
      </c>
      <c r="SW348">
        <v>1.5370787028011911E-7</v>
      </c>
      <c r="SX348">
        <v>1.6065960422796289E-6</v>
      </c>
      <c r="SY348">
        <v>6.3643588991758547E-6</v>
      </c>
      <c r="SZ348">
        <v>-7.3809641189799559E-6</v>
      </c>
      <c r="TA348">
        <v>4.9289988559462219E-7</v>
      </c>
      <c r="TB348">
        <v>5.2295560812354651E-6</v>
      </c>
      <c r="TC348">
        <v>1.8991947621830659E-6</v>
      </c>
      <c r="TD348">
        <v>7.4028289447319127E-7</v>
      </c>
      <c r="TE348">
        <v>-2.5612971898882362E-6</v>
      </c>
      <c r="TF348">
        <v>9.4962661775212781E-6</v>
      </c>
      <c r="TG348">
        <v>1.2738172570554121E-6</v>
      </c>
      <c r="TH348">
        <v>3.0683507056727741E-6</v>
      </c>
      <c r="TI348">
        <v>1.3439128210915626E-6</v>
      </c>
      <c r="TJ348">
        <v>3.2070935723245345E-6</v>
      </c>
      <c r="TK348">
        <v>3.5273069479341503E-6</v>
      </c>
      <c r="TL348">
        <v>1.0141295832993758E-6</v>
      </c>
      <c r="TM348">
        <v>-1.0234045248065085E-8</v>
      </c>
      <c r="TN348">
        <v>-6.5325511694071128E-7</v>
      </c>
      <c r="TO348">
        <v>2.6249914226544751E-6</v>
      </c>
      <c r="TP348">
        <v>2.6734015654387755E-6</v>
      </c>
      <c r="TQ348">
        <v>2.3598700045458732E-7</v>
      </c>
      <c r="TR348">
        <v>-4.2571000817156376E-7</v>
      </c>
      <c r="TS348">
        <v>1.6660784478056618E-6</v>
      </c>
      <c r="TT348">
        <v>1.9601867761973449E-6</v>
      </c>
      <c r="TU348">
        <v>5.3097359602243716E-6</v>
      </c>
      <c r="TV348">
        <v>8.958952080722634E-7</v>
      </c>
      <c r="TW348">
        <v>1.2240405823312316E-5</v>
      </c>
      <c r="TX348">
        <v>2.3633345867428231E-6</v>
      </c>
      <c r="TY348">
        <v>1.6398297819882582E-6</v>
      </c>
      <c r="TZ348">
        <v>-3.2625645107438954E-6</v>
      </c>
      <c r="UA348">
        <v>3.8830130006419608E-6</v>
      </c>
      <c r="UB348">
        <v>2.5001859861865048E-6</v>
      </c>
      <c r="UC348">
        <v>4.6319740192985543E-6</v>
      </c>
      <c r="UD348">
        <v>2.0851604994094933E-6</v>
      </c>
      <c r="UE348">
        <v>1.6651169669156618E-6</v>
      </c>
      <c r="UF348">
        <v>8.0132601524240792E-6</v>
      </c>
      <c r="UG348">
        <v>1.553490030168994E-6</v>
      </c>
      <c r="UH348">
        <v>-2.8930100040577748E-6</v>
      </c>
      <c r="UI348">
        <v>-1.7354353172806597E-6</v>
      </c>
      <c r="UJ348">
        <v>2.3880191474153921E-6</v>
      </c>
      <c r="UK348">
        <v>2.2390343135434741E-6</v>
      </c>
      <c r="UL348">
        <v>1.0462856684239329E-6</v>
      </c>
      <c r="UM348">
        <v>5.5121202323275432E-6</v>
      </c>
      <c r="UN348">
        <v>-8.7723545404809391E-7</v>
      </c>
      <c r="UO348">
        <v>6.8691196421544297E-7</v>
      </c>
      <c r="UP348">
        <v>8.7115419021551816E-6</v>
      </c>
      <c r="UQ348">
        <v>1.9775193885257823E-6</v>
      </c>
      <c r="UR348">
        <v>-9.9629935331691862E-7</v>
      </c>
      <c r="US348">
        <v>6.8952886892699252E-8</v>
      </c>
      <c r="UT348">
        <v>2.3668592098285146E-6</v>
      </c>
      <c r="UU348">
        <v>2.4383514112805516E-6</v>
      </c>
      <c r="UV348">
        <v>1.3813711211285794E-6</v>
      </c>
      <c r="UW348">
        <v>1.7501271186982022E-6</v>
      </c>
      <c r="UX348">
        <v>1.5117851862703665E-6</v>
      </c>
      <c r="UY348">
        <v>2.3121102029999944E-7</v>
      </c>
      <c r="UZ348">
        <v>1.1656575469008753E-6</v>
      </c>
      <c r="VA348">
        <v>1.7592045205437955E-6</v>
      </c>
      <c r="VB348">
        <v>-7.8512688726520733E-6</v>
      </c>
      <c r="VC348">
        <v>-1.7111908893749841E-6</v>
      </c>
      <c r="VD348">
        <v>1.7385503736254826E-6</v>
      </c>
      <c r="VE348">
        <v>-6.3178537259875056E-7</v>
      </c>
      <c r="VF348">
        <v>2.036169474550242E-6</v>
      </c>
      <c r="VG348">
        <v>1.8128998571682375E-6</v>
      </c>
      <c r="VH348">
        <v>3.8601075375622624E-6</v>
      </c>
      <c r="VI348">
        <v>-1.8412361752310294E-6</v>
      </c>
      <c r="VJ348">
        <v>-2.6621295628104074E-6</v>
      </c>
      <c r="VK348">
        <v>1.5100789328129443E-6</v>
      </c>
      <c r="VL348">
        <v>-1.318199604926542E-6</v>
      </c>
      <c r="VM348">
        <v>1.965790535544042E-6</v>
      </c>
      <c r="VN348">
        <v>-2.1023016861032535E-6</v>
      </c>
      <c r="VO348">
        <v>9.716122686139574E-7</v>
      </c>
      <c r="VP348">
        <v>1.4629973739326605E-6</v>
      </c>
      <c r="VQ348">
        <v>-2.2533625698185705E-6</v>
      </c>
      <c r="VR348">
        <v>-1.9434302419505601E-6</v>
      </c>
      <c r="VS348">
        <v>1.8113614739407083E-6</v>
      </c>
      <c r="VT348">
        <v>3.4155079917045503E-7</v>
      </c>
      <c r="VU348">
        <v>3.189335665982777E-6</v>
      </c>
      <c r="VV348">
        <v>3.5839463501980985E-6</v>
      </c>
      <c r="VW348">
        <v>1.135953229013617E-6</v>
      </c>
      <c r="VX348">
        <v>7.0889847588146164E-6</v>
      </c>
      <c r="VY348">
        <v>-1.7652969132712307E-6</v>
      </c>
      <c r="VZ348">
        <v>2.214303357185335E-6</v>
      </c>
      <c r="WA348">
        <v>1.527329209850013E-6</v>
      </c>
      <c r="WB348">
        <v>1.4836964420896115E-6</v>
      </c>
      <c r="WC348">
        <v>-9.9338606730095362E-7</v>
      </c>
    </row>
    <row r="349" spans="1:601" x14ac:dyDescent="0.25">
      <c r="A349" t="s">
        <v>338</v>
      </c>
      <c r="B349">
        <v>8.0210605516990542E-8</v>
      </c>
      <c r="C349">
        <v>9.2311808672850164E-6</v>
      </c>
      <c r="D349">
        <v>1.2715936361359881E-5</v>
      </c>
      <c r="E349">
        <v>1.5454501565771356E-5</v>
      </c>
      <c r="F349">
        <v>1.20537417866999E-5</v>
      </c>
      <c r="G349">
        <v>3.5962160024074764E-6</v>
      </c>
      <c r="H349">
        <v>1.8780014818484852E-5</v>
      </c>
      <c r="I349">
        <v>1.3105175901679137E-5</v>
      </c>
      <c r="J349">
        <v>8.2958149029332265E-6</v>
      </c>
      <c r="K349">
        <v>9.1252755425483574E-6</v>
      </c>
      <c r="L349">
        <v>1.2183968327721436E-5</v>
      </c>
      <c r="M349">
        <v>1.7209581492708251E-5</v>
      </c>
      <c r="N349">
        <v>9.1087707721310989E-6</v>
      </c>
      <c r="O349">
        <v>1.2268539343949969E-5</v>
      </c>
      <c r="P349">
        <v>7.9848227211081948E-6</v>
      </c>
      <c r="Q349">
        <v>5.8220962931961497E-6</v>
      </c>
      <c r="R349">
        <v>1.7252282115027998E-6</v>
      </c>
      <c r="S349">
        <v>1.1162119312337595E-5</v>
      </c>
      <c r="T349">
        <v>7.4078564297675305E-6</v>
      </c>
      <c r="U349">
        <v>1.392105203656617E-5</v>
      </c>
      <c r="V349">
        <v>1.0406131006056169E-5</v>
      </c>
      <c r="W349">
        <v>9.4557708477698521E-7</v>
      </c>
      <c r="X349">
        <v>3.4793179425215923E-6</v>
      </c>
      <c r="Y349">
        <v>9.6432091053592628E-6</v>
      </c>
      <c r="Z349">
        <v>1.2490154873239535E-5</v>
      </c>
      <c r="AA349">
        <v>7.1133819030985629E-6</v>
      </c>
      <c r="AB349">
        <v>4.7079706435296751E-6</v>
      </c>
      <c r="AC349">
        <v>1.0504422925418649E-5</v>
      </c>
      <c r="AD349">
        <v>1.1433641049350059E-5</v>
      </c>
      <c r="AE349">
        <v>9.5304410476595267E-6</v>
      </c>
      <c r="AF349">
        <v>1.6075735276491017E-5</v>
      </c>
      <c r="AG349">
        <v>4.4918504841333506E-6</v>
      </c>
      <c r="AH349">
        <v>1.1601240072862333E-5</v>
      </c>
      <c r="AI349">
        <v>3.469036869736806E-6</v>
      </c>
      <c r="AJ349">
        <v>7.761041669694524E-6</v>
      </c>
      <c r="AK349">
        <v>5.1691521218569744E-6</v>
      </c>
      <c r="AL349">
        <v>1.02399878788432E-5</v>
      </c>
      <c r="AM349">
        <v>4.7562501097904806E-6</v>
      </c>
      <c r="AN349">
        <v>4.2849429844922866E-6</v>
      </c>
      <c r="AO349">
        <v>1.0824862605290291E-5</v>
      </c>
      <c r="AP349">
        <v>1.6896683421168895E-5</v>
      </c>
      <c r="AQ349">
        <v>9.2842615939222996E-6</v>
      </c>
      <c r="AR349">
        <v>6.5954567868233986E-6</v>
      </c>
      <c r="AS349">
        <v>3.3971937633651959E-6</v>
      </c>
      <c r="AT349">
        <v>1.2738931197618617E-5</v>
      </c>
      <c r="AU349">
        <v>6.7596172237457964E-6</v>
      </c>
      <c r="AV349">
        <v>6.2639622367446549E-6</v>
      </c>
      <c r="AW349">
        <v>3.3410254783881501E-6</v>
      </c>
      <c r="AX349">
        <v>8.7601792232638704E-6</v>
      </c>
      <c r="AY349">
        <v>8.474217492484926E-6</v>
      </c>
      <c r="AZ349">
        <v>1.0083572017177006E-5</v>
      </c>
      <c r="BA349">
        <v>1.19963041565163E-5</v>
      </c>
      <c r="BB349">
        <v>6.4137133558672257E-6</v>
      </c>
      <c r="BC349">
        <v>1.4051095064566626E-5</v>
      </c>
      <c r="BD349">
        <v>7.5585947031700849E-6</v>
      </c>
      <c r="BE349">
        <v>1.0963837320406021E-5</v>
      </c>
      <c r="BF349">
        <v>1.0316772757510758E-5</v>
      </c>
      <c r="BG349">
        <v>5.9839478106392592E-6</v>
      </c>
      <c r="BH349">
        <v>1.8445389013550509E-5</v>
      </c>
      <c r="BI349">
        <v>3.647540083620558E-6</v>
      </c>
      <c r="BJ349">
        <v>1.2043261308903579E-5</v>
      </c>
      <c r="BK349">
        <v>3.3446268037826593E-6</v>
      </c>
      <c r="BL349">
        <v>7.2062836064033316E-6</v>
      </c>
      <c r="BM349">
        <v>1.3304482604326383E-5</v>
      </c>
      <c r="BN349">
        <v>7.4881924227165666E-6</v>
      </c>
      <c r="BO349">
        <v>9.7186160562401053E-6</v>
      </c>
      <c r="BP349">
        <v>2.1984868636276629E-6</v>
      </c>
      <c r="BQ349">
        <v>8.6885983752510502E-6</v>
      </c>
      <c r="BR349">
        <v>3.097737407557694E-6</v>
      </c>
      <c r="BS349">
        <v>1.1591247275878845E-5</v>
      </c>
      <c r="BT349">
        <v>5.8071611221598617E-6</v>
      </c>
      <c r="BU349">
        <v>1.0596328097714775E-5</v>
      </c>
      <c r="BV349">
        <v>1.3297540902981988E-5</v>
      </c>
      <c r="BW349">
        <v>1.2623078644408352E-5</v>
      </c>
      <c r="BX349">
        <v>8.0029132915768295E-6</v>
      </c>
      <c r="BY349">
        <v>5.9697987496957279E-6</v>
      </c>
      <c r="BZ349">
        <v>1.2546784386298581E-5</v>
      </c>
      <c r="CA349">
        <v>3.73891679891447E-6</v>
      </c>
      <c r="CB349">
        <v>1.0289079673296388E-5</v>
      </c>
      <c r="CC349">
        <v>3.916980464335471E-6</v>
      </c>
      <c r="CD349">
        <v>1.5769385178538869E-6</v>
      </c>
      <c r="CE349">
        <v>6.6142640897500426E-6</v>
      </c>
      <c r="CF349">
        <v>7.6168551755092942E-6</v>
      </c>
      <c r="CG349">
        <v>2.3533817606582362E-6</v>
      </c>
      <c r="CH349">
        <v>7.2192011124791293E-6</v>
      </c>
      <c r="CI349">
        <v>9.0536653570243774E-6</v>
      </c>
      <c r="CJ349">
        <v>7.2074777518865126E-6</v>
      </c>
      <c r="CK349">
        <v>1.2655313464280108E-5</v>
      </c>
      <c r="CL349">
        <v>1.2914366591070544E-5</v>
      </c>
      <c r="CM349">
        <v>8.9432196480710655E-6</v>
      </c>
      <c r="CN349">
        <v>6.9544247557413673E-6</v>
      </c>
      <c r="CO349">
        <v>4.3259000945050672E-6</v>
      </c>
      <c r="CP349">
        <v>7.2466159102206704E-6</v>
      </c>
      <c r="CQ349">
        <v>4.5122541289173312E-6</v>
      </c>
      <c r="CR349">
        <v>1.3158713764303536E-5</v>
      </c>
      <c r="CS349">
        <v>1.0236646592768473E-5</v>
      </c>
      <c r="CT349">
        <v>7.6403939682967502E-6</v>
      </c>
      <c r="CU349">
        <v>1.3192186480297082E-5</v>
      </c>
      <c r="CV349">
        <v>5.0282748509892022E-6</v>
      </c>
      <c r="CW349">
        <v>1.7898559532693873E-5</v>
      </c>
      <c r="CX349">
        <v>1.3985204602767817E-5</v>
      </c>
      <c r="CY349">
        <v>9.1989967241687297E-6</v>
      </c>
      <c r="CZ349">
        <v>9.1538106537783173E-6</v>
      </c>
      <c r="DA349">
        <v>1.1091597528919061E-5</v>
      </c>
      <c r="DB349">
        <v>1.0516864245145337E-5</v>
      </c>
      <c r="DC349">
        <v>1.3611080684905259E-5</v>
      </c>
      <c r="DD349">
        <v>1.6228268994179654E-5</v>
      </c>
      <c r="DE349">
        <v>1.467197468308403E-6</v>
      </c>
      <c r="DF349">
        <v>1.1849165637546488E-5</v>
      </c>
      <c r="DG349">
        <v>6.2293908581468913E-6</v>
      </c>
      <c r="DH349">
        <v>1.8769541874341069E-5</v>
      </c>
      <c r="DI349">
        <v>7.8827983002527423E-6</v>
      </c>
      <c r="DJ349">
        <v>1.1482437143211062E-5</v>
      </c>
      <c r="DK349">
        <v>1.5656293528891406E-5</v>
      </c>
      <c r="DL349">
        <v>1.3968223627629977E-6</v>
      </c>
      <c r="DM349">
        <v>1.3435801677853222E-5</v>
      </c>
      <c r="DN349">
        <v>9.5346028233480534E-6</v>
      </c>
      <c r="DO349">
        <v>7.3722408248441964E-6</v>
      </c>
      <c r="DP349">
        <v>9.2166276010868154E-6</v>
      </c>
      <c r="DQ349">
        <v>3.4764138108080154E-6</v>
      </c>
      <c r="DR349">
        <v>1.9796792327674531E-5</v>
      </c>
      <c r="DS349">
        <v>1.6913676133891994E-5</v>
      </c>
      <c r="DT349">
        <v>1.5836055836294544E-5</v>
      </c>
      <c r="DU349">
        <v>2.6860359243914439E-5</v>
      </c>
      <c r="DV349">
        <v>5.5768915362613246E-6</v>
      </c>
      <c r="DW349">
        <v>4.8867661810779444E-6</v>
      </c>
      <c r="DX349">
        <v>4.5198549619291707E-6</v>
      </c>
      <c r="DY349">
        <v>1.1458047478716791E-5</v>
      </c>
      <c r="DZ349">
        <v>1.0775138157613136E-5</v>
      </c>
      <c r="EA349">
        <v>4.3937374746153256E-6</v>
      </c>
      <c r="EB349">
        <v>9.4685215844241191E-6</v>
      </c>
      <c r="EC349">
        <v>1.0791957307240473E-5</v>
      </c>
      <c r="ED349">
        <v>1.5428956746249925E-5</v>
      </c>
      <c r="EE349">
        <v>1.7355555207375907E-6</v>
      </c>
      <c r="EF349">
        <v>-3.416200548251232E-6</v>
      </c>
      <c r="EG349">
        <v>1.8468954954954086E-5</v>
      </c>
      <c r="EH349">
        <v>8.495043779347993E-6</v>
      </c>
      <c r="EI349">
        <v>1.0708574917293119E-5</v>
      </c>
      <c r="EJ349">
        <v>5.9869213349315896E-6</v>
      </c>
      <c r="EK349">
        <v>1.6376282823694918E-6</v>
      </c>
      <c r="EL349">
        <v>1.4627342493491244E-5</v>
      </c>
      <c r="EM349">
        <v>8.1025197603784116E-6</v>
      </c>
      <c r="EN349">
        <v>1.7113419689206525E-5</v>
      </c>
      <c r="EO349">
        <v>-3.7411651502628463E-7</v>
      </c>
      <c r="EP349">
        <v>3.5842304183398093E-7</v>
      </c>
      <c r="EQ349">
        <v>7.2562661450302956E-6</v>
      </c>
      <c r="ER349">
        <v>1.2216979527408986E-5</v>
      </c>
      <c r="ES349">
        <v>3.7052981090080143E-6</v>
      </c>
      <c r="ET349">
        <v>5.8232647525019643E-6</v>
      </c>
      <c r="EU349">
        <v>1.3808826391816208E-5</v>
      </c>
      <c r="EV349">
        <v>1.2968429286754655E-5</v>
      </c>
      <c r="EW349">
        <v>1.4387651580489499E-5</v>
      </c>
      <c r="EX349">
        <v>2.0807850835040486E-5</v>
      </c>
      <c r="EY349">
        <v>6.4407843844129458E-6</v>
      </c>
      <c r="EZ349">
        <v>-2.872239296570129E-6</v>
      </c>
      <c r="FA349">
        <v>1.2202268300935703E-5</v>
      </c>
      <c r="FB349">
        <v>2.2037127679428258E-5</v>
      </c>
      <c r="FC349">
        <v>1.1589113957298552E-5</v>
      </c>
      <c r="FD349">
        <v>3.6316931731178151E-6</v>
      </c>
      <c r="FE349">
        <v>1.1294326787632271E-5</v>
      </c>
      <c r="FF349">
        <v>-1.1451904550598842E-6</v>
      </c>
      <c r="FG349">
        <v>1.4586436256711539E-5</v>
      </c>
      <c r="FH349">
        <v>8.2329284748080543E-6</v>
      </c>
      <c r="FI349">
        <v>1.8419197983406939E-5</v>
      </c>
      <c r="FJ349">
        <v>4.8142093916620421E-6</v>
      </c>
      <c r="FK349">
        <v>4.6921012322876784E-6</v>
      </c>
      <c r="FL349">
        <v>4.0590946517050152E-6</v>
      </c>
      <c r="FM349">
        <v>1.0548604595043671E-5</v>
      </c>
      <c r="FN349">
        <v>6.5855838057385184E-6</v>
      </c>
      <c r="FO349">
        <v>1.2377704440124641E-5</v>
      </c>
      <c r="FP349">
        <v>8.497108192480889E-6</v>
      </c>
      <c r="FQ349">
        <v>1.2515268763551463E-5</v>
      </c>
      <c r="FR349">
        <v>1.0754169556156918E-5</v>
      </c>
      <c r="FS349">
        <v>1.1586864897780908E-5</v>
      </c>
      <c r="FT349">
        <v>1.2770885428045527E-5</v>
      </c>
      <c r="FU349">
        <v>8.2816567210864226E-6</v>
      </c>
      <c r="FV349">
        <v>8.8934209846290517E-6</v>
      </c>
      <c r="FW349">
        <v>1.1546754354617389E-5</v>
      </c>
      <c r="FX349">
        <v>3.7157803228984869E-6</v>
      </c>
      <c r="FY349">
        <v>1.3645460651717442E-5</v>
      </c>
      <c r="FZ349">
        <v>1.1514204762473221E-5</v>
      </c>
      <c r="GA349">
        <v>4.9708876305782062E-6</v>
      </c>
      <c r="GB349">
        <v>6.1084564813480154E-6</v>
      </c>
      <c r="GC349">
        <v>9.151806741002392E-6</v>
      </c>
      <c r="GD349">
        <v>7.5625855339556922E-6</v>
      </c>
      <c r="GE349">
        <v>5.5257466693728521E-6</v>
      </c>
      <c r="GF349">
        <v>4.4076499833906614E-6</v>
      </c>
      <c r="GG349">
        <v>1.7833240285375623E-6</v>
      </c>
      <c r="GH349">
        <v>2.8977756261708477E-6</v>
      </c>
      <c r="GI349">
        <v>5.853470293920954E-6</v>
      </c>
      <c r="GJ349">
        <v>1.0581333494552197E-5</v>
      </c>
      <c r="GK349">
        <v>9.82897426186468E-6</v>
      </c>
      <c r="GL349">
        <v>8.2673133992660018E-6</v>
      </c>
      <c r="GM349">
        <v>8.7275713967457398E-6</v>
      </c>
      <c r="GN349">
        <v>7.0679308816916526E-6</v>
      </c>
      <c r="GO349">
        <v>1.5500505533188591E-5</v>
      </c>
      <c r="GP349">
        <v>1.2856031132945097E-5</v>
      </c>
      <c r="GQ349">
        <v>9.6461117929261368E-6</v>
      </c>
      <c r="GR349">
        <v>8.9927141745686482E-6</v>
      </c>
      <c r="GS349">
        <v>1.4288468529554602E-5</v>
      </c>
      <c r="GT349">
        <v>9.0257069420608473E-6</v>
      </c>
      <c r="GU349">
        <v>4.8616646905159371E-6</v>
      </c>
      <c r="GV349">
        <v>4.939921559788314E-6</v>
      </c>
      <c r="GW349">
        <v>1.5860063616104816E-5</v>
      </c>
      <c r="GX349">
        <v>9.5464832769591563E-6</v>
      </c>
      <c r="GY349">
        <v>1.8250574494005559E-5</v>
      </c>
      <c r="GZ349">
        <v>1.2394453009393078E-5</v>
      </c>
      <c r="HA349">
        <v>8.337575226876985E-6</v>
      </c>
      <c r="HB349">
        <v>8.5405918097621419E-6</v>
      </c>
      <c r="HC349">
        <v>1.2213448677705088E-5</v>
      </c>
      <c r="HD349">
        <v>8.2706868792793885E-6</v>
      </c>
      <c r="HE349">
        <v>1.3184062429570205E-5</v>
      </c>
      <c r="HF349">
        <v>3.4786991802218606E-6</v>
      </c>
      <c r="HG349">
        <v>1.4206633675547279E-5</v>
      </c>
      <c r="HH349">
        <v>9.4935818323251397E-6</v>
      </c>
      <c r="HI349">
        <v>3.1471296507566335E-6</v>
      </c>
      <c r="HJ349">
        <v>1.8698672127014364E-5</v>
      </c>
      <c r="HK349">
        <v>1.2235726108070032E-5</v>
      </c>
      <c r="HL349">
        <v>6.2524616417101117E-6</v>
      </c>
      <c r="HM349">
        <v>2.5107818355461364E-5</v>
      </c>
      <c r="HN349">
        <v>9.5671357330140753E-6</v>
      </c>
      <c r="HO349">
        <v>5.1370227696812178E-6</v>
      </c>
      <c r="HP349">
        <v>4.6580611380493767E-6</v>
      </c>
      <c r="HQ349">
        <v>8.484445294254595E-6</v>
      </c>
      <c r="HR349">
        <v>7.0979503187050008E-6</v>
      </c>
      <c r="HS349">
        <v>5.7135727047650689E-6</v>
      </c>
      <c r="HT349">
        <v>8.0252345126619432E-6</v>
      </c>
      <c r="HU349">
        <v>1.3841845233491266E-5</v>
      </c>
      <c r="HV349">
        <v>3.2514789204341399E-6</v>
      </c>
      <c r="HW349">
        <v>1.1968731934416164E-5</v>
      </c>
      <c r="HX349">
        <v>2.2285088700106292E-5</v>
      </c>
      <c r="HY349">
        <v>2.8808263553033869E-6</v>
      </c>
      <c r="HZ349">
        <v>1.0978778012768065E-5</v>
      </c>
      <c r="IA349">
        <v>1.5218326979632236E-5</v>
      </c>
      <c r="IB349">
        <v>1.3913070219151047E-5</v>
      </c>
      <c r="IC349">
        <v>4.5043494539686956E-6</v>
      </c>
      <c r="ID349">
        <v>1.098273577357611E-5</v>
      </c>
      <c r="IE349">
        <v>3.030256287321413E-6</v>
      </c>
      <c r="IF349">
        <v>9.816697726726534E-6</v>
      </c>
      <c r="IG349">
        <v>6.4122865368134827E-6</v>
      </c>
      <c r="IH349">
        <v>8.6320433835972819E-6</v>
      </c>
      <c r="II349">
        <v>6.7798638031556442E-6</v>
      </c>
      <c r="IJ349">
        <v>1.4635192082941032E-5</v>
      </c>
      <c r="IK349">
        <v>5.7749013004575931E-6</v>
      </c>
      <c r="IL349">
        <v>1.2915207351231404E-6</v>
      </c>
      <c r="IM349">
        <v>8.3701576022992528E-7</v>
      </c>
      <c r="IN349">
        <v>1.1542233841626603E-5</v>
      </c>
      <c r="IO349">
        <v>1.7157944162557248E-5</v>
      </c>
      <c r="IP349">
        <v>1.0525316791574251E-5</v>
      </c>
      <c r="IQ349">
        <v>3.0777080938112689E-6</v>
      </c>
      <c r="IR349">
        <v>1.2528157442898756E-5</v>
      </c>
      <c r="IS349">
        <v>1.3058058692421602E-5</v>
      </c>
      <c r="IT349">
        <v>1.3522132251766083E-5</v>
      </c>
      <c r="IU349">
        <v>1.0539855151013917E-5</v>
      </c>
      <c r="IV349">
        <v>4.5906266891426017E-6</v>
      </c>
      <c r="IW349">
        <v>1.0745645552895136E-5</v>
      </c>
      <c r="IX349">
        <v>1.0975355356689987E-5</v>
      </c>
      <c r="IY349">
        <v>1.454307447342797E-5</v>
      </c>
      <c r="IZ349">
        <v>5.7776907880762861E-6</v>
      </c>
      <c r="JA349">
        <v>1.079633666996597E-5</v>
      </c>
      <c r="JB349">
        <v>1.5464617319187338E-5</v>
      </c>
      <c r="JC349">
        <v>1.3471186667438067E-5</v>
      </c>
      <c r="JD349">
        <v>1.1088616578426368E-5</v>
      </c>
      <c r="JE349">
        <v>9.4683362559186999E-6</v>
      </c>
      <c r="JF349">
        <v>1.0055331403944707E-5</v>
      </c>
      <c r="JG349">
        <v>1.6836642931429002E-5</v>
      </c>
      <c r="JH349">
        <v>1.264504929848939E-5</v>
      </c>
      <c r="JI349">
        <v>9.1119559397771312E-6</v>
      </c>
      <c r="JJ349">
        <v>1.0617052245331442E-5</v>
      </c>
      <c r="JK349">
        <v>5.9794685399758959E-6</v>
      </c>
      <c r="JL349">
        <v>1.1932731301241965E-5</v>
      </c>
      <c r="JM349">
        <v>4.0316785772546846E-6</v>
      </c>
      <c r="JN349">
        <v>9.8193339208141735E-6</v>
      </c>
      <c r="JO349">
        <v>7.8449326297070927E-6</v>
      </c>
      <c r="JP349">
        <v>1.2305856806873987E-5</v>
      </c>
      <c r="JQ349">
        <v>1.2857571995492442E-5</v>
      </c>
      <c r="JR349">
        <v>9.1774249858320116E-6</v>
      </c>
      <c r="JS349">
        <v>5.7509859828440089E-6</v>
      </c>
      <c r="JT349">
        <v>4.6592241271858672E-6</v>
      </c>
      <c r="JU349">
        <v>1.0138138817364017E-5</v>
      </c>
      <c r="JV349">
        <v>1.2260391887696078E-5</v>
      </c>
      <c r="JW349">
        <v>1.1980794103544618E-5</v>
      </c>
      <c r="JX349">
        <v>1.1960842600127501E-5</v>
      </c>
      <c r="JY349">
        <v>1.0657511659568738E-5</v>
      </c>
      <c r="JZ349">
        <v>6.8757004375119567E-6</v>
      </c>
      <c r="KA349">
        <v>6.2611424482883968E-6</v>
      </c>
      <c r="KB349">
        <v>1.3355986921265272E-5</v>
      </c>
      <c r="KC349">
        <v>1.890127690059104E-5</v>
      </c>
      <c r="KD349">
        <v>1.6693835768189669E-5</v>
      </c>
      <c r="KE349">
        <v>5.7341238748752246E-6</v>
      </c>
      <c r="KF349">
        <v>3.6377468065390722E-6</v>
      </c>
      <c r="KG349">
        <v>1.7592945160373199E-5</v>
      </c>
      <c r="KH349">
        <v>1.105305128813618E-5</v>
      </c>
      <c r="KI349">
        <v>1.526935647657378E-5</v>
      </c>
      <c r="KJ349">
        <v>1.8145249488778364E-5</v>
      </c>
      <c r="KK349">
        <v>1.2009154343010052E-5</v>
      </c>
      <c r="KL349">
        <v>1.618424498166796E-5</v>
      </c>
      <c r="KM349">
        <v>1.7789730454946799E-5</v>
      </c>
      <c r="KN349">
        <v>9.6582668438354426E-6</v>
      </c>
      <c r="KO349">
        <v>1.3008871441604594E-5</v>
      </c>
      <c r="KP349">
        <v>7.4937501963999396E-6</v>
      </c>
      <c r="KQ349">
        <v>4.2515756624225806E-6</v>
      </c>
      <c r="KR349">
        <v>2.5651840724236921E-5</v>
      </c>
      <c r="KS349">
        <v>2.1188790939087088E-6</v>
      </c>
      <c r="KT349">
        <v>5.6202251071684796E-6</v>
      </c>
      <c r="KU349">
        <v>1.1987315632661889E-5</v>
      </c>
      <c r="KV349">
        <v>1.3590533660316299E-5</v>
      </c>
      <c r="KW349">
        <v>1.1880194909717218E-5</v>
      </c>
      <c r="KX349">
        <v>1.0371621693286696E-5</v>
      </c>
      <c r="KY349">
        <v>1.6113613277411957E-5</v>
      </c>
      <c r="KZ349">
        <v>1.0582117615378225E-5</v>
      </c>
      <c r="LA349">
        <v>6.2057370410002073E-6</v>
      </c>
      <c r="LB349">
        <v>4.5028196527931761E-6</v>
      </c>
      <c r="LC349">
        <v>1.6255225212833299E-5</v>
      </c>
      <c r="LD349">
        <v>9.8055798226762292E-6</v>
      </c>
      <c r="LE349">
        <v>1.2453412252445396E-5</v>
      </c>
      <c r="LF349">
        <v>7.6304747751742649E-6</v>
      </c>
      <c r="LG349">
        <v>6.8278473668994289E-6</v>
      </c>
      <c r="LH349">
        <v>7.2914875234053105E-6</v>
      </c>
      <c r="LI349">
        <v>1.1420295431746018E-5</v>
      </c>
      <c r="LJ349">
        <v>1.101438970569301E-5</v>
      </c>
      <c r="LK349">
        <v>1.2839744678199534E-5</v>
      </c>
      <c r="LL349">
        <v>1.8282897653951322E-5</v>
      </c>
      <c r="LM349">
        <v>1.5905810110375278E-5</v>
      </c>
      <c r="LN349">
        <v>1.5347864277669656E-5</v>
      </c>
      <c r="LO349">
        <v>1.5093357659359688E-6</v>
      </c>
      <c r="LP349">
        <v>1.4882694746863155E-5</v>
      </c>
      <c r="LQ349">
        <v>6.3656602915497311E-6</v>
      </c>
      <c r="LR349">
        <v>1.202828465498954E-5</v>
      </c>
      <c r="LS349">
        <v>1.2400884261818145E-5</v>
      </c>
      <c r="LT349">
        <v>6.7863751106430332E-6</v>
      </c>
      <c r="LU349">
        <v>1.1891489089411628E-5</v>
      </c>
      <c r="LV349">
        <v>8.7866387658518871E-6</v>
      </c>
      <c r="LW349">
        <v>8.6900544611282509E-6</v>
      </c>
      <c r="LX349">
        <v>1.5379369656311931E-5</v>
      </c>
      <c r="LY349">
        <v>6.4669859697430591E-6</v>
      </c>
      <c r="LZ349">
        <v>1.4243055412469056E-5</v>
      </c>
      <c r="MA349">
        <v>4.489831357781985E-6</v>
      </c>
      <c r="MB349">
        <v>2.4594603793022482E-5</v>
      </c>
      <c r="MC349">
        <v>1.4496891717031574E-5</v>
      </c>
      <c r="MD349">
        <v>1.0695396147725653E-5</v>
      </c>
      <c r="ME349">
        <v>1.2524855741585939E-5</v>
      </c>
      <c r="MF349">
        <v>1.4477802194037102E-5</v>
      </c>
      <c r="MG349">
        <v>9.6129275871518206E-6</v>
      </c>
      <c r="MH349">
        <v>5.6447434325246399E-6</v>
      </c>
      <c r="MI349">
        <v>5.2577604923560352E-6</v>
      </c>
      <c r="MJ349">
        <v>1.279665801509446E-5</v>
      </c>
      <c r="MK349">
        <v>7.9964401989169374E-6</v>
      </c>
      <c r="ML349">
        <v>9.0781766690496168E-7</v>
      </c>
      <c r="MM349">
        <v>6.5289649505607923E-6</v>
      </c>
      <c r="MN349">
        <v>1.838863703916574E-5</v>
      </c>
      <c r="MO349">
        <v>8.5387823340002439E-6</v>
      </c>
      <c r="MP349">
        <v>6.7111521173040425E-6</v>
      </c>
      <c r="MQ349">
        <v>9.7292753969972139E-6</v>
      </c>
      <c r="MR349">
        <v>1.7541198941826815E-5</v>
      </c>
      <c r="MS349">
        <v>2.3477217652028259E-5</v>
      </c>
      <c r="MT349">
        <v>2.1918335618779935E-5</v>
      </c>
      <c r="MU349">
        <v>3.9873024310136677E-6</v>
      </c>
      <c r="MV349">
        <v>7.3030182828030908E-6</v>
      </c>
      <c r="MW349">
        <v>8.5734815765121028E-6</v>
      </c>
      <c r="MX349">
        <v>1.0589740869485282E-6</v>
      </c>
      <c r="MY349">
        <v>8.1241498479240053E-6</v>
      </c>
      <c r="MZ349">
        <v>9.6829212816117116E-6</v>
      </c>
      <c r="NA349">
        <v>1.1297639797208284E-5</v>
      </c>
      <c r="NB349">
        <v>1.3814446601106139E-5</v>
      </c>
      <c r="NC349">
        <v>1.3453663369065525E-5</v>
      </c>
      <c r="ND349">
        <v>1.5497568442523488E-5</v>
      </c>
      <c r="NE349">
        <v>6.6754025980565199E-6</v>
      </c>
      <c r="NF349">
        <v>1.8385565242982917E-5</v>
      </c>
      <c r="NG349">
        <v>6.2400774965243789E-6</v>
      </c>
      <c r="NH349">
        <v>1.2567607084211007E-5</v>
      </c>
      <c r="NI349">
        <v>-1.1037602984501284E-6</v>
      </c>
      <c r="NJ349">
        <v>1.5916327918742458E-5</v>
      </c>
      <c r="NK349">
        <v>1.1754832350234053E-5</v>
      </c>
      <c r="NL349">
        <v>9.8414247685728183E-6</v>
      </c>
      <c r="NM349">
        <v>1.1714280323661527E-5</v>
      </c>
      <c r="NN349">
        <v>1.1134427511701093E-5</v>
      </c>
      <c r="NO349">
        <v>8.3362646138354697E-6</v>
      </c>
      <c r="NP349">
        <v>8.0350146539531152E-6</v>
      </c>
      <c r="NQ349">
        <v>1.0963342521313141E-5</v>
      </c>
      <c r="NR349">
        <v>7.8693594681804336E-6</v>
      </c>
      <c r="NS349">
        <v>1.1718588450683108E-5</v>
      </c>
      <c r="NT349">
        <v>9.7866179549850317E-6</v>
      </c>
      <c r="NU349">
        <v>3.4299765819162756E-6</v>
      </c>
      <c r="NV349">
        <v>9.421978787797501E-6</v>
      </c>
      <c r="NW349">
        <v>1.3098274982171791E-5</v>
      </c>
      <c r="NX349">
        <v>9.6374270022742538E-6</v>
      </c>
      <c r="NY349">
        <v>3.4197444777668578E-6</v>
      </c>
      <c r="NZ349">
        <v>6.0362633720509201E-6</v>
      </c>
      <c r="OA349">
        <v>5.7249875403519866E-6</v>
      </c>
      <c r="OB349">
        <v>5.0985183723019602E-6</v>
      </c>
      <c r="OC349">
        <v>1.000054679955013E-5</v>
      </c>
      <c r="OD349">
        <v>6.3969820525404752E-6</v>
      </c>
      <c r="OE349">
        <v>1.4930147667352932E-5</v>
      </c>
      <c r="OF349">
        <v>1.1926609078662051E-5</v>
      </c>
      <c r="OG349">
        <v>4.7573480013087995E-6</v>
      </c>
      <c r="OH349">
        <v>1.0472547452572001E-5</v>
      </c>
      <c r="OI349">
        <v>7.7394236611926637E-6</v>
      </c>
      <c r="OJ349">
        <v>7.4872742868518657E-6</v>
      </c>
      <c r="OK349">
        <v>1.0359087156082951E-5</v>
      </c>
      <c r="OL349">
        <v>7.6662155417358259E-6</v>
      </c>
      <c r="OM349">
        <v>8.4069823031598953E-6</v>
      </c>
      <c r="ON349">
        <v>3.4776083149072081E-6</v>
      </c>
      <c r="OO349">
        <v>3.1404449290870236E-6</v>
      </c>
      <c r="OP349">
        <v>8.9493567311732895E-6</v>
      </c>
      <c r="OQ349">
        <v>8.1942388106816144E-6</v>
      </c>
      <c r="OR349">
        <v>-2.7573113508842111E-6</v>
      </c>
      <c r="OS349">
        <v>1.1131149819908855E-5</v>
      </c>
      <c r="OT349">
        <v>2.3264910951268983E-6</v>
      </c>
      <c r="OU349">
        <v>4.3550832095804535E-6</v>
      </c>
      <c r="OV349">
        <v>1.0704057549762603E-5</v>
      </c>
      <c r="OW349">
        <v>3.1812429732785828E-6</v>
      </c>
      <c r="OX349">
        <v>6.8381566750359142E-8</v>
      </c>
      <c r="OY349">
        <v>1.2710342774741527E-5</v>
      </c>
      <c r="OZ349">
        <v>4.139830982720563E-6</v>
      </c>
      <c r="PA349">
        <v>-1.1903019447701942E-7</v>
      </c>
      <c r="PB349">
        <v>5.3725852312268087E-6</v>
      </c>
      <c r="PC349">
        <v>-2.5580468212987115E-6</v>
      </c>
      <c r="PD349">
        <v>-1.1471068055631823E-6</v>
      </c>
      <c r="PE349">
        <v>1.7025858390616637E-5</v>
      </c>
      <c r="PF349">
        <v>-3.8765359833781433E-6</v>
      </c>
      <c r="PG349">
        <v>3.5480362260646829E-6</v>
      </c>
      <c r="PH349">
        <v>1.7431965454059699E-6</v>
      </c>
      <c r="PI349">
        <v>1.2495886242570121E-5</v>
      </c>
      <c r="PJ349">
        <v>1.4144482877478587E-5</v>
      </c>
      <c r="PK349">
        <v>7.4253212985349054E-6</v>
      </c>
      <c r="PL349">
        <v>3.9704327659511743E-6</v>
      </c>
      <c r="PM349">
        <v>7.1266859749684746E-6</v>
      </c>
      <c r="PN349">
        <v>4.8905553161072576E-6</v>
      </c>
      <c r="PO349">
        <v>7.1462070807303581E-6</v>
      </c>
      <c r="PP349">
        <v>8.9745770385711555E-6</v>
      </c>
      <c r="PQ349">
        <v>6.6795581276161121E-6</v>
      </c>
      <c r="PR349">
        <v>5.0710542671443969E-6</v>
      </c>
      <c r="PS349">
        <v>5.5098568177750478E-6</v>
      </c>
      <c r="PT349">
        <v>1.0246201288756323E-5</v>
      </c>
      <c r="PU349">
        <v>9.4491766273226367E-6</v>
      </c>
      <c r="PV349">
        <v>1.9680249237509521E-5</v>
      </c>
      <c r="PW349">
        <v>6.0444641173418232E-6</v>
      </c>
      <c r="PX349">
        <v>3.0935634904278692E-6</v>
      </c>
      <c r="PY349">
        <v>1.0950378904722055E-5</v>
      </c>
      <c r="PZ349">
        <v>8.8097781798196141E-6</v>
      </c>
      <c r="QA349">
        <v>1.3484011000286543E-5</v>
      </c>
      <c r="QB349">
        <v>9.8846456241370267E-6</v>
      </c>
      <c r="QC349">
        <v>9.5817801995127431E-6</v>
      </c>
      <c r="QD349">
        <v>1.4697732696393143E-7</v>
      </c>
      <c r="QE349">
        <v>2.393223712116591E-6</v>
      </c>
      <c r="QF349">
        <v>1.4740358675439617E-5</v>
      </c>
      <c r="QG349">
        <v>1.1937019161723104E-5</v>
      </c>
      <c r="QH349">
        <v>-6.8444591026017406E-7</v>
      </c>
      <c r="QI349">
        <v>1.6407334626844768E-5</v>
      </c>
      <c r="QJ349">
        <v>-1.0061280939084887E-6</v>
      </c>
      <c r="QK349">
        <v>1.6247442605870306E-6</v>
      </c>
      <c r="QL349">
        <v>7.0631726235250053E-6</v>
      </c>
      <c r="QM349">
        <v>1.175654819399879E-5</v>
      </c>
      <c r="QN349">
        <v>1.0140195183193067E-5</v>
      </c>
      <c r="QO349">
        <v>1.5189775592437225E-5</v>
      </c>
      <c r="QP349">
        <v>9.614739679011236E-6</v>
      </c>
      <c r="QQ349">
        <v>6.9890878948845735E-6</v>
      </c>
      <c r="QR349">
        <v>9.4025845281975571E-6</v>
      </c>
      <c r="QS349">
        <v>1.7076815648785034E-6</v>
      </c>
      <c r="QT349">
        <v>1.1726135648141956E-5</v>
      </c>
      <c r="QU349">
        <v>2.1685301952623963E-5</v>
      </c>
      <c r="QV349">
        <v>-1.1291615134211905E-6</v>
      </c>
      <c r="QW349">
        <v>1.7860242386926438E-6</v>
      </c>
      <c r="QX349">
        <v>5.8565628849360989E-6</v>
      </c>
      <c r="QY349">
        <v>6.2298043226954321E-6</v>
      </c>
      <c r="QZ349">
        <v>1.3268771130265827E-5</v>
      </c>
      <c r="RA349">
        <v>5.5238134856039388E-6</v>
      </c>
      <c r="RB349">
        <v>7.6500237832224004E-6</v>
      </c>
      <c r="RC349">
        <v>3.3579968334248871E-6</v>
      </c>
      <c r="RD349">
        <v>7.5175706427374606E-6</v>
      </c>
      <c r="RE349">
        <v>8.2520927828027946E-6</v>
      </c>
      <c r="RF349">
        <v>4.7003534999642842E-6</v>
      </c>
      <c r="RG349">
        <v>1.1571726273417971E-5</v>
      </c>
      <c r="RH349">
        <v>2.588917600619629E-6</v>
      </c>
      <c r="RI349">
        <v>6.3550492304004206E-6</v>
      </c>
      <c r="RJ349">
        <v>9.4914616985658971E-6</v>
      </c>
      <c r="RK349">
        <v>1.3396180112649989E-5</v>
      </c>
      <c r="RL349">
        <v>7.8916544208345727E-6</v>
      </c>
      <c r="RM349">
        <v>1.4232855023140985E-5</v>
      </c>
      <c r="RN349">
        <v>1.1990363991097554E-5</v>
      </c>
      <c r="RO349">
        <v>7.3927124687660908E-6</v>
      </c>
      <c r="RP349">
        <v>8.1165882915617238E-6</v>
      </c>
      <c r="RQ349">
        <v>2.8610916633009601E-6</v>
      </c>
      <c r="RR349">
        <v>1.1561733603043401E-5</v>
      </c>
      <c r="RS349">
        <v>1.319416465887369E-5</v>
      </c>
      <c r="RT349">
        <v>1.2816176624956611E-5</v>
      </c>
      <c r="RU349">
        <v>1.2645478399052642E-5</v>
      </c>
      <c r="RV349">
        <v>8.5547706359772661E-6</v>
      </c>
      <c r="RW349">
        <v>9.621187862986323E-6</v>
      </c>
      <c r="RX349">
        <v>6.775072497073089E-6</v>
      </c>
      <c r="RY349">
        <v>7.8293150763782119E-6</v>
      </c>
      <c r="RZ349">
        <v>2.326315519780499E-5</v>
      </c>
      <c r="SA349">
        <v>9.0059287325242567E-6</v>
      </c>
      <c r="SB349">
        <v>1.1326020510757902E-5</v>
      </c>
      <c r="SC349">
        <v>1.0807677819602165E-5</v>
      </c>
      <c r="SD349">
        <v>2.8621456786967121E-6</v>
      </c>
      <c r="SE349">
        <v>1.1991847759475844E-5</v>
      </c>
      <c r="SF349">
        <v>1.8410096439344451E-5</v>
      </c>
      <c r="SG349">
        <v>1.7422555035452003E-5</v>
      </c>
      <c r="SH349">
        <v>1.1192200871124485E-5</v>
      </c>
      <c r="SI349">
        <v>8.3092797628643313E-6</v>
      </c>
      <c r="SJ349">
        <v>1.6546520229241105E-5</v>
      </c>
      <c r="SK349">
        <v>1.0280894051580958E-5</v>
      </c>
      <c r="SL349">
        <v>1.4235172753044014E-5</v>
      </c>
      <c r="SM349">
        <v>1.3911967837143083E-5</v>
      </c>
      <c r="SN349">
        <v>5.7158040662625045E-6</v>
      </c>
      <c r="SO349">
        <v>7.9003364608191623E-6</v>
      </c>
      <c r="SP349">
        <v>9.6206533481144839E-6</v>
      </c>
      <c r="SQ349">
        <v>1.7462479036500175E-6</v>
      </c>
      <c r="SR349">
        <v>9.292997851325816E-6</v>
      </c>
      <c r="SS349">
        <v>7.091068562057715E-6</v>
      </c>
      <c r="ST349">
        <v>3.4937393949501953E-6</v>
      </c>
      <c r="SU349">
        <v>9.9736807598332764E-6</v>
      </c>
      <c r="SV349">
        <v>6.1767424622647009E-6</v>
      </c>
      <c r="SW349">
        <v>1.1495323898531391E-5</v>
      </c>
      <c r="SX349">
        <v>6.2491082294550262E-6</v>
      </c>
      <c r="SY349">
        <v>2.3207462826834034E-5</v>
      </c>
      <c r="SZ349">
        <v>4.7012919085484869E-6</v>
      </c>
      <c r="TA349">
        <v>1.7923431747274602E-6</v>
      </c>
      <c r="TB349">
        <v>1.1494686030840295E-5</v>
      </c>
      <c r="TC349">
        <v>5.7695661586265258E-6</v>
      </c>
      <c r="TD349">
        <v>1.7499942419198479E-5</v>
      </c>
      <c r="TE349">
        <v>3.5896382398362293E-6</v>
      </c>
      <c r="TF349">
        <v>1.8307536578284347E-6</v>
      </c>
      <c r="TG349">
        <v>4.4203506230038178E-6</v>
      </c>
      <c r="TH349">
        <v>4.5805066262301174E-6</v>
      </c>
      <c r="TI349">
        <v>1.3280118766575101E-5</v>
      </c>
      <c r="TJ349">
        <v>1.9166791253099926E-5</v>
      </c>
      <c r="TK349">
        <v>7.0456500102269268E-6</v>
      </c>
      <c r="TL349">
        <v>1.1347842904485791E-5</v>
      </c>
      <c r="TM349">
        <v>6.9418979809020853E-6</v>
      </c>
      <c r="TN349">
        <v>2.1494806423994351E-6</v>
      </c>
      <c r="TO349">
        <v>1.3108697407589066E-5</v>
      </c>
      <c r="TP349">
        <v>8.7764530895247531E-6</v>
      </c>
      <c r="TQ349">
        <v>1.0565122298260714E-5</v>
      </c>
      <c r="TR349">
        <v>1.5287081889525913E-5</v>
      </c>
      <c r="TS349">
        <v>1.1479183930282613E-5</v>
      </c>
      <c r="TT349">
        <v>1.0325370453826257E-5</v>
      </c>
      <c r="TU349">
        <v>1.0173082820016213E-5</v>
      </c>
      <c r="TV349">
        <v>7.2609103780630256E-6</v>
      </c>
      <c r="TW349">
        <v>2.1275719543295354E-5</v>
      </c>
      <c r="TX349">
        <v>6.6670397333478848E-6</v>
      </c>
      <c r="TY349">
        <v>1.5756850013311934E-5</v>
      </c>
      <c r="TZ349">
        <v>8.3095837555559921E-6</v>
      </c>
      <c r="UA349">
        <v>7.4259669639221447E-6</v>
      </c>
      <c r="UB349">
        <v>1.2676442132345489E-5</v>
      </c>
      <c r="UC349">
        <v>1.397835357175907E-5</v>
      </c>
      <c r="UD349">
        <v>9.2900121556342559E-6</v>
      </c>
      <c r="UE349">
        <v>6.3495592982233428E-6</v>
      </c>
      <c r="UF349">
        <v>2.5124266506063402E-5</v>
      </c>
      <c r="UG349">
        <v>1.0408705120743569E-5</v>
      </c>
      <c r="UH349">
        <v>5.9739335692592884E-6</v>
      </c>
      <c r="UI349">
        <v>1.5750993598770525E-6</v>
      </c>
      <c r="UJ349">
        <v>1.7597783117554254E-5</v>
      </c>
      <c r="UK349">
        <v>1.1041804348410239E-5</v>
      </c>
      <c r="UL349">
        <v>7.628628834303405E-6</v>
      </c>
      <c r="UM349">
        <v>1.9364498409916267E-5</v>
      </c>
      <c r="UN349">
        <v>8.8259210817469096E-6</v>
      </c>
      <c r="UO349">
        <v>1.9484738845993044E-6</v>
      </c>
      <c r="UP349">
        <v>3.7913713647248596E-6</v>
      </c>
      <c r="UQ349">
        <v>1.12663100408463E-5</v>
      </c>
      <c r="UR349">
        <v>2.0175741275251555E-5</v>
      </c>
      <c r="US349">
        <v>2.3419302183915462E-6</v>
      </c>
      <c r="UT349">
        <v>6.4494458755893478E-6</v>
      </c>
      <c r="UU349">
        <v>1.1126584944230976E-5</v>
      </c>
      <c r="UV349">
        <v>1.2449817345787598E-5</v>
      </c>
      <c r="UW349">
        <v>1.074210180625335E-5</v>
      </c>
      <c r="UX349">
        <v>9.2084710942822504E-6</v>
      </c>
      <c r="UY349">
        <v>4.2537086048890491E-6</v>
      </c>
      <c r="UZ349">
        <v>4.8065051133208246E-6</v>
      </c>
      <c r="VA349">
        <v>4.2307353766089129E-6</v>
      </c>
      <c r="VB349">
        <v>2.6554715723906748E-7</v>
      </c>
      <c r="VC349">
        <v>7.9820770528864178E-6</v>
      </c>
      <c r="VD349">
        <v>1.0804426024132811E-5</v>
      </c>
      <c r="VE349">
        <v>7.8748405948027484E-7</v>
      </c>
      <c r="VF349">
        <v>9.4884601261077912E-6</v>
      </c>
      <c r="VG349">
        <v>1.4623186027929759E-5</v>
      </c>
      <c r="VH349">
        <v>6.7352960430843254E-6</v>
      </c>
      <c r="VI349">
        <v>1.2298800724129425E-5</v>
      </c>
      <c r="VJ349">
        <v>1.4081587670491723E-5</v>
      </c>
      <c r="VK349">
        <v>7.9215949275047203E-6</v>
      </c>
      <c r="VL349">
        <v>6.8433801214113232E-6</v>
      </c>
      <c r="VM349">
        <v>1.2875694360869356E-5</v>
      </c>
      <c r="VN349">
        <v>1.1629670085974252E-5</v>
      </c>
      <c r="VO349">
        <v>1.2347343135586787E-5</v>
      </c>
      <c r="VP349">
        <v>4.51029643307662E-6</v>
      </c>
      <c r="VQ349">
        <v>1.1659811801146533E-5</v>
      </c>
      <c r="VR349">
        <v>1.4363884203777685E-6</v>
      </c>
      <c r="VS349">
        <v>5.269701350785489E-6</v>
      </c>
      <c r="VT349">
        <v>8.7183255616006919E-6</v>
      </c>
      <c r="VU349">
        <v>4.6078941921559155E-6</v>
      </c>
      <c r="VV349">
        <v>1.2343096354599789E-5</v>
      </c>
      <c r="VW349">
        <v>9.0023819369805432E-6</v>
      </c>
      <c r="VX349">
        <v>7.1926138478664447E-6</v>
      </c>
      <c r="VY349">
        <v>9.6563726767985759E-6</v>
      </c>
      <c r="VZ349">
        <v>5.5346287381618699E-6</v>
      </c>
      <c r="WA349">
        <v>2.5443360398563138E-6</v>
      </c>
      <c r="WB349">
        <v>1.0973783468861146E-5</v>
      </c>
      <c r="WC349">
        <v>2.181314956351615E-6</v>
      </c>
    </row>
    <row r="350" spans="1:601" x14ac:dyDescent="0.25">
      <c r="A350" t="s">
        <v>339</v>
      </c>
      <c r="B350">
        <v>5.1628928842925687E-6</v>
      </c>
      <c r="C350">
        <v>2.0849105895978845E-5</v>
      </c>
      <c r="D350">
        <v>1.6157623159725134E-5</v>
      </c>
      <c r="E350">
        <v>8.0066415567277945E-6</v>
      </c>
      <c r="F350">
        <v>1.9639603070228568E-5</v>
      </c>
      <c r="G350">
        <v>8.5490555409597257E-6</v>
      </c>
      <c r="H350">
        <v>1.6253525324921223E-5</v>
      </c>
      <c r="I350">
        <v>1.8964270163078581E-5</v>
      </c>
      <c r="J350">
        <v>9.4270406596105705E-7</v>
      </c>
      <c r="K350">
        <v>1.0372141739561692E-5</v>
      </c>
      <c r="L350">
        <v>9.6360924876541037E-6</v>
      </c>
      <c r="M350">
        <v>2.0681633646878471E-5</v>
      </c>
      <c r="N350">
        <v>1.0259607480249519E-5</v>
      </c>
      <c r="O350">
        <v>1.5423396765372321E-5</v>
      </c>
      <c r="P350">
        <v>8.9701023045618122E-6</v>
      </c>
      <c r="Q350">
        <v>1.0752252955058048E-5</v>
      </c>
      <c r="R350">
        <v>8.4894656298820869E-6</v>
      </c>
      <c r="S350">
        <v>9.3935144816550608E-6</v>
      </c>
      <c r="T350">
        <v>1.0033568116182914E-5</v>
      </c>
      <c r="U350">
        <v>2.0876634329958282E-5</v>
      </c>
      <c r="V350">
        <v>5.9708194870077907E-6</v>
      </c>
      <c r="W350">
        <v>3.3821362719518479E-6</v>
      </c>
      <c r="X350">
        <v>4.5146676444173324E-6</v>
      </c>
      <c r="Y350">
        <v>1.555572118268924E-5</v>
      </c>
      <c r="Z350">
        <v>1.0318256817735748E-5</v>
      </c>
      <c r="AA350">
        <v>7.8781216920638031E-6</v>
      </c>
      <c r="AB350">
        <v>4.742179179271536E-6</v>
      </c>
      <c r="AC350">
        <v>1.1922611329050501E-5</v>
      </c>
      <c r="AD350">
        <v>1.6439562028394327E-5</v>
      </c>
      <c r="AE350">
        <v>9.7044978377891972E-6</v>
      </c>
      <c r="AF350">
        <v>1.7422344382935187E-5</v>
      </c>
      <c r="AG350">
        <v>1.0130198012305078E-5</v>
      </c>
      <c r="AH350">
        <v>1.6496914957707332E-5</v>
      </c>
      <c r="AI350">
        <v>5.4003287197595576E-6</v>
      </c>
      <c r="AJ350">
        <v>6.6580088369127304E-6</v>
      </c>
      <c r="AK350">
        <v>5.2688107740033489E-6</v>
      </c>
      <c r="AL350">
        <v>1.6020786571322743E-5</v>
      </c>
      <c r="AM350">
        <v>6.4942130250719543E-6</v>
      </c>
      <c r="AN350">
        <v>7.7780365608311565E-7</v>
      </c>
      <c r="AO350">
        <v>6.4873226864024034E-6</v>
      </c>
      <c r="AP350">
        <v>1.0465992874116225E-5</v>
      </c>
      <c r="AQ350">
        <v>1.3523724764575289E-5</v>
      </c>
      <c r="AR350">
        <v>6.4037047303324945E-6</v>
      </c>
      <c r="AS350">
        <v>1.7092303895497461E-6</v>
      </c>
      <c r="AT350">
        <v>4.8482657646859914E-6</v>
      </c>
      <c r="AU350">
        <v>1.0408546191097688E-5</v>
      </c>
      <c r="AV350">
        <v>2.0142709688489621E-6</v>
      </c>
      <c r="AW350">
        <v>9.0356834337401536E-6</v>
      </c>
      <c r="AX350">
        <v>4.5174744271505703E-6</v>
      </c>
      <c r="AY350">
        <v>3.4544700198305454E-6</v>
      </c>
      <c r="AZ350">
        <v>1.1632735042715904E-5</v>
      </c>
      <c r="BA350">
        <v>7.3885613566438305E-6</v>
      </c>
      <c r="BB350">
        <v>8.05677190041236E-6</v>
      </c>
      <c r="BC350">
        <v>1.4663796881024878E-5</v>
      </c>
      <c r="BD350">
        <v>7.414861480188613E-6</v>
      </c>
      <c r="BE350">
        <v>9.8206551907729152E-6</v>
      </c>
      <c r="BF350">
        <v>1.3155596297485707E-5</v>
      </c>
      <c r="BG350">
        <v>8.1996027711539764E-6</v>
      </c>
      <c r="BH350">
        <v>1.7987507270218146E-5</v>
      </c>
      <c r="BI350">
        <v>8.2371872137127951E-7</v>
      </c>
      <c r="BJ350">
        <v>8.9729671480397497E-6</v>
      </c>
      <c r="BK350">
        <v>1.1985671070557421E-5</v>
      </c>
      <c r="BL350">
        <v>1.3848156114328357E-5</v>
      </c>
      <c r="BM350">
        <v>1.8811810172435548E-5</v>
      </c>
      <c r="BN350">
        <v>8.3262691422061054E-6</v>
      </c>
      <c r="BO350">
        <v>1.2640210054961956E-5</v>
      </c>
      <c r="BP350">
        <v>-5.5485882256162032E-7</v>
      </c>
      <c r="BQ350">
        <v>3.5673158678785733E-6</v>
      </c>
      <c r="BR350">
        <v>1.4662432243120911E-6</v>
      </c>
      <c r="BS350">
        <v>1.3145503096467411E-5</v>
      </c>
      <c r="BT350">
        <v>9.3623916696364526E-6</v>
      </c>
      <c r="BU350">
        <v>9.7771487205296468E-6</v>
      </c>
      <c r="BV350">
        <v>1.0933659738908366E-5</v>
      </c>
      <c r="BW350">
        <v>1.4816142628821463E-5</v>
      </c>
      <c r="BX350">
        <v>9.5128643100138942E-6</v>
      </c>
      <c r="BY350">
        <v>3.5235327476446079E-6</v>
      </c>
      <c r="BZ350">
        <v>1.2842078854160203E-5</v>
      </c>
      <c r="CA350">
        <v>6.4853184601228452E-6</v>
      </c>
      <c r="CB350">
        <v>8.5501495767136074E-6</v>
      </c>
      <c r="CC350">
        <v>1.5639941037247096E-5</v>
      </c>
      <c r="CD350">
        <v>4.9794459926775019E-6</v>
      </c>
      <c r="CE350">
        <v>1.031194074627199E-5</v>
      </c>
      <c r="CF350">
        <v>1.2262119422070803E-5</v>
      </c>
      <c r="CG350">
        <v>6.6794715234858533E-6</v>
      </c>
      <c r="CH350">
        <v>6.7300729417886912E-6</v>
      </c>
      <c r="CI350">
        <v>1.0205822260970034E-5</v>
      </c>
      <c r="CJ350">
        <v>1.1437013658828416E-5</v>
      </c>
      <c r="CK350">
        <v>1.422184887097054E-5</v>
      </c>
      <c r="CL350">
        <v>1.5961973129775165E-5</v>
      </c>
      <c r="CM350">
        <v>1.5385483502734536E-5</v>
      </c>
      <c r="CN350">
        <v>1.1936773020256024E-5</v>
      </c>
      <c r="CO350">
        <v>1.3497848097639322E-5</v>
      </c>
      <c r="CP350">
        <v>7.3516163766014393E-6</v>
      </c>
      <c r="CQ350">
        <v>4.1936879041371655E-6</v>
      </c>
      <c r="CR350">
        <v>1.4779487554728769E-5</v>
      </c>
      <c r="CS350">
        <v>7.6655929078603955E-6</v>
      </c>
      <c r="CT350">
        <v>1.0428045250326783E-5</v>
      </c>
      <c r="CU350">
        <v>8.7307759424288533E-6</v>
      </c>
      <c r="CV350">
        <v>1.2820484813613704E-5</v>
      </c>
      <c r="CW350">
        <v>1.4616850453125112E-5</v>
      </c>
      <c r="CX350">
        <v>9.18743811205386E-6</v>
      </c>
      <c r="CY350">
        <v>8.3073518323345594E-6</v>
      </c>
      <c r="CZ350">
        <v>8.8633458410093522E-6</v>
      </c>
      <c r="DA350">
        <v>1.4361065191018721E-5</v>
      </c>
      <c r="DB350">
        <v>1.5408840217191885E-5</v>
      </c>
      <c r="DC350">
        <v>9.856212768517867E-6</v>
      </c>
      <c r="DD350">
        <v>5.6804036335341955E-6</v>
      </c>
      <c r="DE350">
        <v>6.8838960055242898E-6</v>
      </c>
      <c r="DF350">
        <v>1.285044672219743E-5</v>
      </c>
      <c r="DG350">
        <v>4.8074124336573166E-6</v>
      </c>
      <c r="DH350">
        <v>1.0755523798268402E-5</v>
      </c>
      <c r="DI350">
        <v>1.2549780107362734E-5</v>
      </c>
      <c r="DJ350">
        <v>1.3256259409161711E-5</v>
      </c>
      <c r="DK350">
        <v>2.4288572484133001E-5</v>
      </c>
      <c r="DL350">
        <v>1.0649526327254438E-6</v>
      </c>
      <c r="DM350">
        <v>5.7013434698343825E-6</v>
      </c>
      <c r="DN350">
        <v>1.1394033830842239E-5</v>
      </c>
      <c r="DO350">
        <v>7.93942109384691E-6</v>
      </c>
      <c r="DP350">
        <v>9.7530997135722749E-6</v>
      </c>
      <c r="DQ350">
        <v>8.9258267257428856E-6</v>
      </c>
      <c r="DR350">
        <v>1.3912312292797945E-5</v>
      </c>
      <c r="DS350">
        <v>1.83365304772488E-5</v>
      </c>
      <c r="DT350">
        <v>1.7510301606008069E-5</v>
      </c>
      <c r="DU350">
        <v>1.2837840934632323E-5</v>
      </c>
      <c r="DV350">
        <v>-1.0868130219864432E-6</v>
      </c>
      <c r="DW350">
        <v>1.3789180299837275E-6</v>
      </c>
      <c r="DX350">
        <v>1.0827421758962236E-5</v>
      </c>
      <c r="DY350">
        <v>1.6000109870597876E-5</v>
      </c>
      <c r="DZ350">
        <v>8.1075131440387239E-6</v>
      </c>
      <c r="EA350">
        <v>8.9451634590691713E-6</v>
      </c>
      <c r="EB350">
        <v>1.1816715764490104E-5</v>
      </c>
      <c r="EC350">
        <v>1.1022974321126402E-5</v>
      </c>
      <c r="ED350">
        <v>1.2688584933687435E-5</v>
      </c>
      <c r="EE350">
        <v>8.3380365426244753E-6</v>
      </c>
      <c r="EF350">
        <v>2.7234775510878744E-6</v>
      </c>
      <c r="EG350">
        <v>1.0062065530277806E-5</v>
      </c>
      <c r="EH350">
        <v>4.6419467610117162E-6</v>
      </c>
      <c r="EI350">
        <v>1.3064787619108753E-5</v>
      </c>
      <c r="EJ350">
        <v>6.8101811369696255E-6</v>
      </c>
      <c r="EK350">
        <v>6.0299749385583737E-6</v>
      </c>
      <c r="EL350">
        <v>4.422014502326436E-6</v>
      </c>
      <c r="EM350">
        <v>9.8099410312517748E-6</v>
      </c>
      <c r="EN350">
        <v>1.4051537213807522E-5</v>
      </c>
      <c r="EO350">
        <v>8.7528980010148287E-7</v>
      </c>
      <c r="EP350">
        <v>3.1433975820133494E-6</v>
      </c>
      <c r="EQ350">
        <v>6.9887839798473137E-6</v>
      </c>
      <c r="ER350">
        <v>1.1599294064035211E-5</v>
      </c>
      <c r="ES350">
        <v>9.8051806536305692E-6</v>
      </c>
      <c r="ET350">
        <v>1.0443421961895311E-5</v>
      </c>
      <c r="EU350">
        <v>1.3734538653065087E-5</v>
      </c>
      <c r="EV350">
        <v>1.4211060280737997E-5</v>
      </c>
      <c r="EW350">
        <v>1.3889196024907078E-5</v>
      </c>
      <c r="EX350">
        <v>1.3504088970742643E-5</v>
      </c>
      <c r="EY350">
        <v>8.2608624091019873E-6</v>
      </c>
      <c r="EZ350">
        <v>1.4764666897773689E-6</v>
      </c>
      <c r="FA350">
        <v>2.2031374490585894E-5</v>
      </c>
      <c r="FB350">
        <v>1.2390121960405908E-5</v>
      </c>
      <c r="FC350">
        <v>1.4115696905156475E-5</v>
      </c>
      <c r="FD350">
        <v>6.4782231967761379E-6</v>
      </c>
      <c r="FE350">
        <v>1.7459394370469248E-5</v>
      </c>
      <c r="FF350">
        <v>6.8713614591986877E-7</v>
      </c>
      <c r="FG350">
        <v>1.3271765660631124E-5</v>
      </c>
      <c r="FH350">
        <v>1.6531867947606214E-5</v>
      </c>
      <c r="FI350">
        <v>1.1877483645784295E-5</v>
      </c>
      <c r="FJ350">
        <v>3.5947951834726824E-6</v>
      </c>
      <c r="FK350">
        <v>7.4699689134084696E-6</v>
      </c>
      <c r="FL350">
        <v>4.4324934563264273E-6</v>
      </c>
      <c r="FM350">
        <v>1.4042035557337457E-5</v>
      </c>
      <c r="FN350">
        <v>8.3555819700861463E-6</v>
      </c>
      <c r="FO350">
        <v>2.2442174076947325E-5</v>
      </c>
      <c r="FP350">
        <v>6.6261022503670002E-6</v>
      </c>
      <c r="FQ350">
        <v>1.207068233195309E-5</v>
      </c>
      <c r="FR350">
        <v>1.5409895401853514E-5</v>
      </c>
      <c r="FS350">
        <v>1.2183450975053591E-5</v>
      </c>
      <c r="FT350">
        <v>1.3516309820197698E-5</v>
      </c>
      <c r="FU350">
        <v>8.1261510299943154E-6</v>
      </c>
      <c r="FV350">
        <v>7.993654057414011E-6</v>
      </c>
      <c r="FW350">
        <v>1.5605840686043099E-5</v>
      </c>
      <c r="FX350">
        <v>8.0251629627664606E-6</v>
      </c>
      <c r="FY350">
        <v>1.3960838937848073E-5</v>
      </c>
      <c r="FZ350">
        <v>1.6100923639752987E-5</v>
      </c>
      <c r="GA350">
        <v>8.8173363318081313E-6</v>
      </c>
      <c r="GB350">
        <v>1.2166219303035448E-5</v>
      </c>
      <c r="GC350">
        <v>1.2025444686933444E-5</v>
      </c>
      <c r="GD350">
        <v>8.8850987211080829E-6</v>
      </c>
      <c r="GE350">
        <v>1.0556728602726499E-5</v>
      </c>
      <c r="GF350">
        <v>1.1841120640398352E-5</v>
      </c>
      <c r="GG350">
        <v>6.5374472203155054E-6</v>
      </c>
      <c r="GH350">
        <v>2.2788201053797779E-6</v>
      </c>
      <c r="GI350">
        <v>-5.5830056723585893E-7</v>
      </c>
      <c r="GJ350">
        <v>8.1561522273991138E-6</v>
      </c>
      <c r="GK350">
        <v>6.6577412402090658E-6</v>
      </c>
      <c r="GL350">
        <v>1.0332032052158777E-5</v>
      </c>
      <c r="GM350">
        <v>9.3703594099962053E-6</v>
      </c>
      <c r="GN350">
        <v>1.8184211235042554E-5</v>
      </c>
      <c r="GO350">
        <v>2.2418926559767979E-5</v>
      </c>
      <c r="GP350">
        <v>2.1440315935627013E-5</v>
      </c>
      <c r="GQ350">
        <v>3.3222890090216893E-6</v>
      </c>
      <c r="GR350">
        <v>1.1356221837494801E-5</v>
      </c>
      <c r="GS350">
        <v>1.5657477095652545E-5</v>
      </c>
      <c r="GT350">
        <v>1.316325762366779E-5</v>
      </c>
      <c r="GU350">
        <v>8.4560959506759477E-6</v>
      </c>
      <c r="GV350">
        <v>8.8923526398176329E-6</v>
      </c>
      <c r="GW350">
        <v>1.0615495698079452E-5</v>
      </c>
      <c r="GX350">
        <v>6.3825384815763606E-6</v>
      </c>
      <c r="GY350">
        <v>1.1144682373943697E-5</v>
      </c>
      <c r="GZ350">
        <v>1.4786293150744372E-5</v>
      </c>
      <c r="HA350">
        <v>1.139259676466566E-5</v>
      </c>
      <c r="HB350">
        <v>8.068941980379991E-6</v>
      </c>
      <c r="HC350">
        <v>1.4626450509206024E-5</v>
      </c>
      <c r="HD350">
        <v>9.7494710029968799E-6</v>
      </c>
      <c r="HE350">
        <v>8.439329210281999E-6</v>
      </c>
      <c r="HF350">
        <v>2.7348872041663128E-6</v>
      </c>
      <c r="HG350">
        <v>7.2110628012794823E-6</v>
      </c>
      <c r="HH350">
        <v>5.2881279620666156E-6</v>
      </c>
      <c r="HI350">
        <v>6.2503874723265225E-6</v>
      </c>
      <c r="HJ350">
        <v>1.5825925595861761E-5</v>
      </c>
      <c r="HK350">
        <v>6.0300698977964173E-6</v>
      </c>
      <c r="HL350">
        <v>7.6108222930577985E-6</v>
      </c>
      <c r="HM350">
        <v>4.187727489787577E-5</v>
      </c>
      <c r="HN350">
        <v>1.9560804447636589E-5</v>
      </c>
      <c r="HO350">
        <v>1.3901887636798526E-6</v>
      </c>
      <c r="HP350">
        <v>4.9694045175420863E-6</v>
      </c>
      <c r="HQ350">
        <v>1.1310588237684298E-5</v>
      </c>
      <c r="HR350">
        <v>9.1163474581673206E-6</v>
      </c>
      <c r="HS350">
        <v>1.0494470741203957E-5</v>
      </c>
      <c r="HT350">
        <v>7.791377583954331E-6</v>
      </c>
      <c r="HU350">
        <v>1.0908789951383284E-5</v>
      </c>
      <c r="HV350">
        <v>5.9241551298687603E-6</v>
      </c>
      <c r="HW350">
        <v>6.2638837480199275E-6</v>
      </c>
      <c r="HX350">
        <v>1.4062000210014672E-5</v>
      </c>
      <c r="HY350">
        <v>3.675839366816125E-6</v>
      </c>
      <c r="HZ350">
        <v>1.3661080602008254E-5</v>
      </c>
      <c r="IA350">
        <v>1.9920705601940716E-5</v>
      </c>
      <c r="IB350">
        <v>4.5259889855994822E-6</v>
      </c>
      <c r="IC350">
        <v>1.1373416851336123E-5</v>
      </c>
      <c r="ID350">
        <v>1.7835985005536372E-5</v>
      </c>
      <c r="IE350">
        <v>7.1011024811302496E-6</v>
      </c>
      <c r="IF350">
        <v>9.8090060456237409E-6</v>
      </c>
      <c r="IG350">
        <v>3.2167843044555708E-6</v>
      </c>
      <c r="IH350">
        <v>1.7362210452356145E-5</v>
      </c>
      <c r="II350">
        <v>3.3061750041658784E-6</v>
      </c>
      <c r="IJ350">
        <v>1.4535930401972241E-5</v>
      </c>
      <c r="IK350">
        <v>2.2225231583410428E-6</v>
      </c>
      <c r="IL350">
        <v>2.911272255717925E-6</v>
      </c>
      <c r="IM350">
        <v>5.5495911282122438E-6</v>
      </c>
      <c r="IN350">
        <v>2.221467302116558E-5</v>
      </c>
      <c r="IO350">
        <v>1.4196020980792896E-5</v>
      </c>
      <c r="IP350">
        <v>1.1715793608633784E-5</v>
      </c>
      <c r="IQ350">
        <v>5.1828395072130957E-6</v>
      </c>
      <c r="IR350">
        <v>1.759232088845282E-5</v>
      </c>
      <c r="IS350">
        <v>3.9389097035629074E-6</v>
      </c>
      <c r="IT350">
        <v>2.1516637952911653E-5</v>
      </c>
      <c r="IU350">
        <v>1.5942050345460373E-5</v>
      </c>
      <c r="IV350">
        <v>7.4142701506078341E-6</v>
      </c>
      <c r="IW350">
        <v>1.2208764586858816E-5</v>
      </c>
      <c r="IX350">
        <v>6.411042066761226E-6</v>
      </c>
      <c r="IY350">
        <v>1.8537215314208315E-5</v>
      </c>
      <c r="IZ350">
        <v>1.067064287382512E-5</v>
      </c>
      <c r="JA350">
        <v>9.6863239624030803E-6</v>
      </c>
      <c r="JB350">
        <v>1.611899812246952E-5</v>
      </c>
      <c r="JC350">
        <v>1.722853480461188E-5</v>
      </c>
      <c r="JD350">
        <v>1.5932181925902219E-5</v>
      </c>
      <c r="JE350">
        <v>2.4751375066350796E-6</v>
      </c>
      <c r="JF350">
        <v>9.9174380337710426E-6</v>
      </c>
      <c r="JG350">
        <v>1.9617581507232062E-5</v>
      </c>
      <c r="JH350">
        <v>1.3765077469077702E-5</v>
      </c>
      <c r="JI350">
        <v>1.2605966275815857E-5</v>
      </c>
      <c r="JJ350">
        <v>1.4904263697638993E-5</v>
      </c>
      <c r="JK350">
        <v>1.3376357957814173E-5</v>
      </c>
      <c r="JL350">
        <v>1.0721808547687536E-5</v>
      </c>
      <c r="JM350">
        <v>9.7546736902614935E-6</v>
      </c>
      <c r="JN350">
        <v>8.8899081095610194E-6</v>
      </c>
      <c r="JO350">
        <v>1.6211630433200884E-5</v>
      </c>
      <c r="JP350">
        <v>5.682307647373368E-6</v>
      </c>
      <c r="JQ350">
        <v>1.7107539764182122E-5</v>
      </c>
      <c r="JR350">
        <v>1.3514469862706549E-5</v>
      </c>
      <c r="JS350">
        <v>9.3538411043135955E-6</v>
      </c>
      <c r="JT350">
        <v>1.2070741156559409E-5</v>
      </c>
      <c r="JU350">
        <v>5.6699521334256152E-6</v>
      </c>
      <c r="JV350">
        <v>1.1783794709444255E-5</v>
      </c>
      <c r="JW350">
        <v>1.4715371401559345E-5</v>
      </c>
      <c r="JX350">
        <v>1.0891935968359028E-5</v>
      </c>
      <c r="JY350">
        <v>2.5178717785071715E-5</v>
      </c>
      <c r="JZ350">
        <v>1.016955114572739E-5</v>
      </c>
      <c r="KA350">
        <v>1.9168969505112324E-5</v>
      </c>
      <c r="KB350">
        <v>1.5781865560404174E-5</v>
      </c>
      <c r="KC350">
        <v>1.2414418211565498E-5</v>
      </c>
      <c r="KD350">
        <v>1.8266362092477225E-5</v>
      </c>
      <c r="KE350">
        <v>3.4783665876072185E-6</v>
      </c>
      <c r="KF350">
        <v>8.3512866002676002E-6</v>
      </c>
      <c r="KG350">
        <v>1.6565175357626086E-5</v>
      </c>
      <c r="KH350">
        <v>8.949598140857511E-6</v>
      </c>
      <c r="KI350">
        <v>1.5441884866924386E-5</v>
      </c>
      <c r="KJ350">
        <v>1.6578680992223488E-5</v>
      </c>
      <c r="KK350">
        <v>7.3803490206943822E-6</v>
      </c>
      <c r="KL350">
        <v>2.0609120204478761E-5</v>
      </c>
      <c r="KM350">
        <v>1.2151040372859035E-5</v>
      </c>
      <c r="KN350">
        <v>6.8886913079508941E-6</v>
      </c>
      <c r="KO350">
        <v>9.7383699298439924E-6</v>
      </c>
      <c r="KP350">
        <v>6.7413440779907413E-6</v>
      </c>
      <c r="KQ350">
        <v>1.3118435945234043E-5</v>
      </c>
      <c r="KR350">
        <v>3.1085398693202047E-5</v>
      </c>
      <c r="KS350">
        <v>5.7475340867376797E-7</v>
      </c>
      <c r="KT350">
        <v>1.0335289587773232E-5</v>
      </c>
      <c r="KU350">
        <v>1.5714187187924811E-5</v>
      </c>
      <c r="KV350">
        <v>8.7431061830272375E-6</v>
      </c>
      <c r="KW350">
        <v>1.607629479555015E-5</v>
      </c>
      <c r="KX350">
        <v>9.0987092886170216E-6</v>
      </c>
      <c r="KY350">
        <v>1.4827807851841062E-5</v>
      </c>
      <c r="KZ350">
        <v>1.0548519124737551E-5</v>
      </c>
      <c r="LA350">
        <v>6.7261629451754856E-6</v>
      </c>
      <c r="LB350">
        <v>4.7370598289454382E-6</v>
      </c>
      <c r="LC350">
        <v>1.4361941278450375E-5</v>
      </c>
      <c r="LD350">
        <v>6.5416596626883735E-6</v>
      </c>
      <c r="LE350">
        <v>8.3759588537959133E-6</v>
      </c>
      <c r="LF350">
        <v>1.2173383503772581E-5</v>
      </c>
      <c r="LG350">
        <v>9.5894179452532428E-6</v>
      </c>
      <c r="LH350">
        <v>9.9720891320269549E-6</v>
      </c>
      <c r="LI350">
        <v>1.5101354429685821E-5</v>
      </c>
      <c r="LJ350">
        <v>1.3553426706849036E-5</v>
      </c>
      <c r="LK350">
        <v>1.0847769913651418E-5</v>
      </c>
      <c r="LL350">
        <v>7.8267592487263313E-6</v>
      </c>
      <c r="LM350">
        <v>1.2166997646173471E-5</v>
      </c>
      <c r="LN350">
        <v>8.1380324635028288E-6</v>
      </c>
      <c r="LO350">
        <v>-2.0090719316956774E-6</v>
      </c>
      <c r="LP350">
        <v>1.0975745852102013E-5</v>
      </c>
      <c r="LQ350">
        <v>7.8795485750773454E-6</v>
      </c>
      <c r="LR350">
        <v>1.1940274424950738E-5</v>
      </c>
      <c r="LS350">
        <v>2.0113837927612003E-5</v>
      </c>
      <c r="LT350">
        <v>8.4332730189745465E-6</v>
      </c>
      <c r="LU350">
        <v>2.0951289070251947E-5</v>
      </c>
      <c r="LV350">
        <v>1.0644925977501693E-5</v>
      </c>
      <c r="LW350">
        <v>1.1362597184837677E-5</v>
      </c>
      <c r="LX350">
        <v>1.2843729743415703E-5</v>
      </c>
      <c r="LY350">
        <v>1.1758609571071145E-5</v>
      </c>
      <c r="LZ350">
        <v>1.646543488510641E-5</v>
      </c>
      <c r="MA350">
        <v>2.4116358216262493E-6</v>
      </c>
      <c r="MB350">
        <v>1.4496891717031574E-5</v>
      </c>
      <c r="MC350">
        <v>3.7274954540456926E-5</v>
      </c>
      <c r="MD350">
        <v>1.639172292066373E-5</v>
      </c>
      <c r="ME350">
        <v>1.4457439396504644E-5</v>
      </c>
      <c r="MF350">
        <v>1.7206315820020903E-5</v>
      </c>
      <c r="MG350">
        <v>7.3610747556631333E-6</v>
      </c>
      <c r="MH350">
        <v>6.716817735981022E-6</v>
      </c>
      <c r="MI350">
        <v>1.2878814823002746E-5</v>
      </c>
      <c r="MJ350">
        <v>1.7090904130812953E-5</v>
      </c>
      <c r="MK350">
        <v>1.4734234504651308E-5</v>
      </c>
      <c r="ML350">
        <v>3.9751352427681776E-6</v>
      </c>
      <c r="MM350">
        <v>1.2898873984261269E-5</v>
      </c>
      <c r="MN350">
        <v>1.1038239882841745E-5</v>
      </c>
      <c r="MO350">
        <v>1.2933297005618209E-5</v>
      </c>
      <c r="MP350">
        <v>8.5552724809087945E-6</v>
      </c>
      <c r="MQ350">
        <v>1.2959805315587699E-5</v>
      </c>
      <c r="MR350">
        <v>2.1803491921453121E-5</v>
      </c>
      <c r="MS350">
        <v>1.5883489061139795E-5</v>
      </c>
      <c r="MT350">
        <v>2.603929410520015E-5</v>
      </c>
      <c r="MU350">
        <v>8.5378489627667208E-6</v>
      </c>
      <c r="MV350">
        <v>1.0461253611259599E-5</v>
      </c>
      <c r="MW350">
        <v>4.8579797723394008E-6</v>
      </c>
      <c r="MX350">
        <v>7.3959353322514973E-6</v>
      </c>
      <c r="MY350">
        <v>7.9025793770489767E-6</v>
      </c>
      <c r="MZ350">
        <v>1.737293418038676E-5</v>
      </c>
      <c r="NA350">
        <v>1.3559840079844649E-5</v>
      </c>
      <c r="NB350">
        <v>1.6749871856198411E-5</v>
      </c>
      <c r="NC350">
        <v>1.9509130604729819E-5</v>
      </c>
      <c r="ND350">
        <v>1.2548229214014782E-5</v>
      </c>
      <c r="NE350">
        <v>1.1107370796499569E-5</v>
      </c>
      <c r="NF350">
        <v>4.4283260385247651E-6</v>
      </c>
      <c r="NG350">
        <v>4.1372349766409538E-6</v>
      </c>
      <c r="NH350">
        <v>8.0389769018339611E-6</v>
      </c>
      <c r="NI350">
        <v>-3.0033213840975648E-6</v>
      </c>
      <c r="NJ350">
        <v>1.4097188068783509E-5</v>
      </c>
      <c r="NK350">
        <v>6.7903229882849495E-6</v>
      </c>
      <c r="NL350">
        <v>7.9138442657633049E-6</v>
      </c>
      <c r="NM350">
        <v>1.3580667208015922E-5</v>
      </c>
      <c r="NN350">
        <v>6.5876744709221821E-6</v>
      </c>
      <c r="NO350">
        <v>1.1193831253006366E-5</v>
      </c>
      <c r="NP350">
        <v>8.5466605624641357E-6</v>
      </c>
      <c r="NQ350">
        <v>1.2685796980102639E-5</v>
      </c>
      <c r="NR350">
        <v>9.7908103567963696E-6</v>
      </c>
      <c r="NS350">
        <v>1.3673509666397871E-5</v>
      </c>
      <c r="NT350">
        <v>9.0645927785182066E-6</v>
      </c>
      <c r="NU350">
        <v>8.1064468041220532E-6</v>
      </c>
      <c r="NV350">
        <v>9.1391329318609112E-6</v>
      </c>
      <c r="NW350">
        <v>1.949166727869356E-5</v>
      </c>
      <c r="NX350">
        <v>1.1212442315465274E-5</v>
      </c>
      <c r="NY350">
        <v>7.3665841895113996E-6</v>
      </c>
      <c r="NZ350">
        <v>1.1473094530891082E-5</v>
      </c>
      <c r="OA350">
        <v>1.0486317813213176E-5</v>
      </c>
      <c r="OB350">
        <v>3.6783131621180295E-6</v>
      </c>
      <c r="OC350">
        <v>1.0269911398165574E-5</v>
      </c>
      <c r="OD350">
        <v>5.3040095765605016E-6</v>
      </c>
      <c r="OE350">
        <v>1.3630595221884774E-5</v>
      </c>
      <c r="OF350">
        <v>1.5915628407875889E-5</v>
      </c>
      <c r="OG350">
        <v>1.0260139372597373E-5</v>
      </c>
      <c r="OH350">
        <v>1.2527297193180281E-5</v>
      </c>
      <c r="OI350">
        <v>9.1631439676018511E-6</v>
      </c>
      <c r="OJ350">
        <v>8.9791385431401118E-6</v>
      </c>
      <c r="OK350">
        <v>6.2710688679569853E-6</v>
      </c>
      <c r="OL350">
        <v>9.2320032397241008E-6</v>
      </c>
      <c r="OM350">
        <v>1.1383183335386211E-5</v>
      </c>
      <c r="ON350">
        <v>1.2985020880023815E-5</v>
      </c>
      <c r="OO350">
        <v>4.8100774936876115E-6</v>
      </c>
      <c r="OP350">
        <v>1.0855511714969404E-5</v>
      </c>
      <c r="OQ350">
        <v>2.2532295965511225E-6</v>
      </c>
      <c r="OR350">
        <v>-6.6246681660400577E-7</v>
      </c>
      <c r="OS350">
        <v>2.2524975944365785E-5</v>
      </c>
      <c r="OT350">
        <v>6.2164581621165519E-6</v>
      </c>
      <c r="OU350">
        <v>1.7156194704969229E-6</v>
      </c>
      <c r="OV350">
        <v>9.0858115104179158E-6</v>
      </c>
      <c r="OW350">
        <v>1.3102192181641224E-5</v>
      </c>
      <c r="OX350">
        <v>1.7932289216848539E-6</v>
      </c>
      <c r="OY350">
        <v>1.7586477232140867E-5</v>
      </c>
      <c r="OZ350">
        <v>6.7847384721478897E-6</v>
      </c>
      <c r="PA350">
        <v>7.6173295671281968E-6</v>
      </c>
      <c r="PB350">
        <v>1.1571201921010382E-5</v>
      </c>
      <c r="PC350">
        <v>1.131720895131151E-6</v>
      </c>
      <c r="PD350">
        <v>-2.79481669561182E-6</v>
      </c>
      <c r="PE350">
        <v>2.2582769951228657E-5</v>
      </c>
      <c r="PF350">
        <v>7.7511574132206229E-7</v>
      </c>
      <c r="PG350">
        <v>8.3811801519478875E-6</v>
      </c>
      <c r="PH350">
        <v>8.3271682616779453E-6</v>
      </c>
      <c r="PI350">
        <v>2.0182987223263808E-5</v>
      </c>
      <c r="PJ350">
        <v>1.9318699092458101E-5</v>
      </c>
      <c r="PK350">
        <v>1.538241466376748E-6</v>
      </c>
      <c r="PL350">
        <v>8.0163345290551893E-6</v>
      </c>
      <c r="PM350">
        <v>7.8264819984094867E-6</v>
      </c>
      <c r="PN350">
        <v>8.001027495556867E-6</v>
      </c>
      <c r="PO350">
        <v>1.237438125762836E-5</v>
      </c>
      <c r="PP350">
        <v>1.2434527914804345E-5</v>
      </c>
      <c r="PQ350">
        <v>1.2590877160280267E-5</v>
      </c>
      <c r="PR350">
        <v>9.2234997747514208E-6</v>
      </c>
      <c r="PS350">
        <v>8.0649168330243472E-6</v>
      </c>
      <c r="PT350">
        <v>1.0072221524143441E-5</v>
      </c>
      <c r="PU350">
        <v>8.0266850315618363E-6</v>
      </c>
      <c r="PV350">
        <v>1.4724928427922405E-5</v>
      </c>
      <c r="PW350">
        <v>1.5937527243885087E-5</v>
      </c>
      <c r="PX350">
        <v>6.1737256390804277E-6</v>
      </c>
      <c r="PY350">
        <v>6.1104279573118975E-6</v>
      </c>
      <c r="PZ350">
        <v>8.0784713031391663E-6</v>
      </c>
      <c r="QA350">
        <v>9.9538785109719304E-6</v>
      </c>
      <c r="QB350">
        <v>1.0736338679945278E-5</v>
      </c>
      <c r="QC350">
        <v>7.9641374887753529E-6</v>
      </c>
      <c r="QD350">
        <v>4.0873658029799378E-6</v>
      </c>
      <c r="QE350">
        <v>7.9488542388093659E-6</v>
      </c>
      <c r="QF350">
        <v>3.2619258219613512E-5</v>
      </c>
      <c r="QG350">
        <v>1.4153686895699442E-5</v>
      </c>
      <c r="QH350">
        <v>7.8231377991597827E-6</v>
      </c>
      <c r="QI350">
        <v>1.3800705846283337E-5</v>
      </c>
      <c r="QJ350">
        <v>1.3773592797490652E-5</v>
      </c>
      <c r="QK350">
        <v>2.104173275353896E-9</v>
      </c>
      <c r="QL350">
        <v>9.156479089561434E-6</v>
      </c>
      <c r="QM350">
        <v>1.2690542587301446E-5</v>
      </c>
      <c r="QN350">
        <v>1.8514308804259676E-5</v>
      </c>
      <c r="QO350">
        <v>2.0823073947217484E-5</v>
      </c>
      <c r="QP350">
        <v>7.3606106080664208E-6</v>
      </c>
      <c r="QQ350">
        <v>6.5657168189615081E-6</v>
      </c>
      <c r="QR350">
        <v>2.1579270166300042E-5</v>
      </c>
      <c r="QS350">
        <v>8.7377434857642697E-6</v>
      </c>
      <c r="QT350">
        <v>1.6375351236470255E-5</v>
      </c>
      <c r="QU350">
        <v>1.3807271895963696E-5</v>
      </c>
      <c r="QV350">
        <v>9.2464354429767331E-7</v>
      </c>
      <c r="QW350">
        <v>5.7715936570761162E-6</v>
      </c>
      <c r="QX350">
        <v>2.532702139894998E-6</v>
      </c>
      <c r="QY350">
        <v>8.0148135293127798E-6</v>
      </c>
      <c r="QZ350">
        <v>1.1988791332383253E-5</v>
      </c>
      <c r="RA350">
        <v>5.4104047236652997E-6</v>
      </c>
      <c r="RB350">
        <v>6.1266664674247537E-6</v>
      </c>
      <c r="RC350">
        <v>1.0981981663047319E-5</v>
      </c>
      <c r="RD350">
        <v>9.2031319896938122E-6</v>
      </c>
      <c r="RE350">
        <v>9.5278064399393534E-6</v>
      </c>
      <c r="RF350">
        <v>5.2583467071930204E-6</v>
      </c>
      <c r="RG350">
        <v>8.8390377755847127E-6</v>
      </c>
      <c r="RH350">
        <v>2.2328939511531571E-6</v>
      </c>
      <c r="RI350">
        <v>8.6913791902948441E-6</v>
      </c>
      <c r="RJ350">
        <v>1.4299008292529445E-5</v>
      </c>
      <c r="RK350">
        <v>9.6574470474422242E-6</v>
      </c>
      <c r="RL350">
        <v>1.1656532837892036E-5</v>
      </c>
      <c r="RM350">
        <v>6.9695568936151284E-6</v>
      </c>
      <c r="RN350">
        <v>7.4239146926295137E-6</v>
      </c>
      <c r="RO350">
        <v>4.959394628945575E-6</v>
      </c>
      <c r="RP350">
        <v>1.0659307203368188E-5</v>
      </c>
      <c r="RQ350">
        <v>2.2050895899311798E-6</v>
      </c>
      <c r="RR350">
        <v>1.8866798506714118E-5</v>
      </c>
      <c r="RS350">
        <v>7.8312432665911279E-6</v>
      </c>
      <c r="RT350">
        <v>1.1884203624858487E-5</v>
      </c>
      <c r="RU350">
        <v>1.2856144097943354E-5</v>
      </c>
      <c r="RV350">
        <v>-5.4615481133436841E-6</v>
      </c>
      <c r="RW350">
        <v>6.1601397751318192E-6</v>
      </c>
      <c r="RX350">
        <v>2.9532505541794665E-6</v>
      </c>
      <c r="RY350">
        <v>3.3637403801542625E-6</v>
      </c>
      <c r="RZ350">
        <v>1.5301547701676674E-5</v>
      </c>
      <c r="SA350">
        <v>1.404597394763005E-5</v>
      </c>
      <c r="SB350">
        <v>1.6130951022804246E-5</v>
      </c>
      <c r="SC350">
        <v>7.3071199322883908E-6</v>
      </c>
      <c r="SD350">
        <v>4.8758658835240536E-6</v>
      </c>
      <c r="SE350">
        <v>1.307142885638704E-5</v>
      </c>
      <c r="SF350">
        <v>1.6826167290738809E-5</v>
      </c>
      <c r="SG350">
        <v>2.0623752560257501E-5</v>
      </c>
      <c r="SH350">
        <v>1.2071585397115656E-5</v>
      </c>
      <c r="SI350">
        <v>1.1190336274475843E-5</v>
      </c>
      <c r="SJ350">
        <v>1.3348736583419884E-5</v>
      </c>
      <c r="SK350">
        <v>9.9199319093197263E-6</v>
      </c>
      <c r="SL350">
        <v>1.3625755724009394E-5</v>
      </c>
      <c r="SM350">
        <v>8.6316040697781928E-6</v>
      </c>
      <c r="SN350">
        <v>6.8073406786793581E-6</v>
      </c>
      <c r="SO350">
        <v>5.7155035038729838E-6</v>
      </c>
      <c r="SP350">
        <v>1.3188118548687314E-6</v>
      </c>
      <c r="SQ350">
        <v>3.3410992334043639E-6</v>
      </c>
      <c r="SR350">
        <v>9.2685552151440324E-6</v>
      </c>
      <c r="SS350">
        <v>9.5224938562693298E-6</v>
      </c>
      <c r="ST350">
        <v>9.9290307705877678E-6</v>
      </c>
      <c r="SU350">
        <v>9.2498174473649681E-6</v>
      </c>
      <c r="SV350">
        <v>1.4600849189444712E-5</v>
      </c>
      <c r="SW350">
        <v>7.1165143221930181E-6</v>
      </c>
      <c r="SX350">
        <v>1.1388706798907659E-5</v>
      </c>
      <c r="SY350">
        <v>2.4785959255550969E-5</v>
      </c>
      <c r="SZ350">
        <v>1.704608373324539E-5</v>
      </c>
      <c r="TA350">
        <v>3.247393625250555E-6</v>
      </c>
      <c r="TB350">
        <v>1.0322657953114531E-5</v>
      </c>
      <c r="TC350">
        <v>1.1471663880353712E-5</v>
      </c>
      <c r="TD350">
        <v>8.0877597612948919E-6</v>
      </c>
      <c r="TE350">
        <v>-5.7041927578080604E-6</v>
      </c>
      <c r="TF350">
        <v>1.1558629713802575E-5</v>
      </c>
      <c r="TG350">
        <v>9.5402759744813708E-6</v>
      </c>
      <c r="TH350">
        <v>1.1048653674721573E-5</v>
      </c>
      <c r="TI350">
        <v>2.0190386152989902E-5</v>
      </c>
      <c r="TJ350">
        <v>2.6906775699039967E-5</v>
      </c>
      <c r="TK350">
        <v>7.7906552220427855E-6</v>
      </c>
      <c r="TL350">
        <v>1.5773613717190457E-5</v>
      </c>
      <c r="TM350">
        <v>1.1363097298533389E-5</v>
      </c>
      <c r="TN350">
        <v>3.5129080372259965E-6</v>
      </c>
      <c r="TO350">
        <v>2.0424388571801193E-5</v>
      </c>
      <c r="TP350">
        <v>1.0617843567853162E-5</v>
      </c>
      <c r="TQ350">
        <v>2.2652832077249383E-5</v>
      </c>
      <c r="TR350">
        <v>1.0321364490688432E-5</v>
      </c>
      <c r="TS350">
        <v>1.644262725418519E-5</v>
      </c>
      <c r="TT350">
        <v>1.2035435464280592E-5</v>
      </c>
      <c r="TU350">
        <v>1.1199129626749046E-5</v>
      </c>
      <c r="TV350">
        <v>7.0862830600920269E-6</v>
      </c>
      <c r="TW350">
        <v>1.9907927475059333E-5</v>
      </c>
      <c r="TX350">
        <v>4.2006127047727697E-6</v>
      </c>
      <c r="TY350">
        <v>1.7050486148049068E-5</v>
      </c>
      <c r="TZ350">
        <v>5.5387288276263102E-6</v>
      </c>
      <c r="UA350">
        <v>4.9323595064701777E-6</v>
      </c>
      <c r="UB350">
        <v>9.638678548657651E-6</v>
      </c>
      <c r="UC350">
        <v>9.2276957669586616E-6</v>
      </c>
      <c r="UD350">
        <v>6.815664893218827E-6</v>
      </c>
      <c r="UE350">
        <v>2.0154528921772508E-6</v>
      </c>
      <c r="UF350">
        <v>2.6832984272482173E-5</v>
      </c>
      <c r="UG350">
        <v>8.4783570280826344E-6</v>
      </c>
      <c r="UH350">
        <v>7.7199010780632203E-6</v>
      </c>
      <c r="UI350">
        <v>8.3144097043892743E-6</v>
      </c>
      <c r="UJ350">
        <v>2.1797106401378185E-5</v>
      </c>
      <c r="UK350">
        <v>1.1470691006341682E-5</v>
      </c>
      <c r="UL350">
        <v>6.9105376374888856E-6</v>
      </c>
      <c r="UM350">
        <v>2.3618755168458565E-5</v>
      </c>
      <c r="UN350">
        <v>1.6115616233123131E-5</v>
      </c>
      <c r="UO350">
        <v>6.1793281339978596E-6</v>
      </c>
      <c r="UP350">
        <v>4.4235932210271577E-6</v>
      </c>
      <c r="UQ350">
        <v>1.3092838657312322E-5</v>
      </c>
      <c r="UR350">
        <v>2.6491649031088013E-5</v>
      </c>
      <c r="US350">
        <v>4.3839255798152127E-6</v>
      </c>
      <c r="UT350">
        <v>3.5602916789943889E-6</v>
      </c>
      <c r="UU350">
        <v>6.4812204530499244E-6</v>
      </c>
      <c r="UV350">
        <v>1.138699286573993E-5</v>
      </c>
      <c r="UW350">
        <v>8.968701592458466E-6</v>
      </c>
      <c r="UX350">
        <v>7.2271135903481434E-6</v>
      </c>
      <c r="UY350">
        <v>9.1334478809556612E-6</v>
      </c>
      <c r="UZ350">
        <v>8.0112878442589043E-6</v>
      </c>
      <c r="VA350">
        <v>5.4947005449317671E-6</v>
      </c>
      <c r="VB350">
        <v>-1.6075229656833566E-6</v>
      </c>
      <c r="VC350">
        <v>1.3329729993807711E-5</v>
      </c>
      <c r="VD350">
        <v>7.3117687634987477E-6</v>
      </c>
      <c r="VE350">
        <v>6.4749316183716753E-6</v>
      </c>
      <c r="VF350">
        <v>9.4160571555084765E-6</v>
      </c>
      <c r="VG350">
        <v>2.1427567119527968E-5</v>
      </c>
      <c r="VH350">
        <v>8.1397245301657398E-6</v>
      </c>
      <c r="VI350">
        <v>2.6527070915332202E-5</v>
      </c>
      <c r="VJ350">
        <v>1.2590301232097378E-5</v>
      </c>
      <c r="VK350">
        <v>1.3041477365750669E-5</v>
      </c>
      <c r="VL350">
        <v>9.5930071576377835E-6</v>
      </c>
      <c r="VM350">
        <v>1.5357708871519879E-5</v>
      </c>
      <c r="VN350">
        <v>1.4933596685973557E-5</v>
      </c>
      <c r="VO350">
        <v>1.2276109660476104E-5</v>
      </c>
      <c r="VP350">
        <v>1.2041998718111267E-5</v>
      </c>
      <c r="VQ350">
        <v>1.6189248327356905E-5</v>
      </c>
      <c r="VR350">
        <v>3.4170378760860757E-6</v>
      </c>
      <c r="VS350">
        <v>5.8105304393025107E-6</v>
      </c>
      <c r="VT350">
        <v>6.1105384720950794E-6</v>
      </c>
      <c r="VU350">
        <v>1.0092270352702377E-5</v>
      </c>
      <c r="VV350">
        <v>2.4626700652802467E-5</v>
      </c>
      <c r="VW350">
        <v>7.2850477677262993E-6</v>
      </c>
      <c r="VX350">
        <v>1.0169494982284565E-5</v>
      </c>
      <c r="VY350">
        <v>1.2501498653948856E-5</v>
      </c>
      <c r="VZ350">
        <v>1.1340578694434093E-5</v>
      </c>
      <c r="WA350">
        <v>3.505649137541026E-6</v>
      </c>
      <c r="WB350">
        <v>1.3777119744390834E-5</v>
      </c>
      <c r="WC350">
        <v>-3.9192553642498088E-6</v>
      </c>
    </row>
    <row r="351" spans="1:601" x14ac:dyDescent="0.25">
      <c r="A351" t="s">
        <v>340</v>
      </c>
      <c r="B351">
        <v>2.9545260203453406E-6</v>
      </c>
      <c r="C351">
        <v>3.0241397825888875E-6</v>
      </c>
      <c r="D351">
        <v>1.40029819494575E-5</v>
      </c>
      <c r="E351">
        <v>1.090531627717857E-5</v>
      </c>
      <c r="F351">
        <v>1.2476299882290265E-5</v>
      </c>
      <c r="G351">
        <v>6.5757401812313327E-6</v>
      </c>
      <c r="H351">
        <v>8.8239898379091967E-6</v>
      </c>
      <c r="I351">
        <v>9.8742111274343378E-6</v>
      </c>
      <c r="J351">
        <v>3.8088403928278018E-6</v>
      </c>
      <c r="K351">
        <v>6.4826432097501086E-6</v>
      </c>
      <c r="L351">
        <v>8.2783808566040592E-6</v>
      </c>
      <c r="M351">
        <v>1.410861322144912E-5</v>
      </c>
      <c r="N351">
        <v>6.4049228980761975E-6</v>
      </c>
      <c r="O351">
        <v>1.0303623168185743E-5</v>
      </c>
      <c r="P351">
        <v>5.6275166011831254E-6</v>
      </c>
      <c r="Q351">
        <v>5.7022676449077012E-6</v>
      </c>
      <c r="R351">
        <v>-5.1728934501647919E-9</v>
      </c>
      <c r="S351">
        <v>9.1478826427706776E-6</v>
      </c>
      <c r="T351">
        <v>7.2219250112548269E-6</v>
      </c>
      <c r="U351">
        <v>1.3061410920415908E-5</v>
      </c>
      <c r="V351">
        <v>4.3124182677147009E-6</v>
      </c>
      <c r="W351">
        <v>4.3167480153458214E-6</v>
      </c>
      <c r="X351">
        <v>3.8495716193165964E-6</v>
      </c>
      <c r="Y351">
        <v>9.9377679425187644E-6</v>
      </c>
      <c r="Z351">
        <v>4.5145042352313949E-6</v>
      </c>
      <c r="AA351">
        <v>4.216631465813037E-6</v>
      </c>
      <c r="AB351">
        <v>2.5799374059491361E-6</v>
      </c>
      <c r="AC351">
        <v>9.5720456912069427E-6</v>
      </c>
      <c r="AD351">
        <v>8.5764934540551937E-6</v>
      </c>
      <c r="AE351">
        <v>7.4479969632735474E-6</v>
      </c>
      <c r="AF351">
        <v>9.5478120972301986E-6</v>
      </c>
      <c r="AG351">
        <v>6.9081096415926017E-6</v>
      </c>
      <c r="AH351">
        <v>8.7619249559579747E-6</v>
      </c>
      <c r="AI351">
        <v>3.649263424106947E-6</v>
      </c>
      <c r="AJ351">
        <v>3.7866544432957315E-6</v>
      </c>
      <c r="AK351">
        <v>4.5997278173500717E-6</v>
      </c>
      <c r="AL351">
        <v>1.6447060683410672E-5</v>
      </c>
      <c r="AM351">
        <v>3.349075635616917E-6</v>
      </c>
      <c r="AN351">
        <v>1.4502922123594948E-6</v>
      </c>
      <c r="AO351">
        <v>5.4773496128389184E-6</v>
      </c>
      <c r="AP351">
        <v>8.6719409743823182E-6</v>
      </c>
      <c r="AQ351">
        <v>9.6827995243899378E-6</v>
      </c>
      <c r="AR351">
        <v>7.1810355893489799E-6</v>
      </c>
      <c r="AS351">
        <v>8.4011900711467029E-7</v>
      </c>
      <c r="AT351">
        <v>7.6120422541547321E-6</v>
      </c>
      <c r="AU351">
        <v>1.0110723723023743E-5</v>
      </c>
      <c r="AV351">
        <v>4.7966484857470826E-7</v>
      </c>
      <c r="AW351">
        <v>7.746330809662307E-6</v>
      </c>
      <c r="AX351">
        <v>8.9883341872088246E-6</v>
      </c>
      <c r="AY351">
        <v>2.3776283341943928E-6</v>
      </c>
      <c r="AZ351">
        <v>1.052025113669079E-5</v>
      </c>
      <c r="BA351">
        <v>5.5203759538954096E-6</v>
      </c>
      <c r="BB351">
        <v>8.8296743901537128E-6</v>
      </c>
      <c r="BC351">
        <v>1.3643644843451941E-5</v>
      </c>
      <c r="BD351">
        <v>6.5754564086241111E-6</v>
      </c>
      <c r="BE351">
        <v>6.0069417995983599E-6</v>
      </c>
      <c r="BF351">
        <v>8.8580889655024206E-6</v>
      </c>
      <c r="BG351">
        <v>6.6204559549224592E-6</v>
      </c>
      <c r="BH351">
        <v>1.5108983710740561E-5</v>
      </c>
      <c r="BI351">
        <v>2.3152052243787963E-6</v>
      </c>
      <c r="BJ351">
        <v>5.5479143490347276E-6</v>
      </c>
      <c r="BK351">
        <v>7.1526741194526298E-6</v>
      </c>
      <c r="BL351">
        <v>9.1859856111187E-6</v>
      </c>
      <c r="BM351">
        <v>1.3558025386339745E-5</v>
      </c>
      <c r="BN351">
        <v>6.9665081786309793E-6</v>
      </c>
      <c r="BO351">
        <v>4.3194686815762375E-6</v>
      </c>
      <c r="BP351">
        <v>-1.9627997185461589E-7</v>
      </c>
      <c r="BQ351">
        <v>5.9041706552853249E-6</v>
      </c>
      <c r="BR351">
        <v>3.0390638025824029E-6</v>
      </c>
      <c r="BS351">
        <v>1.353878576723972E-5</v>
      </c>
      <c r="BT351">
        <v>7.0776129898607737E-6</v>
      </c>
      <c r="BU351">
        <v>6.9569125548990457E-6</v>
      </c>
      <c r="BV351">
        <v>1.1166750695267453E-5</v>
      </c>
      <c r="BW351">
        <v>9.1505211750124405E-6</v>
      </c>
      <c r="BX351">
        <v>7.42808626572275E-6</v>
      </c>
      <c r="BY351">
        <v>2.8904184436571485E-6</v>
      </c>
      <c r="BZ351">
        <v>1.0017678317863302E-5</v>
      </c>
      <c r="CA351">
        <v>5.2807219300154362E-6</v>
      </c>
      <c r="CB351">
        <v>9.3015636466019224E-6</v>
      </c>
      <c r="CC351">
        <v>1.0265908515550269E-5</v>
      </c>
      <c r="CD351">
        <v>4.1099645135993554E-6</v>
      </c>
      <c r="CE351">
        <v>6.1520961486230562E-6</v>
      </c>
      <c r="CF351">
        <v>1.1027480380095909E-5</v>
      </c>
      <c r="CG351">
        <v>5.230066662550887E-6</v>
      </c>
      <c r="CH351">
        <v>5.1989425811051122E-6</v>
      </c>
      <c r="CI351">
        <v>1.1691121137312858E-5</v>
      </c>
      <c r="CJ351">
        <v>6.3925317985990858E-6</v>
      </c>
      <c r="CK351">
        <v>9.8877910418698609E-6</v>
      </c>
      <c r="CL351">
        <v>8.5297962339038234E-6</v>
      </c>
      <c r="CM351">
        <v>8.6947716811382691E-6</v>
      </c>
      <c r="CN351">
        <v>8.4128881373973864E-6</v>
      </c>
      <c r="CO351">
        <v>1.2090598021078175E-5</v>
      </c>
      <c r="CP351">
        <v>6.9490060949010628E-6</v>
      </c>
      <c r="CQ351">
        <v>6.495667096881533E-6</v>
      </c>
      <c r="CR351">
        <v>8.5469428586496189E-6</v>
      </c>
      <c r="CS351">
        <v>7.4249810469650375E-6</v>
      </c>
      <c r="CT351">
        <v>6.7833967612913951E-6</v>
      </c>
      <c r="CU351">
        <v>6.4747284373737615E-6</v>
      </c>
      <c r="CV351">
        <v>7.6560789957945444E-6</v>
      </c>
      <c r="CW351">
        <v>8.4437913001264423E-6</v>
      </c>
      <c r="CX351">
        <v>7.3392419543945737E-6</v>
      </c>
      <c r="CY351">
        <v>7.6869096279874256E-6</v>
      </c>
      <c r="CZ351">
        <v>6.5472520278358806E-6</v>
      </c>
      <c r="DA351">
        <v>1.1917177189085667E-5</v>
      </c>
      <c r="DB351">
        <v>1.1121482168589586E-5</v>
      </c>
      <c r="DC351">
        <v>6.3982043760598452E-6</v>
      </c>
      <c r="DD351">
        <v>5.3060769259006187E-6</v>
      </c>
      <c r="DE351">
        <v>3.7218059791124376E-6</v>
      </c>
      <c r="DF351">
        <v>1.1789894031700676E-5</v>
      </c>
      <c r="DG351">
        <v>3.1856573677777256E-6</v>
      </c>
      <c r="DH351">
        <v>1.189252768854935E-5</v>
      </c>
      <c r="DI351">
        <v>7.307490263670019E-6</v>
      </c>
      <c r="DJ351">
        <v>1.1018781877246631E-5</v>
      </c>
      <c r="DK351">
        <v>1.8791702201766942E-5</v>
      </c>
      <c r="DL351">
        <v>4.3032954419579483E-6</v>
      </c>
      <c r="DM351">
        <v>7.6319456209722579E-6</v>
      </c>
      <c r="DN351">
        <v>7.5517636879222888E-6</v>
      </c>
      <c r="DO351">
        <v>7.6224939754019698E-6</v>
      </c>
      <c r="DP351">
        <v>4.5571687241048659E-6</v>
      </c>
      <c r="DQ351">
        <v>7.2184848527590924E-6</v>
      </c>
      <c r="DR351">
        <v>1.2156819862849635E-5</v>
      </c>
      <c r="DS351">
        <v>2.3323931835543562E-6</v>
      </c>
      <c r="DT351">
        <v>1.3645452514925447E-5</v>
      </c>
      <c r="DU351">
        <v>1.6447564690702507E-5</v>
      </c>
      <c r="DV351">
        <v>1.8538958286969659E-6</v>
      </c>
      <c r="DW351">
        <v>3.8100115820943771E-6</v>
      </c>
      <c r="DX351">
        <v>6.3279690513526798E-6</v>
      </c>
      <c r="DY351">
        <v>8.9051356923710563E-6</v>
      </c>
      <c r="DZ351">
        <v>5.3530996878343104E-6</v>
      </c>
      <c r="EA351">
        <v>6.8904345087128032E-6</v>
      </c>
      <c r="EB351">
        <v>1.0118888573872052E-5</v>
      </c>
      <c r="EC351">
        <v>9.4140980529420458E-6</v>
      </c>
      <c r="ED351">
        <v>1.0057996906284315E-5</v>
      </c>
      <c r="EE351">
        <v>6.7745148544875335E-6</v>
      </c>
      <c r="EF351">
        <v>2.5967105620689761E-6</v>
      </c>
      <c r="EG351">
        <v>1.2706820673531948E-5</v>
      </c>
      <c r="EH351">
        <v>6.5247285012814601E-6</v>
      </c>
      <c r="EI351">
        <v>8.4114090596396966E-6</v>
      </c>
      <c r="EJ351">
        <v>7.133788009499161E-6</v>
      </c>
      <c r="EK351">
        <v>3.727648642320697E-6</v>
      </c>
      <c r="EL351">
        <v>9.8483425351306472E-6</v>
      </c>
      <c r="EM351">
        <v>9.465564217922505E-6</v>
      </c>
      <c r="EN351">
        <v>1.1886063889414641E-5</v>
      </c>
      <c r="EO351">
        <v>9.264332390298466E-7</v>
      </c>
      <c r="EP351">
        <v>3.1154058428013962E-6</v>
      </c>
      <c r="EQ351">
        <v>3.9184458365748417E-6</v>
      </c>
      <c r="ER351">
        <v>9.0222422576388382E-6</v>
      </c>
      <c r="ES351">
        <v>7.4803195413874979E-6</v>
      </c>
      <c r="ET351">
        <v>5.0357368856010594E-6</v>
      </c>
      <c r="EU351">
        <v>8.8135507611898017E-6</v>
      </c>
      <c r="EV351">
        <v>4.9485411848121704E-6</v>
      </c>
      <c r="EW351">
        <v>1.1707017517968233E-5</v>
      </c>
      <c r="EX351">
        <v>1.3271779872488286E-5</v>
      </c>
      <c r="EY351">
        <v>6.3384786048029045E-6</v>
      </c>
      <c r="EZ351">
        <v>4.5042912766314644E-7</v>
      </c>
      <c r="FA351">
        <v>8.6446215987969157E-6</v>
      </c>
      <c r="FB351">
        <v>1.3374593133995667E-5</v>
      </c>
      <c r="FC351">
        <v>8.0618236188621368E-6</v>
      </c>
      <c r="FD351">
        <v>4.7616838553947521E-6</v>
      </c>
      <c r="FE351">
        <v>1.3328754547321805E-5</v>
      </c>
      <c r="FF351">
        <v>1.4944829074301161E-6</v>
      </c>
      <c r="FG351">
        <v>1.0261816734043214E-5</v>
      </c>
      <c r="FH351">
        <v>1.2346703981446425E-5</v>
      </c>
      <c r="FI351">
        <v>9.7547850363707011E-6</v>
      </c>
      <c r="FJ351">
        <v>4.3368304479624917E-6</v>
      </c>
      <c r="FK351">
        <v>6.1932415338919368E-6</v>
      </c>
      <c r="FL351">
        <v>5.9981887380642992E-6</v>
      </c>
      <c r="FM351">
        <v>1.1818041644861472E-5</v>
      </c>
      <c r="FN351">
        <v>6.4413083916086339E-6</v>
      </c>
      <c r="FO351">
        <v>1.1649814844842298E-5</v>
      </c>
      <c r="FP351">
        <v>7.0357477351670462E-6</v>
      </c>
      <c r="FQ351">
        <v>6.7693238602579193E-6</v>
      </c>
      <c r="FR351">
        <v>1.0989788096519084E-5</v>
      </c>
      <c r="FS351">
        <v>6.0125620900006922E-6</v>
      </c>
      <c r="FT351">
        <v>1.0927450095491181E-5</v>
      </c>
      <c r="FU351">
        <v>6.8477257975480853E-6</v>
      </c>
      <c r="FV351">
        <v>8.1715943557851019E-6</v>
      </c>
      <c r="FW351">
        <v>1.0096495052436253E-5</v>
      </c>
      <c r="FX351">
        <v>7.7515376492490547E-6</v>
      </c>
      <c r="FY351">
        <v>1.3193388462827017E-5</v>
      </c>
      <c r="FZ351">
        <v>6.8907777872220973E-6</v>
      </c>
      <c r="GA351">
        <v>6.6362152550546227E-6</v>
      </c>
      <c r="GB351">
        <v>1.0215730158141359E-5</v>
      </c>
      <c r="GC351">
        <v>8.1765132278881287E-6</v>
      </c>
      <c r="GD351">
        <v>6.5162441243431643E-6</v>
      </c>
      <c r="GE351">
        <v>7.3240748069447384E-6</v>
      </c>
      <c r="GF351">
        <v>6.5066266185331466E-6</v>
      </c>
      <c r="GG351">
        <v>4.8213593706126961E-6</v>
      </c>
      <c r="GH351">
        <v>2.9389213167494575E-6</v>
      </c>
      <c r="GI351">
        <v>-8.5891244693776869E-7</v>
      </c>
      <c r="GJ351">
        <v>5.6841732422224536E-6</v>
      </c>
      <c r="GK351">
        <v>5.7083972763170073E-6</v>
      </c>
      <c r="GL351">
        <v>8.4242699896727723E-6</v>
      </c>
      <c r="GM351">
        <v>5.6100454519736511E-6</v>
      </c>
      <c r="GN351">
        <v>9.3783966189229128E-6</v>
      </c>
      <c r="GO351">
        <v>1.2226321262998537E-5</v>
      </c>
      <c r="GP351">
        <v>1.0431067491450753E-5</v>
      </c>
      <c r="GQ351">
        <v>7.6570765523328556E-6</v>
      </c>
      <c r="GR351">
        <v>9.1512799067713816E-6</v>
      </c>
      <c r="GS351">
        <v>1.038577108466833E-5</v>
      </c>
      <c r="GT351">
        <v>7.8218796092064563E-6</v>
      </c>
      <c r="GU351">
        <v>7.9131999988480715E-6</v>
      </c>
      <c r="GV351">
        <v>7.3573627384769492E-6</v>
      </c>
      <c r="GW351">
        <v>9.2823796842837525E-6</v>
      </c>
      <c r="GX351">
        <v>5.2128576951016965E-6</v>
      </c>
      <c r="GY351">
        <v>1.0508610561441951E-5</v>
      </c>
      <c r="GZ351">
        <v>9.7984655964550045E-6</v>
      </c>
      <c r="HA351">
        <v>8.5378273910641684E-6</v>
      </c>
      <c r="HB351">
        <v>4.7722729068618482E-6</v>
      </c>
      <c r="HC351">
        <v>8.9015444393821848E-6</v>
      </c>
      <c r="HD351">
        <v>7.7024264473527385E-6</v>
      </c>
      <c r="HE351">
        <v>8.6248047203086564E-6</v>
      </c>
      <c r="HF351">
        <v>2.8319500915661865E-6</v>
      </c>
      <c r="HG351">
        <v>1.1289737943517871E-5</v>
      </c>
      <c r="HH351">
        <v>1.9448524438237808E-6</v>
      </c>
      <c r="HI351">
        <v>2.514526385077189E-6</v>
      </c>
      <c r="HJ351">
        <v>1.1614956298030627E-5</v>
      </c>
      <c r="HK351">
        <v>6.7735443487592947E-6</v>
      </c>
      <c r="HL351">
        <v>6.2310605335410044E-6</v>
      </c>
      <c r="HM351">
        <v>2.8882066385904063E-5</v>
      </c>
      <c r="HN351">
        <v>1.3814553870765843E-5</v>
      </c>
      <c r="HO351">
        <v>-1.6072016433646693E-6</v>
      </c>
      <c r="HP351">
        <v>8.4710676596930489E-7</v>
      </c>
      <c r="HQ351">
        <v>9.8735308036455073E-6</v>
      </c>
      <c r="HR351">
        <v>4.463300860936695E-6</v>
      </c>
      <c r="HS351">
        <v>5.2541303772494222E-6</v>
      </c>
      <c r="HT351">
        <v>7.3819488064037838E-6</v>
      </c>
      <c r="HU351">
        <v>8.3916339148088371E-6</v>
      </c>
      <c r="HV351">
        <v>8.0999778850741938E-6</v>
      </c>
      <c r="HW351">
        <v>9.3374282269021708E-6</v>
      </c>
      <c r="HX351">
        <v>1.172301607879966E-5</v>
      </c>
      <c r="HY351">
        <v>6.1419484612450754E-6</v>
      </c>
      <c r="HZ351">
        <v>8.6337331235739368E-6</v>
      </c>
      <c r="IA351">
        <v>9.1709520909128487E-6</v>
      </c>
      <c r="IB351">
        <v>6.6261809758078936E-6</v>
      </c>
      <c r="IC351">
        <v>1.4527532570298417E-5</v>
      </c>
      <c r="ID351">
        <v>9.3037586468190723E-6</v>
      </c>
      <c r="IE351">
        <v>1.8425882510444868E-6</v>
      </c>
      <c r="IF351">
        <v>5.6927802218337261E-6</v>
      </c>
      <c r="IG351">
        <v>4.1967536660282787E-6</v>
      </c>
      <c r="IH351">
        <v>1.0922199030025272E-5</v>
      </c>
      <c r="II351">
        <v>3.7637285988267904E-6</v>
      </c>
      <c r="IJ351">
        <v>7.4499141126560109E-6</v>
      </c>
      <c r="IK351">
        <v>5.4776921086957425E-6</v>
      </c>
      <c r="IL351">
        <v>1.9520167562320912E-6</v>
      </c>
      <c r="IM351">
        <v>5.9621389291929974E-6</v>
      </c>
      <c r="IN351">
        <v>9.7548567302717323E-6</v>
      </c>
      <c r="IO351">
        <v>1.2399991326160606E-5</v>
      </c>
      <c r="IP351">
        <v>7.4269761989888174E-6</v>
      </c>
      <c r="IQ351">
        <v>-1.1262108404029476E-6</v>
      </c>
      <c r="IR351">
        <v>9.3233664718311752E-6</v>
      </c>
      <c r="IS351">
        <v>4.2308061462947491E-6</v>
      </c>
      <c r="IT351">
        <v>1.3849924919421985E-5</v>
      </c>
      <c r="IU351">
        <v>8.4801951058850445E-6</v>
      </c>
      <c r="IV351">
        <v>2.5540741027392346E-6</v>
      </c>
      <c r="IW351">
        <v>7.4030641051102973E-6</v>
      </c>
      <c r="IX351">
        <v>1.0005563368556973E-5</v>
      </c>
      <c r="IY351">
        <v>1.4414702523445673E-5</v>
      </c>
      <c r="IZ351">
        <v>8.4838357457479703E-6</v>
      </c>
      <c r="JA351">
        <v>9.2223855518652338E-6</v>
      </c>
      <c r="JB351">
        <v>1.131859612499408E-5</v>
      </c>
      <c r="JC351">
        <v>1.7254843597763772E-5</v>
      </c>
      <c r="JD351">
        <v>1.2535857286126802E-5</v>
      </c>
      <c r="JE351">
        <v>3.1177657754570633E-6</v>
      </c>
      <c r="JF351">
        <v>8.0149370826170878E-6</v>
      </c>
      <c r="JG351">
        <v>1.1070834804358364E-5</v>
      </c>
      <c r="JH351">
        <v>9.6037779310950938E-6</v>
      </c>
      <c r="JI351">
        <v>8.4158992444571602E-6</v>
      </c>
      <c r="JJ351">
        <v>1.327147630619632E-5</v>
      </c>
      <c r="JK351">
        <v>7.7110690003261415E-6</v>
      </c>
      <c r="JL351">
        <v>9.3370490221437126E-6</v>
      </c>
      <c r="JM351">
        <v>5.1047395046232712E-6</v>
      </c>
      <c r="JN351">
        <v>8.0451749422418826E-6</v>
      </c>
      <c r="JO351">
        <v>1.2094807446283968E-5</v>
      </c>
      <c r="JP351">
        <v>8.6891626583854733E-6</v>
      </c>
      <c r="JQ351">
        <v>1.2952259714687833E-5</v>
      </c>
      <c r="JR351">
        <v>1.1342823757933794E-5</v>
      </c>
      <c r="JS351">
        <v>2.8193221822641663E-6</v>
      </c>
      <c r="JT351">
        <v>8.5960314085391102E-6</v>
      </c>
      <c r="JU351">
        <v>6.7756056534415787E-6</v>
      </c>
      <c r="JV351">
        <v>7.7192927002928025E-6</v>
      </c>
      <c r="JW351">
        <v>1.1752589677967593E-5</v>
      </c>
      <c r="JX351">
        <v>7.771738262978266E-6</v>
      </c>
      <c r="JY351">
        <v>1.5922595167326316E-5</v>
      </c>
      <c r="JZ351">
        <v>4.651591177999876E-6</v>
      </c>
      <c r="KA351">
        <v>4.9908654006372422E-6</v>
      </c>
      <c r="KB351">
        <v>9.9242380516346808E-6</v>
      </c>
      <c r="KC351">
        <v>1.050202897902424E-5</v>
      </c>
      <c r="KD351">
        <v>1.0317574813860043E-5</v>
      </c>
      <c r="KE351">
        <v>1.9564610493172844E-6</v>
      </c>
      <c r="KF351">
        <v>7.0838581646091602E-6</v>
      </c>
      <c r="KG351">
        <v>1.1502485650855737E-5</v>
      </c>
      <c r="KH351">
        <v>6.9263585684969601E-6</v>
      </c>
      <c r="KI351">
        <v>1.3875588149775027E-5</v>
      </c>
      <c r="KJ351">
        <v>9.8658267747971194E-6</v>
      </c>
      <c r="KK351">
        <v>8.7265154526636054E-6</v>
      </c>
      <c r="KL351">
        <v>1.0734656184876922E-5</v>
      </c>
      <c r="KM351">
        <v>8.3022711032787196E-6</v>
      </c>
      <c r="KN351">
        <v>5.3389617637540808E-6</v>
      </c>
      <c r="KO351">
        <v>8.9283046924699155E-6</v>
      </c>
      <c r="KP351">
        <v>5.2433379572253707E-6</v>
      </c>
      <c r="KQ351">
        <v>7.6994889868210902E-6</v>
      </c>
      <c r="KR351">
        <v>2.1022357731373813E-5</v>
      </c>
      <c r="KS351">
        <v>1.3795638812512252E-6</v>
      </c>
      <c r="KT351">
        <v>8.1870598547689409E-6</v>
      </c>
      <c r="KU351">
        <v>9.9536999601889967E-6</v>
      </c>
      <c r="KV351">
        <v>7.1420519456719252E-6</v>
      </c>
      <c r="KW351">
        <v>9.4398299436888425E-6</v>
      </c>
      <c r="KX351">
        <v>7.8432782351316754E-6</v>
      </c>
      <c r="KY351">
        <v>7.1663037232029681E-6</v>
      </c>
      <c r="KZ351">
        <v>1.3983816947443188E-5</v>
      </c>
      <c r="LA351">
        <v>3.1906850598285311E-6</v>
      </c>
      <c r="LB351">
        <v>8.7383243965247238E-7</v>
      </c>
      <c r="LC351">
        <v>1.0709162425426907E-5</v>
      </c>
      <c r="LD351">
        <v>8.9245191508551442E-6</v>
      </c>
      <c r="LE351">
        <v>1.0009470076898209E-5</v>
      </c>
      <c r="LF351">
        <v>7.5558488972743552E-6</v>
      </c>
      <c r="LG351">
        <v>6.9133679160863294E-6</v>
      </c>
      <c r="LH351">
        <v>5.4439475344499239E-6</v>
      </c>
      <c r="LI351">
        <v>1.566743274910182E-5</v>
      </c>
      <c r="LJ351">
        <v>1.2071624853040578E-5</v>
      </c>
      <c r="LK351">
        <v>6.3779272066593772E-6</v>
      </c>
      <c r="LL351">
        <v>1.2089060229637079E-5</v>
      </c>
      <c r="LM351">
        <v>9.4093047499754965E-6</v>
      </c>
      <c r="LN351">
        <v>6.3589758571663653E-6</v>
      </c>
      <c r="LO351">
        <v>-6.2274312781494241E-7</v>
      </c>
      <c r="LP351">
        <v>9.941991523547305E-6</v>
      </c>
      <c r="LQ351">
        <v>6.6897978883852558E-6</v>
      </c>
      <c r="LR351">
        <v>9.2475782704169091E-6</v>
      </c>
      <c r="LS351">
        <v>9.8791048102617216E-6</v>
      </c>
      <c r="LT351">
        <v>3.2586014246255898E-6</v>
      </c>
      <c r="LU351">
        <v>1.3221691904797302E-5</v>
      </c>
      <c r="LV351">
        <v>9.6140496203745442E-6</v>
      </c>
      <c r="LW351">
        <v>8.1304372743247563E-6</v>
      </c>
      <c r="LX351">
        <v>1.4004463505307201E-5</v>
      </c>
      <c r="LY351">
        <v>6.1361504674021922E-6</v>
      </c>
      <c r="LZ351">
        <v>1.8286530597733835E-5</v>
      </c>
      <c r="MA351">
        <v>1.8753567404295216E-6</v>
      </c>
      <c r="MB351">
        <v>1.0695396147725653E-5</v>
      </c>
      <c r="MC351">
        <v>1.639172292066373E-5</v>
      </c>
      <c r="MD351">
        <v>1.6457185723117297E-5</v>
      </c>
      <c r="ME351">
        <v>1.1672617262166755E-5</v>
      </c>
      <c r="MF351">
        <v>1.0385236928970319E-5</v>
      </c>
      <c r="MG351">
        <v>7.4111675110436653E-6</v>
      </c>
      <c r="MH351">
        <v>2.8026081282627343E-6</v>
      </c>
      <c r="MI351">
        <v>7.428115893452048E-6</v>
      </c>
      <c r="MJ351">
        <v>1.5612739017608735E-5</v>
      </c>
      <c r="MK351">
        <v>1.1487989795643327E-5</v>
      </c>
      <c r="ML351">
        <v>1.1498111114109327E-6</v>
      </c>
      <c r="MM351">
        <v>7.9979350518886582E-6</v>
      </c>
      <c r="MN351">
        <v>1.2800589394794554E-5</v>
      </c>
      <c r="MO351">
        <v>1.2802493199741451E-5</v>
      </c>
      <c r="MP351">
        <v>3.6956912383474468E-6</v>
      </c>
      <c r="MQ351">
        <v>4.8575423515242156E-6</v>
      </c>
      <c r="MR351">
        <v>1.0473582667145089E-5</v>
      </c>
      <c r="MS351">
        <v>1.1629454061212371E-5</v>
      </c>
      <c r="MT351">
        <v>1.7377618824221026E-5</v>
      </c>
      <c r="MU351">
        <v>6.9583118183176918E-6</v>
      </c>
      <c r="MV351">
        <v>9.0439124321039522E-6</v>
      </c>
      <c r="MW351">
        <v>3.6893631110109228E-6</v>
      </c>
      <c r="MX351">
        <v>4.9692723615917813E-6</v>
      </c>
      <c r="MY351">
        <v>8.15383579867418E-6</v>
      </c>
      <c r="MZ351">
        <v>1.2895210371797456E-5</v>
      </c>
      <c r="NA351">
        <v>9.6301927061973969E-6</v>
      </c>
      <c r="NB351">
        <v>9.7897595888852725E-6</v>
      </c>
      <c r="NC351">
        <v>1.2915343207152025E-5</v>
      </c>
      <c r="ND351">
        <v>8.9122825314472686E-6</v>
      </c>
      <c r="NE351">
        <v>8.7268208743096042E-6</v>
      </c>
      <c r="NF351">
        <v>6.2003716568581473E-6</v>
      </c>
      <c r="NG351">
        <v>1.5881123348265512E-6</v>
      </c>
      <c r="NH351">
        <v>8.1793925530079176E-6</v>
      </c>
      <c r="NI351">
        <v>-7.99265011794734E-7</v>
      </c>
      <c r="NJ351">
        <v>1.190358257928643E-5</v>
      </c>
      <c r="NK351">
        <v>1.1081850663492012E-5</v>
      </c>
      <c r="NL351">
        <v>6.8702586077200801E-6</v>
      </c>
      <c r="NM351">
        <v>9.4778916947877924E-6</v>
      </c>
      <c r="NN351">
        <v>5.4960321905442403E-6</v>
      </c>
      <c r="NO351">
        <v>8.2688562860248856E-6</v>
      </c>
      <c r="NP351">
        <v>8.6408679488965114E-6</v>
      </c>
      <c r="NQ351">
        <v>1.1890828471904464E-5</v>
      </c>
      <c r="NR351">
        <v>8.3951697346832043E-6</v>
      </c>
      <c r="NS351">
        <v>9.4996828578072104E-6</v>
      </c>
      <c r="NT351">
        <v>7.743290544647464E-6</v>
      </c>
      <c r="NU351">
        <v>7.9229417751147751E-6</v>
      </c>
      <c r="NV351">
        <v>7.6996331065813767E-6</v>
      </c>
      <c r="NW351">
        <v>1.4420473571886017E-5</v>
      </c>
      <c r="NX351">
        <v>8.3380259048430142E-6</v>
      </c>
      <c r="NY351">
        <v>6.651640585629504E-6</v>
      </c>
      <c r="NZ351">
        <v>7.3348919170692806E-6</v>
      </c>
      <c r="OA351">
        <v>1.4960578556827347E-6</v>
      </c>
      <c r="OB351">
        <v>2.9758963950292001E-6</v>
      </c>
      <c r="OC351">
        <v>8.5403095192648762E-6</v>
      </c>
      <c r="OD351">
        <v>6.726306860142389E-6</v>
      </c>
      <c r="OE351">
        <v>1.1006219010558559E-5</v>
      </c>
      <c r="OF351">
        <v>9.5571939427091978E-6</v>
      </c>
      <c r="OG351">
        <v>5.3176127995900856E-6</v>
      </c>
      <c r="OH351">
        <v>9.686436214584338E-6</v>
      </c>
      <c r="OI351">
        <v>4.0826180196597547E-6</v>
      </c>
      <c r="OJ351">
        <v>7.6045702981625952E-6</v>
      </c>
      <c r="OK351">
        <v>7.2120474120538571E-6</v>
      </c>
      <c r="OL351">
        <v>7.8961675156523881E-6</v>
      </c>
      <c r="OM351">
        <v>8.6749505157714422E-6</v>
      </c>
      <c r="ON351">
        <v>7.6095845962085679E-6</v>
      </c>
      <c r="OO351">
        <v>4.0963194067328465E-6</v>
      </c>
      <c r="OP351">
        <v>8.6171988236032847E-6</v>
      </c>
      <c r="OQ351">
        <v>3.8947603695478737E-6</v>
      </c>
      <c r="OR351">
        <v>-2.2391372821092925E-6</v>
      </c>
      <c r="OS351">
        <v>7.5510180251489243E-6</v>
      </c>
      <c r="OT351">
        <v>4.244435331387321E-6</v>
      </c>
      <c r="OU351">
        <v>1.5856144455726031E-6</v>
      </c>
      <c r="OV351">
        <v>1.0265499744768816E-5</v>
      </c>
      <c r="OW351">
        <v>2.7489975248006818E-6</v>
      </c>
      <c r="OX351">
        <v>8.8511019542578539E-7</v>
      </c>
      <c r="OY351">
        <v>1.3163462235682176E-5</v>
      </c>
      <c r="OZ351">
        <v>6.0194089893966958E-6</v>
      </c>
      <c r="PA351">
        <v>1.6657694559727949E-6</v>
      </c>
      <c r="PB351">
        <v>7.7369634696361702E-6</v>
      </c>
      <c r="PC351">
        <v>-6.8098097782719167E-7</v>
      </c>
      <c r="PD351">
        <v>-4.3020337733142243E-8</v>
      </c>
      <c r="PE351">
        <v>1.4111353798120647E-5</v>
      </c>
      <c r="PF351">
        <v>-1.045610378658948E-6</v>
      </c>
      <c r="PG351">
        <v>4.7115436074558647E-6</v>
      </c>
      <c r="PH351">
        <v>8.8828836913328038E-6</v>
      </c>
      <c r="PI351">
        <v>1.2587576760646665E-5</v>
      </c>
      <c r="PJ351">
        <v>1.3924277006325056E-5</v>
      </c>
      <c r="PK351">
        <v>2.5341900682340803E-6</v>
      </c>
      <c r="PL351">
        <v>5.4553122326180787E-6</v>
      </c>
      <c r="PM351">
        <v>5.4793929142645732E-6</v>
      </c>
      <c r="PN351">
        <v>7.7986760238934541E-6</v>
      </c>
      <c r="PO351">
        <v>1.1175302675553921E-5</v>
      </c>
      <c r="PP351">
        <v>7.1291109822105956E-6</v>
      </c>
      <c r="PQ351">
        <v>9.1672729437419798E-6</v>
      </c>
      <c r="PR351">
        <v>8.0168355828191865E-6</v>
      </c>
      <c r="PS351">
        <v>3.7262627374722298E-6</v>
      </c>
      <c r="PT351">
        <v>6.5934124737571213E-6</v>
      </c>
      <c r="PU351">
        <v>7.5068938042800105E-6</v>
      </c>
      <c r="PV351">
        <v>1.0314640576164806E-5</v>
      </c>
      <c r="PW351">
        <v>9.0506225375985212E-6</v>
      </c>
      <c r="PX351">
        <v>4.7184850575978029E-6</v>
      </c>
      <c r="PY351">
        <v>5.9447281139000274E-6</v>
      </c>
      <c r="PZ351">
        <v>6.783012147656444E-6</v>
      </c>
      <c r="QA351">
        <v>7.9127979515166687E-6</v>
      </c>
      <c r="QB351">
        <v>6.896224696826057E-6</v>
      </c>
      <c r="QC351">
        <v>9.3065565514583605E-6</v>
      </c>
      <c r="QD351">
        <v>-1.0047723620398665E-6</v>
      </c>
      <c r="QE351">
        <v>5.8101542850046688E-6</v>
      </c>
      <c r="QF351">
        <v>2.3043807181909308E-5</v>
      </c>
      <c r="QG351">
        <v>9.0090318984655462E-6</v>
      </c>
      <c r="QH351">
        <v>-8.3049217705602035E-7</v>
      </c>
      <c r="QI351">
        <v>1.4322693044189208E-5</v>
      </c>
      <c r="QJ351">
        <v>5.9542328288274578E-6</v>
      </c>
      <c r="QK351">
        <v>3.2628921811228706E-6</v>
      </c>
      <c r="QL351">
        <v>2.7128437676255793E-6</v>
      </c>
      <c r="QM351">
        <v>9.9172980120362436E-6</v>
      </c>
      <c r="QN351">
        <v>1.3761989904320626E-5</v>
      </c>
      <c r="QO351">
        <v>1.857421713762163E-5</v>
      </c>
      <c r="QP351">
        <v>1.0464649158536653E-5</v>
      </c>
      <c r="QQ351">
        <v>6.8356492403585619E-6</v>
      </c>
      <c r="QR351">
        <v>1.3212694231088147E-5</v>
      </c>
      <c r="QS351">
        <v>4.9228423174799989E-6</v>
      </c>
      <c r="QT351">
        <v>1.3077596170737653E-5</v>
      </c>
      <c r="QU351">
        <v>1.0323323892926467E-5</v>
      </c>
      <c r="QV351">
        <v>1.8280771753116397E-6</v>
      </c>
      <c r="QW351">
        <v>1.632681983228361E-6</v>
      </c>
      <c r="QX351">
        <v>3.6820171628418917E-6</v>
      </c>
      <c r="QY351">
        <v>4.8367152111386466E-6</v>
      </c>
      <c r="QZ351">
        <v>5.1961882388207413E-6</v>
      </c>
      <c r="RA351">
        <v>3.4200208789003829E-6</v>
      </c>
      <c r="RB351">
        <v>5.0530827345058263E-6</v>
      </c>
      <c r="RC351">
        <v>6.2972048386907126E-6</v>
      </c>
      <c r="RD351">
        <v>5.3446868034846091E-6</v>
      </c>
      <c r="RE351">
        <v>6.0910444105680632E-6</v>
      </c>
      <c r="RF351">
        <v>5.6853548129132131E-6</v>
      </c>
      <c r="RG351">
        <v>7.6858633732183147E-6</v>
      </c>
      <c r="RH351">
        <v>3.2562002877991469E-6</v>
      </c>
      <c r="RI351">
        <v>3.9290054955941599E-6</v>
      </c>
      <c r="RJ351">
        <v>1.0648017473419906E-5</v>
      </c>
      <c r="RK351">
        <v>1.1819875283893282E-5</v>
      </c>
      <c r="RL351">
        <v>8.1669913138073724E-6</v>
      </c>
      <c r="RM351">
        <v>7.7480923411042228E-6</v>
      </c>
      <c r="RN351">
        <v>7.4236702419152535E-6</v>
      </c>
      <c r="RO351">
        <v>6.5201445552478397E-6</v>
      </c>
      <c r="RP351">
        <v>6.7116742230719646E-6</v>
      </c>
      <c r="RQ351">
        <v>-1.4018057255761643E-6</v>
      </c>
      <c r="RR351">
        <v>9.6374821284412415E-6</v>
      </c>
      <c r="RS351">
        <v>5.4686257922100515E-6</v>
      </c>
      <c r="RT351">
        <v>9.5844685486011564E-6</v>
      </c>
      <c r="RU351">
        <v>8.8780979385774144E-6</v>
      </c>
      <c r="RV351">
        <v>1.7019290994434484E-6</v>
      </c>
      <c r="RW351">
        <v>2.499353946834904E-6</v>
      </c>
      <c r="RX351">
        <v>2.9092037786880914E-6</v>
      </c>
      <c r="RY351">
        <v>5.9734305413264185E-6</v>
      </c>
      <c r="RZ351">
        <v>1.4841308631751192E-5</v>
      </c>
      <c r="SA351">
        <v>9.5583413919600987E-6</v>
      </c>
      <c r="SB351">
        <v>2.9659269470498605E-6</v>
      </c>
      <c r="SC351">
        <v>6.4323333424875956E-6</v>
      </c>
      <c r="SD351">
        <v>3.6376728617638404E-6</v>
      </c>
      <c r="SE351">
        <v>8.7227806237938726E-6</v>
      </c>
      <c r="SF351">
        <v>1.0659393448972994E-5</v>
      </c>
      <c r="SG351">
        <v>9.6570234631991037E-6</v>
      </c>
      <c r="SH351">
        <v>9.8879031504684274E-6</v>
      </c>
      <c r="SI351">
        <v>7.7129775891319512E-6</v>
      </c>
      <c r="SJ351">
        <v>1.3234713032511209E-5</v>
      </c>
      <c r="SK351">
        <v>6.8776563466205068E-6</v>
      </c>
      <c r="SL351">
        <v>1.1915799218693515E-5</v>
      </c>
      <c r="SM351">
        <v>9.6632209950401054E-6</v>
      </c>
      <c r="SN351">
        <v>5.9375268781929674E-6</v>
      </c>
      <c r="SO351">
        <v>4.0508041707119176E-6</v>
      </c>
      <c r="SP351">
        <v>6.5972465273981504E-6</v>
      </c>
      <c r="SQ351">
        <v>-5.8088155266901819E-7</v>
      </c>
      <c r="SR351">
        <v>9.5979232201332323E-6</v>
      </c>
      <c r="SS351">
        <v>5.5727173781895009E-6</v>
      </c>
      <c r="ST351">
        <v>4.4028240646066387E-6</v>
      </c>
      <c r="SU351">
        <v>8.7730065717060349E-6</v>
      </c>
      <c r="SV351">
        <v>5.8306798918536702E-6</v>
      </c>
      <c r="SW351">
        <v>7.099581248662331E-6</v>
      </c>
      <c r="SX351">
        <v>5.725616561351933E-6</v>
      </c>
      <c r="SY351">
        <v>1.7017625304955354E-5</v>
      </c>
      <c r="SZ351">
        <v>6.1063457424770731E-6</v>
      </c>
      <c r="TA351">
        <v>-1.4090134162795274E-7</v>
      </c>
      <c r="TB351">
        <v>9.3734376822741329E-6</v>
      </c>
      <c r="TC351">
        <v>6.2708504647978816E-6</v>
      </c>
      <c r="TD351">
        <v>8.6388195849220929E-6</v>
      </c>
      <c r="TE351">
        <v>-1.4730003480486927E-6</v>
      </c>
      <c r="TF351">
        <v>8.2497985039164866E-6</v>
      </c>
      <c r="TG351">
        <v>4.8066787178133107E-6</v>
      </c>
      <c r="TH351">
        <v>7.2653366857760919E-6</v>
      </c>
      <c r="TI351">
        <v>1.6056356112862702E-5</v>
      </c>
      <c r="TJ351">
        <v>1.5479337189154685E-5</v>
      </c>
      <c r="TK351">
        <v>6.7915618315464892E-6</v>
      </c>
      <c r="TL351">
        <v>8.2784798420250679E-6</v>
      </c>
      <c r="TM351">
        <v>6.4122950158987611E-6</v>
      </c>
      <c r="TN351">
        <v>4.0277582262544636E-6</v>
      </c>
      <c r="TO351">
        <v>1.216958350839467E-5</v>
      </c>
      <c r="TP351">
        <v>7.6849867021825631E-6</v>
      </c>
      <c r="TQ351">
        <v>1.4067030033766826E-5</v>
      </c>
      <c r="TR351">
        <v>8.7394936339246983E-6</v>
      </c>
      <c r="TS351">
        <v>8.9771448716883649E-6</v>
      </c>
      <c r="TT351">
        <v>8.0710976111212303E-6</v>
      </c>
      <c r="TU351">
        <v>1.1336096137618211E-5</v>
      </c>
      <c r="TV351">
        <v>5.6225981232583919E-6</v>
      </c>
      <c r="TW351">
        <v>1.900416125411046E-5</v>
      </c>
      <c r="TX351">
        <v>5.1966067738586011E-6</v>
      </c>
      <c r="TY351">
        <v>1.2998487794513639E-5</v>
      </c>
      <c r="TZ351">
        <v>7.5939151307068057E-7</v>
      </c>
      <c r="UA351">
        <v>5.1681137309743354E-6</v>
      </c>
      <c r="UB351">
        <v>7.0153050831570682E-6</v>
      </c>
      <c r="UC351">
        <v>1.1699128487646188E-5</v>
      </c>
      <c r="UD351">
        <v>4.9390740867200103E-6</v>
      </c>
      <c r="UE351">
        <v>-2.2031711650355337E-8</v>
      </c>
      <c r="UF351">
        <v>1.7166182680642357E-5</v>
      </c>
      <c r="UG351">
        <v>5.2745418079216157E-6</v>
      </c>
      <c r="UH351">
        <v>7.6332095723885717E-6</v>
      </c>
      <c r="UI351">
        <v>1.3798007169814094E-6</v>
      </c>
      <c r="UJ351">
        <v>1.091169671614964E-5</v>
      </c>
      <c r="UK351">
        <v>9.3480073277794856E-6</v>
      </c>
      <c r="UL351">
        <v>-8.3123109083834196E-7</v>
      </c>
      <c r="UM351">
        <v>1.704612944877448E-5</v>
      </c>
      <c r="UN351">
        <v>1.1681423320686383E-5</v>
      </c>
      <c r="UO351">
        <v>5.2269767544811105E-7</v>
      </c>
      <c r="UP351">
        <v>7.0610382612352986E-6</v>
      </c>
      <c r="UQ351">
        <v>7.7405222101612291E-6</v>
      </c>
      <c r="UR351">
        <v>1.7038180388099567E-5</v>
      </c>
      <c r="US351">
        <v>2.1923031191725158E-6</v>
      </c>
      <c r="UT351">
        <v>5.7957138070136652E-6</v>
      </c>
      <c r="UU351">
        <v>6.1045486539982723E-6</v>
      </c>
      <c r="UV351">
        <v>3.8372775288019016E-6</v>
      </c>
      <c r="UW351">
        <v>1.0439746771401908E-5</v>
      </c>
      <c r="UX351">
        <v>4.9285785023300708E-6</v>
      </c>
      <c r="UY351">
        <v>7.5553139530925278E-6</v>
      </c>
      <c r="UZ351">
        <v>4.9307759762999949E-6</v>
      </c>
      <c r="VA351">
        <v>3.6532501898115913E-6</v>
      </c>
      <c r="VB351">
        <v>3.8335358937530722E-7</v>
      </c>
      <c r="VC351">
        <v>8.4878156897739365E-6</v>
      </c>
      <c r="VD351">
        <v>8.8760806654424935E-6</v>
      </c>
      <c r="VE351">
        <v>4.3549122401156818E-6</v>
      </c>
      <c r="VF351">
        <v>7.8199953295272356E-6</v>
      </c>
      <c r="VG351">
        <v>1.4427154304859869E-5</v>
      </c>
      <c r="VH351">
        <v>6.5118616717374572E-6</v>
      </c>
      <c r="VI351">
        <v>1.482469510513408E-5</v>
      </c>
      <c r="VJ351">
        <v>8.8884083307666841E-6</v>
      </c>
      <c r="VK351">
        <v>1.4062870661033798E-6</v>
      </c>
      <c r="VL351">
        <v>1.0752803852696047E-5</v>
      </c>
      <c r="VM351">
        <v>1.1349711279577132E-5</v>
      </c>
      <c r="VN351">
        <v>1.0002586012815051E-5</v>
      </c>
      <c r="VO351">
        <v>8.2157082112739205E-6</v>
      </c>
      <c r="VP351">
        <v>5.3498451788420416E-6</v>
      </c>
      <c r="VQ351">
        <v>9.7186184748371255E-6</v>
      </c>
      <c r="VR351">
        <v>-8.8232750970305887E-8</v>
      </c>
      <c r="VS351">
        <v>4.2123259439409368E-7</v>
      </c>
      <c r="VT351">
        <v>5.539838105187796E-6</v>
      </c>
      <c r="VU351">
        <v>6.4745226389550836E-6</v>
      </c>
      <c r="VV351">
        <v>1.2810686826429759E-5</v>
      </c>
      <c r="VW351">
        <v>5.9502956515341221E-6</v>
      </c>
      <c r="VX351">
        <v>-7.8000377172580238E-7</v>
      </c>
      <c r="VY351">
        <v>6.3199074775143635E-6</v>
      </c>
      <c r="VZ351">
        <v>-1.5141361763601408E-6</v>
      </c>
      <c r="WA351">
        <v>5.7226739000680134E-6</v>
      </c>
      <c r="WB351">
        <v>8.7615538360246367E-6</v>
      </c>
      <c r="WC351">
        <v>1.5625481077562585E-6</v>
      </c>
    </row>
    <row r="352" spans="1:601" x14ac:dyDescent="0.25">
      <c r="A352" t="s">
        <v>341</v>
      </c>
      <c r="B352">
        <v>2.8870497510779425E-6</v>
      </c>
      <c r="C352">
        <v>4.1976972175353858E-6</v>
      </c>
      <c r="D352">
        <v>1.1877021128379165E-5</v>
      </c>
      <c r="E352">
        <v>6.5469287164001972E-6</v>
      </c>
      <c r="F352">
        <v>1.1056860700334415E-5</v>
      </c>
      <c r="G352">
        <v>1.0158587210752891E-5</v>
      </c>
      <c r="H352">
        <v>1.3067525585669576E-5</v>
      </c>
      <c r="I352">
        <v>1.3218521079950442E-5</v>
      </c>
      <c r="J352">
        <v>7.1474137941965652E-6</v>
      </c>
      <c r="K352">
        <v>3.5232021358400553E-6</v>
      </c>
      <c r="L352">
        <v>1.2061393024744985E-5</v>
      </c>
      <c r="M352">
        <v>1.2736339860231916E-5</v>
      </c>
      <c r="N352">
        <v>4.6709661216681947E-6</v>
      </c>
      <c r="O352">
        <v>1.3002534137977641E-5</v>
      </c>
      <c r="P352">
        <v>6.9703197866102394E-6</v>
      </c>
      <c r="Q352">
        <v>7.8258991211709901E-6</v>
      </c>
      <c r="R352">
        <v>1.5491851015506691E-7</v>
      </c>
      <c r="S352">
        <v>1.558724151670978E-5</v>
      </c>
      <c r="T352">
        <v>1.2208209280561636E-5</v>
      </c>
      <c r="U352">
        <v>1.5814969628970572E-5</v>
      </c>
      <c r="V352">
        <v>6.5985251009809942E-6</v>
      </c>
      <c r="W352">
        <v>3.5920386142133148E-6</v>
      </c>
      <c r="X352">
        <v>9.8736552330542319E-7</v>
      </c>
      <c r="Y352">
        <v>1.1269675846721012E-5</v>
      </c>
      <c r="Z352">
        <v>1.0846072753823278E-5</v>
      </c>
      <c r="AA352">
        <v>1.8285968156364622E-6</v>
      </c>
      <c r="AB352">
        <v>2.7866109676523693E-6</v>
      </c>
      <c r="AC352">
        <v>1.3211420568176259E-5</v>
      </c>
      <c r="AD352">
        <v>1.5490265338585358E-5</v>
      </c>
      <c r="AE352">
        <v>5.9689752795434679E-6</v>
      </c>
      <c r="AF352">
        <v>9.8664918171438632E-6</v>
      </c>
      <c r="AG352">
        <v>9.1295926508433094E-6</v>
      </c>
      <c r="AH352">
        <v>8.9278788347902849E-6</v>
      </c>
      <c r="AI352">
        <v>3.6521148369833847E-6</v>
      </c>
      <c r="AJ352">
        <v>7.5332703986744787E-6</v>
      </c>
      <c r="AK352">
        <v>8.6133162691051166E-6</v>
      </c>
      <c r="AL352">
        <v>2.1857317552875269E-5</v>
      </c>
      <c r="AM352">
        <v>7.7802314782504504E-6</v>
      </c>
      <c r="AN352">
        <v>4.3729693806551815E-7</v>
      </c>
      <c r="AO352">
        <v>1.0458263996092011E-5</v>
      </c>
      <c r="AP352">
        <v>5.6435938587028044E-6</v>
      </c>
      <c r="AQ352">
        <v>5.7558958874143933E-6</v>
      </c>
      <c r="AR352">
        <v>3.9952890401014675E-6</v>
      </c>
      <c r="AS352">
        <v>3.8469426210122209E-6</v>
      </c>
      <c r="AT352">
        <v>1.5013803632828019E-5</v>
      </c>
      <c r="AU352">
        <v>1.0092059533242029E-5</v>
      </c>
      <c r="AV352">
        <v>2.0824074823171588E-6</v>
      </c>
      <c r="AW352">
        <v>3.8653232908755886E-6</v>
      </c>
      <c r="AX352">
        <v>8.1162683856621643E-6</v>
      </c>
      <c r="AY352">
        <v>7.7167048989571201E-6</v>
      </c>
      <c r="AZ352">
        <v>1.3541814825244117E-5</v>
      </c>
      <c r="BA352">
        <v>4.9567211381147481E-6</v>
      </c>
      <c r="BB352">
        <v>7.6008751768850242E-6</v>
      </c>
      <c r="BC352">
        <v>1.808700608339831E-5</v>
      </c>
      <c r="BD352">
        <v>6.1845731681621485E-6</v>
      </c>
      <c r="BE352">
        <v>8.0212540487304507E-6</v>
      </c>
      <c r="BF352">
        <v>1.0460817924067483E-5</v>
      </c>
      <c r="BG352">
        <v>6.3226926377940315E-6</v>
      </c>
      <c r="BH352">
        <v>1.9814612970505558E-5</v>
      </c>
      <c r="BI352">
        <v>5.979240309370476E-6</v>
      </c>
      <c r="BJ352">
        <v>4.5914927599150146E-6</v>
      </c>
      <c r="BK352">
        <v>5.4934867587473834E-6</v>
      </c>
      <c r="BL352">
        <v>7.9865989298614873E-6</v>
      </c>
      <c r="BM352">
        <v>1.3420373017955092E-5</v>
      </c>
      <c r="BN352">
        <v>6.4251140815339114E-6</v>
      </c>
      <c r="BO352">
        <v>-4.7463296698285301E-6</v>
      </c>
      <c r="BP352">
        <v>5.0980813276261429E-6</v>
      </c>
      <c r="BQ352">
        <v>3.5870898763356546E-6</v>
      </c>
      <c r="BR352">
        <v>5.1272711881569104E-6</v>
      </c>
      <c r="BS352">
        <v>1.5539991762242729E-5</v>
      </c>
      <c r="BT352">
        <v>7.2649601119300216E-6</v>
      </c>
      <c r="BU352">
        <v>8.4668577921382438E-6</v>
      </c>
      <c r="BV352">
        <v>1.1014073780916374E-5</v>
      </c>
      <c r="BW352">
        <v>1.3103576773891307E-5</v>
      </c>
      <c r="BX352">
        <v>3.6918031453235596E-6</v>
      </c>
      <c r="BY352">
        <v>6.136320288892494E-6</v>
      </c>
      <c r="BZ352">
        <v>1.5617066105226856E-5</v>
      </c>
      <c r="CA352">
        <v>3.2972283973296071E-6</v>
      </c>
      <c r="CB352">
        <v>1.2969152525960099E-5</v>
      </c>
      <c r="CC352">
        <v>6.5553118305096094E-6</v>
      </c>
      <c r="CD352">
        <v>5.277691621247184E-6</v>
      </c>
      <c r="CE352">
        <v>9.5697401169227614E-6</v>
      </c>
      <c r="CF352">
        <v>8.9859931114648069E-6</v>
      </c>
      <c r="CG352">
        <v>4.4671700815518991E-6</v>
      </c>
      <c r="CH352">
        <v>6.1439621630523577E-6</v>
      </c>
      <c r="CI352">
        <v>1.2473730612767931E-5</v>
      </c>
      <c r="CJ352">
        <v>1.0431030590797911E-5</v>
      </c>
      <c r="CK352">
        <v>1.269318356463339E-5</v>
      </c>
      <c r="CL352">
        <v>1.5422645339457781E-5</v>
      </c>
      <c r="CM352">
        <v>8.5482181123055911E-6</v>
      </c>
      <c r="CN352">
        <v>1.0163884814874932E-5</v>
      </c>
      <c r="CO352">
        <v>1.2735715060734887E-5</v>
      </c>
      <c r="CP352">
        <v>5.2951971003123889E-6</v>
      </c>
      <c r="CQ352">
        <v>3.6002031480681504E-6</v>
      </c>
      <c r="CR352">
        <v>1.5788695332572609E-5</v>
      </c>
      <c r="CS352">
        <v>7.2613245482518923E-6</v>
      </c>
      <c r="CT352">
        <v>8.6007505384568868E-6</v>
      </c>
      <c r="CU352">
        <v>1.6349165444989376E-5</v>
      </c>
      <c r="CV352">
        <v>4.3363782695100116E-6</v>
      </c>
      <c r="CW352">
        <v>7.8719914913003824E-6</v>
      </c>
      <c r="CX352">
        <v>7.8885009965787799E-6</v>
      </c>
      <c r="CY352">
        <v>5.6081541593172708E-6</v>
      </c>
      <c r="CZ352">
        <v>7.7871635645429084E-6</v>
      </c>
      <c r="DA352">
        <v>1.0397735701130366E-5</v>
      </c>
      <c r="DB352">
        <v>1.0357533140551002E-5</v>
      </c>
      <c r="DC352">
        <v>9.1814318749396773E-6</v>
      </c>
      <c r="DD352">
        <v>5.1351080707168542E-6</v>
      </c>
      <c r="DE352">
        <v>3.4446192818322941E-6</v>
      </c>
      <c r="DF352">
        <v>1.0421590509072207E-5</v>
      </c>
      <c r="DG352">
        <v>7.8261977869280613E-7</v>
      </c>
      <c r="DH352">
        <v>1.0886609955578152E-5</v>
      </c>
      <c r="DI352">
        <v>1.4536907200043905E-5</v>
      </c>
      <c r="DJ352">
        <v>1.157004748401263E-5</v>
      </c>
      <c r="DK352">
        <v>1.4135127622151959E-5</v>
      </c>
      <c r="DL352">
        <v>3.0442251723180984E-6</v>
      </c>
      <c r="DM352">
        <v>6.1151390556288525E-6</v>
      </c>
      <c r="DN352">
        <v>1.1152170985111545E-5</v>
      </c>
      <c r="DO352">
        <v>8.9143921921387789E-6</v>
      </c>
      <c r="DP352">
        <v>4.9910344461538347E-6</v>
      </c>
      <c r="DQ352">
        <v>9.1262525330251347E-6</v>
      </c>
      <c r="DR352">
        <v>9.4860836066252346E-6</v>
      </c>
      <c r="DS352">
        <v>1.3830467716599396E-5</v>
      </c>
      <c r="DT352">
        <v>1.1899479481589413E-5</v>
      </c>
      <c r="DU352">
        <v>2.4949867722649076E-5</v>
      </c>
      <c r="DV352">
        <v>3.2714943568477337E-6</v>
      </c>
      <c r="DW352">
        <v>4.12498774257258E-6</v>
      </c>
      <c r="DX352">
        <v>9.3899467333100146E-6</v>
      </c>
      <c r="DY352">
        <v>1.2795323435948729E-5</v>
      </c>
      <c r="DZ352">
        <v>9.5112718511933365E-6</v>
      </c>
      <c r="EA352">
        <v>5.9664188626649312E-6</v>
      </c>
      <c r="EB352">
        <v>8.4375268294396744E-6</v>
      </c>
      <c r="EC352">
        <v>9.2981807452199144E-6</v>
      </c>
      <c r="ED352">
        <v>1.2749826573030805E-5</v>
      </c>
      <c r="EE352">
        <v>8.4427789614955686E-6</v>
      </c>
      <c r="EF352">
        <v>-5.4341326896089156E-7</v>
      </c>
      <c r="EG352">
        <v>1.1148572726138932E-5</v>
      </c>
      <c r="EH352">
        <v>1.0115609714762801E-5</v>
      </c>
      <c r="EI352">
        <v>1.1087890686655365E-5</v>
      </c>
      <c r="EJ352">
        <v>5.1935182279166087E-6</v>
      </c>
      <c r="EK352">
        <v>1.329223923751304E-6</v>
      </c>
      <c r="EL352">
        <v>8.0758831301012065E-6</v>
      </c>
      <c r="EM352">
        <v>8.1969834916038633E-6</v>
      </c>
      <c r="EN352">
        <v>1.1323418705325809E-5</v>
      </c>
      <c r="EO352">
        <v>1.6165540461602792E-6</v>
      </c>
      <c r="EP352">
        <v>2.1730086681269672E-6</v>
      </c>
      <c r="EQ352">
        <v>7.7836506598188991E-6</v>
      </c>
      <c r="ER352">
        <v>8.1697634662090091E-6</v>
      </c>
      <c r="ES352">
        <v>6.4242180243489068E-6</v>
      </c>
      <c r="ET352">
        <v>8.4251857233324429E-6</v>
      </c>
      <c r="EU352">
        <v>7.5941118485173784E-6</v>
      </c>
      <c r="EV352">
        <v>5.176101411806181E-6</v>
      </c>
      <c r="EW352">
        <v>1.4652942571124643E-5</v>
      </c>
      <c r="EX352">
        <v>2.1076037687074811E-5</v>
      </c>
      <c r="EY352">
        <v>9.7828626909488496E-6</v>
      </c>
      <c r="EZ352">
        <v>8.7418757013280603E-7</v>
      </c>
      <c r="FA352">
        <v>1.4678209277025001E-5</v>
      </c>
      <c r="FB352">
        <v>1.5839860681886775E-5</v>
      </c>
      <c r="FC352">
        <v>8.366091695921761E-6</v>
      </c>
      <c r="FD352">
        <v>3.5565407945825149E-6</v>
      </c>
      <c r="FE352">
        <v>9.4101406072156626E-6</v>
      </c>
      <c r="FF352">
        <v>2.3525283034278912E-6</v>
      </c>
      <c r="FG352">
        <v>1.7588701723936589E-5</v>
      </c>
      <c r="FH352">
        <v>1.1403685318461331E-5</v>
      </c>
      <c r="FI352">
        <v>9.3285523867411333E-6</v>
      </c>
      <c r="FJ352">
        <v>6.9126718667040514E-6</v>
      </c>
      <c r="FK352">
        <v>4.9609117084689843E-6</v>
      </c>
      <c r="FL352">
        <v>7.3793364830537833E-6</v>
      </c>
      <c r="FM352">
        <v>1.9510157846475421E-5</v>
      </c>
      <c r="FN352">
        <v>5.6405485371796724E-6</v>
      </c>
      <c r="FO352">
        <v>1.3123995816522373E-5</v>
      </c>
      <c r="FP352">
        <v>1.1162897791873895E-5</v>
      </c>
      <c r="FQ352">
        <v>1.0122371643477268E-5</v>
      </c>
      <c r="FR352">
        <v>1.2178160898575729E-5</v>
      </c>
      <c r="FS352">
        <v>2.0282552488733248E-6</v>
      </c>
      <c r="FT352">
        <v>1.0992462772017666E-5</v>
      </c>
      <c r="FU352">
        <v>8.9373875334413446E-6</v>
      </c>
      <c r="FV352">
        <v>1.0127501136789108E-5</v>
      </c>
      <c r="FW352">
        <v>9.9394482664861449E-6</v>
      </c>
      <c r="FX352">
        <v>5.5904346671554072E-6</v>
      </c>
      <c r="FY352">
        <v>1.6539698006961908E-5</v>
      </c>
      <c r="FZ352">
        <v>9.3513407535069751E-6</v>
      </c>
      <c r="GA352">
        <v>4.0926494459002521E-6</v>
      </c>
      <c r="GB352">
        <v>7.2410083252708263E-6</v>
      </c>
      <c r="GC352">
        <v>1.5073174227186534E-5</v>
      </c>
      <c r="GD352">
        <v>8.8986199835033366E-6</v>
      </c>
      <c r="GE352">
        <v>9.669449797998193E-6</v>
      </c>
      <c r="GF352">
        <v>2.99118604302485E-6</v>
      </c>
      <c r="GG352">
        <v>1.9142104355381883E-6</v>
      </c>
      <c r="GH352">
        <v>3.4592520196020649E-6</v>
      </c>
      <c r="GI352">
        <v>-3.0387326690531607E-6</v>
      </c>
      <c r="GJ352">
        <v>6.7903865507876525E-6</v>
      </c>
      <c r="GK352">
        <v>7.1839589659318017E-6</v>
      </c>
      <c r="GL352">
        <v>5.0600330260609449E-6</v>
      </c>
      <c r="GM352">
        <v>9.3747113700241444E-6</v>
      </c>
      <c r="GN352">
        <v>8.8660000614317026E-6</v>
      </c>
      <c r="GO352">
        <v>1.3449812661620163E-5</v>
      </c>
      <c r="GP352">
        <v>1.1053160904618979E-5</v>
      </c>
      <c r="GQ352">
        <v>7.5393391099848531E-6</v>
      </c>
      <c r="GR352">
        <v>1.122267073691234E-5</v>
      </c>
      <c r="GS352">
        <v>1.0057086162470451E-5</v>
      </c>
      <c r="GT352">
        <v>1.1520735227201547E-5</v>
      </c>
      <c r="GU352">
        <v>6.2124065721554472E-6</v>
      </c>
      <c r="GV352">
        <v>4.1231120166375921E-6</v>
      </c>
      <c r="GW352">
        <v>8.7294299559542124E-6</v>
      </c>
      <c r="GX352">
        <v>3.7756129417577236E-6</v>
      </c>
      <c r="GY352">
        <v>1.2313019647847467E-5</v>
      </c>
      <c r="GZ352">
        <v>1.063302567404289E-5</v>
      </c>
      <c r="HA352">
        <v>7.4996100316870613E-6</v>
      </c>
      <c r="HB352">
        <v>1.1308837495076247E-5</v>
      </c>
      <c r="HC352">
        <v>1.3077856117074162E-5</v>
      </c>
      <c r="HD352">
        <v>3.8506368522045173E-6</v>
      </c>
      <c r="HE352">
        <v>1.0320322066055387E-5</v>
      </c>
      <c r="HF352">
        <v>4.3986938618667379E-6</v>
      </c>
      <c r="HG352">
        <v>1.1268876602066957E-5</v>
      </c>
      <c r="HH352">
        <v>6.583111046517722E-6</v>
      </c>
      <c r="HI352">
        <v>9.3072497931099272E-7</v>
      </c>
      <c r="HJ352">
        <v>7.1835383462782604E-6</v>
      </c>
      <c r="HK352">
        <v>9.3612652167582712E-6</v>
      </c>
      <c r="HL352">
        <v>8.4804948601058028E-6</v>
      </c>
      <c r="HM352">
        <v>1.4707327884415933E-5</v>
      </c>
      <c r="HN352">
        <v>1.7210686997683228E-5</v>
      </c>
      <c r="HO352">
        <v>1.5283439310646543E-6</v>
      </c>
      <c r="HP352">
        <v>-2.8542042453239988E-6</v>
      </c>
      <c r="HQ352">
        <v>7.7644216741347377E-6</v>
      </c>
      <c r="HR352">
        <v>6.2096220713334776E-6</v>
      </c>
      <c r="HS352">
        <v>5.1477365946137137E-6</v>
      </c>
      <c r="HT352">
        <v>8.0088519522430348E-6</v>
      </c>
      <c r="HU352">
        <v>1.7916809129779341E-5</v>
      </c>
      <c r="HV352">
        <v>5.6161692818058874E-7</v>
      </c>
      <c r="HW352">
        <v>1.0322160642366109E-5</v>
      </c>
      <c r="HX352">
        <v>1.1855770179925865E-5</v>
      </c>
      <c r="HY352">
        <v>5.8095321203176717E-6</v>
      </c>
      <c r="HZ352">
        <v>1.1334930482652163E-5</v>
      </c>
      <c r="IA352">
        <v>1.3131289760406057E-5</v>
      </c>
      <c r="IB352">
        <v>7.5208335194046194E-6</v>
      </c>
      <c r="IC352">
        <v>1.3195812177196678E-5</v>
      </c>
      <c r="ID352">
        <v>7.2227123839642081E-6</v>
      </c>
      <c r="IE352">
        <v>-1.4137704976335844E-6</v>
      </c>
      <c r="IF352">
        <v>7.3810906226101123E-6</v>
      </c>
      <c r="IG352">
        <v>6.6490458945909597E-6</v>
      </c>
      <c r="IH352">
        <v>9.687141565850753E-6</v>
      </c>
      <c r="II352">
        <v>5.9009026332386509E-6</v>
      </c>
      <c r="IJ352">
        <v>1.1896943955017648E-5</v>
      </c>
      <c r="IK352">
        <v>2.301511663409094E-6</v>
      </c>
      <c r="IL352">
        <v>4.9349046433435515E-6</v>
      </c>
      <c r="IM352">
        <v>4.5205898963740906E-6</v>
      </c>
      <c r="IN352">
        <v>1.0104899686428117E-5</v>
      </c>
      <c r="IO352">
        <v>1.1493538625393612E-5</v>
      </c>
      <c r="IP352">
        <v>1.2664077773481334E-5</v>
      </c>
      <c r="IQ352">
        <v>3.72568103200389E-6</v>
      </c>
      <c r="IR352">
        <v>1.8751863373325782E-5</v>
      </c>
      <c r="IS352">
        <v>5.9475045134333962E-6</v>
      </c>
      <c r="IT352">
        <v>1.759604030800561E-5</v>
      </c>
      <c r="IU352">
        <v>3.6940147690142189E-6</v>
      </c>
      <c r="IV352">
        <v>1.6351769683040399E-6</v>
      </c>
      <c r="IW352">
        <v>8.3926795696353095E-6</v>
      </c>
      <c r="IX352">
        <v>1.6802293148540991E-5</v>
      </c>
      <c r="IY352">
        <v>1.7420781372008989E-5</v>
      </c>
      <c r="IZ352">
        <v>3.0494098480995481E-6</v>
      </c>
      <c r="JA352">
        <v>1.0609207858044078E-5</v>
      </c>
      <c r="JB352">
        <v>1.4275865096251877E-5</v>
      </c>
      <c r="JC352">
        <v>1.3198417324736183E-5</v>
      </c>
      <c r="JD352">
        <v>9.8510285136077137E-6</v>
      </c>
      <c r="JE352">
        <v>2.7269531615252427E-7</v>
      </c>
      <c r="JF352">
        <v>8.0044033216831325E-6</v>
      </c>
      <c r="JG352">
        <v>1.5618779250541676E-5</v>
      </c>
      <c r="JH352">
        <v>1.1591229866490191E-5</v>
      </c>
      <c r="JI352">
        <v>9.094145363896123E-6</v>
      </c>
      <c r="JJ352">
        <v>8.8018931976853167E-6</v>
      </c>
      <c r="JK352">
        <v>1.0241040982166644E-5</v>
      </c>
      <c r="JL352">
        <v>7.764934708164283E-6</v>
      </c>
      <c r="JM352">
        <v>7.1713285941389333E-6</v>
      </c>
      <c r="JN352">
        <v>1.0617654960738819E-5</v>
      </c>
      <c r="JO352">
        <v>5.5583726513072324E-6</v>
      </c>
      <c r="JP352">
        <v>9.1017377678727539E-6</v>
      </c>
      <c r="JQ352">
        <v>1.2796075457737387E-5</v>
      </c>
      <c r="JR352">
        <v>1.1425228342360033E-5</v>
      </c>
      <c r="JS352">
        <v>1.2833652082855948E-6</v>
      </c>
      <c r="JT352">
        <v>7.4469898249273126E-6</v>
      </c>
      <c r="JU352">
        <v>8.3849539158875355E-6</v>
      </c>
      <c r="JV352">
        <v>9.4952064391689394E-6</v>
      </c>
      <c r="JW352">
        <v>1.3781072260082121E-5</v>
      </c>
      <c r="JX352">
        <v>1.090931349868103E-5</v>
      </c>
      <c r="JY352">
        <v>9.8777323160951872E-6</v>
      </c>
      <c r="JZ352">
        <v>6.7775953730538452E-6</v>
      </c>
      <c r="KA352">
        <v>8.8539732335582574E-6</v>
      </c>
      <c r="KB352">
        <v>1.1972239438911728E-5</v>
      </c>
      <c r="KC352">
        <v>1.0545833325045651E-5</v>
      </c>
      <c r="KD352">
        <v>1.9804519368315745E-5</v>
      </c>
      <c r="KE352">
        <v>-1.8573126734144701E-6</v>
      </c>
      <c r="KF352">
        <v>6.8986316425387431E-6</v>
      </c>
      <c r="KG352">
        <v>1.1270919089680467E-5</v>
      </c>
      <c r="KH352">
        <v>1.2703172125640943E-5</v>
      </c>
      <c r="KI352">
        <v>1.9547203060329474E-5</v>
      </c>
      <c r="KJ352">
        <v>1.1880498423638076E-5</v>
      </c>
      <c r="KK352">
        <v>1.1965615229688036E-5</v>
      </c>
      <c r="KL352">
        <v>7.999776783596192E-6</v>
      </c>
      <c r="KM352">
        <v>1.148912729755084E-5</v>
      </c>
      <c r="KN352">
        <v>8.5125334991906009E-6</v>
      </c>
      <c r="KO352">
        <v>6.9491850070283373E-6</v>
      </c>
      <c r="KP352">
        <v>-3.1816688838068017E-6</v>
      </c>
      <c r="KQ352">
        <v>9.9866944777729377E-6</v>
      </c>
      <c r="KR352">
        <v>2.4709352800622392E-5</v>
      </c>
      <c r="KS352">
        <v>4.0895585719824595E-6</v>
      </c>
      <c r="KT352">
        <v>4.6529651723961883E-6</v>
      </c>
      <c r="KU352">
        <v>7.6120494394461318E-6</v>
      </c>
      <c r="KV352">
        <v>8.1642017770223148E-6</v>
      </c>
      <c r="KW352">
        <v>5.0158870429229126E-6</v>
      </c>
      <c r="KX352">
        <v>4.097580679912198E-6</v>
      </c>
      <c r="KY352">
        <v>1.0062413193253998E-5</v>
      </c>
      <c r="KZ352">
        <v>9.7053229619502446E-6</v>
      </c>
      <c r="LA352">
        <v>1.9198225706004178E-6</v>
      </c>
      <c r="LB352">
        <v>1.5842609166739927E-6</v>
      </c>
      <c r="LC352">
        <v>5.9260974887218229E-6</v>
      </c>
      <c r="LD352">
        <v>1.3147112148895708E-5</v>
      </c>
      <c r="LE352">
        <v>1.2421908183379234E-5</v>
      </c>
      <c r="LF352">
        <v>5.4788752242103379E-6</v>
      </c>
      <c r="LG352">
        <v>5.3767384624676898E-6</v>
      </c>
      <c r="LH352">
        <v>6.5151524729509379E-6</v>
      </c>
      <c r="LI352">
        <v>9.2081800170762008E-6</v>
      </c>
      <c r="LJ352">
        <v>8.281994298131401E-6</v>
      </c>
      <c r="LK352">
        <v>1.0710730575324835E-5</v>
      </c>
      <c r="LL352">
        <v>7.8784241427470521E-6</v>
      </c>
      <c r="LM352">
        <v>8.2279049829357996E-6</v>
      </c>
      <c r="LN352">
        <v>6.7248990104887492E-6</v>
      </c>
      <c r="LO352">
        <v>2.3265182095380061E-6</v>
      </c>
      <c r="LP352">
        <v>1.5438559126854435E-5</v>
      </c>
      <c r="LQ352">
        <v>-1.3282382110887977E-6</v>
      </c>
      <c r="LR352">
        <v>9.9099370439905368E-6</v>
      </c>
      <c r="LS352">
        <v>1.1657275340024832E-5</v>
      </c>
      <c r="LT352">
        <v>5.2207122137652892E-6</v>
      </c>
      <c r="LU352">
        <v>1.5573848104382629E-5</v>
      </c>
      <c r="LV352">
        <v>3.1391101681838677E-6</v>
      </c>
      <c r="LW352">
        <v>9.1324075466490738E-6</v>
      </c>
      <c r="LX352">
        <v>8.510449154728384E-6</v>
      </c>
      <c r="LY352">
        <v>1.1035928679043558E-5</v>
      </c>
      <c r="LZ352">
        <v>1.7323944508085763E-5</v>
      </c>
      <c r="MA352">
        <v>4.7410616472286596E-6</v>
      </c>
      <c r="MB352">
        <v>1.2524855741585939E-5</v>
      </c>
      <c r="MC352">
        <v>1.4457439396504644E-5</v>
      </c>
      <c r="MD352">
        <v>1.1672617262166755E-5</v>
      </c>
      <c r="ME352">
        <v>3.3602770410424218E-5</v>
      </c>
      <c r="MF352">
        <v>2.2280248728924613E-5</v>
      </c>
      <c r="MG352">
        <v>6.5420568785507011E-6</v>
      </c>
      <c r="MH352">
        <v>5.155253652450223E-6</v>
      </c>
      <c r="MI352">
        <v>8.0109136683993742E-6</v>
      </c>
      <c r="MJ352">
        <v>8.9880288286563922E-6</v>
      </c>
      <c r="MK352">
        <v>6.7329981347564969E-6</v>
      </c>
      <c r="ML352">
        <v>1.6479504817987283E-6</v>
      </c>
      <c r="MM352">
        <v>7.3245082672557882E-6</v>
      </c>
      <c r="MN352">
        <v>1.1037796818764736E-5</v>
      </c>
      <c r="MO352">
        <v>1.4368133190156548E-5</v>
      </c>
      <c r="MP352">
        <v>3.3269224950229443E-6</v>
      </c>
      <c r="MQ352">
        <v>4.8951873065006097E-6</v>
      </c>
      <c r="MR352">
        <v>8.3727221048932369E-6</v>
      </c>
      <c r="MS352">
        <v>6.5045433198916829E-6</v>
      </c>
      <c r="MT352">
        <v>1.6016189661575626E-5</v>
      </c>
      <c r="MU352">
        <v>-1.6788172955652466E-6</v>
      </c>
      <c r="MV352">
        <v>3.5379513863929325E-6</v>
      </c>
      <c r="MW352">
        <v>1.1978436580917944E-6</v>
      </c>
      <c r="MX352">
        <v>8.0530148654167697E-6</v>
      </c>
      <c r="MY352">
        <v>8.6467174357217572E-6</v>
      </c>
      <c r="MZ352">
        <v>1.4239854119233696E-6</v>
      </c>
      <c r="NA352">
        <v>1.1197637896610935E-5</v>
      </c>
      <c r="NB352">
        <v>1.2267576180684647E-5</v>
      </c>
      <c r="NC352">
        <v>2.5886851890916801E-6</v>
      </c>
      <c r="ND352">
        <v>7.2502047499888667E-6</v>
      </c>
      <c r="NE352">
        <v>1.1587539520061388E-5</v>
      </c>
      <c r="NF352">
        <v>4.3005529977092711E-6</v>
      </c>
      <c r="NG352">
        <v>2.2151421004603196E-6</v>
      </c>
      <c r="NH352">
        <v>1.2898746391043556E-5</v>
      </c>
      <c r="NI352">
        <v>-2.5063688069199887E-6</v>
      </c>
      <c r="NJ352">
        <v>1.2643297025695752E-5</v>
      </c>
      <c r="NK352">
        <v>1.5063201146062012E-5</v>
      </c>
      <c r="NL352">
        <v>1.3666934180384356E-5</v>
      </c>
      <c r="NM352">
        <v>9.3528102167064969E-6</v>
      </c>
      <c r="NN352">
        <v>4.1078170626999712E-6</v>
      </c>
      <c r="NO352">
        <v>6.9377092573450682E-6</v>
      </c>
      <c r="NP352">
        <v>1.0320089227541465E-5</v>
      </c>
      <c r="NQ352">
        <v>1.5287526695440836E-5</v>
      </c>
      <c r="NR352">
        <v>9.4317276864299561E-6</v>
      </c>
      <c r="NS352">
        <v>1.263299814219082E-5</v>
      </c>
      <c r="NT352">
        <v>6.854067061111633E-6</v>
      </c>
      <c r="NU352">
        <v>5.5530482088867202E-6</v>
      </c>
      <c r="NV352">
        <v>9.5345901430366406E-6</v>
      </c>
      <c r="NW352">
        <v>2.0438924196587867E-5</v>
      </c>
      <c r="NX352">
        <v>1.02498424295556E-5</v>
      </c>
      <c r="NY352">
        <v>7.9228108032366535E-6</v>
      </c>
      <c r="NZ352">
        <v>3.8898122421837407E-6</v>
      </c>
      <c r="OA352">
        <v>-1.3992913171497442E-6</v>
      </c>
      <c r="OB352">
        <v>4.5606354999787154E-6</v>
      </c>
      <c r="OC352">
        <v>1.1485103095926892E-5</v>
      </c>
      <c r="OD352">
        <v>4.9828848902164908E-6</v>
      </c>
      <c r="OE352">
        <v>1.0413074621886985E-5</v>
      </c>
      <c r="OF352">
        <v>1.3611810200225054E-6</v>
      </c>
      <c r="OG352">
        <v>5.5528520185510873E-6</v>
      </c>
      <c r="OH352">
        <v>1.4721476368333726E-5</v>
      </c>
      <c r="OI352">
        <v>1.5163886285034932E-6</v>
      </c>
      <c r="OJ352">
        <v>9.0482931541917807E-6</v>
      </c>
      <c r="OK352">
        <v>1.0481665089075395E-5</v>
      </c>
      <c r="OL352">
        <v>7.0535854274585763E-6</v>
      </c>
      <c r="OM352">
        <v>9.4757336852030574E-6</v>
      </c>
      <c r="ON352">
        <v>9.8711673171597161E-6</v>
      </c>
      <c r="OO352">
        <v>6.6174902057241553E-6</v>
      </c>
      <c r="OP352">
        <v>1.0395172856824933E-5</v>
      </c>
      <c r="OQ352">
        <v>5.0131253808405062E-6</v>
      </c>
      <c r="OR352">
        <v>-2.3781194984957681E-7</v>
      </c>
      <c r="OS352">
        <v>2.8209023429767617E-5</v>
      </c>
      <c r="OT352">
        <v>4.2030093123495706E-6</v>
      </c>
      <c r="OU352">
        <v>5.4819856191064634E-6</v>
      </c>
      <c r="OV352">
        <v>1.0713811261143357E-5</v>
      </c>
      <c r="OW352">
        <v>-3.6884618312272713E-7</v>
      </c>
      <c r="OX352">
        <v>-2.3687065133367317E-6</v>
      </c>
      <c r="OY352">
        <v>1.1357971025933961E-5</v>
      </c>
      <c r="OZ352">
        <v>3.2404298803500024E-6</v>
      </c>
      <c r="PA352">
        <v>-2.8035376561264415E-7</v>
      </c>
      <c r="PB352">
        <v>7.0568226775017966E-6</v>
      </c>
      <c r="PC352">
        <v>-3.9273498132371487E-6</v>
      </c>
      <c r="PD352">
        <v>-3.597349237970378E-7</v>
      </c>
      <c r="PE352">
        <v>7.9083109705885091E-6</v>
      </c>
      <c r="PF352">
        <v>-1.8169069626795957E-6</v>
      </c>
      <c r="PG352">
        <v>4.9523473458532892E-6</v>
      </c>
      <c r="PH352">
        <v>9.7810765401179699E-6</v>
      </c>
      <c r="PI352">
        <v>1.1197038011627942E-5</v>
      </c>
      <c r="PJ352">
        <v>1.3431663773903844E-5</v>
      </c>
      <c r="PK352">
        <v>2.6746500509910784E-6</v>
      </c>
      <c r="PL352">
        <v>7.5872775846693375E-6</v>
      </c>
      <c r="PM352">
        <v>7.610707433479474E-6</v>
      </c>
      <c r="PN352">
        <v>4.8463620213465822E-6</v>
      </c>
      <c r="PO352">
        <v>9.1534995278585308E-6</v>
      </c>
      <c r="PP352">
        <v>7.7555116122082895E-6</v>
      </c>
      <c r="PQ352">
        <v>9.0425446890409507E-6</v>
      </c>
      <c r="PR352">
        <v>5.0706921639289114E-6</v>
      </c>
      <c r="PS352">
        <v>3.604359235627774E-6</v>
      </c>
      <c r="PT352">
        <v>7.5874139693154272E-6</v>
      </c>
      <c r="PU352">
        <v>8.0483118597066241E-6</v>
      </c>
      <c r="PV352">
        <v>1.2754766736909485E-5</v>
      </c>
      <c r="PW352">
        <v>8.683898103025364E-6</v>
      </c>
      <c r="PX352">
        <v>3.5312274745594095E-6</v>
      </c>
      <c r="PY352">
        <v>8.3263895062677745E-6</v>
      </c>
      <c r="PZ352">
        <v>9.898588103336755E-6</v>
      </c>
      <c r="QA352">
        <v>6.0357667157196573E-6</v>
      </c>
      <c r="QB352">
        <v>6.9695024789818025E-6</v>
      </c>
      <c r="QC352">
        <v>1.3572622424078759E-5</v>
      </c>
      <c r="QD352">
        <v>-5.3474706064629217E-6</v>
      </c>
      <c r="QE352">
        <v>6.6817227623805398E-6</v>
      </c>
      <c r="QF352">
        <v>2.3314125463115524E-5</v>
      </c>
      <c r="QG352">
        <v>9.9522139371271729E-6</v>
      </c>
      <c r="QH352">
        <v>-3.034161616173509E-6</v>
      </c>
      <c r="QI352">
        <v>6.7646057736744213E-6</v>
      </c>
      <c r="QJ352">
        <v>1.2418573261105901E-5</v>
      </c>
      <c r="QK352">
        <v>-1.3222587743152544E-6</v>
      </c>
      <c r="QL352">
        <v>6.2227642970814477E-6</v>
      </c>
      <c r="QM352">
        <v>6.7532601875242896E-6</v>
      </c>
      <c r="QN352">
        <v>1.5777570371129831E-5</v>
      </c>
      <c r="QO352">
        <v>1.6041933065405726E-5</v>
      </c>
      <c r="QP352">
        <v>1.1122073712086502E-5</v>
      </c>
      <c r="QQ352">
        <v>7.9109462731733906E-6</v>
      </c>
      <c r="QR352">
        <v>7.4031112822955463E-6</v>
      </c>
      <c r="QS352">
        <v>3.8109437455669019E-7</v>
      </c>
      <c r="QT352">
        <v>1.2072785370194257E-5</v>
      </c>
      <c r="QU352">
        <v>1.0992622296684329E-5</v>
      </c>
      <c r="QV352">
        <v>-3.9924340728891991E-7</v>
      </c>
      <c r="QW352">
        <v>8.6355185536567644E-7</v>
      </c>
      <c r="QX352">
        <v>6.190264296246118E-6</v>
      </c>
      <c r="QY352">
        <v>6.8648754402494444E-6</v>
      </c>
      <c r="QZ352">
        <v>-6.3932185496048765E-7</v>
      </c>
      <c r="RA352">
        <v>1.9216548939666941E-6</v>
      </c>
      <c r="RB352">
        <v>2.5295466193557224E-6</v>
      </c>
      <c r="RC352">
        <v>5.3726791621323631E-6</v>
      </c>
      <c r="RD352">
        <v>1.0636202892725218E-5</v>
      </c>
      <c r="RE352">
        <v>5.9812705617629184E-6</v>
      </c>
      <c r="RF352">
        <v>5.5911375180964081E-6</v>
      </c>
      <c r="RG352">
        <v>9.0092019130705457E-6</v>
      </c>
      <c r="RH352">
        <v>6.420750831819883E-7</v>
      </c>
      <c r="RI352">
        <v>9.6301396020463952E-6</v>
      </c>
      <c r="RJ352">
        <v>1.261652951331216E-5</v>
      </c>
      <c r="RK352">
        <v>8.1381763864290569E-6</v>
      </c>
      <c r="RL352">
        <v>7.783634266729834E-6</v>
      </c>
      <c r="RM352">
        <v>7.2576276985963206E-6</v>
      </c>
      <c r="RN352">
        <v>1.4156132007178812E-5</v>
      </c>
      <c r="RO352">
        <v>6.4443658996524269E-6</v>
      </c>
      <c r="RP352">
        <v>9.0741695395890174E-6</v>
      </c>
      <c r="RQ352">
        <v>1.1991708806457671E-7</v>
      </c>
      <c r="RR352">
        <v>1.1302078116994818E-5</v>
      </c>
      <c r="RS352">
        <v>7.2410699612276365E-6</v>
      </c>
      <c r="RT352">
        <v>1.642826923275048E-5</v>
      </c>
      <c r="RU352">
        <v>1.1457064064726479E-5</v>
      </c>
      <c r="RV352">
        <v>7.7431796954175749E-6</v>
      </c>
      <c r="RW352">
        <v>2.5462541153123317E-6</v>
      </c>
      <c r="RX352">
        <v>2.077051833020403E-6</v>
      </c>
      <c r="RY352">
        <v>4.9650167160306702E-6</v>
      </c>
      <c r="RZ352">
        <v>2.4389771031262779E-5</v>
      </c>
      <c r="SA352">
        <v>7.502570619975052E-6</v>
      </c>
      <c r="SB352">
        <v>1.1384089150286284E-5</v>
      </c>
      <c r="SC352">
        <v>5.04544221188055E-6</v>
      </c>
      <c r="SD352">
        <v>5.0956453510314315E-6</v>
      </c>
      <c r="SE352">
        <v>8.855253408302601E-6</v>
      </c>
      <c r="SF352">
        <v>1.8844342990208834E-5</v>
      </c>
      <c r="SG352">
        <v>9.3204349049155767E-6</v>
      </c>
      <c r="SH352">
        <v>1.0570726882289811E-5</v>
      </c>
      <c r="SI352">
        <v>7.0493856683912292E-6</v>
      </c>
      <c r="SJ352">
        <v>2.1029191829661081E-5</v>
      </c>
      <c r="SK352">
        <v>1.3936880114734605E-5</v>
      </c>
      <c r="SL352">
        <v>1.4805207210618565E-5</v>
      </c>
      <c r="SM352">
        <v>6.3135808457031761E-6</v>
      </c>
      <c r="SN352">
        <v>3.4392073441372515E-6</v>
      </c>
      <c r="SO352">
        <v>6.7315703433691663E-6</v>
      </c>
      <c r="SP352">
        <v>8.735768294893861E-6</v>
      </c>
      <c r="SQ352">
        <v>-1.1298577261564315E-6</v>
      </c>
      <c r="SR352">
        <v>8.240895726972316E-6</v>
      </c>
      <c r="SS352">
        <v>1.3023175369130139E-5</v>
      </c>
      <c r="ST352">
        <v>1.216657204168106E-5</v>
      </c>
      <c r="SU352">
        <v>9.3104610991919492E-6</v>
      </c>
      <c r="SV352">
        <v>9.2169903024763152E-6</v>
      </c>
      <c r="SW352">
        <v>1.477485892839273E-5</v>
      </c>
      <c r="SX352">
        <v>5.6683047562468333E-6</v>
      </c>
      <c r="SY352">
        <v>1.5938705749688805E-5</v>
      </c>
      <c r="SZ352">
        <v>1.3240516551187439E-5</v>
      </c>
      <c r="TA352">
        <v>-1.4876486241946178E-6</v>
      </c>
      <c r="TB352">
        <v>1.0843354427222342E-5</v>
      </c>
      <c r="TC352">
        <v>1.0886041054738363E-5</v>
      </c>
      <c r="TD352">
        <v>6.5252432167263137E-6</v>
      </c>
      <c r="TE352">
        <v>1.9306217700113602E-6</v>
      </c>
      <c r="TF352">
        <v>1.3807211699149903E-5</v>
      </c>
      <c r="TG352">
        <v>5.5304893634136361E-6</v>
      </c>
      <c r="TH352">
        <v>4.6754715841695605E-6</v>
      </c>
      <c r="TI352">
        <v>1.1610645287888027E-5</v>
      </c>
      <c r="TJ352">
        <v>1.9535255882342728E-5</v>
      </c>
      <c r="TK352">
        <v>7.7658586155039973E-6</v>
      </c>
      <c r="TL352">
        <v>8.8512113598562854E-6</v>
      </c>
      <c r="TM352">
        <v>2.5141938059782035E-6</v>
      </c>
      <c r="TN352">
        <v>1.1716558792259606E-5</v>
      </c>
      <c r="TO352">
        <v>8.7778587011543526E-6</v>
      </c>
      <c r="TP352">
        <v>9.9107619553996168E-6</v>
      </c>
      <c r="TQ352">
        <v>1.3553307358400276E-5</v>
      </c>
      <c r="TR352">
        <v>7.3019599365216699E-6</v>
      </c>
      <c r="TS352">
        <v>1.5896282645784444E-5</v>
      </c>
      <c r="TT352">
        <v>8.8941402180466259E-6</v>
      </c>
      <c r="TU352">
        <v>1.8006346431922977E-5</v>
      </c>
      <c r="TV352">
        <v>6.6940071365600042E-6</v>
      </c>
      <c r="TW352">
        <v>-4.3183984741643793E-7</v>
      </c>
      <c r="TX352">
        <v>4.919669111847232E-6</v>
      </c>
      <c r="TY352">
        <v>1.248527450244238E-5</v>
      </c>
      <c r="TZ352">
        <v>9.0684433809221928E-7</v>
      </c>
      <c r="UA352">
        <v>5.4656443114685966E-6</v>
      </c>
      <c r="UB352">
        <v>1.6665507007660584E-5</v>
      </c>
      <c r="UC352">
        <v>2.4029482744423157E-5</v>
      </c>
      <c r="UD352">
        <v>9.4167814298924115E-6</v>
      </c>
      <c r="UE352">
        <v>8.1565526937342439E-6</v>
      </c>
      <c r="UF352">
        <v>8.3330885926966465E-6</v>
      </c>
      <c r="UG352">
        <v>5.5768427076541294E-6</v>
      </c>
      <c r="UH352">
        <v>7.8566104120641403E-6</v>
      </c>
      <c r="UI352">
        <v>-5.060834452948798E-7</v>
      </c>
      <c r="UJ352">
        <v>1.5683049829422552E-5</v>
      </c>
      <c r="UK352">
        <v>1.0181916002560029E-5</v>
      </c>
      <c r="UL352">
        <v>6.8071238099912647E-6</v>
      </c>
      <c r="UM352">
        <v>-7.4530492543222636E-7</v>
      </c>
      <c r="UN352">
        <v>9.7453848966735447E-6</v>
      </c>
      <c r="UO352">
        <v>1.131785461170573E-6</v>
      </c>
      <c r="UP352">
        <v>5.2860494320179762E-6</v>
      </c>
      <c r="UQ352">
        <v>1.0521327270591991E-5</v>
      </c>
      <c r="UR352">
        <v>1.2094222081543046E-5</v>
      </c>
      <c r="US352">
        <v>1.6603144130588051E-6</v>
      </c>
      <c r="UT352">
        <v>7.4949032624989246E-6</v>
      </c>
      <c r="UU352">
        <v>6.8753682128360738E-6</v>
      </c>
      <c r="UV352">
        <v>1.0157675944812858E-5</v>
      </c>
      <c r="UW352">
        <v>1.3045406260314031E-5</v>
      </c>
      <c r="UX352">
        <v>9.3245666930769917E-6</v>
      </c>
      <c r="UY352">
        <v>7.3522541075471345E-6</v>
      </c>
      <c r="UZ352">
        <v>6.2961691830964892E-7</v>
      </c>
      <c r="VA352">
        <v>-3.3265541609621088E-7</v>
      </c>
      <c r="VB352">
        <v>7.9049883131959331E-6</v>
      </c>
      <c r="VC352">
        <v>6.2495253923193956E-6</v>
      </c>
      <c r="VD352">
        <v>7.8926875705967443E-6</v>
      </c>
      <c r="VE352">
        <v>6.6494606155834511E-6</v>
      </c>
      <c r="VF352">
        <v>8.4345254643740738E-6</v>
      </c>
      <c r="VG352">
        <v>1.348352895948954E-5</v>
      </c>
      <c r="VH352">
        <v>6.5621269135181003E-6</v>
      </c>
      <c r="VI352">
        <v>1.682862831012338E-5</v>
      </c>
      <c r="VJ352">
        <v>5.7140185452241754E-6</v>
      </c>
      <c r="VK352">
        <v>7.8425716129632213E-6</v>
      </c>
      <c r="VL352">
        <v>1.3967363039711607E-5</v>
      </c>
      <c r="VM352">
        <v>1.3366081854286902E-5</v>
      </c>
      <c r="VN352">
        <v>1.1185313488526982E-5</v>
      </c>
      <c r="VO352">
        <v>1.0476787461180421E-5</v>
      </c>
      <c r="VP352">
        <v>5.8107641633018775E-6</v>
      </c>
      <c r="VQ352">
        <v>1.045980037254122E-5</v>
      </c>
      <c r="VR352">
        <v>-3.9865276596630335E-7</v>
      </c>
      <c r="VS352">
        <v>1.0636737456583329E-6</v>
      </c>
      <c r="VT352">
        <v>5.3132671765819836E-6</v>
      </c>
      <c r="VU352">
        <v>5.7168244346450236E-6</v>
      </c>
      <c r="VV352">
        <v>1.2492917459564121E-5</v>
      </c>
      <c r="VW352">
        <v>6.3464302212018286E-6</v>
      </c>
      <c r="VX352">
        <v>7.8950431984577544E-7</v>
      </c>
      <c r="VY352">
        <v>7.068442002526744E-6</v>
      </c>
      <c r="VZ352">
        <v>5.1308767812178406E-6</v>
      </c>
      <c r="WA352">
        <v>3.0068165035907051E-6</v>
      </c>
      <c r="WB352">
        <v>1.2702678414860018E-5</v>
      </c>
      <c r="WC352">
        <v>2.1932608567883511E-7</v>
      </c>
    </row>
    <row r="353" spans="1:601" x14ac:dyDescent="0.25">
      <c r="A353" t="s">
        <v>342</v>
      </c>
      <c r="B353">
        <v>-1.4983733309276088E-6</v>
      </c>
      <c r="C353">
        <v>1.2786583029793253E-5</v>
      </c>
      <c r="D353">
        <v>1.2207913083660519E-5</v>
      </c>
      <c r="E353">
        <v>1.0748121915169677E-5</v>
      </c>
      <c r="F353">
        <v>1.6329721486051088E-5</v>
      </c>
      <c r="G353">
        <v>4.6759146167488077E-6</v>
      </c>
      <c r="H353">
        <v>1.4333626444623842E-5</v>
      </c>
      <c r="I353">
        <v>1.3317889264192309E-5</v>
      </c>
      <c r="J353">
        <v>5.548280023717774E-6</v>
      </c>
      <c r="K353">
        <v>3.1685160187629905E-6</v>
      </c>
      <c r="L353">
        <v>1.0911728503081476E-5</v>
      </c>
      <c r="M353">
        <v>2.1005277195115063E-5</v>
      </c>
      <c r="N353">
        <v>9.2746799726087093E-6</v>
      </c>
      <c r="O353">
        <v>1.1874893925070785E-5</v>
      </c>
      <c r="P353">
        <v>9.18335681690115E-6</v>
      </c>
      <c r="Q353">
        <v>6.9228556889350672E-6</v>
      </c>
      <c r="R353">
        <v>5.3237151052167748E-6</v>
      </c>
      <c r="S353">
        <v>1.2296405802839566E-5</v>
      </c>
      <c r="T353">
        <v>1.066204585605158E-5</v>
      </c>
      <c r="U353">
        <v>1.838245182684032E-5</v>
      </c>
      <c r="V353">
        <v>9.282453257541829E-6</v>
      </c>
      <c r="W353">
        <v>4.0195048944690263E-6</v>
      </c>
      <c r="X353">
        <v>-1.809169414120793E-6</v>
      </c>
      <c r="Y353">
        <v>1.9941454052335397E-5</v>
      </c>
      <c r="Z353">
        <v>4.9062972224008569E-6</v>
      </c>
      <c r="AA353">
        <v>9.0525757075137175E-6</v>
      </c>
      <c r="AB353">
        <v>8.6855296515418349E-7</v>
      </c>
      <c r="AC353">
        <v>1.912391074930403E-5</v>
      </c>
      <c r="AD353">
        <v>1.1977694975278009E-5</v>
      </c>
      <c r="AE353">
        <v>9.5952304944424112E-6</v>
      </c>
      <c r="AF353">
        <v>1.3511522148331704E-5</v>
      </c>
      <c r="AG353">
        <v>1.1060088848836839E-5</v>
      </c>
      <c r="AH353">
        <v>5.9067452979692878E-6</v>
      </c>
      <c r="AI353">
        <v>3.0780849854181114E-6</v>
      </c>
      <c r="AJ353">
        <v>8.8140458215586232E-6</v>
      </c>
      <c r="AK353">
        <v>1.1111132425044088E-5</v>
      </c>
      <c r="AL353">
        <v>2.0487588304226009E-5</v>
      </c>
      <c r="AM353">
        <v>1.3190849402065691E-5</v>
      </c>
      <c r="AN353">
        <v>3.6620115254746832E-6</v>
      </c>
      <c r="AO353">
        <v>1.310269324136131E-5</v>
      </c>
      <c r="AP353">
        <v>1.1884748001432937E-5</v>
      </c>
      <c r="AQ353">
        <v>1.0271643605143779E-5</v>
      </c>
      <c r="AR353">
        <v>5.1604786244752079E-6</v>
      </c>
      <c r="AS353">
        <v>2.0938805887413917E-6</v>
      </c>
      <c r="AT353">
        <v>1.5389159925760983E-5</v>
      </c>
      <c r="AU353">
        <v>9.8334158927586122E-6</v>
      </c>
      <c r="AV353">
        <v>2.4444681235406003E-6</v>
      </c>
      <c r="AW353">
        <v>8.2936260326226904E-6</v>
      </c>
      <c r="AX353">
        <v>1.1924066039651462E-5</v>
      </c>
      <c r="AY353">
        <v>8.8345617577092827E-6</v>
      </c>
      <c r="AZ353">
        <v>1.5127112322022642E-5</v>
      </c>
      <c r="BA353">
        <v>1.2252230468078308E-5</v>
      </c>
      <c r="BB353">
        <v>6.2821678119355369E-6</v>
      </c>
      <c r="BC353">
        <v>1.9827032821772411E-5</v>
      </c>
      <c r="BD353">
        <v>6.0629555290435554E-6</v>
      </c>
      <c r="BE353">
        <v>1.1001026598774648E-5</v>
      </c>
      <c r="BF353">
        <v>5.7112532516928058E-6</v>
      </c>
      <c r="BG353">
        <v>7.0460468336401789E-6</v>
      </c>
      <c r="BH353">
        <v>2.1743400230551549E-5</v>
      </c>
      <c r="BI353">
        <v>5.682378076157552E-6</v>
      </c>
      <c r="BJ353">
        <v>9.6760707297422435E-6</v>
      </c>
      <c r="BK353">
        <v>9.6850963733928133E-6</v>
      </c>
      <c r="BL353">
        <v>5.0742857432424373E-6</v>
      </c>
      <c r="BM353">
        <v>1.1401353144491658E-5</v>
      </c>
      <c r="BN353">
        <v>5.8244715517403277E-6</v>
      </c>
      <c r="BO353">
        <v>7.9035116730165283E-6</v>
      </c>
      <c r="BP353">
        <v>8.4472777013674496E-6</v>
      </c>
      <c r="BQ353">
        <v>4.1986648357879107E-7</v>
      </c>
      <c r="BR353">
        <v>1.4142551503132524E-6</v>
      </c>
      <c r="BS353">
        <v>1.6196763843893219E-5</v>
      </c>
      <c r="BT353">
        <v>6.8328640078444137E-6</v>
      </c>
      <c r="BU353">
        <v>1.1995743567166253E-5</v>
      </c>
      <c r="BV353">
        <v>1.246043364731965E-5</v>
      </c>
      <c r="BW353">
        <v>1.0676897160615371E-5</v>
      </c>
      <c r="BX353">
        <v>4.9496321425653275E-6</v>
      </c>
      <c r="BY353">
        <v>2.6397102583162436E-6</v>
      </c>
      <c r="BZ353">
        <v>1.9142128138469213E-5</v>
      </c>
      <c r="CA353">
        <v>6.3572509035341767E-6</v>
      </c>
      <c r="CB353">
        <v>1.2773929385096344E-5</v>
      </c>
      <c r="CC353">
        <v>7.9351699888108806E-6</v>
      </c>
      <c r="CD353">
        <v>4.8132479522862025E-6</v>
      </c>
      <c r="CE353">
        <v>6.7920571489203967E-6</v>
      </c>
      <c r="CF353">
        <v>1.1646123670585281E-5</v>
      </c>
      <c r="CG353">
        <v>6.7115896467660695E-6</v>
      </c>
      <c r="CH353">
        <v>7.1653254123735391E-6</v>
      </c>
      <c r="CI353">
        <v>1.161844833353565E-5</v>
      </c>
      <c r="CJ353">
        <v>9.2998140597901451E-6</v>
      </c>
      <c r="CK353">
        <v>1.297186845439121E-5</v>
      </c>
      <c r="CL353">
        <v>1.8956016115016998E-5</v>
      </c>
      <c r="CM353">
        <v>4.394554485590671E-6</v>
      </c>
      <c r="CN353">
        <v>1.5567744883300086E-5</v>
      </c>
      <c r="CO353">
        <v>1.048490363871204E-5</v>
      </c>
      <c r="CP353">
        <v>4.2478267976679405E-6</v>
      </c>
      <c r="CQ353">
        <v>2.8766431664004461E-6</v>
      </c>
      <c r="CR353">
        <v>2.3359055254649798E-5</v>
      </c>
      <c r="CS353">
        <v>7.9784050697659941E-6</v>
      </c>
      <c r="CT353">
        <v>8.1158782960465221E-6</v>
      </c>
      <c r="CU353">
        <v>1.0959027314563066E-5</v>
      </c>
      <c r="CV353">
        <v>7.3440901195431624E-6</v>
      </c>
      <c r="CW353">
        <v>9.8322266216694605E-6</v>
      </c>
      <c r="CX353">
        <v>1.2796820862804196E-5</v>
      </c>
      <c r="CY353">
        <v>8.374836633985445E-6</v>
      </c>
      <c r="CZ353">
        <v>7.8213901507571012E-6</v>
      </c>
      <c r="DA353">
        <v>1.0185215300544748E-5</v>
      </c>
      <c r="DB353">
        <v>1.4939920155896457E-5</v>
      </c>
      <c r="DC353">
        <v>1.1248459650965413E-5</v>
      </c>
      <c r="DD353">
        <v>1.3046457054348411E-5</v>
      </c>
      <c r="DE353">
        <v>1.6118974936334543E-6</v>
      </c>
      <c r="DF353">
        <v>1.1455166159853928E-5</v>
      </c>
      <c r="DG353">
        <v>2.6776231693582561E-6</v>
      </c>
      <c r="DH353">
        <v>1.0049618488236134E-5</v>
      </c>
      <c r="DI353">
        <v>1.1723449337694065E-5</v>
      </c>
      <c r="DJ353">
        <v>1.1346300089638275E-5</v>
      </c>
      <c r="DK353">
        <v>1.7929395345430069E-5</v>
      </c>
      <c r="DL353">
        <v>9.8331895241106393E-7</v>
      </c>
      <c r="DM353">
        <v>7.201002040792921E-6</v>
      </c>
      <c r="DN353">
        <v>1.7247245230290911E-5</v>
      </c>
      <c r="DO353">
        <v>1.0471004195080806E-5</v>
      </c>
      <c r="DP353">
        <v>3.0943635562652296E-6</v>
      </c>
      <c r="DQ353">
        <v>7.847265210720687E-6</v>
      </c>
      <c r="DR353">
        <v>1.6096487224937604E-5</v>
      </c>
      <c r="DS353">
        <v>1.3392189840354208E-5</v>
      </c>
      <c r="DT353">
        <v>1.1940681723607643E-5</v>
      </c>
      <c r="DU353">
        <v>2.024931644658422E-5</v>
      </c>
      <c r="DV353">
        <v>1.8019173444358148E-6</v>
      </c>
      <c r="DW353">
        <v>1.5574275387751146E-6</v>
      </c>
      <c r="DX353">
        <v>1.2405491357360509E-5</v>
      </c>
      <c r="DY353">
        <v>1.1977006525913941E-5</v>
      </c>
      <c r="DZ353">
        <v>1.1546968577488578E-5</v>
      </c>
      <c r="EA353">
        <v>9.6526430351447004E-6</v>
      </c>
      <c r="EB353">
        <v>7.8708435870998964E-6</v>
      </c>
      <c r="EC353">
        <v>1.117773995349498E-5</v>
      </c>
      <c r="ED353">
        <v>1.0518118201505556E-5</v>
      </c>
      <c r="EE353">
        <v>5.4840084271645875E-6</v>
      </c>
      <c r="EF353">
        <v>-5.5680139179373909E-7</v>
      </c>
      <c r="EG353">
        <v>1.3800220255139351E-5</v>
      </c>
      <c r="EH353">
        <v>1.1022118146111815E-5</v>
      </c>
      <c r="EI353">
        <v>1.2496701037810913E-5</v>
      </c>
      <c r="EJ353">
        <v>3.7030594374679441E-6</v>
      </c>
      <c r="EK353">
        <v>1.7156348555956779E-6</v>
      </c>
      <c r="EL353">
        <v>8.5666772783708925E-6</v>
      </c>
      <c r="EM353">
        <v>8.5284739536136707E-6</v>
      </c>
      <c r="EN353">
        <v>1.2445670197967817E-5</v>
      </c>
      <c r="EO353">
        <v>9.9827154077346489E-7</v>
      </c>
      <c r="EP353">
        <v>1.6912586310648356E-7</v>
      </c>
      <c r="EQ353">
        <v>2.5827974501683681E-6</v>
      </c>
      <c r="ER353">
        <v>9.7957963970859991E-6</v>
      </c>
      <c r="ES353">
        <v>4.5931639081678983E-6</v>
      </c>
      <c r="ET353">
        <v>3.120722475533233E-6</v>
      </c>
      <c r="EU353">
        <v>1.3883537710279864E-5</v>
      </c>
      <c r="EV353">
        <v>9.7014038614744167E-6</v>
      </c>
      <c r="EW353">
        <v>1.3942022212529399E-5</v>
      </c>
      <c r="EX353">
        <v>1.6589637914170079E-5</v>
      </c>
      <c r="EY353">
        <v>9.76036342336584E-6</v>
      </c>
      <c r="EZ353">
        <v>-9.186130559502562E-7</v>
      </c>
      <c r="FA353">
        <v>1.2398438614208808E-5</v>
      </c>
      <c r="FB353">
        <v>1.5325808823586699E-5</v>
      </c>
      <c r="FC353">
        <v>9.7336761689161022E-6</v>
      </c>
      <c r="FD353">
        <v>2.1358060563940832E-6</v>
      </c>
      <c r="FE353">
        <v>1.7324292611579991E-5</v>
      </c>
      <c r="FF353">
        <v>-3.1909181326330262E-8</v>
      </c>
      <c r="FG353">
        <v>1.8381571842352159E-5</v>
      </c>
      <c r="FH353">
        <v>1.8049378971738054E-5</v>
      </c>
      <c r="FI353">
        <v>1.0143083118663874E-5</v>
      </c>
      <c r="FJ353">
        <v>7.1009806786477387E-6</v>
      </c>
      <c r="FK353">
        <v>3.0976118446837351E-6</v>
      </c>
      <c r="FL353">
        <v>4.4140235490417242E-6</v>
      </c>
      <c r="FM353">
        <v>2.2260523886171579E-5</v>
      </c>
      <c r="FN353">
        <v>6.4263218147666016E-6</v>
      </c>
      <c r="FO353">
        <v>1.7494092183038616E-5</v>
      </c>
      <c r="FP353">
        <v>1.6033504524139593E-5</v>
      </c>
      <c r="FQ353">
        <v>1.1054361343559783E-5</v>
      </c>
      <c r="FR353">
        <v>1.0541459923479307E-5</v>
      </c>
      <c r="FS353">
        <v>1.5066299597532307E-5</v>
      </c>
      <c r="FT353">
        <v>1.1824112579242777E-5</v>
      </c>
      <c r="FU353">
        <v>1.0777064487332683E-5</v>
      </c>
      <c r="FV353">
        <v>1.0764101849401734E-5</v>
      </c>
      <c r="FW353">
        <v>1.260181883382402E-5</v>
      </c>
      <c r="FX353">
        <v>3.1855495875867463E-6</v>
      </c>
      <c r="FY353">
        <v>1.5767639666945999E-5</v>
      </c>
      <c r="FZ353">
        <v>1.6669736654768604E-5</v>
      </c>
      <c r="GA353">
        <v>6.9239569135445998E-6</v>
      </c>
      <c r="GB353">
        <v>1.652490446177477E-6</v>
      </c>
      <c r="GC353">
        <v>1.6837178263116523E-5</v>
      </c>
      <c r="GD353">
        <v>1.052689962929676E-5</v>
      </c>
      <c r="GE353">
        <v>9.3233438513828463E-6</v>
      </c>
      <c r="GF353">
        <v>6.0250986080945705E-6</v>
      </c>
      <c r="GG353">
        <v>2.7220651125560748E-6</v>
      </c>
      <c r="GH353">
        <v>2.6546179435936972E-6</v>
      </c>
      <c r="GI353">
        <v>-3.0589904475440247E-6</v>
      </c>
      <c r="GJ353">
        <v>1.0149638929247325E-5</v>
      </c>
      <c r="GK353">
        <v>1.070392582705815E-5</v>
      </c>
      <c r="GL353">
        <v>7.4895087088574251E-6</v>
      </c>
      <c r="GM353">
        <v>1.112155533146557E-5</v>
      </c>
      <c r="GN353">
        <v>1.0555086212910554E-5</v>
      </c>
      <c r="GO353">
        <v>1.5950631402533591E-5</v>
      </c>
      <c r="GP353">
        <v>1.3622503483870406E-5</v>
      </c>
      <c r="GQ353">
        <v>8.8388908506070607E-6</v>
      </c>
      <c r="GR353">
        <v>1.1092706612729014E-5</v>
      </c>
      <c r="GS353">
        <v>1.2869812510849114E-5</v>
      </c>
      <c r="GT353">
        <v>7.7401623731598552E-6</v>
      </c>
      <c r="GU353">
        <v>5.9379439343029225E-6</v>
      </c>
      <c r="GV353">
        <v>6.4272093607121693E-6</v>
      </c>
      <c r="GW353">
        <v>1.1481280850516082E-5</v>
      </c>
      <c r="GX353">
        <v>6.7365501347076331E-6</v>
      </c>
      <c r="GY353">
        <v>1.3744885622641521E-5</v>
      </c>
      <c r="GZ353">
        <v>2.1739120043310649E-5</v>
      </c>
      <c r="HA353">
        <v>8.2544810094728082E-6</v>
      </c>
      <c r="HB353">
        <v>6.6062459266657021E-6</v>
      </c>
      <c r="HC353">
        <v>1.565526107956655E-5</v>
      </c>
      <c r="HD353">
        <v>8.0557499001951309E-6</v>
      </c>
      <c r="HE353">
        <v>1.392131781330368E-5</v>
      </c>
      <c r="HF353">
        <v>2.4660249565139191E-6</v>
      </c>
      <c r="HG353">
        <v>1.7705997247972166E-5</v>
      </c>
      <c r="HH353">
        <v>7.4377044280928928E-7</v>
      </c>
      <c r="HI353">
        <v>2.613124305605845E-6</v>
      </c>
      <c r="HJ353">
        <v>1.4931140543610151E-5</v>
      </c>
      <c r="HK353">
        <v>4.145156863794813E-6</v>
      </c>
      <c r="HL353">
        <v>8.1398258570887679E-6</v>
      </c>
      <c r="HM353">
        <v>3.7662473544667996E-5</v>
      </c>
      <c r="HN353">
        <v>1.5839784570881541E-5</v>
      </c>
      <c r="HO353">
        <v>4.2180955760581729E-6</v>
      </c>
      <c r="HP353">
        <v>-1.0560939576290498E-6</v>
      </c>
      <c r="HQ353">
        <v>9.8825067999018203E-6</v>
      </c>
      <c r="HR353">
        <v>2.5535547069455003E-6</v>
      </c>
      <c r="HS353">
        <v>7.6559998187493904E-6</v>
      </c>
      <c r="HT353">
        <v>1.1423790659767932E-5</v>
      </c>
      <c r="HU353">
        <v>1.756906644737476E-5</v>
      </c>
      <c r="HV353">
        <v>7.3055817913385672E-6</v>
      </c>
      <c r="HW353">
        <v>9.6047958466205299E-6</v>
      </c>
      <c r="HX353">
        <v>1.5396376284670462E-5</v>
      </c>
      <c r="HY353">
        <v>1.043912818481908E-5</v>
      </c>
      <c r="HZ353">
        <v>9.429708133954116E-6</v>
      </c>
      <c r="IA353">
        <v>1.3684109084440801E-5</v>
      </c>
      <c r="IB353">
        <v>1.267171150829264E-5</v>
      </c>
      <c r="IC353">
        <v>8.7324290847073187E-6</v>
      </c>
      <c r="ID353">
        <v>1.5805254371079256E-5</v>
      </c>
      <c r="IE353">
        <v>1.5401385620367242E-6</v>
      </c>
      <c r="IF353">
        <v>1.1617649955352801E-5</v>
      </c>
      <c r="IG353">
        <v>5.9812200137983388E-6</v>
      </c>
      <c r="IH353">
        <v>1.3666018230820273E-5</v>
      </c>
      <c r="II353">
        <v>6.5986831161988649E-6</v>
      </c>
      <c r="IJ353">
        <v>2.1506774820223576E-5</v>
      </c>
      <c r="IK353">
        <v>3.599802584151889E-6</v>
      </c>
      <c r="IL353">
        <v>6.5151413844721022E-6</v>
      </c>
      <c r="IM353">
        <v>3.8559762281360849E-6</v>
      </c>
      <c r="IN353">
        <v>1.4795053109740985E-5</v>
      </c>
      <c r="IO353">
        <v>1.3275773718564518E-5</v>
      </c>
      <c r="IP353">
        <v>1.2486769018206777E-5</v>
      </c>
      <c r="IQ353">
        <v>4.14935893257155E-6</v>
      </c>
      <c r="IR353">
        <v>2.3931743813267223E-5</v>
      </c>
      <c r="IS353">
        <v>9.9431130483034653E-6</v>
      </c>
      <c r="IT353">
        <v>8.7132235756803448E-6</v>
      </c>
      <c r="IU353">
        <v>7.7990726324767959E-6</v>
      </c>
      <c r="IV353">
        <v>4.9413483651448761E-6</v>
      </c>
      <c r="IW353">
        <v>9.717902719420684E-6</v>
      </c>
      <c r="IX353">
        <v>1.5715821927227611E-5</v>
      </c>
      <c r="IY353">
        <v>1.9400001919461766E-5</v>
      </c>
      <c r="IZ353">
        <v>3.9280681913988848E-6</v>
      </c>
      <c r="JA353">
        <v>1.440882098159759E-5</v>
      </c>
      <c r="JB353">
        <v>2.0212181914403455E-5</v>
      </c>
      <c r="JC353">
        <v>7.2827589819110053E-6</v>
      </c>
      <c r="JD353">
        <v>6.10682317082961E-6</v>
      </c>
      <c r="JE353">
        <v>-8.2698484505406702E-7</v>
      </c>
      <c r="JF353">
        <v>1.3754419839028219E-5</v>
      </c>
      <c r="JG353">
        <v>1.6489515759797366E-5</v>
      </c>
      <c r="JH353">
        <v>1.4520777589462534E-5</v>
      </c>
      <c r="JI353">
        <v>1.1446060853884101E-5</v>
      </c>
      <c r="JJ353">
        <v>5.8210252163797433E-6</v>
      </c>
      <c r="JK353">
        <v>9.3235091822858468E-6</v>
      </c>
      <c r="JL353">
        <v>7.585605472707598E-6</v>
      </c>
      <c r="JM353">
        <v>7.5392420208060443E-6</v>
      </c>
      <c r="JN353">
        <v>1.0731073899595161E-5</v>
      </c>
      <c r="JO353">
        <v>1.0498089595937613E-5</v>
      </c>
      <c r="JP353">
        <v>1.1092672154612978E-5</v>
      </c>
      <c r="JQ353">
        <v>1.3537144859654057E-5</v>
      </c>
      <c r="JR353">
        <v>1.4173009889441272E-5</v>
      </c>
      <c r="JS353">
        <v>1.9317935599951963E-9</v>
      </c>
      <c r="JT353">
        <v>8.4224814879348767E-6</v>
      </c>
      <c r="JU353">
        <v>1.1447686860773449E-5</v>
      </c>
      <c r="JV353">
        <v>1.5248952252591181E-5</v>
      </c>
      <c r="JW353">
        <v>1.8781783582671654E-5</v>
      </c>
      <c r="JX353">
        <v>1.0111119157422612E-5</v>
      </c>
      <c r="JY353">
        <v>8.1577994942063882E-6</v>
      </c>
      <c r="JZ353">
        <v>7.2592612482627565E-6</v>
      </c>
      <c r="KA353">
        <v>1.7089057313846877E-5</v>
      </c>
      <c r="KB353">
        <v>1.4412750004476397E-5</v>
      </c>
      <c r="KC353">
        <v>1.3643351421840788E-5</v>
      </c>
      <c r="KD353">
        <v>2.0937755057962913E-5</v>
      </c>
      <c r="KE353">
        <v>6.1158495621902478E-6</v>
      </c>
      <c r="KF353">
        <v>7.4630103142269763E-6</v>
      </c>
      <c r="KG353">
        <v>1.7687427436421657E-5</v>
      </c>
      <c r="KH353">
        <v>1.8422289536456511E-5</v>
      </c>
      <c r="KI353">
        <v>1.8883957111208145E-5</v>
      </c>
      <c r="KJ353">
        <v>1.0387033126359639E-5</v>
      </c>
      <c r="KK353">
        <v>1.4242135880813712E-5</v>
      </c>
      <c r="KL353">
        <v>1.7116344140994053E-5</v>
      </c>
      <c r="KM353">
        <v>1.2866876359682044E-5</v>
      </c>
      <c r="KN353">
        <v>7.8091965556389449E-6</v>
      </c>
      <c r="KO353">
        <v>8.0859959221126702E-6</v>
      </c>
      <c r="KP353">
        <v>8.4687251127123102E-6</v>
      </c>
      <c r="KQ353">
        <v>1.0066213485089888E-5</v>
      </c>
      <c r="KR353">
        <v>2.4679321929287477E-5</v>
      </c>
      <c r="KS353">
        <v>4.2657340923137445E-6</v>
      </c>
      <c r="KT353">
        <v>5.4362525964948582E-6</v>
      </c>
      <c r="KU353">
        <v>1.6424018477508566E-5</v>
      </c>
      <c r="KV353">
        <v>9.9982735718413379E-6</v>
      </c>
      <c r="KW353">
        <v>7.3869517753820041E-6</v>
      </c>
      <c r="KX353">
        <v>9.9929778968292513E-6</v>
      </c>
      <c r="KY353">
        <v>9.3043124416860752E-6</v>
      </c>
      <c r="KZ353">
        <v>2.7303800271724955E-6</v>
      </c>
      <c r="LA353">
        <v>4.226675526879742E-6</v>
      </c>
      <c r="LB353">
        <v>1.1281841107549906E-6</v>
      </c>
      <c r="LC353">
        <v>9.1580321383738741E-6</v>
      </c>
      <c r="LD353">
        <v>1.3251594750931153E-5</v>
      </c>
      <c r="LE353">
        <v>1.7275742105720391E-5</v>
      </c>
      <c r="LF353">
        <v>5.7968094692925996E-6</v>
      </c>
      <c r="LG353">
        <v>5.8011647033837576E-6</v>
      </c>
      <c r="LH353">
        <v>9.4419043177824277E-6</v>
      </c>
      <c r="LI353">
        <v>8.1953573418955405E-6</v>
      </c>
      <c r="LJ353">
        <v>1.0212672910609666E-5</v>
      </c>
      <c r="LK353">
        <v>2.0084099963308362E-5</v>
      </c>
      <c r="LL353">
        <v>1.0804989683153443E-5</v>
      </c>
      <c r="LM353">
        <v>9.6226110495751343E-6</v>
      </c>
      <c r="LN353">
        <v>1.0479938087502469E-5</v>
      </c>
      <c r="LO353">
        <v>1.227904360754007E-6</v>
      </c>
      <c r="LP353">
        <v>1.7527459593187004E-5</v>
      </c>
      <c r="LQ353">
        <v>3.8526344762331385E-6</v>
      </c>
      <c r="LR353">
        <v>1.4540983013935329E-5</v>
      </c>
      <c r="LS353">
        <v>1.6307260848992893E-5</v>
      </c>
      <c r="LT353">
        <v>4.8745303016676688E-6</v>
      </c>
      <c r="LU353">
        <v>1.9207384533366731E-5</v>
      </c>
      <c r="LV353">
        <v>1.1513066501659058E-5</v>
      </c>
      <c r="LW353">
        <v>1.4417503250453821E-5</v>
      </c>
      <c r="LX353">
        <v>1.0225936493010717E-5</v>
      </c>
      <c r="LY353">
        <v>9.8104087832833608E-6</v>
      </c>
      <c r="LZ353">
        <v>1.2516621246128388E-5</v>
      </c>
      <c r="MA353">
        <v>7.0002080634710829E-6</v>
      </c>
      <c r="MB353">
        <v>1.4477802194037102E-5</v>
      </c>
      <c r="MC353">
        <v>1.7206315820020903E-5</v>
      </c>
      <c r="MD353">
        <v>1.0385236928970319E-5</v>
      </c>
      <c r="ME353">
        <v>2.2280248728924613E-5</v>
      </c>
      <c r="MF353">
        <v>3.9727065273215199E-5</v>
      </c>
      <c r="MG353">
        <v>7.1403726911806793E-6</v>
      </c>
      <c r="MH353">
        <v>2.7901399100421619E-7</v>
      </c>
      <c r="MI353">
        <v>8.432145237856223E-6</v>
      </c>
      <c r="MJ353">
        <v>1.3225014487978979E-5</v>
      </c>
      <c r="MK353">
        <v>1.6460807904229883E-5</v>
      </c>
      <c r="ML353">
        <v>-4.1144461647194458E-7</v>
      </c>
      <c r="MM353">
        <v>1.043871423518571E-5</v>
      </c>
      <c r="MN353">
        <v>1.2723529676004387E-5</v>
      </c>
      <c r="MO353">
        <v>1.2441009578479694E-5</v>
      </c>
      <c r="MP353">
        <v>7.1947338365381025E-6</v>
      </c>
      <c r="MQ353">
        <v>9.5909826623172072E-6</v>
      </c>
      <c r="MR353">
        <v>2.5341043061967271E-5</v>
      </c>
      <c r="MS353">
        <v>2.1040411988055598E-5</v>
      </c>
      <c r="MT353">
        <v>2.3800053423423978E-5</v>
      </c>
      <c r="MU353">
        <v>2.3283110283609017E-6</v>
      </c>
      <c r="MV353">
        <v>3.4336339746564622E-6</v>
      </c>
      <c r="MW353">
        <v>3.086030689594183E-6</v>
      </c>
      <c r="MX353">
        <v>8.2476584191465586E-6</v>
      </c>
      <c r="MY353">
        <v>8.2258882879491917E-6</v>
      </c>
      <c r="MZ353">
        <v>5.0901915890367336E-7</v>
      </c>
      <c r="NA353">
        <v>1.4044239924787141E-5</v>
      </c>
      <c r="NB353">
        <v>2.0397535312498879E-5</v>
      </c>
      <c r="NC353">
        <v>1.0686449822825449E-5</v>
      </c>
      <c r="ND353">
        <v>3.944657885079517E-6</v>
      </c>
      <c r="NE353">
        <v>1.3018247311511083E-5</v>
      </c>
      <c r="NF353">
        <v>9.3211608300505079E-6</v>
      </c>
      <c r="NG353">
        <v>4.4962349995876391E-7</v>
      </c>
      <c r="NH353">
        <v>1.1051380579309056E-5</v>
      </c>
      <c r="NI353">
        <v>-3.7568685279864709E-6</v>
      </c>
      <c r="NJ353">
        <v>1.3433278886768874E-5</v>
      </c>
      <c r="NK353">
        <v>1.9596291780935385E-5</v>
      </c>
      <c r="NL353">
        <v>1.4361315742869318E-5</v>
      </c>
      <c r="NM353">
        <v>7.7791884392193215E-6</v>
      </c>
      <c r="NN353">
        <v>9.1230237689236483E-6</v>
      </c>
      <c r="NO353">
        <v>1.3945736335979308E-5</v>
      </c>
      <c r="NP353">
        <v>5.6209994353625426E-6</v>
      </c>
      <c r="NQ353">
        <v>1.5922775176789065E-5</v>
      </c>
      <c r="NR353">
        <v>8.8606127536565932E-6</v>
      </c>
      <c r="NS353">
        <v>1.4764242319626582E-5</v>
      </c>
      <c r="NT353">
        <v>1.0330537472881501E-5</v>
      </c>
      <c r="NU353">
        <v>5.170596676371271E-6</v>
      </c>
      <c r="NV353">
        <v>1.3211348198337802E-5</v>
      </c>
      <c r="NW353">
        <v>1.9347490078447967E-5</v>
      </c>
      <c r="NX353">
        <v>1.0817836355164506E-5</v>
      </c>
      <c r="NY353">
        <v>5.3013430861559195E-6</v>
      </c>
      <c r="NZ353">
        <v>6.4949535644042611E-6</v>
      </c>
      <c r="OA353">
        <v>4.7615869259168329E-6</v>
      </c>
      <c r="OB353">
        <v>5.4675317410378238E-6</v>
      </c>
      <c r="OC353">
        <v>1.3298512437298744E-5</v>
      </c>
      <c r="OD353">
        <v>1.1071027820662924E-5</v>
      </c>
      <c r="OE353">
        <v>1.2286269509728783E-5</v>
      </c>
      <c r="OF353">
        <v>1.0382499624905765E-5</v>
      </c>
      <c r="OG353">
        <v>9.7309239463437807E-6</v>
      </c>
      <c r="OH353">
        <v>1.4047151544911814E-5</v>
      </c>
      <c r="OI353">
        <v>6.9819214005167288E-6</v>
      </c>
      <c r="OJ353">
        <v>1.0923096951818225E-5</v>
      </c>
      <c r="OK353">
        <v>8.901382527804261E-6</v>
      </c>
      <c r="OL353">
        <v>8.3217476940066084E-6</v>
      </c>
      <c r="OM353">
        <v>8.2706992992052924E-6</v>
      </c>
      <c r="ON353">
        <v>9.9425407918596804E-6</v>
      </c>
      <c r="OO353">
        <v>5.9874695634447682E-6</v>
      </c>
      <c r="OP353">
        <v>1.514274917796195E-5</v>
      </c>
      <c r="OQ353">
        <v>5.1684723506387819E-6</v>
      </c>
      <c r="OR353">
        <v>-5.1981636977266628E-7</v>
      </c>
      <c r="OS353">
        <v>1.5100935469935069E-5</v>
      </c>
      <c r="OT353">
        <v>4.3905892913236167E-6</v>
      </c>
      <c r="OU353">
        <v>8.4356002245131751E-6</v>
      </c>
      <c r="OV353">
        <v>1.077798369374955E-5</v>
      </c>
      <c r="OW353">
        <v>8.9305713778732075E-7</v>
      </c>
      <c r="OX353">
        <v>5.2019540872561531E-7</v>
      </c>
      <c r="OY353">
        <v>1.7420777923555386E-5</v>
      </c>
      <c r="OZ353">
        <v>1.995644746279996E-6</v>
      </c>
      <c r="PA353">
        <v>5.5054651654379785E-6</v>
      </c>
      <c r="PB353">
        <v>7.3682918483247045E-6</v>
      </c>
      <c r="PC353">
        <v>-1.3541771809008756E-6</v>
      </c>
      <c r="PD353">
        <v>1.1109443866425404E-7</v>
      </c>
      <c r="PE353">
        <v>1.176069054345989E-5</v>
      </c>
      <c r="PF353">
        <v>-1.4713324976210641E-6</v>
      </c>
      <c r="PG353">
        <v>1.9570069612712363E-6</v>
      </c>
      <c r="PH353">
        <v>9.6866144516992635E-6</v>
      </c>
      <c r="PI353">
        <v>1.7402793263115735E-5</v>
      </c>
      <c r="PJ353">
        <v>1.4577955373299704E-5</v>
      </c>
      <c r="PK353">
        <v>5.7813252951497393E-6</v>
      </c>
      <c r="PL353">
        <v>6.9912948666843629E-6</v>
      </c>
      <c r="PM353">
        <v>9.9656179646189552E-6</v>
      </c>
      <c r="PN353">
        <v>7.103038879436458E-6</v>
      </c>
      <c r="PO353">
        <v>4.1709174252233695E-6</v>
      </c>
      <c r="PP353">
        <v>1.2566125848303859E-5</v>
      </c>
      <c r="PQ353">
        <v>6.9893221376698162E-6</v>
      </c>
      <c r="PR353">
        <v>7.5955221399633004E-6</v>
      </c>
      <c r="PS353">
        <v>7.1001726618182525E-6</v>
      </c>
      <c r="PT353">
        <v>7.4693037944250528E-6</v>
      </c>
      <c r="PU353">
        <v>9.0561611603381715E-6</v>
      </c>
      <c r="PV353">
        <v>1.4919390345694448E-5</v>
      </c>
      <c r="PW353">
        <v>1.0372616241351454E-5</v>
      </c>
      <c r="PX353">
        <v>4.8888447220461412E-6</v>
      </c>
      <c r="PY353">
        <v>9.7863020866551503E-6</v>
      </c>
      <c r="PZ353">
        <v>1.1143207349943176E-5</v>
      </c>
      <c r="QA353">
        <v>1.065270498819064E-5</v>
      </c>
      <c r="QB353">
        <v>4.8977807416735693E-6</v>
      </c>
      <c r="QC353">
        <v>1.1404233156497118E-5</v>
      </c>
      <c r="QD353">
        <v>-1.545334661948472E-6</v>
      </c>
      <c r="QE353">
        <v>8.3441963638588839E-6</v>
      </c>
      <c r="QF353">
        <v>1.9334648470707177E-5</v>
      </c>
      <c r="QG353">
        <v>1.3701903211665636E-5</v>
      </c>
      <c r="QH353">
        <v>-2.2569311811997254E-7</v>
      </c>
      <c r="QI353">
        <v>1.3091039381639098E-5</v>
      </c>
      <c r="QJ353">
        <v>1.9098119984132316E-5</v>
      </c>
      <c r="QK353">
        <v>2.2964408509434434E-6</v>
      </c>
      <c r="QL353">
        <v>8.1908484231931502E-6</v>
      </c>
      <c r="QM353">
        <v>1.0532603590317672E-5</v>
      </c>
      <c r="QN353">
        <v>1.9845717493855477E-5</v>
      </c>
      <c r="QO353">
        <v>1.6700593357382772E-5</v>
      </c>
      <c r="QP353">
        <v>9.7957123242558127E-6</v>
      </c>
      <c r="QQ353">
        <v>9.2502994343823588E-6</v>
      </c>
      <c r="QR353">
        <v>8.5805076891268318E-6</v>
      </c>
      <c r="QS353">
        <v>5.9943120069323504E-6</v>
      </c>
      <c r="QT353">
        <v>6.01238964504468E-6</v>
      </c>
      <c r="QU353">
        <v>1.9408862925355129E-5</v>
      </c>
      <c r="QV353">
        <v>-5.0722647571180699E-7</v>
      </c>
      <c r="QW353">
        <v>-3.8378379265137009E-7</v>
      </c>
      <c r="QX353">
        <v>1.0123979716793435E-5</v>
      </c>
      <c r="QY353">
        <v>1.04227270295222E-5</v>
      </c>
      <c r="QZ353">
        <v>2.398477026491016E-6</v>
      </c>
      <c r="RA353">
        <v>1.5972032090507123E-6</v>
      </c>
      <c r="RB353">
        <v>8.9122887091595224E-6</v>
      </c>
      <c r="RC353">
        <v>8.6197649166943072E-6</v>
      </c>
      <c r="RD353">
        <v>9.6784998788140617E-6</v>
      </c>
      <c r="RE353">
        <v>5.6483170995524451E-6</v>
      </c>
      <c r="RF353">
        <v>5.5886946973679817E-6</v>
      </c>
      <c r="RG353">
        <v>9.9737603801602044E-6</v>
      </c>
      <c r="RH353">
        <v>5.3151584514556505E-7</v>
      </c>
      <c r="RI353">
        <v>1.2542190049317324E-5</v>
      </c>
      <c r="RJ353">
        <v>1.2352790818878987E-5</v>
      </c>
      <c r="RK353">
        <v>1.1274886476020583E-5</v>
      </c>
      <c r="RL353">
        <v>1.0148413311154964E-5</v>
      </c>
      <c r="RM353">
        <v>1.2203746281893582E-5</v>
      </c>
      <c r="RN353">
        <v>1.5383276533399798E-5</v>
      </c>
      <c r="RO353">
        <v>1.0292433981790577E-5</v>
      </c>
      <c r="RP353">
        <v>1.2403148084804479E-5</v>
      </c>
      <c r="RQ353">
        <v>-3.3173277986022299E-7</v>
      </c>
      <c r="RR353">
        <v>1.0199900259676104E-5</v>
      </c>
      <c r="RS353">
        <v>1.0069409103446555E-5</v>
      </c>
      <c r="RT353">
        <v>1.6933199797772347E-5</v>
      </c>
      <c r="RU353">
        <v>1.1863472601589056E-5</v>
      </c>
      <c r="RV353">
        <v>7.0723009945073203E-6</v>
      </c>
      <c r="RW353">
        <v>9.3758987237814963E-7</v>
      </c>
      <c r="RX353">
        <v>4.0369634856591636E-6</v>
      </c>
      <c r="RY353">
        <v>2.0630235240246878E-6</v>
      </c>
      <c r="RZ353">
        <v>2.2217305058759748E-5</v>
      </c>
      <c r="SA353">
        <v>1.044749521693221E-5</v>
      </c>
      <c r="SB353">
        <v>1.0123421447758214E-5</v>
      </c>
      <c r="SC353">
        <v>1.2469559642602323E-5</v>
      </c>
      <c r="SD353">
        <v>9.9797653506800544E-6</v>
      </c>
      <c r="SE353">
        <v>1.1999434302395194E-5</v>
      </c>
      <c r="SF353">
        <v>2.1327319792890398E-5</v>
      </c>
      <c r="SG353">
        <v>1.4316698476573207E-5</v>
      </c>
      <c r="SH353">
        <v>1.5316742717080041E-5</v>
      </c>
      <c r="SI353">
        <v>1.3914956217347749E-5</v>
      </c>
      <c r="SJ353">
        <v>2.3755344134738391E-5</v>
      </c>
      <c r="SK353">
        <v>2.0125419397213638E-5</v>
      </c>
      <c r="SL353">
        <v>1.4627914938101621E-5</v>
      </c>
      <c r="SM353">
        <v>1.1439656058807263E-5</v>
      </c>
      <c r="SN353">
        <v>5.062196254445545E-6</v>
      </c>
      <c r="SO353">
        <v>5.9468322821166936E-6</v>
      </c>
      <c r="SP353">
        <v>5.5910460536066488E-6</v>
      </c>
      <c r="SQ353">
        <v>-1.0078370001711598E-6</v>
      </c>
      <c r="SR353">
        <v>1.2422109937026502E-5</v>
      </c>
      <c r="SS353">
        <v>1.4491181426833178E-5</v>
      </c>
      <c r="ST353">
        <v>4.5544716435793069E-6</v>
      </c>
      <c r="SU353">
        <v>1.0291645844808117E-5</v>
      </c>
      <c r="SV353">
        <v>1.1924097658193816E-5</v>
      </c>
      <c r="SW353">
        <v>1.1170278515110156E-5</v>
      </c>
      <c r="SX353">
        <v>6.1464151901046928E-6</v>
      </c>
      <c r="SY353">
        <v>2.4824001830858576E-5</v>
      </c>
      <c r="SZ353">
        <v>8.3908970555548172E-6</v>
      </c>
      <c r="TA353">
        <v>-4.3312445500175936E-7</v>
      </c>
      <c r="TB353">
        <v>1.2980683821078836E-5</v>
      </c>
      <c r="TC353">
        <v>1.0541169232302428E-5</v>
      </c>
      <c r="TD353">
        <v>1.5614602724033799E-5</v>
      </c>
      <c r="TE353">
        <v>3.9041182033710069E-7</v>
      </c>
      <c r="TF353">
        <v>2.3706463394889013E-5</v>
      </c>
      <c r="TG353">
        <v>7.3352648816989655E-6</v>
      </c>
      <c r="TH353">
        <v>9.1149606348661735E-6</v>
      </c>
      <c r="TI353">
        <v>1.3736332802302149E-5</v>
      </c>
      <c r="TJ353">
        <v>2.4625878664152097E-5</v>
      </c>
      <c r="TK353">
        <v>6.6606087492422392E-6</v>
      </c>
      <c r="TL353">
        <v>1.3336431067734417E-5</v>
      </c>
      <c r="TM353">
        <v>4.7945140344018598E-6</v>
      </c>
      <c r="TN353">
        <v>6.2855266427435137E-6</v>
      </c>
      <c r="TO353">
        <v>1.4052744265723369E-5</v>
      </c>
      <c r="TP353">
        <v>1.2074321699995696E-5</v>
      </c>
      <c r="TQ353">
        <v>9.6830980057268067E-6</v>
      </c>
      <c r="TR353">
        <v>1.5221737122694884E-5</v>
      </c>
      <c r="TS353">
        <v>1.2157840158225963E-5</v>
      </c>
      <c r="TT353">
        <v>1.1129423127118729E-5</v>
      </c>
      <c r="TU353">
        <v>2.3452884281223019E-5</v>
      </c>
      <c r="TV353">
        <v>5.6915062450764517E-6</v>
      </c>
      <c r="TW353">
        <v>1.7705669541006731E-5</v>
      </c>
      <c r="TX353">
        <v>4.3987008073621989E-6</v>
      </c>
      <c r="TY353">
        <v>2.0342227115230014E-5</v>
      </c>
      <c r="TZ353">
        <v>1.2414222952427645E-6</v>
      </c>
      <c r="UA353">
        <v>8.676342462993537E-6</v>
      </c>
      <c r="UB353">
        <v>1.8546365140354173E-5</v>
      </c>
      <c r="UC353">
        <v>2.4812526934193038E-5</v>
      </c>
      <c r="UD353">
        <v>8.5079071912522954E-6</v>
      </c>
      <c r="UE353">
        <v>9.3659368214201563E-6</v>
      </c>
      <c r="UF353">
        <v>1.5533285303894583E-5</v>
      </c>
      <c r="UG353">
        <v>8.7251368805139343E-6</v>
      </c>
      <c r="UH353">
        <v>8.0221668962962966E-6</v>
      </c>
      <c r="UI353">
        <v>-1.0027507975297091E-6</v>
      </c>
      <c r="UJ353">
        <v>1.4071242251385135E-5</v>
      </c>
      <c r="UK353">
        <v>1.1619825602556726E-5</v>
      </c>
      <c r="UL353">
        <v>4.3786095175359563E-6</v>
      </c>
      <c r="UM353">
        <v>1.7055853538905162E-5</v>
      </c>
      <c r="UN353">
        <v>1.2596717961826812E-5</v>
      </c>
      <c r="UO353">
        <v>1.3061371482901689E-6</v>
      </c>
      <c r="UP353">
        <v>2.4317026645921013E-6</v>
      </c>
      <c r="UQ353">
        <v>1.3013103519138645E-5</v>
      </c>
      <c r="UR353">
        <v>1.8336656253586306E-5</v>
      </c>
      <c r="US353">
        <v>3.149824342425058E-6</v>
      </c>
      <c r="UT353">
        <v>6.7687214964368769E-6</v>
      </c>
      <c r="UU353">
        <v>1.0038532734247586E-5</v>
      </c>
      <c r="UV353">
        <v>1.3120949017966489E-5</v>
      </c>
      <c r="UW353">
        <v>1.0561501509271969E-5</v>
      </c>
      <c r="UX353">
        <v>7.7745634427448183E-6</v>
      </c>
      <c r="UY353">
        <v>8.8667170557993686E-6</v>
      </c>
      <c r="UZ353">
        <v>5.2640201131436978E-6</v>
      </c>
      <c r="VA353">
        <v>8.1980151727242059E-7</v>
      </c>
      <c r="VB353">
        <v>-3.202259769306032E-6</v>
      </c>
      <c r="VC353">
        <v>4.5539603380884199E-6</v>
      </c>
      <c r="VD353">
        <v>2.24666840351867E-5</v>
      </c>
      <c r="VE353">
        <v>-2.105924888070819E-7</v>
      </c>
      <c r="VF353">
        <v>8.4574636989599231E-6</v>
      </c>
      <c r="VG353">
        <v>1.3915961651344393E-5</v>
      </c>
      <c r="VH353">
        <v>6.1583439677535585E-6</v>
      </c>
      <c r="VI353">
        <v>1.0315704594929731E-5</v>
      </c>
      <c r="VJ353">
        <v>5.8415850319450377E-6</v>
      </c>
      <c r="VK353">
        <v>6.0182355198758194E-6</v>
      </c>
      <c r="VL353">
        <v>1.2778631254310126E-5</v>
      </c>
      <c r="VM353">
        <v>1.3011185274720656E-5</v>
      </c>
      <c r="VN353">
        <v>1.0548987087855473E-5</v>
      </c>
      <c r="VO353">
        <v>4.031764040324091E-6</v>
      </c>
      <c r="VP353">
        <v>8.3696058704978273E-6</v>
      </c>
      <c r="VQ353">
        <v>1.0341163267775433E-5</v>
      </c>
      <c r="VR353">
        <v>3.0789993093767463E-6</v>
      </c>
      <c r="VS353">
        <v>3.86858326488534E-6</v>
      </c>
      <c r="VT353">
        <v>6.9409768827512038E-6</v>
      </c>
      <c r="VU353">
        <v>1.0195978886229373E-5</v>
      </c>
      <c r="VV353">
        <v>1.7934752252106219E-5</v>
      </c>
      <c r="VW353">
        <v>8.3212447642531369E-6</v>
      </c>
      <c r="VX353">
        <v>1.1854155421283665E-5</v>
      </c>
      <c r="VY353">
        <v>7.559460918977161E-6</v>
      </c>
      <c r="VZ353">
        <v>6.0689543691579054E-6</v>
      </c>
      <c r="WA353">
        <v>4.2112491915148409E-6</v>
      </c>
      <c r="WB353">
        <v>1.5314417167230511E-5</v>
      </c>
      <c r="WC353">
        <v>1.0135492223798991E-5</v>
      </c>
    </row>
    <row r="354" spans="1:601" x14ac:dyDescent="0.25">
      <c r="A354" t="s">
        <v>343</v>
      </c>
      <c r="B354">
        <v>-5.334886807048405E-6</v>
      </c>
      <c r="C354">
        <v>-8.5992556267022993E-6</v>
      </c>
      <c r="D354">
        <v>5.6338642352718768E-6</v>
      </c>
      <c r="E354">
        <v>7.1640280278254371E-7</v>
      </c>
      <c r="F354">
        <v>9.4075339242270505E-6</v>
      </c>
      <c r="G354">
        <v>6.6289564796197043E-6</v>
      </c>
      <c r="H354">
        <v>7.8027382337824856E-6</v>
      </c>
      <c r="I354">
        <v>9.3034972263851982E-6</v>
      </c>
      <c r="J354">
        <v>3.7138956417992504E-6</v>
      </c>
      <c r="K354">
        <v>-8.1146899557392661E-7</v>
      </c>
      <c r="L354">
        <v>3.1556164646444095E-6</v>
      </c>
      <c r="M354">
        <v>2.3851640824886364E-6</v>
      </c>
      <c r="N354">
        <v>4.0654171400175437E-6</v>
      </c>
      <c r="O354">
        <v>7.2384309887904403E-6</v>
      </c>
      <c r="P354">
        <v>2.6903304440094942E-6</v>
      </c>
      <c r="Q354">
        <v>3.8182998896335386E-6</v>
      </c>
      <c r="R354">
        <v>-2.7314493049233848E-6</v>
      </c>
      <c r="S354">
        <v>9.3703426284633515E-6</v>
      </c>
      <c r="T354">
        <v>5.7168772870373454E-6</v>
      </c>
      <c r="U354">
        <v>5.1993176370365976E-6</v>
      </c>
      <c r="V354">
        <v>6.2101151842723095E-7</v>
      </c>
      <c r="W354">
        <v>2.6384628058771448E-6</v>
      </c>
      <c r="X354">
        <v>4.2358228396873051E-6</v>
      </c>
      <c r="Y354">
        <v>2.2495978706749456E-6</v>
      </c>
      <c r="Z354">
        <v>9.1354744068762892E-6</v>
      </c>
      <c r="AA354">
        <v>2.3975013170495353E-6</v>
      </c>
      <c r="AB354">
        <v>3.1490730934188317E-6</v>
      </c>
      <c r="AC354">
        <v>4.8346231266440276E-6</v>
      </c>
      <c r="AD354">
        <v>1.0498387645512315E-5</v>
      </c>
      <c r="AE354">
        <v>3.9312307951970967E-6</v>
      </c>
      <c r="AF354">
        <v>3.0481362307176025E-6</v>
      </c>
      <c r="AG354">
        <v>2.6266917146243819E-6</v>
      </c>
      <c r="AH354">
        <v>5.5930709761591495E-6</v>
      </c>
      <c r="AI354">
        <v>6.424721164579992E-6</v>
      </c>
      <c r="AJ354">
        <v>3.8781876099904685E-6</v>
      </c>
      <c r="AK354">
        <v>-6.6419416575012043E-6</v>
      </c>
      <c r="AL354">
        <v>9.7602898220283956E-7</v>
      </c>
      <c r="AM354">
        <v>-6.1885993063171001E-7</v>
      </c>
      <c r="AN354">
        <v>3.8209605054541034E-6</v>
      </c>
      <c r="AO354">
        <v>5.0386384931330859E-6</v>
      </c>
      <c r="AP354">
        <v>6.0879727522679854E-6</v>
      </c>
      <c r="AQ354">
        <v>1.1544643973265175E-5</v>
      </c>
      <c r="AR354">
        <v>6.5055550587962781E-6</v>
      </c>
      <c r="AS354">
        <v>1.5549343923330679E-6</v>
      </c>
      <c r="AT354">
        <v>5.3900726111131858E-7</v>
      </c>
      <c r="AU354">
        <v>8.6766460949660951E-6</v>
      </c>
      <c r="AV354">
        <v>1.7448724704262131E-6</v>
      </c>
      <c r="AW354">
        <v>1.944631697206929E-6</v>
      </c>
      <c r="AX354">
        <v>2.4196577072448653E-6</v>
      </c>
      <c r="AY354">
        <v>3.72059899306826E-7</v>
      </c>
      <c r="AZ354">
        <v>2.6249298520567922E-6</v>
      </c>
      <c r="BA354">
        <v>3.1087765936285627E-6</v>
      </c>
      <c r="BB354">
        <v>5.5016683299858769E-6</v>
      </c>
      <c r="BC354">
        <v>1.0569843615068623E-6</v>
      </c>
      <c r="BD354">
        <v>5.3458933594335107E-6</v>
      </c>
      <c r="BE354">
        <v>2.8554512836464321E-7</v>
      </c>
      <c r="BF354">
        <v>5.7970746744622134E-6</v>
      </c>
      <c r="BG354">
        <v>5.293120785656994E-6</v>
      </c>
      <c r="BH354">
        <v>-3.8275335803985091E-6</v>
      </c>
      <c r="BI354">
        <v>3.5021120088462853E-6</v>
      </c>
      <c r="BJ354">
        <v>7.168734742419037E-6</v>
      </c>
      <c r="BK354">
        <v>1.4455666813888302E-6</v>
      </c>
      <c r="BL354">
        <v>5.7747515679167204E-6</v>
      </c>
      <c r="BM354">
        <v>1.0250432180924041E-5</v>
      </c>
      <c r="BN354">
        <v>6.2297601123413765E-6</v>
      </c>
      <c r="BO354">
        <v>6.8377885437285606E-6</v>
      </c>
      <c r="BP354">
        <v>3.8786071594261404E-6</v>
      </c>
      <c r="BQ354">
        <v>2.1475468200943216E-6</v>
      </c>
      <c r="BR354">
        <v>5.5278879874871801E-6</v>
      </c>
      <c r="BS354">
        <v>2.727875574312428E-6</v>
      </c>
      <c r="BT354">
        <v>5.1904729667507466E-6</v>
      </c>
      <c r="BU354">
        <v>6.7419593037246742E-6</v>
      </c>
      <c r="BV354">
        <v>8.4481467148759145E-6</v>
      </c>
      <c r="BW354">
        <v>1.1641527910072755E-5</v>
      </c>
      <c r="BX354">
        <v>4.0491893652054084E-6</v>
      </c>
      <c r="BY354">
        <v>4.1907076365798954E-6</v>
      </c>
      <c r="BZ354">
        <v>8.2966754787896472E-6</v>
      </c>
      <c r="CA354">
        <v>2.2414233773154963E-6</v>
      </c>
      <c r="CB354">
        <v>2.1751240484433185E-6</v>
      </c>
      <c r="CC354">
        <v>7.1072998424213953E-6</v>
      </c>
      <c r="CD354">
        <v>1.697876161521319E-6</v>
      </c>
      <c r="CE354">
        <v>6.3940709561287554E-6</v>
      </c>
      <c r="CF354">
        <v>6.3156847177146712E-6</v>
      </c>
      <c r="CG354">
        <v>1.1233783496289989E-6</v>
      </c>
      <c r="CH354">
        <v>4.1826373108109845E-6</v>
      </c>
      <c r="CI354">
        <v>2.8535988057137416E-6</v>
      </c>
      <c r="CJ354">
        <v>5.0658124762782789E-6</v>
      </c>
      <c r="CK354">
        <v>5.0224919496082155E-6</v>
      </c>
      <c r="CL354">
        <v>3.4084453023641302E-6</v>
      </c>
      <c r="CM354">
        <v>6.9726464691607201E-6</v>
      </c>
      <c r="CN354">
        <v>6.971828368347643E-6</v>
      </c>
      <c r="CO354">
        <v>1.0112711601359646E-5</v>
      </c>
      <c r="CP354">
        <v>1.7048744121452519E-6</v>
      </c>
      <c r="CQ354">
        <v>1.5152138345806753E-6</v>
      </c>
      <c r="CR354">
        <v>6.3594197283732773E-6</v>
      </c>
      <c r="CS354">
        <v>5.1272837005087032E-6</v>
      </c>
      <c r="CT354">
        <v>6.1015634545111191E-6</v>
      </c>
      <c r="CU354">
        <v>7.6273510297093852E-6</v>
      </c>
      <c r="CV354">
        <v>4.6745423555078601E-6</v>
      </c>
      <c r="CW354">
        <v>-2.1877431958234159E-6</v>
      </c>
      <c r="CX354">
        <v>-8.2289165402959755E-7</v>
      </c>
      <c r="CY354">
        <v>6.5808619465061757E-6</v>
      </c>
      <c r="CZ354">
        <v>1.1607062446591952E-5</v>
      </c>
      <c r="DA354">
        <v>3.6678829620537581E-6</v>
      </c>
      <c r="DB354">
        <v>5.7898655521255877E-6</v>
      </c>
      <c r="DC354">
        <v>1.9653955449564783E-6</v>
      </c>
      <c r="DD354">
        <v>-4.1535220118218642E-7</v>
      </c>
      <c r="DE354">
        <v>-9.5249406670579902E-8</v>
      </c>
      <c r="DF354">
        <v>3.0349276687311397E-6</v>
      </c>
      <c r="DG354">
        <v>4.6996738616484029E-6</v>
      </c>
      <c r="DH354">
        <v>3.3307995409749382E-7</v>
      </c>
      <c r="DI354">
        <v>6.5912236814909525E-6</v>
      </c>
      <c r="DJ354">
        <v>2.0075268949061268E-6</v>
      </c>
      <c r="DK354">
        <v>1.0914553462272815E-5</v>
      </c>
      <c r="DL354">
        <v>3.6792187794757402E-6</v>
      </c>
      <c r="DM354">
        <v>2.2233819470314194E-6</v>
      </c>
      <c r="DN354">
        <v>4.509743435391709E-6</v>
      </c>
      <c r="DO354">
        <v>4.4566251821930938E-6</v>
      </c>
      <c r="DP354">
        <v>2.7323898546449069E-6</v>
      </c>
      <c r="DQ354">
        <v>2.6028972150328554E-6</v>
      </c>
      <c r="DR354">
        <v>9.3825828473908014E-6</v>
      </c>
      <c r="DS354">
        <v>8.726503877804831E-6</v>
      </c>
      <c r="DT354">
        <v>1.7097599553481571E-5</v>
      </c>
      <c r="DU354">
        <v>5.3733118834150808E-6</v>
      </c>
      <c r="DV354">
        <v>2.6986744027079902E-6</v>
      </c>
      <c r="DW354">
        <v>9.8463028257667487E-7</v>
      </c>
      <c r="DX354">
        <v>4.6344335396157631E-6</v>
      </c>
      <c r="DY354">
        <v>8.6168350420276566E-6</v>
      </c>
      <c r="DZ354">
        <v>-1.0896394974598562E-6</v>
      </c>
      <c r="EA354">
        <v>6.7427493975401158E-6</v>
      </c>
      <c r="EB354">
        <v>5.6691332572012621E-6</v>
      </c>
      <c r="EC354">
        <v>7.701856336899316E-6</v>
      </c>
      <c r="ED354">
        <v>4.7894284486756715E-6</v>
      </c>
      <c r="EE354">
        <v>4.0628433656114044E-6</v>
      </c>
      <c r="EF354">
        <v>3.4992672003223851E-6</v>
      </c>
      <c r="EG354">
        <v>-8.4615939035306833E-8</v>
      </c>
      <c r="EH354">
        <v>3.1286600507925924E-6</v>
      </c>
      <c r="EI354">
        <v>6.2526267340882607E-6</v>
      </c>
      <c r="EJ354">
        <v>-1.2587723272963504E-6</v>
      </c>
      <c r="EK354">
        <v>7.2432014305836818E-6</v>
      </c>
      <c r="EL354">
        <v>3.4681225253561229E-6</v>
      </c>
      <c r="EM354">
        <v>-4.0474242231188124E-7</v>
      </c>
      <c r="EN354">
        <v>1.502268443477022E-5</v>
      </c>
      <c r="EO354">
        <v>2.2856296664577464E-6</v>
      </c>
      <c r="EP354">
        <v>5.5050147440059157E-8</v>
      </c>
      <c r="EQ354">
        <v>4.9719931114365338E-6</v>
      </c>
      <c r="ER354">
        <v>4.8903830769781204E-6</v>
      </c>
      <c r="ES354">
        <v>3.1898576072331405E-6</v>
      </c>
      <c r="ET354">
        <v>1.2829316334825924E-5</v>
      </c>
      <c r="EU354">
        <v>1.5748378883479742E-6</v>
      </c>
      <c r="EV354">
        <v>4.583540991310975E-6</v>
      </c>
      <c r="EW354">
        <v>9.9601353404764658E-6</v>
      </c>
      <c r="EX354">
        <v>1.1872991061577169E-5</v>
      </c>
      <c r="EY354">
        <v>5.929889041331633E-6</v>
      </c>
      <c r="EZ354">
        <v>2.0959011019453813E-6</v>
      </c>
      <c r="FA354">
        <v>8.9253799554583418E-6</v>
      </c>
      <c r="FB354">
        <v>4.9865969305771339E-6</v>
      </c>
      <c r="FC354">
        <v>1.1600383370661376E-5</v>
      </c>
      <c r="FD354">
        <v>3.3082901695871446E-6</v>
      </c>
      <c r="FE354">
        <v>1.134825397061238E-5</v>
      </c>
      <c r="FF354">
        <v>-1.5638421857154294E-6</v>
      </c>
      <c r="FG354">
        <v>1.0810747500447943E-5</v>
      </c>
      <c r="FH354">
        <v>5.1599809322734921E-6</v>
      </c>
      <c r="FI354">
        <v>-4.6883427662617868E-7</v>
      </c>
      <c r="FJ354">
        <v>5.4006708101648229E-6</v>
      </c>
      <c r="FK354">
        <v>2.7353792070027047E-6</v>
      </c>
      <c r="FL354">
        <v>7.1892426479423986E-6</v>
      </c>
      <c r="FM354">
        <v>1.2442757733063317E-5</v>
      </c>
      <c r="FN354">
        <v>4.6296372496395916E-6</v>
      </c>
      <c r="FO354">
        <v>1.0203265987493314E-5</v>
      </c>
      <c r="FP354">
        <v>7.5642314804248033E-6</v>
      </c>
      <c r="FQ354">
        <v>1.1098815005426256E-5</v>
      </c>
      <c r="FR354">
        <v>6.4292049735146974E-6</v>
      </c>
      <c r="FS354">
        <v>3.5515479978415524E-6</v>
      </c>
      <c r="FT354">
        <v>8.8308663176201375E-6</v>
      </c>
      <c r="FU354">
        <v>2.3130041165514941E-6</v>
      </c>
      <c r="FV354">
        <v>6.2329682183046862E-6</v>
      </c>
      <c r="FW354">
        <v>3.1479499917909875E-6</v>
      </c>
      <c r="FX354">
        <v>4.2403230451787141E-6</v>
      </c>
      <c r="FY354">
        <v>-1.1408384040454896E-6</v>
      </c>
      <c r="FZ354">
        <v>4.0598624639141116E-7</v>
      </c>
      <c r="GA354">
        <v>3.9194268709579853E-6</v>
      </c>
      <c r="GB354">
        <v>8.5241796728534674E-6</v>
      </c>
      <c r="GC354">
        <v>3.9110855613855636E-6</v>
      </c>
      <c r="GD354">
        <v>4.1577410896490376E-6</v>
      </c>
      <c r="GE354">
        <v>7.357079566185845E-6</v>
      </c>
      <c r="GF354">
        <v>2.1325551001099376E-6</v>
      </c>
      <c r="GG354">
        <v>1.8690621027960066E-6</v>
      </c>
      <c r="GH354">
        <v>1.4470752825264994E-6</v>
      </c>
      <c r="GI354">
        <v>2.3197776119437044E-6</v>
      </c>
      <c r="GJ354">
        <v>3.9409569283115121E-6</v>
      </c>
      <c r="GK354">
        <v>5.7331869254326622E-6</v>
      </c>
      <c r="GL354">
        <v>5.9115808665501319E-6</v>
      </c>
      <c r="GM354">
        <v>-1.0261648096827138E-6</v>
      </c>
      <c r="GN354">
        <v>9.5132655086167356E-6</v>
      </c>
      <c r="GO354">
        <v>1.1938150160147593E-5</v>
      </c>
      <c r="GP354">
        <v>7.3063141622921342E-6</v>
      </c>
      <c r="GQ354">
        <v>4.6765173303190866E-6</v>
      </c>
      <c r="GR354">
        <v>1.7580089250863862E-6</v>
      </c>
      <c r="GS354">
        <v>5.3284333173231966E-6</v>
      </c>
      <c r="GT354">
        <v>3.6811689488417962E-6</v>
      </c>
      <c r="GU354">
        <v>7.3570484175990706E-6</v>
      </c>
      <c r="GV354">
        <v>7.0662009365342883E-6</v>
      </c>
      <c r="GW354">
        <v>2.1931295097010248E-6</v>
      </c>
      <c r="GX354">
        <v>5.7438722457530218E-6</v>
      </c>
      <c r="GY354">
        <v>3.2099704605615801E-6</v>
      </c>
      <c r="GZ354">
        <v>6.8241295185192686E-6</v>
      </c>
      <c r="HA354">
        <v>8.6768882810358643E-6</v>
      </c>
      <c r="HB354">
        <v>4.9576765763387688E-6</v>
      </c>
      <c r="HC354">
        <v>5.3227150025253297E-6</v>
      </c>
      <c r="HD354">
        <v>7.0357363084636313E-6</v>
      </c>
      <c r="HE354">
        <v>5.9839549976122125E-6</v>
      </c>
      <c r="HF354">
        <v>2.6556271396186859E-6</v>
      </c>
      <c r="HG354">
        <v>1.2982116706354209E-6</v>
      </c>
      <c r="HH354">
        <v>-6.2981066652397677E-6</v>
      </c>
      <c r="HI354">
        <v>2.4338079470191769E-6</v>
      </c>
      <c r="HJ354">
        <v>9.5496245627903588E-6</v>
      </c>
      <c r="HK354">
        <v>-8.5690880674107058E-7</v>
      </c>
      <c r="HL354">
        <v>5.8483946076169849E-6</v>
      </c>
      <c r="HM354">
        <v>1.0816846005215067E-5</v>
      </c>
      <c r="HN354">
        <v>9.5733079187200792E-6</v>
      </c>
      <c r="HO354">
        <v>4.1248559805111125E-6</v>
      </c>
      <c r="HP354">
        <v>2.2731317889622959E-6</v>
      </c>
      <c r="HQ354">
        <v>3.5381795549716849E-6</v>
      </c>
      <c r="HR354">
        <v>6.2597723890781349E-6</v>
      </c>
      <c r="HS354">
        <v>2.7504483176796065E-6</v>
      </c>
      <c r="HT354">
        <v>5.4627824021267338E-6</v>
      </c>
      <c r="HU354">
        <v>5.0873703104460915E-6</v>
      </c>
      <c r="HV354">
        <v>2.1496949458905473E-6</v>
      </c>
      <c r="HW354">
        <v>3.6578342214022935E-6</v>
      </c>
      <c r="HX354">
        <v>-4.2022525913499805E-6</v>
      </c>
      <c r="HY354">
        <v>5.8455695556515998E-6</v>
      </c>
      <c r="HZ354">
        <v>8.00826775799422E-6</v>
      </c>
      <c r="IA354">
        <v>-4.5173071524834337E-7</v>
      </c>
      <c r="IB354">
        <v>-3.315838005670051E-7</v>
      </c>
      <c r="IC354">
        <v>7.3574466052741113E-6</v>
      </c>
      <c r="ID354">
        <v>2.6304464043595177E-6</v>
      </c>
      <c r="IE354">
        <v>4.6165478546420467E-6</v>
      </c>
      <c r="IF354">
        <v>7.9877857361731356E-7</v>
      </c>
      <c r="IG354">
        <v>1.5166041402792845E-6</v>
      </c>
      <c r="IH354">
        <v>9.1068821719099529E-6</v>
      </c>
      <c r="II354">
        <v>9.8857840105589982E-6</v>
      </c>
      <c r="IJ354">
        <v>8.06998898796496E-6</v>
      </c>
      <c r="IK354">
        <v>2.8739795786050341E-6</v>
      </c>
      <c r="IL354">
        <v>2.977052819275787E-6</v>
      </c>
      <c r="IM354">
        <v>3.4450185353733785E-6</v>
      </c>
      <c r="IN354">
        <v>5.8351405603835018E-6</v>
      </c>
      <c r="IO354">
        <v>7.6637008738502924E-6</v>
      </c>
      <c r="IP354">
        <v>-1.7828700042932927E-6</v>
      </c>
      <c r="IQ354">
        <v>-6.2535844131272519E-7</v>
      </c>
      <c r="IR354">
        <v>3.3299882362030346E-6</v>
      </c>
      <c r="IS354">
        <v>6.188977266360597E-6</v>
      </c>
      <c r="IT354">
        <v>3.6877330157877943E-6</v>
      </c>
      <c r="IU354">
        <v>6.0898482332833296E-6</v>
      </c>
      <c r="IV354">
        <v>5.9973713075038403E-6</v>
      </c>
      <c r="IW354">
        <v>7.7771599081820872E-6</v>
      </c>
      <c r="IX354">
        <v>6.3298027996854822E-6</v>
      </c>
      <c r="IY354">
        <v>9.1403519970626559E-6</v>
      </c>
      <c r="IZ354">
        <v>7.0313316436732892E-6</v>
      </c>
      <c r="JA354">
        <v>6.1899505017796768E-6</v>
      </c>
      <c r="JB354">
        <v>4.3031061764643832E-6</v>
      </c>
      <c r="JC354">
        <v>9.3331447604267413E-6</v>
      </c>
      <c r="JD354">
        <v>5.4525929067227287E-6</v>
      </c>
      <c r="JE354">
        <v>1.8682979623350828E-6</v>
      </c>
      <c r="JF354">
        <v>6.8060634972395536E-6</v>
      </c>
      <c r="JG354">
        <v>1.2688023602147021E-5</v>
      </c>
      <c r="JH354">
        <v>-9.5738581082305836E-6</v>
      </c>
      <c r="JI354">
        <v>7.282624795723576E-6</v>
      </c>
      <c r="JJ354">
        <v>3.6477738893466026E-6</v>
      </c>
      <c r="JK354">
        <v>5.1541323039577311E-6</v>
      </c>
      <c r="JL354">
        <v>3.7381607954210654E-6</v>
      </c>
      <c r="JM354">
        <v>3.3540724920562086E-6</v>
      </c>
      <c r="JN354">
        <v>6.6789224183246384E-6</v>
      </c>
      <c r="JO354">
        <v>6.8589140488860437E-6</v>
      </c>
      <c r="JP354">
        <v>6.7791793745144846E-6</v>
      </c>
      <c r="JQ354">
        <v>6.3783133730218328E-6</v>
      </c>
      <c r="JR354">
        <v>-2.9951323329994605E-7</v>
      </c>
      <c r="JS354">
        <v>1.765645749761638E-6</v>
      </c>
      <c r="JT354">
        <v>1.3898280865658403E-6</v>
      </c>
      <c r="JU354">
        <v>5.6021828466652302E-6</v>
      </c>
      <c r="JV354">
        <v>6.4540468183592628E-6</v>
      </c>
      <c r="JW354">
        <v>8.2145519584062451E-6</v>
      </c>
      <c r="JX354">
        <v>4.6405760857461764E-6</v>
      </c>
      <c r="JY354">
        <v>7.9261364451077114E-6</v>
      </c>
      <c r="JZ354">
        <v>5.5099179085327944E-6</v>
      </c>
      <c r="KA354">
        <v>4.3256802333238493E-7</v>
      </c>
      <c r="KB354">
        <v>1.1066416095426337E-5</v>
      </c>
      <c r="KC354">
        <v>4.6430291029036302E-6</v>
      </c>
      <c r="KD354">
        <v>3.3678067374276419E-6</v>
      </c>
      <c r="KE354">
        <v>-3.1098790151624498E-6</v>
      </c>
      <c r="KF354">
        <v>-2.7816049645051909E-7</v>
      </c>
      <c r="KG354">
        <v>1.0784583009981353E-5</v>
      </c>
      <c r="KH354">
        <v>5.5488539762404814E-6</v>
      </c>
      <c r="KI354">
        <v>5.4934332369691688E-6</v>
      </c>
      <c r="KJ354">
        <v>7.141965402578593E-6</v>
      </c>
      <c r="KK354">
        <v>8.9425961386834208E-6</v>
      </c>
      <c r="KL354">
        <v>3.3403410795983738E-6</v>
      </c>
      <c r="KM354">
        <v>4.5075102173586902E-6</v>
      </c>
      <c r="KN354">
        <v>3.7337653571819831E-6</v>
      </c>
      <c r="KO354">
        <v>4.8195462518081536E-6</v>
      </c>
      <c r="KP354">
        <v>1.5684138572694605E-6</v>
      </c>
      <c r="KQ354">
        <v>3.355077798348538E-6</v>
      </c>
      <c r="KR354">
        <v>4.9350881978615967E-6</v>
      </c>
      <c r="KS354">
        <v>1.3693519232500617E-6</v>
      </c>
      <c r="KT354">
        <v>6.8613147462643884E-6</v>
      </c>
      <c r="KU354">
        <v>9.9194509038101137E-7</v>
      </c>
      <c r="KV354">
        <v>4.8081078882986812E-6</v>
      </c>
      <c r="KW354">
        <v>6.9187001156829796E-6</v>
      </c>
      <c r="KX354">
        <v>6.2713129755558719E-6</v>
      </c>
      <c r="KY354">
        <v>1.8475719526297171E-6</v>
      </c>
      <c r="KZ354">
        <v>8.3807958262336322E-6</v>
      </c>
      <c r="LA354">
        <v>4.363925692641654E-6</v>
      </c>
      <c r="LB354">
        <v>4.8914221335822615E-6</v>
      </c>
      <c r="LC354">
        <v>5.4070476721856986E-6</v>
      </c>
      <c r="LD354">
        <v>7.3690936683470182E-6</v>
      </c>
      <c r="LE354">
        <v>3.5225269413809344E-6</v>
      </c>
      <c r="LF354">
        <v>3.6465255517750853E-6</v>
      </c>
      <c r="LG354">
        <v>7.6372037530535866E-6</v>
      </c>
      <c r="LH354">
        <v>5.2462580350922059E-6</v>
      </c>
      <c r="LI354">
        <v>4.895810965846499E-6</v>
      </c>
      <c r="LJ354">
        <v>9.5513243663681553E-6</v>
      </c>
      <c r="LK354">
        <v>2.0355263769553632E-6</v>
      </c>
      <c r="LL354">
        <v>5.707846625685911E-6</v>
      </c>
      <c r="LM354">
        <v>1.5758863168910608E-6</v>
      </c>
      <c r="LN354">
        <v>6.4467857458800064E-6</v>
      </c>
      <c r="LO354">
        <v>-9.6202070693449715E-7</v>
      </c>
      <c r="LP354">
        <v>8.6782391764220697E-6</v>
      </c>
      <c r="LQ354">
        <v>3.9757626394320078E-6</v>
      </c>
      <c r="LR354">
        <v>-1.9531149254225388E-6</v>
      </c>
      <c r="LS354">
        <v>7.5376792542532656E-6</v>
      </c>
      <c r="LT354">
        <v>5.6912551805987749E-6</v>
      </c>
      <c r="LU354">
        <v>8.8457314723191363E-6</v>
      </c>
      <c r="LV354">
        <v>5.7463355116226566E-6</v>
      </c>
      <c r="LW354">
        <v>7.1502028666516824E-6</v>
      </c>
      <c r="LX354">
        <v>7.1485397284717173E-6</v>
      </c>
      <c r="LY354">
        <v>1.8110453968126608E-6</v>
      </c>
      <c r="LZ354">
        <v>7.8721632463762441E-6</v>
      </c>
      <c r="MA354">
        <v>2.694234908754492E-6</v>
      </c>
      <c r="MB354">
        <v>9.6129275871518206E-6</v>
      </c>
      <c r="MC354">
        <v>7.3610747556631333E-6</v>
      </c>
      <c r="MD354">
        <v>7.4111675110436653E-6</v>
      </c>
      <c r="ME354">
        <v>6.5420568785507011E-6</v>
      </c>
      <c r="MF354">
        <v>7.1403726911806793E-6</v>
      </c>
      <c r="MG354">
        <v>1.4852893725748343E-5</v>
      </c>
      <c r="MH354">
        <v>3.1006709736547593E-6</v>
      </c>
      <c r="MI354">
        <v>5.7554620017147051E-6</v>
      </c>
      <c r="MJ354">
        <v>8.9550004635432678E-6</v>
      </c>
      <c r="MK354">
        <v>4.8462981891755448E-6</v>
      </c>
      <c r="ML354">
        <v>2.7219896634987277E-6</v>
      </c>
      <c r="MM354">
        <v>7.1469403031740537E-6</v>
      </c>
      <c r="MN354">
        <v>4.1646056728118592E-6</v>
      </c>
      <c r="MO354">
        <v>6.0878292539389238E-6</v>
      </c>
      <c r="MP354">
        <v>7.8180152992070615E-6</v>
      </c>
      <c r="MQ354">
        <v>-3.5871411816864009E-6</v>
      </c>
      <c r="MR354">
        <v>1.4838798371832786E-6</v>
      </c>
      <c r="MS354">
        <v>-2.7279880542979748E-6</v>
      </c>
      <c r="MT354">
        <v>5.6032580108271187E-7</v>
      </c>
      <c r="MU354">
        <v>5.6510853155304639E-6</v>
      </c>
      <c r="MV354">
        <v>8.7658146083694966E-6</v>
      </c>
      <c r="MW354">
        <v>3.896919571588432E-6</v>
      </c>
      <c r="MX354">
        <v>3.3514610741765124E-6</v>
      </c>
      <c r="MY354">
        <v>5.3790264688724435E-6</v>
      </c>
      <c r="MZ354">
        <v>8.9862226253321706E-6</v>
      </c>
      <c r="NA354">
        <v>6.1170634565374134E-6</v>
      </c>
      <c r="NB354">
        <v>1.1683683713773174E-6</v>
      </c>
      <c r="NC354">
        <v>4.5738783800844656E-6</v>
      </c>
      <c r="ND354">
        <v>-8.5915209335573386E-7</v>
      </c>
      <c r="NE354">
        <v>5.9479184368163329E-6</v>
      </c>
      <c r="NF354">
        <v>3.1854538608788803E-7</v>
      </c>
      <c r="NG354">
        <v>3.0612097133966291E-6</v>
      </c>
      <c r="NH354">
        <v>2.751727114520518E-6</v>
      </c>
      <c r="NI354">
        <v>2.8587728067511097E-6</v>
      </c>
      <c r="NJ354">
        <v>1.0003202658045414E-5</v>
      </c>
      <c r="NK354">
        <v>6.4833518636257744E-6</v>
      </c>
      <c r="NL354">
        <v>-2.1060893752667578E-7</v>
      </c>
      <c r="NM354">
        <v>3.6009042237503436E-6</v>
      </c>
      <c r="NN354">
        <v>2.898893614425345E-6</v>
      </c>
      <c r="NO354">
        <v>2.9398561823158112E-7</v>
      </c>
      <c r="NP354">
        <v>1.3379461419123869E-5</v>
      </c>
      <c r="NQ354">
        <v>4.8284101772144461E-6</v>
      </c>
      <c r="NR354">
        <v>6.7380775597949857E-6</v>
      </c>
      <c r="NS354">
        <v>3.8076303574451091E-6</v>
      </c>
      <c r="NT354">
        <v>5.6459067098770333E-6</v>
      </c>
      <c r="NU354">
        <v>4.8634261332424155E-6</v>
      </c>
      <c r="NV354">
        <v>1.8183991290943399E-6</v>
      </c>
      <c r="NW354">
        <v>3.8438913454847231E-6</v>
      </c>
      <c r="NX354">
        <v>2.3701041284461421E-6</v>
      </c>
      <c r="NY354">
        <v>4.5171576019304186E-6</v>
      </c>
      <c r="NZ354">
        <v>4.969444533589002E-6</v>
      </c>
      <c r="OA354">
        <v>3.3520290853278816E-6</v>
      </c>
      <c r="OB354">
        <v>4.1139339296939235E-6</v>
      </c>
      <c r="OC354">
        <v>9.6870735148960789E-6</v>
      </c>
      <c r="OD354">
        <v>2.3932601443330147E-6</v>
      </c>
      <c r="OE354">
        <v>1.9772032620689342E-6</v>
      </c>
      <c r="OF354">
        <v>7.1687567983408394E-6</v>
      </c>
      <c r="OG354">
        <v>5.7317333749665407E-6</v>
      </c>
      <c r="OH354">
        <v>6.2519269085625891E-6</v>
      </c>
      <c r="OI354">
        <v>2.9773110884149194E-6</v>
      </c>
      <c r="OJ354">
        <v>6.1409268026330084E-6</v>
      </c>
      <c r="OK354">
        <v>7.345699783095882E-6</v>
      </c>
      <c r="OL354">
        <v>7.1322834856984172E-6</v>
      </c>
      <c r="OM354">
        <v>7.6797167788390946E-6</v>
      </c>
      <c r="ON354">
        <v>3.1750734954865311E-6</v>
      </c>
      <c r="OO354">
        <v>4.9364380938407826E-6</v>
      </c>
      <c r="OP354">
        <v>4.8802612967330908E-6</v>
      </c>
      <c r="OQ354">
        <v>1.7003203454535805E-6</v>
      </c>
      <c r="OR354">
        <v>1.2170383919499233E-6</v>
      </c>
      <c r="OS354">
        <v>-1.8829565374517127E-6</v>
      </c>
      <c r="OT354">
        <v>3.9608000054419286E-6</v>
      </c>
      <c r="OU354">
        <v>3.9001225750037646E-6</v>
      </c>
      <c r="OV354">
        <v>5.1799725060968948E-7</v>
      </c>
      <c r="OW354">
        <v>4.0087041177231305E-6</v>
      </c>
      <c r="OX354">
        <v>9.2685237533989781E-7</v>
      </c>
      <c r="OY354">
        <v>-2.5529498972111329E-7</v>
      </c>
      <c r="OZ354">
        <v>7.1932512548922558E-6</v>
      </c>
      <c r="PA354">
        <v>6.0675689690676565E-6</v>
      </c>
      <c r="PB354">
        <v>5.044128246980122E-6</v>
      </c>
      <c r="PC354">
        <v>1.4484144941075664E-6</v>
      </c>
      <c r="PD354">
        <v>1.7374962218954691E-6</v>
      </c>
      <c r="PE354">
        <v>4.3254667641711316E-6</v>
      </c>
      <c r="PF354">
        <v>7.7077663401323154E-9</v>
      </c>
      <c r="PG354">
        <v>7.5618027640622523E-6</v>
      </c>
      <c r="PH354">
        <v>6.8029524163620677E-6</v>
      </c>
      <c r="PI354">
        <v>1.0880993910921902E-5</v>
      </c>
      <c r="PJ354">
        <v>6.6032340379651215E-6</v>
      </c>
      <c r="PK354">
        <v>9.1432548482881995E-6</v>
      </c>
      <c r="PL354">
        <v>3.353526343586329E-6</v>
      </c>
      <c r="PM354">
        <v>5.1293383575517076E-6</v>
      </c>
      <c r="PN354">
        <v>6.5738734690569961E-6</v>
      </c>
      <c r="PO354">
        <v>4.3136106381327152E-6</v>
      </c>
      <c r="PP354">
        <v>4.2594935938596711E-6</v>
      </c>
      <c r="PQ354">
        <v>6.0684765287202643E-6</v>
      </c>
      <c r="PR354">
        <v>5.6382594645019367E-6</v>
      </c>
      <c r="PS354">
        <v>1.2779557802281816E-6</v>
      </c>
      <c r="PT354">
        <v>1.141179217916916E-5</v>
      </c>
      <c r="PU354">
        <v>1.2623097449014687E-5</v>
      </c>
      <c r="PV354">
        <v>2.3533096648367532E-6</v>
      </c>
      <c r="PW354">
        <v>6.264205383343952E-6</v>
      </c>
      <c r="PX354">
        <v>3.2411894698077817E-6</v>
      </c>
      <c r="PY354">
        <v>1.2654628404049477E-6</v>
      </c>
      <c r="PZ354">
        <v>4.53011964966494E-6</v>
      </c>
      <c r="QA354">
        <v>8.9714857721371991E-6</v>
      </c>
      <c r="QB354">
        <v>2.3115725702796668E-6</v>
      </c>
      <c r="QC354">
        <v>5.1642971624936206E-6</v>
      </c>
      <c r="QD354">
        <v>5.289100119821655E-6</v>
      </c>
      <c r="QE354">
        <v>3.0610031610559808E-6</v>
      </c>
      <c r="QF354">
        <v>-4.8069101344735238E-6</v>
      </c>
      <c r="QG354">
        <v>3.6916577357033379E-7</v>
      </c>
      <c r="QH354">
        <v>1.7663955262176225E-6</v>
      </c>
      <c r="QI354">
        <v>8.7531388592138095E-6</v>
      </c>
      <c r="QJ354">
        <v>-7.3239084867092215E-6</v>
      </c>
      <c r="QK354">
        <v>3.1780469924855283E-6</v>
      </c>
      <c r="QL354">
        <v>1.5241976990935067E-6</v>
      </c>
      <c r="QM354">
        <v>8.2828220688690233E-6</v>
      </c>
      <c r="QN354">
        <v>9.9508230676422259E-6</v>
      </c>
      <c r="QO354">
        <v>1.5032087706363196E-5</v>
      </c>
      <c r="QP354">
        <v>5.6396412686670829E-6</v>
      </c>
      <c r="QQ354">
        <v>7.1099952818014844E-6</v>
      </c>
      <c r="QR354">
        <v>6.4163002689307854E-6</v>
      </c>
      <c r="QS354">
        <v>3.8881415062452149E-6</v>
      </c>
      <c r="QT354">
        <v>6.2014632580304036E-6</v>
      </c>
      <c r="QU354">
        <v>1.3440893071208525E-5</v>
      </c>
      <c r="QV354">
        <v>2.9431663956554733E-6</v>
      </c>
      <c r="QW354">
        <v>3.3535907752896557E-6</v>
      </c>
      <c r="QX354">
        <v>2.2303096353512821E-7</v>
      </c>
      <c r="QY354">
        <v>4.4135147638071543E-6</v>
      </c>
      <c r="QZ354">
        <v>2.4194772106383626E-6</v>
      </c>
      <c r="RA354">
        <v>4.1379394828444995E-7</v>
      </c>
      <c r="RB354">
        <v>3.2823635116208955E-6</v>
      </c>
      <c r="RC354">
        <v>4.2682940252080871E-7</v>
      </c>
      <c r="RD354">
        <v>2.1723625502183656E-6</v>
      </c>
      <c r="RE354">
        <v>8.3718754846570213E-6</v>
      </c>
      <c r="RF354">
        <v>5.0547739163965877E-6</v>
      </c>
      <c r="RG354">
        <v>2.1156585905214007E-6</v>
      </c>
      <c r="RH354">
        <v>1.439907518829113E-6</v>
      </c>
      <c r="RI354">
        <v>3.5062215831858475E-6</v>
      </c>
      <c r="RJ354">
        <v>7.0678400668416261E-6</v>
      </c>
      <c r="RK354">
        <v>7.6917642304772326E-6</v>
      </c>
      <c r="RL354">
        <v>5.4351716978976002E-6</v>
      </c>
      <c r="RM354">
        <v>5.5687124647847017E-7</v>
      </c>
      <c r="RN354">
        <v>5.103102050526768E-6</v>
      </c>
      <c r="RO354">
        <v>4.9457351172892772E-6</v>
      </c>
      <c r="RP354">
        <v>9.040922185691362E-8</v>
      </c>
      <c r="RQ354">
        <v>3.1953016540117174E-6</v>
      </c>
      <c r="RR354">
        <v>7.616331588328161E-6</v>
      </c>
      <c r="RS354">
        <v>3.644905361732921E-6</v>
      </c>
      <c r="RT354">
        <v>4.2972422171715575E-6</v>
      </c>
      <c r="RU354">
        <v>5.1643787499760724E-6</v>
      </c>
      <c r="RV354">
        <v>8.5788662845014725E-6</v>
      </c>
      <c r="RW354">
        <v>-1.0510407006075206E-6</v>
      </c>
      <c r="RX354">
        <v>2.1864487769914633E-6</v>
      </c>
      <c r="RY354">
        <v>8.3048847796847684E-6</v>
      </c>
      <c r="RZ354">
        <v>6.2780471460366668E-6</v>
      </c>
      <c r="SA354">
        <v>5.5071032326837098E-6</v>
      </c>
      <c r="SB354">
        <v>4.1713561626739464E-6</v>
      </c>
      <c r="SC354">
        <v>7.4950807262776474E-6</v>
      </c>
      <c r="SD354">
        <v>-2.3661319584473289E-6</v>
      </c>
      <c r="SE354">
        <v>5.7614250740512507E-7</v>
      </c>
      <c r="SF354">
        <v>5.2169787712007768E-6</v>
      </c>
      <c r="SG354">
        <v>6.5624787041210115E-6</v>
      </c>
      <c r="SH354">
        <v>6.8132353265465174E-6</v>
      </c>
      <c r="SI354">
        <v>3.8387489150330655E-6</v>
      </c>
      <c r="SJ354">
        <v>8.1698136621622499E-6</v>
      </c>
      <c r="SK354">
        <v>2.8172754218841027E-6</v>
      </c>
      <c r="SL354">
        <v>9.1505574280663289E-6</v>
      </c>
      <c r="SM354">
        <v>-2.4983665102962933E-6</v>
      </c>
      <c r="SN354">
        <v>4.502637725678937E-6</v>
      </c>
      <c r="SO354">
        <v>6.6794340703628859E-7</v>
      </c>
      <c r="SP354">
        <v>6.3595047102435273E-6</v>
      </c>
      <c r="SQ354">
        <v>2.6124307105250401E-6</v>
      </c>
      <c r="SR354">
        <v>1.1541323828506274E-5</v>
      </c>
      <c r="SS354">
        <v>4.1713246254004569E-6</v>
      </c>
      <c r="ST354">
        <v>9.2999029961180274E-7</v>
      </c>
      <c r="SU354">
        <v>3.5627111840259079E-6</v>
      </c>
      <c r="SV354">
        <v>-3.1606236691749166E-6</v>
      </c>
      <c r="SW354">
        <v>1.5780619938352675E-6</v>
      </c>
      <c r="SX354">
        <v>4.7287061537944787E-6</v>
      </c>
      <c r="SY354">
        <v>-3.5631715312278754E-6</v>
      </c>
      <c r="SZ354">
        <v>8.4736403113662425E-6</v>
      </c>
      <c r="TA354">
        <v>4.7357956900466951E-6</v>
      </c>
      <c r="TB354">
        <v>8.6613325227605615E-6</v>
      </c>
      <c r="TC354">
        <v>1.8567022673143551E-6</v>
      </c>
      <c r="TD354">
        <v>7.4081496639988887E-6</v>
      </c>
      <c r="TE354">
        <v>3.4763014222995514E-6</v>
      </c>
      <c r="TF354">
        <v>-5.1199760581438121E-6</v>
      </c>
      <c r="TG354">
        <v>2.4708364056779626E-6</v>
      </c>
      <c r="TH354">
        <v>2.0540555607208747E-6</v>
      </c>
      <c r="TI354">
        <v>6.4323204202151889E-6</v>
      </c>
      <c r="TJ354">
        <v>7.2241013895665887E-6</v>
      </c>
      <c r="TK354">
        <v>2.9084063379652914E-6</v>
      </c>
      <c r="TL354">
        <v>6.8234459640360964E-6</v>
      </c>
      <c r="TM354">
        <v>5.3526421260609228E-6</v>
      </c>
      <c r="TN354">
        <v>1.4156481970702286E-6</v>
      </c>
      <c r="TO354">
        <v>8.4721655312924284E-6</v>
      </c>
      <c r="TP354">
        <v>6.365325853931546E-6</v>
      </c>
      <c r="TQ354">
        <v>1.0956824177885995E-5</v>
      </c>
      <c r="TR354">
        <v>7.7711815592060839E-6</v>
      </c>
      <c r="TS354">
        <v>1.1232551242895042E-5</v>
      </c>
      <c r="TT354">
        <v>6.7240964581618496E-6</v>
      </c>
      <c r="TU354">
        <v>-9.563332730182713E-7</v>
      </c>
      <c r="TV354">
        <v>2.418296911685387E-6</v>
      </c>
      <c r="TW354">
        <v>2.3125378131570091E-6</v>
      </c>
      <c r="TX354">
        <v>4.5424883325853376E-6</v>
      </c>
      <c r="TY354">
        <v>7.1930891823860884E-6</v>
      </c>
      <c r="TZ354">
        <v>4.5815763842052507E-6</v>
      </c>
      <c r="UA354">
        <v>-2.1135788827532666E-6</v>
      </c>
      <c r="UB354">
        <v>-5.4554483850488217E-7</v>
      </c>
      <c r="UC354">
        <v>4.5188040167175352E-6</v>
      </c>
      <c r="UD354">
        <v>1.228015506785157E-6</v>
      </c>
      <c r="UE354">
        <v>9.9882874156148103E-7</v>
      </c>
      <c r="UF354">
        <v>2.6961297744733064E-8</v>
      </c>
      <c r="UG354">
        <v>5.6112462776989621E-6</v>
      </c>
      <c r="UH354">
        <v>8.3047108793314021E-6</v>
      </c>
      <c r="UI354">
        <v>9.6019961556363638E-7</v>
      </c>
      <c r="UJ354">
        <v>1.330429294347506E-5</v>
      </c>
      <c r="UK354">
        <v>9.8122767470440081E-6</v>
      </c>
      <c r="UL354">
        <v>5.2636970432246387E-6</v>
      </c>
      <c r="UM354">
        <v>1.2017179632252348E-5</v>
      </c>
      <c r="UN354">
        <v>8.4928142662175554E-6</v>
      </c>
      <c r="UO354">
        <v>4.3748658938481757E-6</v>
      </c>
      <c r="UP354">
        <v>1.1854233423049119E-5</v>
      </c>
      <c r="UQ354">
        <v>6.7048147409970156E-6</v>
      </c>
      <c r="UR354">
        <v>8.454141913413142E-6</v>
      </c>
      <c r="US354">
        <v>6.0742582834709622E-6</v>
      </c>
      <c r="UT354">
        <v>3.9399685363185917E-6</v>
      </c>
      <c r="UU354">
        <v>4.0902808445127565E-6</v>
      </c>
      <c r="UV354">
        <v>5.0537751646774874E-6</v>
      </c>
      <c r="UW354">
        <v>4.1485126707797283E-6</v>
      </c>
      <c r="UX354">
        <v>5.2514248114463903E-6</v>
      </c>
      <c r="UY354">
        <v>8.0166622463913575E-6</v>
      </c>
      <c r="UZ354">
        <v>4.8734051133434465E-6</v>
      </c>
      <c r="VA354">
        <v>3.8032305910515754E-6</v>
      </c>
      <c r="VB354">
        <v>1.5676786791418885E-5</v>
      </c>
      <c r="VC354">
        <v>6.1669542574351267E-6</v>
      </c>
      <c r="VD354">
        <v>-2.2584917417144884E-6</v>
      </c>
      <c r="VE354">
        <v>5.7171415886461222E-6</v>
      </c>
      <c r="VF354">
        <v>7.6830609595923874E-6</v>
      </c>
      <c r="VG354">
        <v>1.0765865362381261E-5</v>
      </c>
      <c r="VH354">
        <v>6.1110617676766647E-6</v>
      </c>
      <c r="VI354">
        <v>1.5179026382130892E-5</v>
      </c>
      <c r="VJ354">
        <v>7.2593825822742301E-8</v>
      </c>
      <c r="VK354">
        <v>3.7353220949648243E-6</v>
      </c>
      <c r="VL354">
        <v>1.1243192738772639E-5</v>
      </c>
      <c r="VM354">
        <v>5.9723804721488246E-6</v>
      </c>
      <c r="VN354">
        <v>1.1828431278557623E-5</v>
      </c>
      <c r="VO354">
        <v>1.1094963542299894E-6</v>
      </c>
      <c r="VP354">
        <v>9.5213737155882479E-6</v>
      </c>
      <c r="VQ354">
        <v>1.3237374666995159E-5</v>
      </c>
      <c r="VR354">
        <v>4.477166970860208E-6</v>
      </c>
      <c r="VS354">
        <v>3.1321458836943203E-6</v>
      </c>
      <c r="VT354">
        <v>8.798893083444667E-7</v>
      </c>
      <c r="VU354">
        <v>3.666869478417218E-6</v>
      </c>
      <c r="VV354">
        <v>8.8478473718644863E-6</v>
      </c>
      <c r="VW354">
        <v>2.1620975803231398E-6</v>
      </c>
      <c r="VX354">
        <v>4.3428127566909208E-6</v>
      </c>
      <c r="VY354">
        <v>6.9171242891455666E-6</v>
      </c>
      <c r="VZ354">
        <v>-6.9442928916198074E-6</v>
      </c>
      <c r="WA354">
        <v>3.5013698508948159E-6</v>
      </c>
      <c r="WB354">
        <v>1.3118988619671516E-5</v>
      </c>
      <c r="WC354">
        <v>-3.3070743857658764E-6</v>
      </c>
    </row>
    <row r="355" spans="1:601" x14ac:dyDescent="0.25">
      <c r="A355" t="s">
        <v>344</v>
      </c>
      <c r="B355">
        <v>2.5430999177444982E-6</v>
      </c>
      <c r="C355">
        <v>9.4228579817852181E-6</v>
      </c>
      <c r="D355">
        <v>9.3151722408854013E-6</v>
      </c>
      <c r="E355">
        <v>3.6714083684641431E-6</v>
      </c>
      <c r="F355">
        <v>5.124661819131877E-6</v>
      </c>
      <c r="G355">
        <v>8.379713881102653E-6</v>
      </c>
      <c r="H355">
        <v>7.4300758529719969E-6</v>
      </c>
      <c r="I355">
        <v>5.8489059109926994E-6</v>
      </c>
      <c r="J355">
        <v>1.9697649091834392E-6</v>
      </c>
      <c r="K355">
        <v>5.6163405124636611E-6</v>
      </c>
      <c r="L355">
        <v>4.3644753218891229E-6</v>
      </c>
      <c r="M355">
        <v>1.0240024774834372E-5</v>
      </c>
      <c r="N355">
        <v>3.4065036606682328E-6</v>
      </c>
      <c r="O355">
        <v>8.5101405363510415E-6</v>
      </c>
      <c r="P355">
        <v>1.4714964614808856E-6</v>
      </c>
      <c r="Q355">
        <v>9.2027270700487615E-7</v>
      </c>
      <c r="R355">
        <v>1.9544403287835652E-6</v>
      </c>
      <c r="S355">
        <v>7.0878673654944693E-7</v>
      </c>
      <c r="T355">
        <v>5.1519229539921442E-7</v>
      </c>
      <c r="U355">
        <v>9.4315160222760685E-6</v>
      </c>
      <c r="V355">
        <v>2.0748806179652763E-6</v>
      </c>
      <c r="W355">
        <v>-5.914949167400573E-7</v>
      </c>
      <c r="X355">
        <v>9.5082479724304046E-7</v>
      </c>
      <c r="Y355">
        <v>7.7135404095233108E-6</v>
      </c>
      <c r="Z355">
        <v>5.8699798345079055E-6</v>
      </c>
      <c r="AA355">
        <v>-1.3104639812313703E-6</v>
      </c>
      <c r="AB355">
        <v>6.5431836205194114E-6</v>
      </c>
      <c r="AC355">
        <v>1.4061015923405697E-7</v>
      </c>
      <c r="AD355">
        <v>6.7516223949525923E-6</v>
      </c>
      <c r="AE355">
        <v>3.5617992346670714E-6</v>
      </c>
      <c r="AF355">
        <v>5.1508537538099409E-6</v>
      </c>
      <c r="AG355">
        <v>1.1479670226182615E-6</v>
      </c>
      <c r="AH355">
        <v>4.7203837117578544E-6</v>
      </c>
      <c r="AI355">
        <v>1.5198938599994319E-6</v>
      </c>
      <c r="AJ355">
        <v>5.3586103892702869E-7</v>
      </c>
      <c r="AK355">
        <v>3.6588296032133108E-6</v>
      </c>
      <c r="AL355">
        <v>-1.005767497344251E-6</v>
      </c>
      <c r="AM355">
        <v>1.5448716545612414E-6</v>
      </c>
      <c r="AN355">
        <v>2.0470165925011232E-7</v>
      </c>
      <c r="AO355">
        <v>3.3748051313014425E-6</v>
      </c>
      <c r="AP355">
        <v>2.560468713015838E-6</v>
      </c>
      <c r="AQ355">
        <v>2.4512936841045739E-6</v>
      </c>
      <c r="AR355">
        <v>-3.437635666709254E-7</v>
      </c>
      <c r="AS355">
        <v>1.9809668263129176E-6</v>
      </c>
      <c r="AT355">
        <v>2.7967848623641729E-6</v>
      </c>
      <c r="AU355">
        <v>2.197962926542993E-6</v>
      </c>
      <c r="AV355">
        <v>1.0595949442682554E-5</v>
      </c>
      <c r="AW355">
        <v>1.3137484001664011E-6</v>
      </c>
      <c r="AX355">
        <v>2.801403586329501E-6</v>
      </c>
      <c r="AY355">
        <v>-4.9094987276655793E-8</v>
      </c>
      <c r="AZ355">
        <v>1.8019057548203243E-6</v>
      </c>
      <c r="BA355">
        <v>-8.6914135560754969E-8</v>
      </c>
      <c r="BB355">
        <v>6.2402187004955647E-6</v>
      </c>
      <c r="BC355">
        <v>1.4933718435374509E-6</v>
      </c>
      <c r="BD355">
        <v>2.4087502054504748E-6</v>
      </c>
      <c r="BE355">
        <v>2.2290113935495845E-6</v>
      </c>
      <c r="BF355">
        <v>5.5539832177522975E-6</v>
      </c>
      <c r="BG355">
        <v>3.7325592219631779E-6</v>
      </c>
      <c r="BH355">
        <v>-3.5763650215768713E-7</v>
      </c>
      <c r="BI355">
        <v>1.3490958598388803E-6</v>
      </c>
      <c r="BJ355">
        <v>1.9058854856777572E-6</v>
      </c>
      <c r="BK355">
        <v>-3.6638977297784232E-7</v>
      </c>
      <c r="BL355">
        <v>1.9376650233150708E-6</v>
      </c>
      <c r="BM355">
        <v>2.4044252491367994E-6</v>
      </c>
      <c r="BN355">
        <v>4.2949083720078101E-6</v>
      </c>
      <c r="BO355">
        <v>2.0616986441452596E-6</v>
      </c>
      <c r="BP355">
        <v>-1.4883649907198762E-6</v>
      </c>
      <c r="BQ355">
        <v>1.8591642769843477E-6</v>
      </c>
      <c r="BR355">
        <v>1.8300059089985162E-6</v>
      </c>
      <c r="BS355">
        <v>2.7186702052122471E-6</v>
      </c>
      <c r="BT355">
        <v>2.6207117604488132E-6</v>
      </c>
      <c r="BU355">
        <v>1.2582252668014777E-6</v>
      </c>
      <c r="BV355">
        <v>4.5893534772049339E-6</v>
      </c>
      <c r="BW355">
        <v>2.7551716655968892E-6</v>
      </c>
      <c r="BX355">
        <v>8.9793085550576043E-7</v>
      </c>
      <c r="BY355">
        <v>3.5680052409896902E-6</v>
      </c>
      <c r="BZ355">
        <v>2.8079632577568998E-6</v>
      </c>
      <c r="CA355">
        <v>-1.6696890341104068E-6</v>
      </c>
      <c r="CB355">
        <v>-3.9479763937944643E-7</v>
      </c>
      <c r="CC355">
        <v>-4.2240770878096986E-6</v>
      </c>
      <c r="CD355">
        <v>1.378542970796928E-6</v>
      </c>
      <c r="CE355">
        <v>4.1988853982702208E-6</v>
      </c>
      <c r="CF355">
        <v>1.5320473691877289E-6</v>
      </c>
      <c r="CG355">
        <v>1.2017588713538883E-6</v>
      </c>
      <c r="CH355">
        <v>2.52218514820697E-6</v>
      </c>
      <c r="CI355">
        <v>-5.2037165727632747E-7</v>
      </c>
      <c r="CJ355">
        <v>6.0422914959757988E-6</v>
      </c>
      <c r="CK355">
        <v>5.2599415092050581E-6</v>
      </c>
      <c r="CL355">
        <v>-1.1618374344823602E-6</v>
      </c>
      <c r="CM355">
        <v>3.3492912396918577E-6</v>
      </c>
      <c r="CN355">
        <v>3.3735670107350583E-6</v>
      </c>
      <c r="CO355">
        <v>-3.3673905266907766E-7</v>
      </c>
      <c r="CP355">
        <v>7.7634143380035491E-7</v>
      </c>
      <c r="CQ355">
        <v>4.6418668330517646E-7</v>
      </c>
      <c r="CR355">
        <v>3.5623004420958692E-6</v>
      </c>
      <c r="CS355">
        <v>4.7824188273789383E-7</v>
      </c>
      <c r="CT355">
        <v>4.0976289567521313E-6</v>
      </c>
      <c r="CU355">
        <v>1.1567102450476529E-6</v>
      </c>
      <c r="CV355">
        <v>1.8195587991773647E-6</v>
      </c>
      <c r="CW355">
        <v>7.5313805277082413E-6</v>
      </c>
      <c r="CX355">
        <v>2.6267729866374152E-6</v>
      </c>
      <c r="CY355">
        <v>4.7731761664708163E-7</v>
      </c>
      <c r="CZ355">
        <v>4.1849018964159894E-6</v>
      </c>
      <c r="DA355">
        <v>2.4718773995230592E-6</v>
      </c>
      <c r="DB355">
        <v>1.8952639202602767E-7</v>
      </c>
      <c r="DC355">
        <v>4.5397586727285027E-6</v>
      </c>
      <c r="DD355">
        <v>9.1371753550609786E-7</v>
      </c>
      <c r="DE355">
        <v>2.397010335133071E-6</v>
      </c>
      <c r="DF355">
        <v>1.6522756639058185E-6</v>
      </c>
      <c r="DG355">
        <v>2.8493858078298175E-6</v>
      </c>
      <c r="DH355">
        <v>1.7986474878438581E-6</v>
      </c>
      <c r="DI355">
        <v>3.2862287147690942E-6</v>
      </c>
      <c r="DJ355">
        <v>1.8601331002738805E-6</v>
      </c>
      <c r="DK355">
        <v>5.6729641420632008E-6</v>
      </c>
      <c r="DL355">
        <v>1.3065428432047818E-6</v>
      </c>
      <c r="DM355">
        <v>2.9826804825417483E-6</v>
      </c>
      <c r="DN355">
        <v>3.0080442468314463E-6</v>
      </c>
      <c r="DO355">
        <v>1.9046705418030441E-6</v>
      </c>
      <c r="DP355">
        <v>2.4326336606467591E-6</v>
      </c>
      <c r="DQ355">
        <v>-1.4720216644732687E-6</v>
      </c>
      <c r="DR355">
        <v>4.3943610111864785E-6</v>
      </c>
      <c r="DS355">
        <v>8.933692168557241E-6</v>
      </c>
      <c r="DT355">
        <v>6.2083480160952133E-6</v>
      </c>
      <c r="DU355">
        <v>3.4837409147462625E-6</v>
      </c>
      <c r="DV355">
        <v>1.3544765262486879E-6</v>
      </c>
      <c r="DW355">
        <v>2.1057586562941036E-6</v>
      </c>
      <c r="DX355">
        <v>3.0799809470635272E-6</v>
      </c>
      <c r="DY355">
        <v>6.0476076928424038E-6</v>
      </c>
      <c r="DZ355">
        <v>3.2243731966334809E-6</v>
      </c>
      <c r="EA355">
        <v>2.1995513802835188E-6</v>
      </c>
      <c r="EB355">
        <v>1.5558112925340635E-6</v>
      </c>
      <c r="EC355">
        <v>2.8246733014754132E-6</v>
      </c>
      <c r="ED355">
        <v>7.4045523320122537E-6</v>
      </c>
      <c r="EE355">
        <v>-9.0860802109571912E-7</v>
      </c>
      <c r="EF355">
        <v>-8.3833658129538105E-7</v>
      </c>
      <c r="EG355">
        <v>1.4533399530436729E-6</v>
      </c>
      <c r="EH355">
        <v>1.988167880980997E-6</v>
      </c>
      <c r="EI355">
        <v>9.1756633264769641E-7</v>
      </c>
      <c r="EJ355">
        <v>3.0425141231506543E-6</v>
      </c>
      <c r="EK355">
        <v>9.9034477780683405E-6</v>
      </c>
      <c r="EL355">
        <v>-8.9639829291239028E-7</v>
      </c>
      <c r="EM355">
        <v>2.39890903694927E-6</v>
      </c>
      <c r="EN355">
        <v>3.9346882641185232E-6</v>
      </c>
      <c r="EO355">
        <v>1.2004017840720373E-6</v>
      </c>
      <c r="EP355">
        <v>-4.2914288059776704E-7</v>
      </c>
      <c r="EQ355">
        <v>7.8800759737793806E-6</v>
      </c>
      <c r="ER355">
        <v>2.2254441815636873E-6</v>
      </c>
      <c r="ES355">
        <v>2.7381402120664953E-6</v>
      </c>
      <c r="ET355">
        <v>2.6686945122732905E-6</v>
      </c>
      <c r="EU355">
        <v>9.8179167284253835E-6</v>
      </c>
      <c r="EV355">
        <v>8.267138289423211E-6</v>
      </c>
      <c r="EW355">
        <v>4.3308128800324933E-6</v>
      </c>
      <c r="EX355">
        <v>7.21211561069318E-6</v>
      </c>
      <c r="EY355">
        <v>3.0038456641703027E-6</v>
      </c>
      <c r="EZ355">
        <v>6.1772943651868444E-6</v>
      </c>
      <c r="FA355">
        <v>8.6821644995527099E-6</v>
      </c>
      <c r="FB355">
        <v>4.7498355199439975E-6</v>
      </c>
      <c r="FC355">
        <v>4.0934405274146826E-6</v>
      </c>
      <c r="FD355">
        <v>2.5659132253926585E-6</v>
      </c>
      <c r="FE355">
        <v>7.7442953408835658E-7</v>
      </c>
      <c r="FF355">
        <v>-1.056739818417561E-7</v>
      </c>
      <c r="FG355">
        <v>1.6063837859216746E-7</v>
      </c>
      <c r="FH355">
        <v>2.6046686684220868E-6</v>
      </c>
      <c r="FI355">
        <v>4.4481925056782314E-6</v>
      </c>
      <c r="FJ355">
        <v>-3.4320501671422722E-6</v>
      </c>
      <c r="FK355">
        <v>7.4165416766159263E-8</v>
      </c>
      <c r="FL355">
        <v>1.6835824667291444E-6</v>
      </c>
      <c r="FM355">
        <v>4.2535406660771528E-6</v>
      </c>
      <c r="FN355">
        <v>1.7683784192042703E-6</v>
      </c>
      <c r="FO355">
        <v>4.4567069819734601E-6</v>
      </c>
      <c r="FP355">
        <v>2.7838738015369476E-6</v>
      </c>
      <c r="FQ355">
        <v>2.0281263800409075E-6</v>
      </c>
      <c r="FR355">
        <v>8.2472967382462905E-6</v>
      </c>
      <c r="FS355">
        <v>9.3387164377558391E-6</v>
      </c>
      <c r="FT355">
        <v>7.2696608331424647E-6</v>
      </c>
      <c r="FU355">
        <v>1.917319444020544E-6</v>
      </c>
      <c r="FV355">
        <v>3.1060283479390013E-6</v>
      </c>
      <c r="FW355">
        <v>3.0433661508433905E-6</v>
      </c>
      <c r="FX355">
        <v>3.379825152872153E-6</v>
      </c>
      <c r="FY355">
        <v>3.4824412684884785E-6</v>
      </c>
      <c r="FZ355">
        <v>3.1619166307472712E-6</v>
      </c>
      <c r="GA355">
        <v>1.2940159024384305E-6</v>
      </c>
      <c r="GB355">
        <v>5.8899134100770684E-6</v>
      </c>
      <c r="GC355">
        <v>3.2845047988410939E-6</v>
      </c>
      <c r="GD355">
        <v>2.0284234202825793E-6</v>
      </c>
      <c r="GE355">
        <v>1.5006947827961051E-6</v>
      </c>
      <c r="GF355">
        <v>2.9546383960769415E-6</v>
      </c>
      <c r="GG355">
        <v>2.0777179248556916E-6</v>
      </c>
      <c r="GH355">
        <v>1.6969055524348119E-6</v>
      </c>
      <c r="GI355">
        <v>6.74019033537965E-6</v>
      </c>
      <c r="GJ355">
        <v>1.9625020820689366E-6</v>
      </c>
      <c r="GK355">
        <v>3.254609800250029E-6</v>
      </c>
      <c r="GL355">
        <v>1.5061603931527585E-6</v>
      </c>
      <c r="GM355">
        <v>7.0017027414100879E-7</v>
      </c>
      <c r="GN355">
        <v>3.4093449195898048E-6</v>
      </c>
      <c r="GO355">
        <v>5.1434775907808197E-6</v>
      </c>
      <c r="GP355">
        <v>4.5862274276738104E-6</v>
      </c>
      <c r="GQ355">
        <v>1.9179603404912158E-6</v>
      </c>
      <c r="GR355">
        <v>2.157741477487033E-6</v>
      </c>
      <c r="GS355">
        <v>3.3816411164046399E-6</v>
      </c>
      <c r="GT355">
        <v>5.0084307878740281E-6</v>
      </c>
      <c r="GU355">
        <v>-6.7553260817979391E-7</v>
      </c>
      <c r="GV355">
        <v>-7.1123125004737554E-7</v>
      </c>
      <c r="GW355">
        <v>1.7096383788325347E-6</v>
      </c>
      <c r="GX355">
        <v>5.1587607392620919E-6</v>
      </c>
      <c r="GY355">
        <v>3.3875403589664005E-6</v>
      </c>
      <c r="GZ355">
        <v>1.9696406185844598E-6</v>
      </c>
      <c r="HA355">
        <v>3.6982898708372494E-6</v>
      </c>
      <c r="HB355">
        <v>3.432509721466263E-6</v>
      </c>
      <c r="HC355">
        <v>4.0797077630927852E-6</v>
      </c>
      <c r="HD355">
        <v>1.3683879094595039E-6</v>
      </c>
      <c r="HE355">
        <v>3.4612701056631875E-6</v>
      </c>
      <c r="HF355">
        <v>3.0971229003462459E-6</v>
      </c>
      <c r="HG355">
        <v>7.7133979643307458E-7</v>
      </c>
      <c r="HH355">
        <v>1.4147579911349408E-5</v>
      </c>
      <c r="HI355">
        <v>2.0954945856232954E-6</v>
      </c>
      <c r="HJ355">
        <v>1.0717450960803391E-5</v>
      </c>
      <c r="HK355">
        <v>8.471171430523708E-6</v>
      </c>
      <c r="HL355">
        <v>2.7209262506971858E-6</v>
      </c>
      <c r="HM355">
        <v>-5.9970548651413243E-7</v>
      </c>
      <c r="HN355">
        <v>-7.6765474941162661E-7</v>
      </c>
      <c r="HO355">
        <v>8.9869560973902611E-6</v>
      </c>
      <c r="HP355">
        <v>1.3352872521592661E-5</v>
      </c>
      <c r="HQ355">
        <v>9.6196443016750584E-7</v>
      </c>
      <c r="HR355">
        <v>1.2826814515095682E-6</v>
      </c>
      <c r="HS355">
        <v>2.5111166165543929E-6</v>
      </c>
      <c r="HT355">
        <v>1.9218946037400605E-6</v>
      </c>
      <c r="HU355">
        <v>5.0176756580403999E-6</v>
      </c>
      <c r="HV355">
        <v>9.5251630409173933E-7</v>
      </c>
      <c r="HW355">
        <v>3.9956779883776123E-6</v>
      </c>
      <c r="HX355">
        <v>6.1999993308896055E-6</v>
      </c>
      <c r="HY355">
        <v>-2.7927288849448691E-7</v>
      </c>
      <c r="HZ355">
        <v>1.1987194812659985E-6</v>
      </c>
      <c r="IA355">
        <v>7.6918580290698066E-6</v>
      </c>
      <c r="IB355">
        <v>1.1361758690109344E-6</v>
      </c>
      <c r="IC355">
        <v>-1.4535260197488027E-6</v>
      </c>
      <c r="ID355">
        <v>1.0098455906226325E-5</v>
      </c>
      <c r="IE355">
        <v>4.6816824351679204E-6</v>
      </c>
      <c r="IF355">
        <v>2.5558604615663986E-6</v>
      </c>
      <c r="IG355">
        <v>3.901667789722964E-6</v>
      </c>
      <c r="IH355">
        <v>4.8318578552068856E-6</v>
      </c>
      <c r="II355">
        <v>8.8338893082395252E-7</v>
      </c>
      <c r="IJ355">
        <v>7.2008208448321925E-6</v>
      </c>
      <c r="IK355">
        <v>-1.1065403508104642E-6</v>
      </c>
      <c r="IL355">
        <v>2.2700154043362562E-6</v>
      </c>
      <c r="IM355">
        <v>-1.6755736866873663E-6</v>
      </c>
      <c r="IN355">
        <v>8.0186917354134344E-6</v>
      </c>
      <c r="IO355">
        <v>4.0758381487004377E-6</v>
      </c>
      <c r="IP355">
        <v>5.5397473893060173E-6</v>
      </c>
      <c r="IQ355">
        <v>1.2574140558130453E-5</v>
      </c>
      <c r="IR355">
        <v>5.5859223237210384E-6</v>
      </c>
      <c r="IS355">
        <v>6.2996372537915558E-6</v>
      </c>
      <c r="IT355">
        <v>1.4317412232633693E-5</v>
      </c>
      <c r="IU355">
        <v>3.1780777682384588E-6</v>
      </c>
      <c r="IV355">
        <v>6.3009240801237187E-6</v>
      </c>
      <c r="IW355">
        <v>3.3390636596490961E-6</v>
      </c>
      <c r="IX355">
        <v>-3.0165197997489162E-6</v>
      </c>
      <c r="IY355">
        <v>4.9336686906075145E-6</v>
      </c>
      <c r="IZ355">
        <v>5.88437784181128E-6</v>
      </c>
      <c r="JA355">
        <v>-6.3046769972616354E-7</v>
      </c>
      <c r="JB355">
        <v>7.4009563104771371E-6</v>
      </c>
      <c r="JC355">
        <v>9.3475765292546689E-6</v>
      </c>
      <c r="JD355">
        <v>9.9670799618277065E-6</v>
      </c>
      <c r="JE355">
        <v>1.2274196282706932E-5</v>
      </c>
      <c r="JF355">
        <v>5.0048308063924025E-6</v>
      </c>
      <c r="JG355">
        <v>8.7043479779700235E-6</v>
      </c>
      <c r="JH355">
        <v>6.8379218936389228E-6</v>
      </c>
      <c r="JI355">
        <v>6.8321994757389087E-6</v>
      </c>
      <c r="JJ355">
        <v>1.0757968994123922E-5</v>
      </c>
      <c r="JK355">
        <v>4.4480081172059494E-6</v>
      </c>
      <c r="JL355">
        <v>3.2326459179119447E-6</v>
      </c>
      <c r="JM355">
        <v>3.7493953237689921E-6</v>
      </c>
      <c r="JN355">
        <v>2.5306337826401654E-6</v>
      </c>
      <c r="JO355">
        <v>2.39838338099521E-6</v>
      </c>
      <c r="JP355">
        <v>2.5344519775764866E-6</v>
      </c>
      <c r="JQ355">
        <v>2.6134586436040705E-6</v>
      </c>
      <c r="JR355">
        <v>5.2202298069042394E-6</v>
      </c>
      <c r="JS355">
        <v>1.4563559804083422E-5</v>
      </c>
      <c r="JT355">
        <v>4.2858747589162322E-6</v>
      </c>
      <c r="JU355">
        <v>2.8836761831121227E-6</v>
      </c>
      <c r="JV355">
        <v>5.2851983993945137E-6</v>
      </c>
      <c r="JW355">
        <v>2.6953379840653083E-6</v>
      </c>
      <c r="JX355">
        <v>5.2687424282960493E-6</v>
      </c>
      <c r="JY355">
        <v>1.1321958709748584E-5</v>
      </c>
      <c r="JZ355">
        <v>1.1130625494891679E-5</v>
      </c>
      <c r="KA355">
        <v>6.4527523929932524E-6</v>
      </c>
      <c r="KB355">
        <v>5.0396371813139054E-6</v>
      </c>
      <c r="KC355">
        <v>4.1621937258230066E-6</v>
      </c>
      <c r="KD355">
        <v>7.0818491806264848E-6</v>
      </c>
      <c r="KE355">
        <v>2.6071850534804512E-6</v>
      </c>
      <c r="KF355">
        <v>6.0056341490456488E-7</v>
      </c>
      <c r="KG355">
        <v>3.3978708596589844E-6</v>
      </c>
      <c r="KH355">
        <v>6.2404268554059688E-7</v>
      </c>
      <c r="KI355">
        <v>3.7763055859000691E-6</v>
      </c>
      <c r="KJ355">
        <v>1.2590534976087126E-5</v>
      </c>
      <c r="KK355">
        <v>-5.9996195456291991E-7</v>
      </c>
      <c r="KL355">
        <v>1.2109105245034368E-5</v>
      </c>
      <c r="KM355">
        <v>5.676395636772446E-6</v>
      </c>
      <c r="KN355">
        <v>6.4527881827227224E-6</v>
      </c>
      <c r="KO355">
        <v>3.5171707448163082E-6</v>
      </c>
      <c r="KP355">
        <v>2.8927166680683121E-6</v>
      </c>
      <c r="KQ355">
        <v>3.7205266061284131E-6</v>
      </c>
      <c r="KR355">
        <v>1.599503548531546E-5</v>
      </c>
      <c r="KS355">
        <v>2.7193662128854709E-6</v>
      </c>
      <c r="KT355">
        <v>5.9105879661607512E-6</v>
      </c>
      <c r="KU355">
        <v>4.9497399466036288E-6</v>
      </c>
      <c r="KV355">
        <v>5.1457301646939066E-6</v>
      </c>
      <c r="KW355">
        <v>7.6464334194465282E-6</v>
      </c>
      <c r="KX355">
        <v>7.9837424032570475E-6</v>
      </c>
      <c r="KY355">
        <v>1.3314624972136436E-5</v>
      </c>
      <c r="KZ355">
        <v>2.6249349604671E-6</v>
      </c>
      <c r="LA355">
        <v>9.0286024431286125E-6</v>
      </c>
      <c r="LB355">
        <v>9.0249595196088704E-6</v>
      </c>
      <c r="LC355">
        <v>4.5852872225972933E-6</v>
      </c>
      <c r="LD355">
        <v>-1.571277088758362E-7</v>
      </c>
      <c r="LE355">
        <v>-1.3528037729943692E-6</v>
      </c>
      <c r="LF355">
        <v>2.3730203779956776E-6</v>
      </c>
      <c r="LG355">
        <v>3.6366928366352113E-6</v>
      </c>
      <c r="LH355">
        <v>3.3160537833760497E-6</v>
      </c>
      <c r="LI355">
        <v>1.0762189969845476E-5</v>
      </c>
      <c r="LJ355">
        <v>4.0527795698831202E-6</v>
      </c>
      <c r="LK355">
        <v>6.0775140996200047E-6</v>
      </c>
      <c r="LL355">
        <v>5.9052082855250894E-6</v>
      </c>
      <c r="LM355">
        <v>5.7525577606930388E-6</v>
      </c>
      <c r="LN355">
        <v>3.2935042130928596E-6</v>
      </c>
      <c r="LO355">
        <v>3.3828660279268518E-6</v>
      </c>
      <c r="LP355">
        <v>6.3928103184552315E-6</v>
      </c>
      <c r="LQ355">
        <v>3.9400103360905112E-6</v>
      </c>
      <c r="LR355">
        <v>5.0705661292250554E-6</v>
      </c>
      <c r="LS355">
        <v>6.5902271156127608E-6</v>
      </c>
      <c r="LT355">
        <v>8.577734848437813E-6</v>
      </c>
      <c r="LU355">
        <v>4.2500283845844218E-6</v>
      </c>
      <c r="LV355">
        <v>2.2762070918918142E-7</v>
      </c>
      <c r="LW355">
        <v>4.6403045528050551E-7</v>
      </c>
      <c r="LX355">
        <v>6.3808208305455455E-6</v>
      </c>
      <c r="LY355">
        <v>4.1404559224601748E-6</v>
      </c>
      <c r="LZ355">
        <v>6.0276321096591856E-6</v>
      </c>
      <c r="MA355">
        <v>2.1550877907354655E-6</v>
      </c>
      <c r="MB355">
        <v>5.6447434325246399E-6</v>
      </c>
      <c r="MC355">
        <v>6.716817735981022E-6</v>
      </c>
      <c r="MD355">
        <v>2.8026081282627343E-6</v>
      </c>
      <c r="ME355">
        <v>5.155253652450223E-6</v>
      </c>
      <c r="MF355">
        <v>2.7901399100421619E-7</v>
      </c>
      <c r="MG355">
        <v>3.1006709736547593E-6</v>
      </c>
      <c r="MH355">
        <v>1.5787067920397838E-5</v>
      </c>
      <c r="MI355">
        <v>3.7980459211486453E-6</v>
      </c>
      <c r="MJ355">
        <v>1.2784695318960832E-6</v>
      </c>
      <c r="MK355">
        <v>6.1352087059826428E-6</v>
      </c>
      <c r="ML355">
        <v>8.6598002321265176E-6</v>
      </c>
      <c r="MM355">
        <v>3.5113321209906459E-6</v>
      </c>
      <c r="MN355">
        <v>-1.571610803673992E-6</v>
      </c>
      <c r="MO355">
        <v>-8.2742735188482662E-7</v>
      </c>
      <c r="MP355">
        <v>6.5033534801201551E-6</v>
      </c>
      <c r="MQ355">
        <v>4.4307980055544011E-6</v>
      </c>
      <c r="MR355">
        <v>1.1896740740795351E-5</v>
      </c>
      <c r="MS355">
        <v>3.4480351457267375E-6</v>
      </c>
      <c r="MT355">
        <v>4.641992741586226E-6</v>
      </c>
      <c r="MU355">
        <v>5.0701647074760098E-6</v>
      </c>
      <c r="MV355">
        <v>4.7170402448754244E-6</v>
      </c>
      <c r="MW355">
        <v>1.400718648133043E-5</v>
      </c>
      <c r="MX355">
        <v>1.1818545508308836E-6</v>
      </c>
      <c r="MY355">
        <v>2.7089448671210036E-6</v>
      </c>
      <c r="MZ355">
        <v>-1.0207924327871499E-6</v>
      </c>
      <c r="NA355">
        <v>3.3450862072673248E-7</v>
      </c>
      <c r="NB355">
        <v>8.6856800326366241E-6</v>
      </c>
      <c r="NC355">
        <v>-1.335965470328326E-6</v>
      </c>
      <c r="ND355">
        <v>5.959075878013053E-6</v>
      </c>
      <c r="NE355">
        <v>-9.903323788159407E-7</v>
      </c>
      <c r="NF355">
        <v>1.8140332856236248E-7</v>
      </c>
      <c r="NG355">
        <v>1.5137644032949049E-5</v>
      </c>
      <c r="NH355">
        <v>5.3841430035052154E-6</v>
      </c>
      <c r="NI355">
        <v>4.4515116431431098E-7</v>
      </c>
      <c r="NJ355">
        <v>2.4493429687978712E-6</v>
      </c>
      <c r="NK355">
        <v>-1.8518562049661694E-6</v>
      </c>
      <c r="NL355">
        <v>5.4865521848598861E-6</v>
      </c>
      <c r="NM355">
        <v>4.1649811752841566E-6</v>
      </c>
      <c r="NN355">
        <v>3.377034384246325E-6</v>
      </c>
      <c r="NO355">
        <v>4.8212194484691088E-6</v>
      </c>
      <c r="NP355">
        <v>1.8355673927116059E-6</v>
      </c>
      <c r="NQ355">
        <v>3.019573468213536E-7</v>
      </c>
      <c r="NR355">
        <v>3.5290410787844772E-6</v>
      </c>
      <c r="NS355">
        <v>4.7962190832922338E-6</v>
      </c>
      <c r="NT355">
        <v>2.7785734928536575E-6</v>
      </c>
      <c r="NU355">
        <v>5.1559697303002892E-7</v>
      </c>
      <c r="NV355">
        <v>3.6889886667360229E-6</v>
      </c>
      <c r="NW355">
        <v>3.8832376043089747E-6</v>
      </c>
      <c r="NX355">
        <v>8.9779768755976615E-7</v>
      </c>
      <c r="NY355">
        <v>1.5029148172630093E-6</v>
      </c>
      <c r="NZ355">
        <v>9.4187704083088392E-7</v>
      </c>
      <c r="OA355">
        <v>7.8294536880920783E-6</v>
      </c>
      <c r="OB355">
        <v>1.3684566853521893E-6</v>
      </c>
      <c r="OC355">
        <v>-1.4388524319792457E-6</v>
      </c>
      <c r="OD355">
        <v>-2.6804965783809235E-6</v>
      </c>
      <c r="OE355">
        <v>7.2870100674542469E-6</v>
      </c>
      <c r="OF355">
        <v>3.7870088449396893E-6</v>
      </c>
      <c r="OG355">
        <v>-8.4957652061439867E-7</v>
      </c>
      <c r="OH355">
        <v>2.8554654632774247E-6</v>
      </c>
      <c r="OI355">
        <v>-4.3187455198509816E-7</v>
      </c>
      <c r="OJ355">
        <v>1.3989045489585472E-6</v>
      </c>
      <c r="OK355">
        <v>3.0288453836689804E-6</v>
      </c>
      <c r="OL355">
        <v>-2.2430171846059002E-7</v>
      </c>
      <c r="OM355">
        <v>3.6680762589489561E-6</v>
      </c>
      <c r="ON355">
        <v>3.5663093224346031E-6</v>
      </c>
      <c r="OO355">
        <v>1.4165983063852275E-6</v>
      </c>
      <c r="OP355">
        <v>1.2647782668091404E-6</v>
      </c>
      <c r="OQ355">
        <v>1.5092718809706796E-6</v>
      </c>
      <c r="OR355">
        <v>8.0327348228924539E-6</v>
      </c>
      <c r="OS355">
        <v>1.3075120964062334E-5</v>
      </c>
      <c r="OT355">
        <v>6.1007917603428519E-7</v>
      </c>
      <c r="OU355">
        <v>-2.3934630009719534E-6</v>
      </c>
      <c r="OV355">
        <v>3.8227969660626646E-6</v>
      </c>
      <c r="OW355">
        <v>9.8057576760475723E-6</v>
      </c>
      <c r="OX355">
        <v>6.1653094560499505E-7</v>
      </c>
      <c r="OY355">
        <v>3.5451169212039757E-6</v>
      </c>
      <c r="OZ355">
        <v>4.8769143059459536E-7</v>
      </c>
      <c r="PA355">
        <v>3.789082679766637E-6</v>
      </c>
      <c r="PB355">
        <v>3.3153600005174344E-6</v>
      </c>
      <c r="PC355">
        <v>5.7828973349556336E-6</v>
      </c>
      <c r="PD355">
        <v>-8.1014887053737815E-7</v>
      </c>
      <c r="PE355">
        <v>1.8994998653641691E-6</v>
      </c>
      <c r="PF355">
        <v>6.2471997389769769E-6</v>
      </c>
      <c r="PG355">
        <v>4.3443788974296671E-6</v>
      </c>
      <c r="PH355">
        <v>2.6446799875908929E-6</v>
      </c>
      <c r="PI355">
        <v>2.7637395639761423E-6</v>
      </c>
      <c r="PJ355">
        <v>3.0623817021289078E-6</v>
      </c>
      <c r="PK355">
        <v>2.1883558649068767E-6</v>
      </c>
      <c r="PL355">
        <v>9.7829244028069244E-7</v>
      </c>
      <c r="PM355">
        <v>2.3113071911507013E-6</v>
      </c>
      <c r="PN355">
        <v>-3.9143553802466727E-7</v>
      </c>
      <c r="PO355">
        <v>5.4576495073237726E-6</v>
      </c>
      <c r="PP355">
        <v>4.9003896368589505E-6</v>
      </c>
      <c r="PQ355">
        <v>1.0469002505978904E-6</v>
      </c>
      <c r="PR355">
        <v>1.5181499981423632E-6</v>
      </c>
      <c r="PS355">
        <v>2.1640753135136652E-6</v>
      </c>
      <c r="PT355">
        <v>3.8841441971041511E-6</v>
      </c>
      <c r="PU355">
        <v>3.2729768888273062E-6</v>
      </c>
      <c r="PV355">
        <v>3.0399348539117632E-6</v>
      </c>
      <c r="PW355">
        <v>4.5308350556334321E-6</v>
      </c>
      <c r="PX355">
        <v>8.9457353815849375E-7</v>
      </c>
      <c r="PY355">
        <v>2.4137382567677089E-6</v>
      </c>
      <c r="PZ355">
        <v>1.6253358679511857E-6</v>
      </c>
      <c r="QA355">
        <v>3.9443972282197572E-6</v>
      </c>
      <c r="QB355">
        <v>2.3468759110142038E-6</v>
      </c>
      <c r="QC355">
        <v>7.1758897068351507E-7</v>
      </c>
      <c r="QD355">
        <v>1.2271937677648746E-5</v>
      </c>
      <c r="QE355">
        <v>1.6527369515853544E-6</v>
      </c>
      <c r="QF355">
        <v>1.3959978518924472E-5</v>
      </c>
      <c r="QG355">
        <v>3.7250998368326554E-6</v>
      </c>
      <c r="QH355">
        <v>9.7552003565265871E-6</v>
      </c>
      <c r="QI355">
        <v>8.4112836160459178E-6</v>
      </c>
      <c r="QJ355">
        <v>-2.6079703990209557E-8</v>
      </c>
      <c r="QK355">
        <v>7.865197994397643E-7</v>
      </c>
      <c r="QL355">
        <v>4.713628257481531E-6</v>
      </c>
      <c r="QM355">
        <v>2.3867422621422492E-6</v>
      </c>
      <c r="QN355">
        <v>5.5223797019920719E-7</v>
      </c>
      <c r="QO355">
        <v>1.424562037354817E-5</v>
      </c>
      <c r="QP355">
        <v>3.4564022959648006E-6</v>
      </c>
      <c r="QQ355">
        <v>3.5672626560989278E-7</v>
      </c>
      <c r="QR355">
        <v>3.3882714437590428E-6</v>
      </c>
      <c r="QS355">
        <v>2.070092213610008E-6</v>
      </c>
      <c r="QT355">
        <v>6.4209827978351594E-6</v>
      </c>
      <c r="QU355">
        <v>8.3702130625203409E-6</v>
      </c>
      <c r="QV355">
        <v>5.1686421879154126E-8</v>
      </c>
      <c r="QW355">
        <v>8.1434510847509185E-6</v>
      </c>
      <c r="QX355">
        <v>-1.5906377777037819E-6</v>
      </c>
      <c r="QY355">
        <v>3.4760302147400632E-6</v>
      </c>
      <c r="QZ355">
        <v>8.1531928826915774E-6</v>
      </c>
      <c r="RA355">
        <v>2.9798001625374092E-6</v>
      </c>
      <c r="RB355">
        <v>1.0324279645001885E-7</v>
      </c>
      <c r="RC355">
        <v>3.1282373178634647E-6</v>
      </c>
      <c r="RD355">
        <v>4.4666390411933516E-6</v>
      </c>
      <c r="RE355">
        <v>3.9470227116509757E-6</v>
      </c>
      <c r="RF355">
        <v>1.8899705182743795E-6</v>
      </c>
      <c r="RG355">
        <v>4.6870814802974815E-6</v>
      </c>
      <c r="RH355">
        <v>5.5761283841812897E-7</v>
      </c>
      <c r="RI355">
        <v>2.2838561498116201E-6</v>
      </c>
      <c r="RJ355">
        <v>-5.5364550538066188E-7</v>
      </c>
      <c r="RK355">
        <v>4.8935008181937732E-6</v>
      </c>
      <c r="RL355">
        <v>2.3287568259148621E-6</v>
      </c>
      <c r="RM355">
        <v>1.2628985389638809E-6</v>
      </c>
      <c r="RN355">
        <v>3.0121269167346365E-6</v>
      </c>
      <c r="RO355">
        <v>2.9132119252605169E-7</v>
      </c>
      <c r="RP355">
        <v>3.3502477309034143E-6</v>
      </c>
      <c r="RQ355">
        <v>1.1713239435000689E-5</v>
      </c>
      <c r="RR355">
        <v>7.3339585481601582E-6</v>
      </c>
      <c r="RS355">
        <v>5.1375231282354603E-6</v>
      </c>
      <c r="RT355">
        <v>4.2079300955524861E-6</v>
      </c>
      <c r="RU355">
        <v>5.7632616263119968E-6</v>
      </c>
      <c r="RV355">
        <v>-5.9473338187496255E-7</v>
      </c>
      <c r="RW355">
        <v>1.8263370679471368E-5</v>
      </c>
      <c r="RX355">
        <v>1.2156246193855837E-6</v>
      </c>
      <c r="RY355">
        <v>1.9676917994438963E-6</v>
      </c>
      <c r="RZ355">
        <v>7.5694248621767754E-6</v>
      </c>
      <c r="SA355">
        <v>-1.3512470555931248E-7</v>
      </c>
      <c r="SB355">
        <v>1.1717699381718039E-5</v>
      </c>
      <c r="SC355">
        <v>2.1728187582623344E-6</v>
      </c>
      <c r="SD355">
        <v>-2.3143543250223808E-6</v>
      </c>
      <c r="SE355">
        <v>6.5689571207805938E-6</v>
      </c>
      <c r="SF355">
        <v>5.0818747093406081E-6</v>
      </c>
      <c r="SG355">
        <v>7.7280268782667966E-6</v>
      </c>
      <c r="SH355">
        <v>-4.4725304169541358E-7</v>
      </c>
      <c r="SI355">
        <v>7.2577259648152893E-6</v>
      </c>
      <c r="SJ355">
        <v>1.0497999903912014E-6</v>
      </c>
      <c r="SK355">
        <v>8.5446644933075671E-7</v>
      </c>
      <c r="SL355">
        <v>1.4216650670614409E-6</v>
      </c>
      <c r="SM355">
        <v>2.755611217017079E-6</v>
      </c>
      <c r="SN355">
        <v>1.2251833521765834E-6</v>
      </c>
      <c r="SO355">
        <v>5.7225067127221867E-6</v>
      </c>
      <c r="SP355">
        <v>5.7065889173963014E-6</v>
      </c>
      <c r="SQ355">
        <v>8.9243640742028953E-6</v>
      </c>
      <c r="SR355">
        <v>-3.6271874841268863E-8</v>
      </c>
      <c r="SS355">
        <v>2.0216387969989982E-6</v>
      </c>
      <c r="ST355">
        <v>5.9949056817104927E-6</v>
      </c>
      <c r="SU355">
        <v>-3.9477685111843579E-6</v>
      </c>
      <c r="SV355">
        <v>6.7412364376144969E-6</v>
      </c>
      <c r="SW355">
        <v>6.5847518046341805E-6</v>
      </c>
      <c r="SX355">
        <v>3.3581950163131117E-6</v>
      </c>
      <c r="SY355">
        <v>8.6643945290783814E-6</v>
      </c>
      <c r="SZ355">
        <v>6.5133501080106921E-6</v>
      </c>
      <c r="TA355">
        <v>8.3189796099242039E-6</v>
      </c>
      <c r="TB355">
        <v>2.6046606229728189E-6</v>
      </c>
      <c r="TC355">
        <v>2.5968188878883079E-6</v>
      </c>
      <c r="TD355">
        <v>1.2990913956794517E-6</v>
      </c>
      <c r="TE355">
        <v>2.182914027052021E-6</v>
      </c>
      <c r="TF355">
        <v>-2.631429986848636E-6</v>
      </c>
      <c r="TG355">
        <v>4.0772297815918033E-6</v>
      </c>
      <c r="TH355">
        <v>-6.405981403419976E-9</v>
      </c>
      <c r="TI355">
        <v>2.1882206111597792E-6</v>
      </c>
      <c r="TJ355">
        <v>1.001027651757507E-5</v>
      </c>
      <c r="TK355">
        <v>2.3274430673199248E-6</v>
      </c>
      <c r="TL355">
        <v>2.6195957319374865E-6</v>
      </c>
      <c r="TM355">
        <v>7.1552423308242094E-6</v>
      </c>
      <c r="TN355">
        <v>6.5497427873716235E-7</v>
      </c>
      <c r="TO355">
        <v>5.4950508194800099E-6</v>
      </c>
      <c r="TP355">
        <v>4.3027638622283255E-6</v>
      </c>
      <c r="TQ355">
        <v>1.9523816976279755E-6</v>
      </c>
      <c r="TR355">
        <v>7.8027827992674854E-7</v>
      </c>
      <c r="TS355">
        <v>6.4886056433946634E-6</v>
      </c>
      <c r="TT355">
        <v>4.0229158986463911E-6</v>
      </c>
      <c r="TU355">
        <v>2.7158336762566634E-6</v>
      </c>
      <c r="TV355">
        <v>1.8050518217873921E-7</v>
      </c>
      <c r="TW355">
        <v>1.435331851068268E-5</v>
      </c>
      <c r="TX355">
        <v>1.1419109520111185E-6</v>
      </c>
      <c r="TY355">
        <v>1.3280063973750427E-6</v>
      </c>
      <c r="TZ355">
        <v>5.8880335347651521E-6</v>
      </c>
      <c r="UA355">
        <v>4.4801012276400867E-6</v>
      </c>
      <c r="UB355">
        <v>8.1127647486763652E-6</v>
      </c>
      <c r="UC355">
        <v>2.8407830254206316E-6</v>
      </c>
      <c r="UD355">
        <v>2.6938952849467834E-6</v>
      </c>
      <c r="UE355">
        <v>-1.3142916353104E-6</v>
      </c>
      <c r="UF355">
        <v>1.7686327118830561E-5</v>
      </c>
      <c r="UG355">
        <v>3.6831462144041953E-6</v>
      </c>
      <c r="UH355">
        <v>1.8612408688348646E-6</v>
      </c>
      <c r="UI355">
        <v>5.4558117693460631E-6</v>
      </c>
      <c r="UJ355">
        <v>7.6937947210420541E-6</v>
      </c>
      <c r="UK355">
        <v>4.0949832441312202E-6</v>
      </c>
      <c r="UL355">
        <v>9.0104430906251734E-6</v>
      </c>
      <c r="UM355">
        <v>1.9254922494167771E-5</v>
      </c>
      <c r="UN355">
        <v>1.763087227494299E-6</v>
      </c>
      <c r="UO355">
        <v>1.0182442231571377E-5</v>
      </c>
      <c r="UP355">
        <v>-1.3150068342507204E-6</v>
      </c>
      <c r="UQ355">
        <v>4.7513268287359014E-6</v>
      </c>
      <c r="UR355">
        <v>-2.8502138572066854E-6</v>
      </c>
      <c r="US355">
        <v>1.5941178075667114E-6</v>
      </c>
      <c r="UT355">
        <v>5.7789482918843475E-7</v>
      </c>
      <c r="UU355">
        <v>3.8271804492841525E-6</v>
      </c>
      <c r="UV355">
        <v>2.0336259071141643E-6</v>
      </c>
      <c r="UW355">
        <v>-8.7031846607034283E-7</v>
      </c>
      <c r="UX355">
        <v>-1.0153852027028915E-7</v>
      </c>
      <c r="UY355">
        <v>-1.3890922575415994E-6</v>
      </c>
      <c r="UZ355">
        <v>2.6157488799999158E-6</v>
      </c>
      <c r="VA355">
        <v>1.7035817019815379E-6</v>
      </c>
      <c r="VB355">
        <v>3.7032116578503055E-7</v>
      </c>
      <c r="VC355">
        <v>3.3549310819414651E-6</v>
      </c>
      <c r="VD355">
        <v>3.3089081248613826E-6</v>
      </c>
      <c r="VE355">
        <v>2.7570825749251988E-6</v>
      </c>
      <c r="VF355">
        <v>2.4736731296111935E-6</v>
      </c>
      <c r="VG355">
        <v>6.8307444850357956E-6</v>
      </c>
      <c r="VH355">
        <v>4.5578022381945233E-6</v>
      </c>
      <c r="VI355">
        <v>8.2696636640441187E-6</v>
      </c>
      <c r="VJ355">
        <v>3.9770059022246101E-6</v>
      </c>
      <c r="VK355">
        <v>4.0804143603258234E-6</v>
      </c>
      <c r="VL355">
        <v>1.4783930454533506E-6</v>
      </c>
      <c r="VM355">
        <v>2.9684991882216076E-6</v>
      </c>
      <c r="VN355">
        <v>5.7082033211123931E-6</v>
      </c>
      <c r="VO355">
        <v>1.1363203489760686E-5</v>
      </c>
      <c r="VP355">
        <v>5.6056919328098468E-6</v>
      </c>
      <c r="VQ355">
        <v>1.8433531289640944E-6</v>
      </c>
      <c r="VR355">
        <v>3.1442349445514672E-6</v>
      </c>
      <c r="VS355">
        <v>5.3453836894225352E-8</v>
      </c>
      <c r="VT355">
        <v>1.3526928281387868E-6</v>
      </c>
      <c r="VU355">
        <v>-7.2344041857496332E-7</v>
      </c>
      <c r="VV355">
        <v>3.0608229533514917E-6</v>
      </c>
      <c r="VW355">
        <v>1.7116156193445915E-6</v>
      </c>
      <c r="VX355">
        <v>1.0134815894140385E-6</v>
      </c>
      <c r="VY355">
        <v>4.2989060135052849E-6</v>
      </c>
      <c r="VZ355">
        <v>1.634048705441597E-5</v>
      </c>
      <c r="WA355">
        <v>-1.7706895937015829E-6</v>
      </c>
      <c r="WB355">
        <v>5.3768637012517167E-6</v>
      </c>
      <c r="WC355">
        <v>3.6219880897491525E-6</v>
      </c>
    </row>
    <row r="356" spans="1:601" x14ac:dyDescent="0.25">
      <c r="A356" t="s">
        <v>345</v>
      </c>
      <c r="B356">
        <v>-2.3109567437465802E-6</v>
      </c>
      <c r="C356">
        <v>3.7831232750306648E-6</v>
      </c>
      <c r="D356">
        <v>4.5630270622363801E-6</v>
      </c>
      <c r="E356">
        <v>-1.3279007061413142E-7</v>
      </c>
      <c r="F356">
        <v>1.0502898899883958E-5</v>
      </c>
      <c r="G356">
        <v>5.7250799441039586E-6</v>
      </c>
      <c r="H356">
        <v>2.8516048261036822E-6</v>
      </c>
      <c r="I356">
        <v>8.1168722041711529E-6</v>
      </c>
      <c r="J356">
        <v>-1.4623150013493037E-6</v>
      </c>
      <c r="K356">
        <v>-9.8877682942439853E-7</v>
      </c>
      <c r="L356">
        <v>2.6690493238890264E-6</v>
      </c>
      <c r="M356">
        <v>3.8973269674002062E-6</v>
      </c>
      <c r="N356">
        <v>1.4441700804875894E-6</v>
      </c>
      <c r="O356">
        <v>6.313731548355276E-6</v>
      </c>
      <c r="P356">
        <v>-1.6710226934966955E-7</v>
      </c>
      <c r="Q356">
        <v>2.6113139172651767E-6</v>
      </c>
      <c r="R356">
        <v>-7.2966847538264276E-7</v>
      </c>
      <c r="S356">
        <v>5.9799553952861849E-6</v>
      </c>
      <c r="T356">
        <v>5.3587459170486498E-6</v>
      </c>
      <c r="U356">
        <v>7.8889009048767577E-6</v>
      </c>
      <c r="V356">
        <v>1.1261009400018314E-6</v>
      </c>
      <c r="W356">
        <v>2.8176302922393433E-6</v>
      </c>
      <c r="X356">
        <v>1.3530663427945174E-6</v>
      </c>
      <c r="Y356">
        <v>4.2503924632178419E-6</v>
      </c>
      <c r="Z356">
        <v>4.7244774130865273E-6</v>
      </c>
      <c r="AA356">
        <v>4.697586344470351E-7</v>
      </c>
      <c r="AB356">
        <v>2.6671031209803073E-7</v>
      </c>
      <c r="AC356">
        <v>6.9368925553591443E-6</v>
      </c>
      <c r="AD356">
        <v>8.3302052788978043E-6</v>
      </c>
      <c r="AE356">
        <v>4.7583852218371528E-6</v>
      </c>
      <c r="AF356">
        <v>3.5348722815284549E-6</v>
      </c>
      <c r="AG356">
        <v>4.5804467096662407E-6</v>
      </c>
      <c r="AH356">
        <v>7.9602731361617132E-7</v>
      </c>
      <c r="AI356">
        <v>2.4556994599907663E-6</v>
      </c>
      <c r="AJ356">
        <v>2.1076914914142875E-6</v>
      </c>
      <c r="AK356">
        <v>-1.1432293043923094E-6</v>
      </c>
      <c r="AL356">
        <v>3.5823069012056358E-6</v>
      </c>
      <c r="AM356">
        <v>1.8376188395728745E-6</v>
      </c>
      <c r="AN356">
        <v>3.3291691222926891E-6</v>
      </c>
      <c r="AO356">
        <v>6.5739389140300944E-6</v>
      </c>
      <c r="AP356">
        <v>3.4451978044252213E-6</v>
      </c>
      <c r="AQ356">
        <v>6.6727150616416435E-6</v>
      </c>
      <c r="AR356">
        <v>1.8094364646102247E-6</v>
      </c>
      <c r="AS356">
        <v>-1.0732929559120613E-7</v>
      </c>
      <c r="AT356">
        <v>5.3228186688256878E-7</v>
      </c>
      <c r="AU356">
        <v>6.2339988480269077E-6</v>
      </c>
      <c r="AV356">
        <v>3.1763162977442586E-7</v>
      </c>
      <c r="AW356">
        <v>2.4776517583000489E-6</v>
      </c>
      <c r="AX356">
        <v>3.511127448375625E-6</v>
      </c>
      <c r="AY356">
        <v>-4.8452608744692996E-6</v>
      </c>
      <c r="AZ356">
        <v>5.1483174436791588E-6</v>
      </c>
      <c r="BA356">
        <v>3.2546313274037613E-7</v>
      </c>
      <c r="BB356">
        <v>5.7561518443878118E-6</v>
      </c>
      <c r="BC356">
        <v>-4.8184118532063754E-7</v>
      </c>
      <c r="BD356">
        <v>3.8067222066388892E-6</v>
      </c>
      <c r="BE356">
        <v>3.7578385138820744E-6</v>
      </c>
      <c r="BF356">
        <v>4.5857473125722348E-6</v>
      </c>
      <c r="BG356">
        <v>3.4531207841704027E-6</v>
      </c>
      <c r="BH356">
        <v>1.8902620291497321E-6</v>
      </c>
      <c r="BI356">
        <v>4.1955496640605676E-6</v>
      </c>
      <c r="BJ356">
        <v>2.9706768492411558E-6</v>
      </c>
      <c r="BK356">
        <v>3.31643286442673E-6</v>
      </c>
      <c r="BL356">
        <v>4.8516212574844323E-6</v>
      </c>
      <c r="BM356">
        <v>8.8227832024628394E-6</v>
      </c>
      <c r="BN356">
        <v>5.2858540100545357E-6</v>
      </c>
      <c r="BO356">
        <v>4.196960673046512E-6</v>
      </c>
      <c r="BP356">
        <v>2.9069864100398837E-6</v>
      </c>
      <c r="BQ356">
        <v>-6.7881482183980306E-8</v>
      </c>
      <c r="BR356">
        <v>2.4521157771300629E-6</v>
      </c>
      <c r="BS356">
        <v>3.3016767921221372E-6</v>
      </c>
      <c r="BT356">
        <v>3.9823144893042876E-6</v>
      </c>
      <c r="BU356">
        <v>4.328626786140637E-6</v>
      </c>
      <c r="BV356">
        <v>5.5796145340059677E-6</v>
      </c>
      <c r="BW356">
        <v>6.272410846352896E-6</v>
      </c>
      <c r="BX356">
        <v>4.2456690206808571E-7</v>
      </c>
      <c r="BY356">
        <v>9.6067413763801704E-7</v>
      </c>
      <c r="BZ356">
        <v>4.557200442162421E-6</v>
      </c>
      <c r="CA356">
        <v>5.1572511359425103E-7</v>
      </c>
      <c r="CB356">
        <v>2.925057123121646E-6</v>
      </c>
      <c r="CC356">
        <v>7.3810409261797046E-6</v>
      </c>
      <c r="CD356">
        <v>2.0286176256564681E-6</v>
      </c>
      <c r="CE356">
        <v>4.5479859303268894E-6</v>
      </c>
      <c r="CF356">
        <v>3.1733292341313203E-6</v>
      </c>
      <c r="CG356">
        <v>2.4324670964028892E-6</v>
      </c>
      <c r="CH356">
        <v>2.3370797652070871E-6</v>
      </c>
      <c r="CI356">
        <v>1.3873642824096087E-6</v>
      </c>
      <c r="CJ356">
        <v>1.8950673250994711E-6</v>
      </c>
      <c r="CK356">
        <v>5.028454143856787E-6</v>
      </c>
      <c r="CL356">
        <v>3.1851587054350683E-6</v>
      </c>
      <c r="CM356">
        <v>3.6202779036878525E-6</v>
      </c>
      <c r="CN356">
        <v>4.1702660242673415E-6</v>
      </c>
      <c r="CO356">
        <v>7.6533535040493746E-6</v>
      </c>
      <c r="CP356">
        <v>-1.3470906987410616E-6</v>
      </c>
      <c r="CQ356">
        <v>8.4659732354853684E-7</v>
      </c>
      <c r="CR356">
        <v>6.8611128577890728E-6</v>
      </c>
      <c r="CS356">
        <v>-9.7916360958194015E-8</v>
      </c>
      <c r="CT356">
        <v>5.9851252356152608E-6</v>
      </c>
      <c r="CU356">
        <v>6.4744579113175415E-6</v>
      </c>
      <c r="CV356">
        <v>3.5750341577649938E-6</v>
      </c>
      <c r="CW356">
        <v>3.9346319867534984E-7</v>
      </c>
      <c r="CX356">
        <v>2.322882993880466E-6</v>
      </c>
      <c r="CY356">
        <v>2.5241019851110282E-6</v>
      </c>
      <c r="CZ356">
        <v>4.9210803061559757E-6</v>
      </c>
      <c r="DA356">
        <v>2.0156048730377993E-6</v>
      </c>
      <c r="DB356">
        <v>4.5752941029402701E-6</v>
      </c>
      <c r="DC356">
        <v>1.1676085168475393E-6</v>
      </c>
      <c r="DD356">
        <v>-2.5457615255998509E-6</v>
      </c>
      <c r="DE356">
        <v>1.7618078665679142E-6</v>
      </c>
      <c r="DF356">
        <v>3.0357712516855269E-6</v>
      </c>
      <c r="DG356">
        <v>-1.9443901172742947E-6</v>
      </c>
      <c r="DH356">
        <v>-2.5121375628059537E-6</v>
      </c>
      <c r="DI356">
        <v>5.4971482757107209E-6</v>
      </c>
      <c r="DJ356">
        <v>2.0218459644147503E-6</v>
      </c>
      <c r="DK356">
        <v>9.0372138546626738E-6</v>
      </c>
      <c r="DL356">
        <v>-4.6715257023906621E-7</v>
      </c>
      <c r="DM356">
        <v>2.0050529820886594E-6</v>
      </c>
      <c r="DN356">
        <v>1.8206070178980757E-6</v>
      </c>
      <c r="DO356">
        <v>3.0386550647441086E-6</v>
      </c>
      <c r="DP356">
        <v>3.126967509579086E-6</v>
      </c>
      <c r="DQ356">
        <v>2.3069136161339792E-6</v>
      </c>
      <c r="DR356">
        <v>5.9882896363957177E-6</v>
      </c>
      <c r="DS356">
        <v>6.4676521336186126E-6</v>
      </c>
      <c r="DT356">
        <v>9.7381225643913149E-6</v>
      </c>
      <c r="DU356">
        <v>1.9747045730084384E-6</v>
      </c>
      <c r="DV356">
        <v>-7.5251622591097439E-7</v>
      </c>
      <c r="DW356">
        <v>-1.7194058459112407E-6</v>
      </c>
      <c r="DX356">
        <v>3.9963746712985093E-6</v>
      </c>
      <c r="DY356">
        <v>7.4960314387361671E-6</v>
      </c>
      <c r="DZ356">
        <v>-5.1578169874046455E-7</v>
      </c>
      <c r="EA356">
        <v>5.5669975389081874E-6</v>
      </c>
      <c r="EB356">
        <v>3.6808426354914288E-6</v>
      </c>
      <c r="EC356">
        <v>4.4463140468315733E-6</v>
      </c>
      <c r="ED356">
        <v>8.8957437878532812E-7</v>
      </c>
      <c r="EE356">
        <v>5.2517601411636243E-6</v>
      </c>
      <c r="EF356">
        <v>1.7048269621315247E-6</v>
      </c>
      <c r="EG356">
        <v>-5.9498056814384181E-7</v>
      </c>
      <c r="EH356">
        <v>-1.769160477421479E-6</v>
      </c>
      <c r="EI356">
        <v>4.9694792889063056E-6</v>
      </c>
      <c r="EJ356">
        <v>-3.0752725215195499E-6</v>
      </c>
      <c r="EK356">
        <v>5.1421418159930936E-6</v>
      </c>
      <c r="EL356">
        <v>-9.7163278390598851E-7</v>
      </c>
      <c r="EM356">
        <v>-3.952235337358457E-7</v>
      </c>
      <c r="EN356">
        <v>8.0700808442262472E-6</v>
      </c>
      <c r="EO356">
        <v>7.5731314951064078E-7</v>
      </c>
      <c r="EP356">
        <v>-1.7015853586858209E-7</v>
      </c>
      <c r="EQ356">
        <v>4.1472087261155666E-7</v>
      </c>
      <c r="ER356">
        <v>6.6169509168362423E-7</v>
      </c>
      <c r="ES356">
        <v>2.9062601761156759E-6</v>
      </c>
      <c r="ET356">
        <v>9.2642308672162031E-6</v>
      </c>
      <c r="EU356">
        <v>3.6814130722696614E-6</v>
      </c>
      <c r="EV356">
        <v>5.1608650009517737E-6</v>
      </c>
      <c r="EW356">
        <v>5.5802403534315994E-6</v>
      </c>
      <c r="EX356">
        <v>4.1899406575299444E-6</v>
      </c>
      <c r="EY356">
        <v>3.886964001618802E-6</v>
      </c>
      <c r="EZ356">
        <v>8.8674775890303463E-8</v>
      </c>
      <c r="FA356">
        <v>1.1214624691532296E-5</v>
      </c>
      <c r="FB356">
        <v>3.4303141588483983E-6</v>
      </c>
      <c r="FC356">
        <v>6.1280484428534515E-6</v>
      </c>
      <c r="FD356">
        <v>-1.470856753234063E-8</v>
      </c>
      <c r="FE356">
        <v>6.4377854334462995E-6</v>
      </c>
      <c r="FF356">
        <v>-1.9479036455028017E-6</v>
      </c>
      <c r="FG356">
        <v>5.8554026231929183E-6</v>
      </c>
      <c r="FH356">
        <v>6.5663471738663792E-6</v>
      </c>
      <c r="FI356">
        <v>5.9955168645464686E-7</v>
      </c>
      <c r="FJ356">
        <v>1.2084638615027457E-5</v>
      </c>
      <c r="FK356">
        <v>1.3645508278578367E-6</v>
      </c>
      <c r="FL356">
        <v>4.0737744473234362E-6</v>
      </c>
      <c r="FM356">
        <v>7.3103242219950373E-6</v>
      </c>
      <c r="FN356">
        <v>3.470627730603709E-6</v>
      </c>
      <c r="FO356">
        <v>7.73286153943391E-6</v>
      </c>
      <c r="FP356">
        <v>6.1557653987534049E-6</v>
      </c>
      <c r="FQ356">
        <v>5.5265839568770979E-6</v>
      </c>
      <c r="FR356">
        <v>4.4608288922313127E-6</v>
      </c>
      <c r="FS356">
        <v>5.152330994463151E-6</v>
      </c>
      <c r="FT356">
        <v>7.3518689740597745E-6</v>
      </c>
      <c r="FU356">
        <v>1.0484143477177665E-6</v>
      </c>
      <c r="FV356">
        <v>3.1342929676449646E-6</v>
      </c>
      <c r="FW356">
        <v>5.2511761737111313E-6</v>
      </c>
      <c r="FX356">
        <v>4.3531854662626426E-6</v>
      </c>
      <c r="FY356">
        <v>-2.7971568968808012E-7</v>
      </c>
      <c r="FZ356">
        <v>1.2677997443617009E-6</v>
      </c>
      <c r="GA356">
        <v>4.2343203994174672E-6</v>
      </c>
      <c r="GB356">
        <v>6.2947443682171327E-6</v>
      </c>
      <c r="GC356">
        <v>4.2297286601575512E-6</v>
      </c>
      <c r="GD356">
        <v>2.6790604713467717E-6</v>
      </c>
      <c r="GE356">
        <v>7.7737260742454694E-6</v>
      </c>
      <c r="GF356">
        <v>5.2625235460708159E-6</v>
      </c>
      <c r="GG356">
        <v>2.347490928898298E-6</v>
      </c>
      <c r="GH356">
        <v>-1.527831661375596E-7</v>
      </c>
      <c r="GI356">
        <v>-7.3272824360507275E-8</v>
      </c>
      <c r="GJ356">
        <v>3.3461633615198802E-6</v>
      </c>
      <c r="GK356">
        <v>2.3378506931787776E-6</v>
      </c>
      <c r="GL356">
        <v>3.7445315509898387E-6</v>
      </c>
      <c r="GM356">
        <v>-2.7649627091495032E-7</v>
      </c>
      <c r="GN356">
        <v>6.9872766366024331E-6</v>
      </c>
      <c r="GO356">
        <v>9.8331137191196081E-6</v>
      </c>
      <c r="GP356">
        <v>9.2811482182183585E-6</v>
      </c>
      <c r="GQ356">
        <v>1.4573271154936364E-6</v>
      </c>
      <c r="GR356">
        <v>3.5958768301553291E-6</v>
      </c>
      <c r="GS356">
        <v>5.5162837737014173E-6</v>
      </c>
      <c r="GT356">
        <v>3.3066498572768499E-6</v>
      </c>
      <c r="GU356">
        <v>3.5500904046845289E-6</v>
      </c>
      <c r="GV356">
        <v>1.5719174250595938E-6</v>
      </c>
      <c r="GW356">
        <v>8.6361243936942177E-7</v>
      </c>
      <c r="GX356">
        <v>3.2457327436055663E-6</v>
      </c>
      <c r="GY356">
        <v>2.4977640918251171E-6</v>
      </c>
      <c r="GZ356">
        <v>5.0289791318293929E-6</v>
      </c>
      <c r="HA356">
        <v>8.5672927418151328E-6</v>
      </c>
      <c r="HB356">
        <v>-1.5221345939146398E-6</v>
      </c>
      <c r="HC356">
        <v>5.9670593531055897E-6</v>
      </c>
      <c r="HD356">
        <v>1.5974853774520976E-6</v>
      </c>
      <c r="HE356">
        <v>3.3790376678663903E-6</v>
      </c>
      <c r="HF356">
        <v>-1.6471790851000819E-7</v>
      </c>
      <c r="HG356">
        <v>2.1820980731046593E-6</v>
      </c>
      <c r="HH356">
        <v>-5.3452637642858767E-6</v>
      </c>
      <c r="HI356">
        <v>-2.7904664448921621E-6</v>
      </c>
      <c r="HJ356">
        <v>1.6368569977518012E-6</v>
      </c>
      <c r="HK356">
        <v>-4.152127367851448E-7</v>
      </c>
      <c r="HL356">
        <v>4.3944304153030274E-6</v>
      </c>
      <c r="HM356">
        <v>1.8654766473341452E-5</v>
      </c>
      <c r="HN356">
        <v>8.6651574670087867E-6</v>
      </c>
      <c r="HO356">
        <v>2.4837569103105193E-6</v>
      </c>
      <c r="HP356">
        <v>2.4442173785015777E-6</v>
      </c>
      <c r="HQ356">
        <v>2.2800228334585179E-6</v>
      </c>
      <c r="HR356">
        <v>3.3653537586592874E-6</v>
      </c>
      <c r="HS356">
        <v>1.0276594522363072E-6</v>
      </c>
      <c r="HT356">
        <v>1.7152766531998814E-6</v>
      </c>
      <c r="HU356">
        <v>3.0368155579448101E-6</v>
      </c>
      <c r="HV356">
        <v>1.5710298839241667E-6</v>
      </c>
      <c r="HW356">
        <v>-1.0790592137560573E-6</v>
      </c>
      <c r="HX356">
        <v>-1.5324571917645914E-6</v>
      </c>
      <c r="HY356">
        <v>5.5062230710473647E-6</v>
      </c>
      <c r="HZ356">
        <v>4.3522252005488049E-6</v>
      </c>
      <c r="IA356">
        <v>-7.4409221947764976E-7</v>
      </c>
      <c r="IB356">
        <v>-6.1813821808815681E-6</v>
      </c>
      <c r="IC356">
        <v>1.0056608570639832E-5</v>
      </c>
      <c r="ID356">
        <v>8.2163715075520799E-6</v>
      </c>
      <c r="IE356">
        <v>4.4435651587159827E-6</v>
      </c>
      <c r="IF356">
        <v>4.5972740892894586E-6</v>
      </c>
      <c r="IG356">
        <v>-1.9904511774858129E-6</v>
      </c>
      <c r="IH356">
        <v>8.3930571015212796E-6</v>
      </c>
      <c r="II356">
        <v>4.8931470300923371E-6</v>
      </c>
      <c r="IJ356">
        <v>8.5881489135729431E-6</v>
      </c>
      <c r="IK356">
        <v>5.1603025401896444E-10</v>
      </c>
      <c r="IL356">
        <v>2.2395848694358024E-6</v>
      </c>
      <c r="IM356">
        <v>9.2695956643889038E-7</v>
      </c>
      <c r="IN356">
        <v>1.1860631921740065E-5</v>
      </c>
      <c r="IO356">
        <v>6.0326913046396899E-6</v>
      </c>
      <c r="IP356">
        <v>1.2931689327117937E-6</v>
      </c>
      <c r="IQ356">
        <v>1.8237131309700251E-6</v>
      </c>
      <c r="IR356">
        <v>6.0530724266025244E-6</v>
      </c>
      <c r="IS356">
        <v>-2.4965231025290109E-6</v>
      </c>
      <c r="IT356">
        <v>1.1825972862490602E-5</v>
      </c>
      <c r="IU356">
        <v>3.1327760090467825E-6</v>
      </c>
      <c r="IV356">
        <v>3.7772602943713807E-6</v>
      </c>
      <c r="IW356">
        <v>7.6774309351207188E-6</v>
      </c>
      <c r="IX356">
        <v>6.0487156173702673E-6</v>
      </c>
      <c r="IY356">
        <v>8.6950117681773468E-6</v>
      </c>
      <c r="IZ356">
        <v>4.1939253959011978E-6</v>
      </c>
      <c r="JA356">
        <v>6.0733552301061059E-6</v>
      </c>
      <c r="JB356">
        <v>6.1128242070754482E-6</v>
      </c>
      <c r="JC356">
        <v>1.0262404922722898E-5</v>
      </c>
      <c r="JD356">
        <v>9.1028534824456708E-6</v>
      </c>
      <c r="JE356">
        <v>-2.0062284567476377E-6</v>
      </c>
      <c r="JF356">
        <v>5.0967143674069917E-6</v>
      </c>
      <c r="JG356">
        <v>1.2755657686376535E-5</v>
      </c>
      <c r="JH356">
        <v>1.4675081611506217E-6</v>
      </c>
      <c r="JI356">
        <v>9.8149539364970887E-6</v>
      </c>
      <c r="JJ356">
        <v>1.0036355069883784E-5</v>
      </c>
      <c r="JK356">
        <v>6.9630801378628857E-6</v>
      </c>
      <c r="JL356">
        <v>6.3903663327581386E-6</v>
      </c>
      <c r="JM356">
        <v>4.1239381223689545E-6</v>
      </c>
      <c r="JN356">
        <v>4.7095641122881979E-6</v>
      </c>
      <c r="JO356">
        <v>5.8101631867339354E-6</v>
      </c>
      <c r="JP356">
        <v>3.0375836712744807E-6</v>
      </c>
      <c r="JQ356">
        <v>6.8267858480891103E-6</v>
      </c>
      <c r="JR356">
        <v>6.2864874351937733E-6</v>
      </c>
      <c r="JS356">
        <v>3.5396978218743902E-6</v>
      </c>
      <c r="JT356">
        <v>2.7742760773700863E-6</v>
      </c>
      <c r="JU356">
        <v>5.675414850695781E-6</v>
      </c>
      <c r="JV356">
        <v>6.921198250994338E-6</v>
      </c>
      <c r="JW356">
        <v>4.5948424429728377E-6</v>
      </c>
      <c r="JX356">
        <v>4.8569183876865625E-6</v>
      </c>
      <c r="JY356">
        <v>1.1560217814693065E-5</v>
      </c>
      <c r="JZ356">
        <v>6.5726498564281734E-6</v>
      </c>
      <c r="KA356">
        <v>1.1115213407610554E-5</v>
      </c>
      <c r="KB356">
        <v>9.636194026533615E-6</v>
      </c>
      <c r="KC356">
        <v>1.9094233593675657E-6</v>
      </c>
      <c r="KD356">
        <v>9.4857998355642572E-6</v>
      </c>
      <c r="KE356">
        <v>1.2559855675936849E-6</v>
      </c>
      <c r="KF356">
        <v>1.3705916772190872E-7</v>
      </c>
      <c r="KG356">
        <v>7.027494562170448E-6</v>
      </c>
      <c r="KH356">
        <v>3.4836862729679519E-6</v>
      </c>
      <c r="KI356">
        <v>6.7821951288746354E-6</v>
      </c>
      <c r="KJ356">
        <v>7.9297780619250826E-6</v>
      </c>
      <c r="KK356">
        <v>3.3899795171449166E-6</v>
      </c>
      <c r="KL356">
        <v>8.6821925008047041E-6</v>
      </c>
      <c r="KM356">
        <v>8.4406983872039703E-7</v>
      </c>
      <c r="KN356">
        <v>3.9553260432455216E-6</v>
      </c>
      <c r="KO356">
        <v>2.966518908026307E-6</v>
      </c>
      <c r="KP356">
        <v>-3.2607965763436693E-6</v>
      </c>
      <c r="KQ356">
        <v>5.5877805239500473E-6</v>
      </c>
      <c r="KR356">
        <v>9.9793676818771819E-6</v>
      </c>
      <c r="KS356">
        <v>1.494512020043506E-6</v>
      </c>
      <c r="KT356">
        <v>5.269032053885157E-6</v>
      </c>
      <c r="KU356">
        <v>5.3606690095059759E-6</v>
      </c>
      <c r="KV356">
        <v>3.4712591854049798E-6</v>
      </c>
      <c r="KW356">
        <v>5.1033963526686576E-6</v>
      </c>
      <c r="KX356">
        <v>4.6606377252972038E-6</v>
      </c>
      <c r="KY356">
        <v>4.2281044841414511E-6</v>
      </c>
      <c r="KZ356">
        <v>6.3304666256135544E-6</v>
      </c>
      <c r="LA356">
        <v>1.7059987421336526E-6</v>
      </c>
      <c r="LB356">
        <v>2.8555325057202597E-6</v>
      </c>
      <c r="LC356">
        <v>5.8175790559386861E-6</v>
      </c>
      <c r="LD356">
        <v>5.4665545885126331E-6</v>
      </c>
      <c r="LE356">
        <v>3.647337968622744E-6</v>
      </c>
      <c r="LF356">
        <v>1.3342341316841128E-6</v>
      </c>
      <c r="LG356">
        <v>3.9091017868713308E-6</v>
      </c>
      <c r="LH356">
        <v>5.9478374912977971E-6</v>
      </c>
      <c r="LI356">
        <v>1.0246734385633001E-5</v>
      </c>
      <c r="LJ356">
        <v>8.2976639206304413E-6</v>
      </c>
      <c r="LK356">
        <v>6.7049017901543962E-6</v>
      </c>
      <c r="LL356">
        <v>1.4748359915263014E-6</v>
      </c>
      <c r="LM356">
        <v>2.6940011781775883E-6</v>
      </c>
      <c r="LN356">
        <v>3.8547973502518541E-6</v>
      </c>
      <c r="LO356">
        <v>-9.6222320925678721E-8</v>
      </c>
      <c r="LP356">
        <v>6.3283251623107658E-6</v>
      </c>
      <c r="LQ356">
        <v>2.6455755657204878E-6</v>
      </c>
      <c r="LR356">
        <v>1.5179065733809443E-6</v>
      </c>
      <c r="LS356">
        <v>9.6785354837132685E-6</v>
      </c>
      <c r="LT356">
        <v>5.8517690476630283E-6</v>
      </c>
      <c r="LU356">
        <v>9.479393556793554E-6</v>
      </c>
      <c r="LV356">
        <v>3.0793173683577298E-6</v>
      </c>
      <c r="LW356">
        <v>6.7088558908539245E-6</v>
      </c>
      <c r="LX356">
        <v>4.7136280375666617E-6</v>
      </c>
      <c r="LY356">
        <v>3.8275392120965894E-6</v>
      </c>
      <c r="LZ356">
        <v>1.0788189786019227E-5</v>
      </c>
      <c r="MA356">
        <v>3.3665252440505179E-6</v>
      </c>
      <c r="MB356">
        <v>5.2577604923560352E-6</v>
      </c>
      <c r="MC356">
        <v>1.2878814823002746E-5</v>
      </c>
      <c r="MD356">
        <v>7.428115893452048E-6</v>
      </c>
      <c r="ME356">
        <v>8.0109136683993742E-6</v>
      </c>
      <c r="MF356">
        <v>8.432145237856223E-6</v>
      </c>
      <c r="MG356">
        <v>5.7554620017147051E-6</v>
      </c>
      <c r="MH356">
        <v>3.7980459211486453E-6</v>
      </c>
      <c r="MI356">
        <v>1.4081375938639198E-5</v>
      </c>
      <c r="MJ356">
        <v>8.5077580719241326E-6</v>
      </c>
      <c r="MK356">
        <v>8.9742879381637627E-6</v>
      </c>
      <c r="ML356">
        <v>1.5676597621233055E-6</v>
      </c>
      <c r="MM356">
        <v>9.2360121076449827E-6</v>
      </c>
      <c r="MN356">
        <v>4.0480092701432731E-6</v>
      </c>
      <c r="MO356">
        <v>1.01233941536368E-5</v>
      </c>
      <c r="MP356">
        <v>6.0450814395237163E-6</v>
      </c>
      <c r="MQ356">
        <v>-7.1353119031054344E-7</v>
      </c>
      <c r="MR356">
        <v>8.185740239168304E-6</v>
      </c>
      <c r="MS356">
        <v>-2.9500102017599374E-6</v>
      </c>
      <c r="MT356">
        <v>4.2772266793891983E-6</v>
      </c>
      <c r="MU356">
        <v>3.3951261396412607E-6</v>
      </c>
      <c r="MV356">
        <v>5.082596778491004E-6</v>
      </c>
      <c r="MW356">
        <v>-9.4634109852114036E-7</v>
      </c>
      <c r="MX356">
        <v>3.4727908277172424E-6</v>
      </c>
      <c r="MY356">
        <v>2.7965212449556804E-6</v>
      </c>
      <c r="MZ356">
        <v>6.3625795084570823E-6</v>
      </c>
      <c r="NA356">
        <v>5.666987460560773E-6</v>
      </c>
      <c r="NB356">
        <v>4.8823798018159586E-6</v>
      </c>
      <c r="NC356">
        <v>2.9872529042915733E-6</v>
      </c>
      <c r="ND356">
        <v>4.5601646397397818E-6</v>
      </c>
      <c r="NE356">
        <v>5.724409400866092E-6</v>
      </c>
      <c r="NF356">
        <v>1.3501755446173797E-6</v>
      </c>
      <c r="NG356">
        <v>-1.3424345105113496E-6</v>
      </c>
      <c r="NH356">
        <v>2.0097409696867284E-6</v>
      </c>
      <c r="NI356">
        <v>-2.5806895939152542E-6</v>
      </c>
      <c r="NJ356">
        <v>6.4102643447382321E-6</v>
      </c>
      <c r="NK356">
        <v>5.9653597290984053E-6</v>
      </c>
      <c r="NL356">
        <v>2.634372066118335E-6</v>
      </c>
      <c r="NM356">
        <v>3.604035373323235E-6</v>
      </c>
      <c r="NN356">
        <v>-6.8216649850846205E-7</v>
      </c>
      <c r="NO356">
        <v>1.2985926548943628E-6</v>
      </c>
      <c r="NP356">
        <v>8.3658831192444775E-6</v>
      </c>
      <c r="NQ356">
        <v>5.7013249502190004E-6</v>
      </c>
      <c r="NR356">
        <v>5.6871917905626768E-6</v>
      </c>
      <c r="NS356">
        <v>5.4469305535502526E-6</v>
      </c>
      <c r="NT356">
        <v>6.863561748561258E-6</v>
      </c>
      <c r="NU356">
        <v>4.4900034623744685E-6</v>
      </c>
      <c r="NV356">
        <v>3.0211838141336054E-6</v>
      </c>
      <c r="NW356">
        <v>4.6779153959614381E-6</v>
      </c>
      <c r="NX356">
        <v>3.236486877427135E-6</v>
      </c>
      <c r="NY356">
        <v>4.6624155921637986E-6</v>
      </c>
      <c r="NZ356">
        <v>3.1925006665483861E-7</v>
      </c>
      <c r="OA356">
        <v>3.1773374965666084E-6</v>
      </c>
      <c r="OB356">
        <v>3.2766771343616223E-6</v>
      </c>
      <c r="OC356">
        <v>7.0243674544280531E-6</v>
      </c>
      <c r="OD356">
        <v>2.9074267455695909E-6</v>
      </c>
      <c r="OE356">
        <v>5.8410324991619994E-7</v>
      </c>
      <c r="OF356">
        <v>2.6267354824589309E-6</v>
      </c>
      <c r="OG356">
        <v>3.1941892841164708E-6</v>
      </c>
      <c r="OH356">
        <v>4.5852787423430612E-6</v>
      </c>
      <c r="OI356">
        <v>1.4888423924792964E-6</v>
      </c>
      <c r="OJ356">
        <v>4.8569601926634757E-6</v>
      </c>
      <c r="OK356">
        <v>4.7279232263792432E-6</v>
      </c>
      <c r="OL356">
        <v>6.8309584992165641E-6</v>
      </c>
      <c r="OM356">
        <v>8.0465331585380592E-6</v>
      </c>
      <c r="ON356">
        <v>5.5933524300378269E-6</v>
      </c>
      <c r="OO356">
        <v>3.9335181935436206E-6</v>
      </c>
      <c r="OP356">
        <v>6.1965252379644731E-6</v>
      </c>
      <c r="OQ356">
        <v>-1.7896187687040382E-6</v>
      </c>
      <c r="OR356">
        <v>1.7470506978088724E-6</v>
      </c>
      <c r="OS356">
        <v>4.2441543551516685E-6</v>
      </c>
      <c r="OT356">
        <v>1.2204996044039647E-6</v>
      </c>
      <c r="OU356">
        <v>-1.0155034377549183E-6</v>
      </c>
      <c r="OV356">
        <v>-3.4878703551171778E-7</v>
      </c>
      <c r="OW356">
        <v>5.4473537136603891E-6</v>
      </c>
      <c r="OX356">
        <v>-5.1478704789667824E-7</v>
      </c>
      <c r="OY356">
        <v>3.6712577334088575E-6</v>
      </c>
      <c r="OZ356">
        <v>5.5922722883345247E-6</v>
      </c>
      <c r="PA356">
        <v>5.546850479199726E-6</v>
      </c>
      <c r="PB356">
        <v>5.8104674166901498E-6</v>
      </c>
      <c r="PC356">
        <v>1.5972564655253126E-7</v>
      </c>
      <c r="PD356">
        <v>4.4726407954632584E-7</v>
      </c>
      <c r="PE356">
        <v>9.5871537876432492E-6</v>
      </c>
      <c r="PF356">
        <v>2.8679533736380624E-7</v>
      </c>
      <c r="PG356">
        <v>4.2584227992026653E-6</v>
      </c>
      <c r="PH356">
        <v>6.3140919340060156E-6</v>
      </c>
      <c r="PI356">
        <v>8.4095603164829921E-6</v>
      </c>
      <c r="PJ356">
        <v>5.4490462087317998E-6</v>
      </c>
      <c r="PK356">
        <v>2.6960100861896872E-6</v>
      </c>
      <c r="PL356">
        <v>1.8628820104012685E-6</v>
      </c>
      <c r="PM356">
        <v>4.4201394624174623E-6</v>
      </c>
      <c r="PN356">
        <v>1.4196807962828956E-6</v>
      </c>
      <c r="PO356">
        <v>4.6348387730023361E-6</v>
      </c>
      <c r="PP356">
        <v>5.3533791140268252E-6</v>
      </c>
      <c r="PQ356">
        <v>4.6934738702297292E-6</v>
      </c>
      <c r="PR356">
        <v>3.5476524522080802E-6</v>
      </c>
      <c r="PS356">
        <v>1.3905004684437202E-6</v>
      </c>
      <c r="PT356">
        <v>3.9946213843681666E-6</v>
      </c>
      <c r="PU356">
        <v>4.2583127168528516E-6</v>
      </c>
      <c r="PV356">
        <v>4.8634234832594797E-6</v>
      </c>
      <c r="PW356">
        <v>5.1210158126767632E-6</v>
      </c>
      <c r="PX356">
        <v>3.0751874020086868E-6</v>
      </c>
      <c r="PY356">
        <v>-4.3829100540536629E-7</v>
      </c>
      <c r="PZ356">
        <v>4.6154575229531272E-6</v>
      </c>
      <c r="QA356">
        <v>9.6311773202373862E-6</v>
      </c>
      <c r="QB356">
        <v>2.9158871888382552E-6</v>
      </c>
      <c r="QC356">
        <v>2.0359025867197346E-6</v>
      </c>
      <c r="QD356">
        <v>2.3218450131126987E-6</v>
      </c>
      <c r="QE356">
        <v>4.5776288660390613E-6</v>
      </c>
      <c r="QF356">
        <v>1.7327121357200797E-5</v>
      </c>
      <c r="QG356">
        <v>3.1802858404428713E-6</v>
      </c>
      <c r="QH356">
        <v>1.3365453531228246E-6</v>
      </c>
      <c r="QI356">
        <v>6.1341851099437105E-6</v>
      </c>
      <c r="QJ356">
        <v>8.2519903875365768E-7</v>
      </c>
      <c r="QK356">
        <v>-3.0980824144742712E-8</v>
      </c>
      <c r="QL356">
        <v>6.7468117198367332E-6</v>
      </c>
      <c r="QM356">
        <v>2.8490124419963779E-6</v>
      </c>
      <c r="QN356">
        <v>9.9225581053906876E-6</v>
      </c>
      <c r="QO356">
        <v>1.4833331969146364E-5</v>
      </c>
      <c r="QP356">
        <v>3.5221522975279853E-6</v>
      </c>
      <c r="QQ356">
        <v>3.622442184571657E-6</v>
      </c>
      <c r="QR356">
        <v>1.3129937376476024E-5</v>
      </c>
      <c r="QS356">
        <v>1.1529615990993885E-6</v>
      </c>
      <c r="QT356">
        <v>4.5335427029735983E-6</v>
      </c>
      <c r="QU356">
        <v>8.683066183712678E-6</v>
      </c>
      <c r="QV356">
        <v>3.0735529542293425E-6</v>
      </c>
      <c r="QW356">
        <v>1.5671138995878357E-6</v>
      </c>
      <c r="QX356">
        <v>1.8113096551017385E-6</v>
      </c>
      <c r="QY356">
        <v>4.2631437577941469E-6</v>
      </c>
      <c r="QZ356">
        <v>1.9829391878318796E-6</v>
      </c>
      <c r="RA356">
        <v>1.6871637162570315E-6</v>
      </c>
      <c r="RB356">
        <v>4.22172636782489E-6</v>
      </c>
      <c r="RC356">
        <v>3.6391463297514269E-6</v>
      </c>
      <c r="RD356">
        <v>3.8786234861969693E-6</v>
      </c>
      <c r="RE356">
        <v>4.6906489527516369E-6</v>
      </c>
      <c r="RF356">
        <v>5.8985780983612491E-6</v>
      </c>
      <c r="RG356">
        <v>5.0171070368086898E-7</v>
      </c>
      <c r="RH356">
        <v>-2.6834998525262329E-6</v>
      </c>
      <c r="RI356">
        <v>4.791464537701374E-6</v>
      </c>
      <c r="RJ356">
        <v>6.271114611808452E-6</v>
      </c>
      <c r="RK356">
        <v>1.0583461801591983E-6</v>
      </c>
      <c r="RL356">
        <v>6.1335361205554346E-6</v>
      </c>
      <c r="RM356">
        <v>-2.2447041437234815E-6</v>
      </c>
      <c r="RN356">
        <v>2.974713819209458E-6</v>
      </c>
      <c r="RO356">
        <v>3.1026105668733216E-6</v>
      </c>
      <c r="RP356">
        <v>3.9852749394014195E-6</v>
      </c>
      <c r="RQ356">
        <v>2.3092057334085195E-6</v>
      </c>
      <c r="RR356">
        <v>7.2467875823310822E-6</v>
      </c>
      <c r="RS356">
        <v>2.868941946940213E-6</v>
      </c>
      <c r="RT356">
        <v>4.7077304446379274E-6</v>
      </c>
      <c r="RU356">
        <v>2.2323083920573722E-6</v>
      </c>
      <c r="RV356">
        <v>-3.1593918496705343E-6</v>
      </c>
      <c r="RW356">
        <v>2.4359987395426595E-6</v>
      </c>
      <c r="RX356">
        <v>2.8650994737761037E-7</v>
      </c>
      <c r="RY356">
        <v>4.0517374095374409E-6</v>
      </c>
      <c r="RZ356">
        <v>4.8313601746713174E-6</v>
      </c>
      <c r="SA356">
        <v>5.463697071462053E-6</v>
      </c>
      <c r="SB356">
        <v>3.6170862470701608E-6</v>
      </c>
      <c r="SC356">
        <v>2.6270383585081397E-6</v>
      </c>
      <c r="SD356">
        <v>3.4973146638882351E-7</v>
      </c>
      <c r="SE356">
        <v>4.1946909092499067E-6</v>
      </c>
      <c r="SF356">
        <v>6.7017893735901781E-6</v>
      </c>
      <c r="SG356">
        <v>7.7263541838664484E-6</v>
      </c>
      <c r="SH356">
        <v>6.0742351137300154E-6</v>
      </c>
      <c r="SI356">
        <v>5.5337598447405083E-6</v>
      </c>
      <c r="SJ356">
        <v>4.1422798823237858E-6</v>
      </c>
      <c r="SK356">
        <v>4.1045959566650148E-7</v>
      </c>
      <c r="SL356">
        <v>6.0563802491336118E-6</v>
      </c>
      <c r="SM356">
        <v>-1.2659907302879991E-6</v>
      </c>
      <c r="SN356">
        <v>2.0806597857170934E-6</v>
      </c>
      <c r="SO356">
        <v>2.074306758196814E-6</v>
      </c>
      <c r="SP356">
        <v>-7.982354215715054E-7</v>
      </c>
      <c r="SQ356">
        <v>2.1950322504415397E-6</v>
      </c>
      <c r="SR356">
        <v>5.2961262330207411E-6</v>
      </c>
      <c r="SS356">
        <v>6.7823953771307812E-6</v>
      </c>
      <c r="ST356">
        <v>3.1710389519562656E-6</v>
      </c>
      <c r="SU356">
        <v>2.9578852647009651E-6</v>
      </c>
      <c r="SV356">
        <v>3.2716045981698226E-6</v>
      </c>
      <c r="SW356">
        <v>6.0111761979428807E-6</v>
      </c>
      <c r="SX356">
        <v>4.4682693537307092E-6</v>
      </c>
      <c r="SY356">
        <v>3.9165802807084757E-6</v>
      </c>
      <c r="SZ356">
        <v>1.0405711286486715E-5</v>
      </c>
      <c r="TA356">
        <v>3.0031889127299665E-6</v>
      </c>
      <c r="TB356">
        <v>5.3654978860935843E-6</v>
      </c>
      <c r="TC356">
        <v>3.9763109244683903E-6</v>
      </c>
      <c r="TD356">
        <v>-3.1985370783643449E-6</v>
      </c>
      <c r="TE356">
        <v>5.5972248440461568E-6</v>
      </c>
      <c r="TF356">
        <v>2.2971715996660392E-6</v>
      </c>
      <c r="TG356">
        <v>1.9505226599016775E-6</v>
      </c>
      <c r="TH356">
        <v>1.6656312654863564E-6</v>
      </c>
      <c r="TI356">
        <v>1.0488040918852879E-5</v>
      </c>
      <c r="TJ356">
        <v>9.0002313388713197E-6</v>
      </c>
      <c r="TK356">
        <v>3.8696248091255383E-8</v>
      </c>
      <c r="TL356">
        <v>6.7292384266572799E-6</v>
      </c>
      <c r="TM356">
        <v>5.1912666471429626E-6</v>
      </c>
      <c r="TN356">
        <v>1.0557359611515992E-6</v>
      </c>
      <c r="TO356">
        <v>1.1480402312091683E-5</v>
      </c>
      <c r="TP356">
        <v>6.304780972422413E-6</v>
      </c>
      <c r="TQ356">
        <v>1.1180912638529885E-5</v>
      </c>
      <c r="TR356">
        <v>6.8903299145860401E-8</v>
      </c>
      <c r="TS356">
        <v>9.1309052962083107E-6</v>
      </c>
      <c r="TT356">
        <v>4.7645793901870233E-6</v>
      </c>
      <c r="TU356">
        <v>3.1551217429458965E-6</v>
      </c>
      <c r="TV356">
        <v>3.7495479310169578E-6</v>
      </c>
      <c r="TW356">
        <v>8.5792799461964024E-6</v>
      </c>
      <c r="TX356">
        <v>-3.8218176091389204E-7</v>
      </c>
      <c r="TY356">
        <v>6.3862952506961481E-6</v>
      </c>
      <c r="TZ356">
        <v>3.2978255634131493E-6</v>
      </c>
      <c r="UA356">
        <v>4.2404084763154697E-6</v>
      </c>
      <c r="UB356">
        <v>6.0849065562262218E-6</v>
      </c>
      <c r="UC356">
        <v>5.4347098639375822E-6</v>
      </c>
      <c r="UD356">
        <v>3.0103070076177131E-6</v>
      </c>
      <c r="UE356">
        <v>3.7972185870970835E-6</v>
      </c>
      <c r="UF356">
        <v>-8.3461791649509087E-7</v>
      </c>
      <c r="UG356">
        <v>4.097761401558625E-6</v>
      </c>
      <c r="UH356">
        <v>6.7841713145830087E-6</v>
      </c>
      <c r="UI356">
        <v>2.8382695289303755E-6</v>
      </c>
      <c r="UJ356">
        <v>1.1875649091841608E-5</v>
      </c>
      <c r="UK356">
        <v>7.0240243908609257E-6</v>
      </c>
      <c r="UL356">
        <v>4.3750425112617139E-6</v>
      </c>
      <c r="UM356">
        <v>1.026876472699053E-5</v>
      </c>
      <c r="UN356">
        <v>7.8403434839214063E-6</v>
      </c>
      <c r="UO356">
        <v>4.9735051360627142E-6</v>
      </c>
      <c r="UP356">
        <v>7.6815931615676962E-6</v>
      </c>
      <c r="UQ356">
        <v>5.935944850169471E-6</v>
      </c>
      <c r="UR356">
        <v>1.0175024879228992E-5</v>
      </c>
      <c r="US356">
        <v>2.0441979991420469E-6</v>
      </c>
      <c r="UT356">
        <v>2.3863741395278883E-6</v>
      </c>
      <c r="UU356">
        <v>2.0502544080942136E-7</v>
      </c>
      <c r="UV356">
        <v>-5.6062942120270047E-7</v>
      </c>
      <c r="UW356">
        <v>4.7226959892601639E-6</v>
      </c>
      <c r="UX356">
        <v>2.9123326062586923E-6</v>
      </c>
      <c r="UY356">
        <v>6.3277621423414482E-6</v>
      </c>
      <c r="UZ356">
        <v>1.2900280690731383E-6</v>
      </c>
      <c r="VA356">
        <v>4.6835934633107891E-6</v>
      </c>
      <c r="VB356">
        <v>1.6569654581499299E-6</v>
      </c>
      <c r="VC356">
        <v>3.3961394323704565E-6</v>
      </c>
      <c r="VD356">
        <v>2.623863724452073E-6</v>
      </c>
      <c r="VE356">
        <v>2.6741216431537596E-6</v>
      </c>
      <c r="VF356">
        <v>4.2880080422551818E-6</v>
      </c>
      <c r="VG356">
        <v>6.8006205856782559E-6</v>
      </c>
      <c r="VH356">
        <v>3.6678220456384512E-6</v>
      </c>
      <c r="VI356">
        <v>1.546226712778569E-5</v>
      </c>
      <c r="VJ356">
        <v>-1.8831628283459794E-6</v>
      </c>
      <c r="VK356">
        <v>1.7654517416016403E-6</v>
      </c>
      <c r="VL356">
        <v>5.8971676010873974E-6</v>
      </c>
      <c r="VM356">
        <v>3.6224825839729775E-6</v>
      </c>
      <c r="VN356">
        <v>7.139585758945318E-6</v>
      </c>
      <c r="VO356">
        <v>-3.3653784776850588E-6</v>
      </c>
      <c r="VP356">
        <v>8.1889032466519356E-6</v>
      </c>
      <c r="VQ356">
        <v>8.5797725088961365E-6</v>
      </c>
      <c r="VR356">
        <v>1.7481629734891178E-6</v>
      </c>
      <c r="VS356">
        <v>6.702126669471765E-6</v>
      </c>
      <c r="VT356">
        <v>-7.0431433704407938E-8</v>
      </c>
      <c r="VU356">
        <v>4.5433735340394975E-6</v>
      </c>
      <c r="VV356">
        <v>8.9482571963954387E-6</v>
      </c>
      <c r="VW356">
        <v>5.4499098658001927E-6</v>
      </c>
      <c r="VX356">
        <v>7.6884517497371443E-6</v>
      </c>
      <c r="VY356">
        <v>4.7544189170646511E-6</v>
      </c>
      <c r="VZ356">
        <v>3.9056731660176222E-8</v>
      </c>
      <c r="WA356">
        <v>6.9960595565842321E-7</v>
      </c>
      <c r="WB356">
        <v>6.9733259067686489E-6</v>
      </c>
      <c r="WC356">
        <v>3.183001336711384E-6</v>
      </c>
    </row>
    <row r="357" spans="1:601" x14ac:dyDescent="0.25">
      <c r="A357" t="s">
        <v>346</v>
      </c>
      <c r="B357">
        <v>3.6902201400670389E-6</v>
      </c>
      <c r="C357">
        <v>2.5851788298085908E-6</v>
      </c>
      <c r="D357">
        <v>1.1054411785630865E-5</v>
      </c>
      <c r="E357">
        <v>6.6293589821756391E-6</v>
      </c>
      <c r="F357">
        <v>1.7052096448644717E-5</v>
      </c>
      <c r="G357">
        <v>5.4068985647978874E-6</v>
      </c>
      <c r="H357">
        <v>1.1337300285486833E-5</v>
      </c>
      <c r="I357">
        <v>9.6188263553135446E-6</v>
      </c>
      <c r="J357">
        <v>-8.5919479420917863E-7</v>
      </c>
      <c r="K357">
        <v>4.0582059651912269E-6</v>
      </c>
      <c r="L357">
        <v>7.9418382551741994E-6</v>
      </c>
      <c r="M357">
        <v>1.3365423842045648E-5</v>
      </c>
      <c r="N357">
        <v>5.3664519100079219E-6</v>
      </c>
      <c r="O357">
        <v>8.9433794148065124E-6</v>
      </c>
      <c r="P357">
        <v>2.8416038414141118E-6</v>
      </c>
      <c r="Q357">
        <v>7.1023262805047277E-6</v>
      </c>
      <c r="R357">
        <v>1.4236288859431196E-6</v>
      </c>
      <c r="S357">
        <v>1.1354726770272842E-5</v>
      </c>
      <c r="T357">
        <v>8.1576948173802907E-6</v>
      </c>
      <c r="U357">
        <v>1.026808100733796E-5</v>
      </c>
      <c r="V357">
        <v>4.005054958484277E-6</v>
      </c>
      <c r="W357">
        <v>6.4336627275679618E-6</v>
      </c>
      <c r="X357">
        <v>4.1989522734777917E-6</v>
      </c>
      <c r="Y357">
        <v>9.7107443922639957E-6</v>
      </c>
      <c r="Z357">
        <v>4.1489027303962731E-6</v>
      </c>
      <c r="AA357">
        <v>6.2086945766290983E-6</v>
      </c>
      <c r="AB357">
        <v>-1.807308028663057E-7</v>
      </c>
      <c r="AC357">
        <v>1.1328765974439311E-5</v>
      </c>
      <c r="AD357">
        <v>8.1007147093682028E-6</v>
      </c>
      <c r="AE357">
        <v>9.6566121120516825E-6</v>
      </c>
      <c r="AF357">
        <v>7.7328474535105E-6</v>
      </c>
      <c r="AG357">
        <v>6.3659922123892555E-6</v>
      </c>
      <c r="AH357">
        <v>8.4603900944552838E-6</v>
      </c>
      <c r="AI357">
        <v>3.2233150799294703E-6</v>
      </c>
      <c r="AJ357">
        <v>4.6881087286472208E-6</v>
      </c>
      <c r="AK357">
        <v>-2.9932208398882753E-7</v>
      </c>
      <c r="AL357">
        <v>1.1567106043619064E-5</v>
      </c>
      <c r="AM357">
        <v>3.9067773010718379E-6</v>
      </c>
      <c r="AN357">
        <v>2.0142534806594814E-6</v>
      </c>
      <c r="AO357">
        <v>7.3419475864914227E-6</v>
      </c>
      <c r="AP357">
        <v>8.3159777906354879E-6</v>
      </c>
      <c r="AQ357">
        <v>1.158667354689109E-5</v>
      </c>
      <c r="AR357">
        <v>6.0413578645095775E-6</v>
      </c>
      <c r="AS357">
        <v>-5.4746444590370446E-7</v>
      </c>
      <c r="AT357">
        <v>5.5877755546585556E-6</v>
      </c>
      <c r="AU357">
        <v>1.0642284868268046E-5</v>
      </c>
      <c r="AV357">
        <v>-2.1046264132384577E-6</v>
      </c>
      <c r="AW357">
        <v>7.7687210080829116E-6</v>
      </c>
      <c r="AX357">
        <v>7.5445280697839591E-6</v>
      </c>
      <c r="AY357">
        <v>1.5332025212929079E-6</v>
      </c>
      <c r="AZ357">
        <v>1.0999508766200299E-5</v>
      </c>
      <c r="BA357">
        <v>7.4320429960299552E-6</v>
      </c>
      <c r="BB357">
        <v>1.0438627791404483E-5</v>
      </c>
      <c r="BC357">
        <v>1.1359651128109388E-5</v>
      </c>
      <c r="BD357">
        <v>5.9100677536136277E-6</v>
      </c>
      <c r="BE357">
        <v>4.1906919140729724E-6</v>
      </c>
      <c r="BF357">
        <v>6.3994921976032245E-6</v>
      </c>
      <c r="BG357">
        <v>8.7373075333914049E-6</v>
      </c>
      <c r="BH357">
        <v>1.1087188965264623E-5</v>
      </c>
      <c r="BI357">
        <v>2.1582894594322771E-6</v>
      </c>
      <c r="BJ357">
        <v>7.2689384465799532E-6</v>
      </c>
      <c r="BK357">
        <v>7.2914739341348901E-6</v>
      </c>
      <c r="BL357">
        <v>9.3969734729900294E-6</v>
      </c>
      <c r="BM357">
        <v>1.620429496433914E-5</v>
      </c>
      <c r="BN357">
        <v>7.2039503566445632E-6</v>
      </c>
      <c r="BO357">
        <v>4.5437627985210078E-6</v>
      </c>
      <c r="BP357">
        <v>1.0935159590697002E-6</v>
      </c>
      <c r="BQ357">
        <v>4.7792055127750398E-6</v>
      </c>
      <c r="BR357">
        <v>3.204265865986636E-6</v>
      </c>
      <c r="BS357">
        <v>8.404665211668128E-6</v>
      </c>
      <c r="BT357">
        <v>8.6488877014271016E-6</v>
      </c>
      <c r="BU357">
        <v>9.6404537431014134E-6</v>
      </c>
      <c r="BV357">
        <v>1.1168554256669305E-5</v>
      </c>
      <c r="BW357">
        <v>9.6018220580869415E-6</v>
      </c>
      <c r="BX357">
        <v>9.9978762553543067E-6</v>
      </c>
      <c r="BY357">
        <v>-2.342796679128102E-6</v>
      </c>
      <c r="BZ357">
        <v>8.3281503728008105E-6</v>
      </c>
      <c r="CA357">
        <v>6.2136248789002384E-6</v>
      </c>
      <c r="CB357">
        <v>5.1656245826802096E-6</v>
      </c>
      <c r="CC357">
        <v>1.3635149247065096E-5</v>
      </c>
      <c r="CD357">
        <v>2.4195138154892078E-6</v>
      </c>
      <c r="CE357">
        <v>5.4239094329896515E-6</v>
      </c>
      <c r="CF357">
        <v>9.9081872450133624E-6</v>
      </c>
      <c r="CG357">
        <v>2.9082943023279352E-6</v>
      </c>
      <c r="CH357">
        <v>4.959659369457494E-6</v>
      </c>
      <c r="CI357">
        <v>8.3434767123186403E-6</v>
      </c>
      <c r="CJ357">
        <v>5.0943519948397968E-6</v>
      </c>
      <c r="CK357">
        <v>6.5501920476806723E-6</v>
      </c>
      <c r="CL357">
        <v>7.5149413093892892E-6</v>
      </c>
      <c r="CM357">
        <v>7.1800563205336308E-6</v>
      </c>
      <c r="CN357">
        <v>8.3601276463764955E-6</v>
      </c>
      <c r="CO357">
        <v>7.0014531165688745E-6</v>
      </c>
      <c r="CP357">
        <v>5.4970427126453688E-6</v>
      </c>
      <c r="CQ357">
        <v>3.6513168488625102E-6</v>
      </c>
      <c r="CR357">
        <v>6.1986614398775838E-6</v>
      </c>
      <c r="CS357">
        <v>5.6260965105121386E-6</v>
      </c>
      <c r="CT357">
        <v>9.0959435219718037E-6</v>
      </c>
      <c r="CU357">
        <v>5.41953647783322E-6</v>
      </c>
      <c r="CV357">
        <v>7.3474728955284672E-6</v>
      </c>
      <c r="CW357">
        <v>6.3789251975975113E-6</v>
      </c>
      <c r="CX357">
        <v>7.4157413120869589E-6</v>
      </c>
      <c r="CY357">
        <v>7.1706702525406856E-6</v>
      </c>
      <c r="CZ357">
        <v>1.0106954619188543E-5</v>
      </c>
      <c r="DA357">
        <v>1.1141659439408689E-5</v>
      </c>
      <c r="DB357">
        <v>1.4364190027591732E-5</v>
      </c>
      <c r="DC357">
        <v>4.7840211554315388E-6</v>
      </c>
      <c r="DD357">
        <v>5.0456775539533941E-6</v>
      </c>
      <c r="DE357">
        <v>4.1478640083017153E-6</v>
      </c>
      <c r="DF357">
        <v>9.2676979138145524E-6</v>
      </c>
      <c r="DG357">
        <v>4.8085974618736497E-7</v>
      </c>
      <c r="DH357">
        <v>8.7954206649045364E-6</v>
      </c>
      <c r="DI357">
        <v>8.8783895026012966E-6</v>
      </c>
      <c r="DJ357">
        <v>1.1052088987247958E-5</v>
      </c>
      <c r="DK357">
        <v>2.2441221397944924E-5</v>
      </c>
      <c r="DL357">
        <v>3.5311579459883151E-6</v>
      </c>
      <c r="DM357">
        <v>5.4037659098291662E-6</v>
      </c>
      <c r="DN357">
        <v>7.5582049350145229E-6</v>
      </c>
      <c r="DO357">
        <v>8.7448263968721891E-6</v>
      </c>
      <c r="DP357">
        <v>2.1479918163191137E-6</v>
      </c>
      <c r="DQ357">
        <v>1.1765340398594811E-5</v>
      </c>
      <c r="DR357">
        <v>1.073023512654409E-5</v>
      </c>
      <c r="DS357">
        <v>8.1188133291846571E-6</v>
      </c>
      <c r="DT357">
        <v>1.3223215285705055E-5</v>
      </c>
      <c r="DU357">
        <v>1.0677734546335581E-5</v>
      </c>
      <c r="DV357">
        <v>-3.3668790312095042E-7</v>
      </c>
      <c r="DW357">
        <v>5.4404698462294707E-7</v>
      </c>
      <c r="DX357">
        <v>6.4377372639627889E-6</v>
      </c>
      <c r="DY357">
        <v>1.0684520104413803E-5</v>
      </c>
      <c r="DZ357">
        <v>3.2239233899922616E-6</v>
      </c>
      <c r="EA357">
        <v>8.1553015453084213E-6</v>
      </c>
      <c r="EB357">
        <v>1.2188428712832923E-5</v>
      </c>
      <c r="EC357">
        <v>9.70641145266989E-6</v>
      </c>
      <c r="ED357">
        <v>6.4671475894971957E-6</v>
      </c>
      <c r="EE357">
        <v>4.3889279104070038E-6</v>
      </c>
      <c r="EF357">
        <v>2.3433118930891167E-6</v>
      </c>
      <c r="EG357">
        <v>1.1516834783016609E-5</v>
      </c>
      <c r="EH357">
        <v>5.9156092693596106E-6</v>
      </c>
      <c r="EI357">
        <v>8.3583260699477813E-6</v>
      </c>
      <c r="EJ357">
        <v>6.7964948827248806E-6</v>
      </c>
      <c r="EK357">
        <v>2.9106245241566043E-6</v>
      </c>
      <c r="EL357">
        <v>1.0989915971620107E-5</v>
      </c>
      <c r="EM357">
        <v>7.2798617669082971E-6</v>
      </c>
      <c r="EN357">
        <v>1.2026743535457853E-5</v>
      </c>
      <c r="EO357">
        <v>-4.5217004035471965E-7</v>
      </c>
      <c r="EP357">
        <v>3.1713978923005618E-7</v>
      </c>
      <c r="EQ357">
        <v>4.5253206512451217E-7</v>
      </c>
      <c r="ER357">
        <v>6.5984566656719532E-6</v>
      </c>
      <c r="ES357">
        <v>5.8778480214749291E-6</v>
      </c>
      <c r="ET357">
        <v>8.0422634333675969E-6</v>
      </c>
      <c r="EU357">
        <v>6.8445516100025488E-6</v>
      </c>
      <c r="EV357">
        <v>5.8190564902224065E-6</v>
      </c>
      <c r="EW357">
        <v>1.3578545810476163E-5</v>
      </c>
      <c r="EX357">
        <v>8.1056491970156621E-6</v>
      </c>
      <c r="EY357">
        <v>3.6349735379192958E-6</v>
      </c>
      <c r="EZ357">
        <v>-3.247799519406653E-7</v>
      </c>
      <c r="FA357">
        <v>1.0477263566436718E-5</v>
      </c>
      <c r="FB357">
        <v>9.2398293515567644E-6</v>
      </c>
      <c r="FC357">
        <v>1.0862716220541851E-5</v>
      </c>
      <c r="FD357">
        <v>3.0709046800294265E-6</v>
      </c>
      <c r="FE357">
        <v>1.768161232657564E-5</v>
      </c>
      <c r="FF357">
        <v>3.7873651853104877E-6</v>
      </c>
      <c r="FG357">
        <v>1.2853926953144856E-5</v>
      </c>
      <c r="FH357">
        <v>1.3410015790407976E-5</v>
      </c>
      <c r="FI357">
        <v>9.7644038521779956E-6</v>
      </c>
      <c r="FJ357">
        <v>7.4805802752726613E-6</v>
      </c>
      <c r="FK357">
        <v>5.4213173892911425E-6</v>
      </c>
      <c r="FL357">
        <v>6.660769023698719E-6</v>
      </c>
      <c r="FM357">
        <v>8.9432230170142464E-6</v>
      </c>
      <c r="FN357">
        <v>4.390620751883017E-6</v>
      </c>
      <c r="FO357">
        <v>1.5059709067502695E-5</v>
      </c>
      <c r="FP357">
        <v>1.2639380186722892E-5</v>
      </c>
      <c r="FQ357">
        <v>8.7296071206570221E-6</v>
      </c>
      <c r="FR357">
        <v>7.3027296152746165E-6</v>
      </c>
      <c r="FS357">
        <v>5.7400636773620962E-6</v>
      </c>
      <c r="FT357">
        <v>1.2779422890780344E-5</v>
      </c>
      <c r="FU357">
        <v>5.323574058115774E-6</v>
      </c>
      <c r="FV357">
        <v>7.6858296014336363E-6</v>
      </c>
      <c r="FW357">
        <v>7.8895986020398661E-6</v>
      </c>
      <c r="FX357">
        <v>8.9045820996200533E-6</v>
      </c>
      <c r="FY357">
        <v>8.7702122356314579E-6</v>
      </c>
      <c r="FZ357">
        <v>5.9100572972053106E-6</v>
      </c>
      <c r="GA357">
        <v>5.7376256372811087E-6</v>
      </c>
      <c r="GB357">
        <v>1.1738126621261289E-5</v>
      </c>
      <c r="GC357">
        <v>5.5682484994333346E-6</v>
      </c>
      <c r="GD357">
        <v>6.6385648956394638E-6</v>
      </c>
      <c r="GE357">
        <v>1.2207669956752915E-5</v>
      </c>
      <c r="GF357">
        <v>7.1526193173713541E-6</v>
      </c>
      <c r="GG357">
        <v>5.5939622058336585E-6</v>
      </c>
      <c r="GH357">
        <v>5.1346430639624323E-7</v>
      </c>
      <c r="GI357">
        <v>5.7000447113850181E-7</v>
      </c>
      <c r="GJ357">
        <v>4.9181522510589784E-6</v>
      </c>
      <c r="GK357">
        <v>6.2402167063484577E-6</v>
      </c>
      <c r="GL357">
        <v>1.0160506868915805E-5</v>
      </c>
      <c r="GM357">
        <v>2.4582616174070178E-6</v>
      </c>
      <c r="GN357">
        <v>8.74617062779849E-6</v>
      </c>
      <c r="GO357">
        <v>1.5037792447071894E-5</v>
      </c>
      <c r="GP357">
        <v>1.0375251865747113E-5</v>
      </c>
      <c r="GQ357">
        <v>4.527875398874117E-6</v>
      </c>
      <c r="GR357">
        <v>9.4493221210281227E-6</v>
      </c>
      <c r="GS357">
        <v>8.0845852260408855E-6</v>
      </c>
      <c r="GT357">
        <v>8.8398793189428235E-6</v>
      </c>
      <c r="GU357">
        <v>1.1603208590414092E-5</v>
      </c>
      <c r="GV357">
        <v>5.9262892298750402E-6</v>
      </c>
      <c r="GW357">
        <v>8.3532071816537955E-6</v>
      </c>
      <c r="GX357">
        <v>9.0804904031252801E-6</v>
      </c>
      <c r="GY357">
        <v>9.9311000930427886E-6</v>
      </c>
      <c r="GZ357">
        <v>1.0559666528293812E-5</v>
      </c>
      <c r="HA357">
        <v>1.1457029167699345E-5</v>
      </c>
      <c r="HB357">
        <v>2.568644030699618E-6</v>
      </c>
      <c r="HC357">
        <v>8.2446632553995457E-6</v>
      </c>
      <c r="HD357">
        <v>8.0140104414168147E-6</v>
      </c>
      <c r="HE357">
        <v>6.5422188841356016E-6</v>
      </c>
      <c r="HF357">
        <v>1.1682485110222071E-6</v>
      </c>
      <c r="HG357">
        <v>9.919331107178189E-6</v>
      </c>
      <c r="HH357">
        <v>-6.4606394008495472E-6</v>
      </c>
      <c r="HI357">
        <v>1.1790690019640698E-6</v>
      </c>
      <c r="HJ357">
        <v>1.2705109334566902E-5</v>
      </c>
      <c r="HK357">
        <v>2.7231769954317726E-6</v>
      </c>
      <c r="HL357">
        <v>6.9899890230771262E-6</v>
      </c>
      <c r="HM357">
        <v>3.7977682120342007E-5</v>
      </c>
      <c r="HN357">
        <v>1.6855201375628927E-5</v>
      </c>
      <c r="HO357">
        <v>-8.5392928486993579E-7</v>
      </c>
      <c r="HP357">
        <v>1.8680998998405713E-6</v>
      </c>
      <c r="HQ357">
        <v>1.0367095189938637E-5</v>
      </c>
      <c r="HR357">
        <v>3.8262729781939207E-6</v>
      </c>
      <c r="HS357">
        <v>7.1542896965354978E-6</v>
      </c>
      <c r="HT357">
        <v>6.5183192776253833E-6</v>
      </c>
      <c r="HU357">
        <v>7.4774396882934882E-6</v>
      </c>
      <c r="HV357">
        <v>8.567383249413502E-6</v>
      </c>
      <c r="HW357">
        <v>5.9870227336030703E-6</v>
      </c>
      <c r="HX357">
        <v>8.6108035952678083E-6</v>
      </c>
      <c r="HY357">
        <v>1.0962320246339915E-5</v>
      </c>
      <c r="HZ357">
        <v>1.1982431871647419E-5</v>
      </c>
      <c r="IA357">
        <v>7.4173704158912754E-6</v>
      </c>
      <c r="IB357">
        <v>5.335981039002961E-6</v>
      </c>
      <c r="IC357">
        <v>1.216509064193331E-5</v>
      </c>
      <c r="ID357">
        <v>7.2465498027809932E-6</v>
      </c>
      <c r="IE357">
        <v>3.8830461655754187E-6</v>
      </c>
      <c r="IF357">
        <v>4.7255591965392719E-6</v>
      </c>
      <c r="IG357">
        <v>1.2960670406092399E-6</v>
      </c>
      <c r="IH357">
        <v>1.3362428093689636E-5</v>
      </c>
      <c r="II357">
        <v>5.4192240383899349E-6</v>
      </c>
      <c r="IJ357">
        <v>9.1478595882354155E-6</v>
      </c>
      <c r="IK357">
        <v>1.9441746497661157E-6</v>
      </c>
      <c r="IL357">
        <v>3.3354541228779606E-6</v>
      </c>
      <c r="IM357">
        <v>4.5628080984049547E-6</v>
      </c>
      <c r="IN357">
        <v>1.1188442829927487E-5</v>
      </c>
      <c r="IO357">
        <v>1.1549621806805753E-5</v>
      </c>
      <c r="IP357">
        <v>1.4059856225158993E-6</v>
      </c>
      <c r="IQ357">
        <v>-1.8166673834916502E-6</v>
      </c>
      <c r="IR357">
        <v>8.0562316674190389E-6</v>
      </c>
      <c r="IS357">
        <v>3.9319455845353839E-6</v>
      </c>
      <c r="IT357">
        <v>1.7028464731889636E-5</v>
      </c>
      <c r="IU357">
        <v>8.594174949768266E-6</v>
      </c>
      <c r="IV357">
        <v>1.7369214885155437E-6</v>
      </c>
      <c r="IW357">
        <v>7.6516047356418202E-6</v>
      </c>
      <c r="IX357">
        <v>9.8734751688064492E-6</v>
      </c>
      <c r="IY357">
        <v>1.5429880135837232E-5</v>
      </c>
      <c r="IZ357">
        <v>7.5223899861698259E-6</v>
      </c>
      <c r="JA357">
        <v>1.190776219694538E-5</v>
      </c>
      <c r="JB357">
        <v>1.2772906278344665E-5</v>
      </c>
      <c r="JC357">
        <v>1.793145099252519E-5</v>
      </c>
      <c r="JD357">
        <v>1.2156117174287814E-5</v>
      </c>
      <c r="JE357">
        <v>8.7488634920600277E-7</v>
      </c>
      <c r="JF357">
        <v>1.0296796425918027E-5</v>
      </c>
      <c r="JG357">
        <v>1.2798555964175191E-5</v>
      </c>
      <c r="JH357">
        <v>3.4719311028593214E-6</v>
      </c>
      <c r="JI357">
        <v>1.1371481975634586E-5</v>
      </c>
      <c r="JJ357">
        <v>1.3306382570987289E-5</v>
      </c>
      <c r="JK357">
        <v>9.6626912792066439E-6</v>
      </c>
      <c r="JL357">
        <v>7.8902872337491645E-6</v>
      </c>
      <c r="JM357">
        <v>5.4281094468729533E-6</v>
      </c>
      <c r="JN357">
        <v>9.1010944122060074E-6</v>
      </c>
      <c r="JO357">
        <v>1.6114553107789579E-5</v>
      </c>
      <c r="JP357">
        <v>1.0849163158626508E-5</v>
      </c>
      <c r="JQ357">
        <v>1.3992056143479481E-5</v>
      </c>
      <c r="JR357">
        <v>1.5250958073709355E-5</v>
      </c>
      <c r="JS357">
        <v>1.5574902853913666E-6</v>
      </c>
      <c r="JT357">
        <v>7.8637309836915143E-6</v>
      </c>
      <c r="JU357">
        <v>5.1373452271628901E-6</v>
      </c>
      <c r="JV357">
        <v>9.6246791296442562E-6</v>
      </c>
      <c r="JW357">
        <v>1.4285963507797657E-5</v>
      </c>
      <c r="JX357">
        <v>6.2883015274233951E-6</v>
      </c>
      <c r="JY357">
        <v>1.6345300679054229E-5</v>
      </c>
      <c r="JZ357">
        <v>3.6972974850261977E-6</v>
      </c>
      <c r="KA357">
        <v>1.0054158052416183E-6</v>
      </c>
      <c r="KB357">
        <v>1.3294653157086258E-5</v>
      </c>
      <c r="KC357">
        <v>7.8746175725333849E-6</v>
      </c>
      <c r="KD357">
        <v>7.3996125997806941E-6</v>
      </c>
      <c r="KE357">
        <v>-1.0976393437542256E-6</v>
      </c>
      <c r="KF357">
        <v>6.8183283140626699E-6</v>
      </c>
      <c r="KG357">
        <v>1.2987121961345091E-5</v>
      </c>
      <c r="KH357">
        <v>8.9345346994610074E-6</v>
      </c>
      <c r="KI357">
        <v>1.5580859067503897E-5</v>
      </c>
      <c r="KJ357">
        <v>1.1486496431766158E-5</v>
      </c>
      <c r="KK357">
        <v>9.6632940645033239E-6</v>
      </c>
      <c r="KL357">
        <v>7.5347838437045664E-6</v>
      </c>
      <c r="KM357">
        <v>8.8596865886269265E-6</v>
      </c>
      <c r="KN357">
        <v>3.3483679724201324E-6</v>
      </c>
      <c r="KO357">
        <v>4.9564717744438751E-6</v>
      </c>
      <c r="KP357">
        <v>5.2225108960749117E-6</v>
      </c>
      <c r="KQ357">
        <v>7.2540648200981233E-6</v>
      </c>
      <c r="KR357">
        <v>2.1649890654562508E-5</v>
      </c>
      <c r="KS357">
        <v>4.0232546739950685E-7</v>
      </c>
      <c r="KT357">
        <v>6.8327752588238419E-6</v>
      </c>
      <c r="KU357">
        <v>7.4251303707598615E-6</v>
      </c>
      <c r="KV357">
        <v>5.6081696651631973E-6</v>
      </c>
      <c r="KW357">
        <v>1.0839931725125905E-5</v>
      </c>
      <c r="KX357">
        <v>8.6568141555425031E-6</v>
      </c>
      <c r="KY357">
        <v>-1.9357941027707417E-6</v>
      </c>
      <c r="KZ357">
        <v>1.439615745575832E-5</v>
      </c>
      <c r="LA357">
        <v>3.6457021655110419E-6</v>
      </c>
      <c r="LB357">
        <v>3.32245090607739E-6</v>
      </c>
      <c r="LC357">
        <v>8.5424501595231039E-6</v>
      </c>
      <c r="LD357">
        <v>1.0755537250186199E-5</v>
      </c>
      <c r="LE357">
        <v>8.8727517735080176E-6</v>
      </c>
      <c r="LF357">
        <v>7.6904998072922629E-6</v>
      </c>
      <c r="LG357">
        <v>9.4701184053056958E-6</v>
      </c>
      <c r="LH357">
        <v>8.2277444068087737E-6</v>
      </c>
      <c r="LI357">
        <v>1.6159147715052357E-5</v>
      </c>
      <c r="LJ357">
        <v>1.2994352310703282E-5</v>
      </c>
      <c r="LK357">
        <v>4.8837767367321872E-6</v>
      </c>
      <c r="LL357">
        <v>8.2458575185932072E-6</v>
      </c>
      <c r="LM357">
        <v>7.5674604822737682E-6</v>
      </c>
      <c r="LN357">
        <v>6.4365517364148867E-6</v>
      </c>
      <c r="LO357">
        <v>-1.2583490553768963E-6</v>
      </c>
      <c r="LP357">
        <v>1.1740433347770643E-5</v>
      </c>
      <c r="LQ357">
        <v>8.1426056753570491E-6</v>
      </c>
      <c r="LR357">
        <v>5.815061209268926E-6</v>
      </c>
      <c r="LS357">
        <v>9.2638691377050936E-6</v>
      </c>
      <c r="LT357">
        <v>5.016010752909754E-6</v>
      </c>
      <c r="LU357">
        <v>1.1930512834312118E-5</v>
      </c>
      <c r="LV357">
        <v>8.1762076376182716E-6</v>
      </c>
      <c r="LW357">
        <v>1.0393731247811494E-5</v>
      </c>
      <c r="LX357">
        <v>9.331650899733034E-6</v>
      </c>
      <c r="LY357">
        <v>5.5918351430902824E-6</v>
      </c>
      <c r="LZ357">
        <v>1.773940749578663E-5</v>
      </c>
      <c r="MA357">
        <v>1.3035510931263877E-6</v>
      </c>
      <c r="MB357">
        <v>1.279665801509446E-5</v>
      </c>
      <c r="MC357">
        <v>1.7090904130812953E-5</v>
      </c>
      <c r="MD357">
        <v>1.5612739017608735E-5</v>
      </c>
      <c r="ME357">
        <v>8.9880288286563922E-6</v>
      </c>
      <c r="MF357">
        <v>1.3225014487978979E-5</v>
      </c>
      <c r="MG357">
        <v>8.9550004635432678E-6</v>
      </c>
      <c r="MH357">
        <v>1.2784695318960832E-6</v>
      </c>
      <c r="MI357">
        <v>8.5077580719241326E-6</v>
      </c>
      <c r="MJ357">
        <v>2.5640327401856757E-5</v>
      </c>
      <c r="MK357">
        <v>1.4837987607833964E-5</v>
      </c>
      <c r="ML357">
        <v>8.8551731719825723E-7</v>
      </c>
      <c r="MM357">
        <v>1.4280538436531179E-5</v>
      </c>
      <c r="MN357">
        <v>1.2391701305517735E-5</v>
      </c>
      <c r="MO357">
        <v>1.5417531931777863E-5</v>
      </c>
      <c r="MP357">
        <v>5.1209979263147897E-6</v>
      </c>
      <c r="MQ357">
        <v>4.845474306564695E-6</v>
      </c>
      <c r="MR357">
        <v>1.1712523556119563E-5</v>
      </c>
      <c r="MS357">
        <v>9.5670712607999343E-6</v>
      </c>
      <c r="MT357">
        <v>1.4178269877319506E-5</v>
      </c>
      <c r="MU357">
        <v>6.1887652735427521E-6</v>
      </c>
      <c r="MV357">
        <v>7.7555287617397877E-6</v>
      </c>
      <c r="MW357">
        <v>1.4268948938564592E-6</v>
      </c>
      <c r="MX357">
        <v>7.7270955423502924E-6</v>
      </c>
      <c r="MY357">
        <v>9.2645336949718047E-6</v>
      </c>
      <c r="MZ357">
        <v>1.7491827995891664E-5</v>
      </c>
      <c r="NA357">
        <v>1.0664436387321144E-5</v>
      </c>
      <c r="NB357">
        <v>1.4337780631846445E-5</v>
      </c>
      <c r="NC357">
        <v>1.4262824419995577E-5</v>
      </c>
      <c r="ND357">
        <v>5.3259874671064431E-6</v>
      </c>
      <c r="NE357">
        <v>7.5566203576736545E-6</v>
      </c>
      <c r="NF357">
        <v>5.7551646299815205E-6</v>
      </c>
      <c r="NG357">
        <v>6.3585938846821078E-7</v>
      </c>
      <c r="NH357">
        <v>7.4523740326077841E-6</v>
      </c>
      <c r="NI357">
        <v>-2.4093306201289155E-6</v>
      </c>
      <c r="NJ357">
        <v>1.5006720760536709E-5</v>
      </c>
      <c r="NK357">
        <v>2.0050428831552628E-5</v>
      </c>
      <c r="NL357">
        <v>5.7261738801885729E-6</v>
      </c>
      <c r="NM357">
        <v>5.5296741026966457E-6</v>
      </c>
      <c r="NN357">
        <v>3.0513410541983154E-6</v>
      </c>
      <c r="NO357">
        <v>1.154474009320496E-5</v>
      </c>
      <c r="NP357">
        <v>1.6542943043683486E-5</v>
      </c>
      <c r="NQ357">
        <v>1.5016947833798849E-5</v>
      </c>
      <c r="NR357">
        <v>9.2994596412295714E-6</v>
      </c>
      <c r="NS357">
        <v>1.1003452228747352E-5</v>
      </c>
      <c r="NT357">
        <v>1.1485651893548526E-5</v>
      </c>
      <c r="NU357">
        <v>1.0479336687886176E-5</v>
      </c>
      <c r="NV357">
        <v>6.0684445116817645E-6</v>
      </c>
      <c r="NW357">
        <v>1.1117050527911332E-5</v>
      </c>
      <c r="NX357">
        <v>8.7830550310457422E-6</v>
      </c>
      <c r="NY357">
        <v>7.8140281707113404E-6</v>
      </c>
      <c r="NZ357">
        <v>6.9543808805635911E-6</v>
      </c>
      <c r="OA357">
        <v>1.7706795754882547E-6</v>
      </c>
      <c r="OB357">
        <v>2.3291192340852911E-6</v>
      </c>
      <c r="OC357">
        <v>9.5527759970956956E-6</v>
      </c>
      <c r="OD357">
        <v>9.8749872302791447E-6</v>
      </c>
      <c r="OE357">
        <v>8.1413799068923884E-6</v>
      </c>
      <c r="OF357">
        <v>9.2747523748188538E-6</v>
      </c>
      <c r="OG357">
        <v>7.3592265690207912E-6</v>
      </c>
      <c r="OH357">
        <v>1.0181955306748227E-5</v>
      </c>
      <c r="OI357">
        <v>6.0033769643558384E-6</v>
      </c>
      <c r="OJ357">
        <v>7.295390645340378E-6</v>
      </c>
      <c r="OK357">
        <v>5.5191916944707387E-6</v>
      </c>
      <c r="OL357">
        <v>1.1325062560617161E-5</v>
      </c>
      <c r="OM357">
        <v>8.9775816806230519E-6</v>
      </c>
      <c r="ON357">
        <v>6.9051067875695436E-6</v>
      </c>
      <c r="OO357">
        <v>4.027466232305365E-6</v>
      </c>
      <c r="OP357">
        <v>1.1852141882811404E-5</v>
      </c>
      <c r="OQ357">
        <v>2.52971159080837E-7</v>
      </c>
      <c r="OR357">
        <v>-2.6990624991866341E-6</v>
      </c>
      <c r="OS357">
        <v>3.254150032684653E-6</v>
      </c>
      <c r="OT357">
        <v>3.8085111521744166E-6</v>
      </c>
      <c r="OU357">
        <v>4.6158904946139275E-6</v>
      </c>
      <c r="OV357">
        <v>6.8238794239064688E-6</v>
      </c>
      <c r="OW357">
        <v>2.1227581401820541E-6</v>
      </c>
      <c r="OX357">
        <v>-1.3659193014687636E-6</v>
      </c>
      <c r="OY357">
        <v>1.5069657926402048E-5</v>
      </c>
      <c r="OZ357">
        <v>9.6226954821230389E-6</v>
      </c>
      <c r="PA357">
        <v>-1.6476518571894234E-7</v>
      </c>
      <c r="PB357">
        <v>7.7353629273740188E-6</v>
      </c>
      <c r="PC357">
        <v>-1.8336505283888651E-7</v>
      </c>
      <c r="PD357">
        <v>-5.7889484676622062E-7</v>
      </c>
      <c r="PE357">
        <v>8.7667984071504656E-6</v>
      </c>
      <c r="PF357">
        <v>-3.8551581825735058E-7</v>
      </c>
      <c r="PG357">
        <v>4.2185758057589017E-6</v>
      </c>
      <c r="PH357">
        <v>6.5582530926371526E-6</v>
      </c>
      <c r="PI357">
        <v>1.4839709149991248E-5</v>
      </c>
      <c r="PJ357">
        <v>1.4802188526864821E-5</v>
      </c>
      <c r="PK357">
        <v>4.0651823778701336E-6</v>
      </c>
      <c r="PL357">
        <v>3.6354983671453799E-6</v>
      </c>
      <c r="PM357">
        <v>6.0645659685721756E-6</v>
      </c>
      <c r="PN357">
        <v>7.733909045542131E-6</v>
      </c>
      <c r="PO357">
        <v>1.1523062130579274E-5</v>
      </c>
      <c r="PP357">
        <v>6.3933829089314473E-6</v>
      </c>
      <c r="PQ357">
        <v>1.0479392859965001E-5</v>
      </c>
      <c r="PR357">
        <v>1.1037510584012523E-5</v>
      </c>
      <c r="PS357">
        <v>5.8699168984973528E-6</v>
      </c>
      <c r="PT357">
        <v>8.5192156820505539E-6</v>
      </c>
      <c r="PU357">
        <v>1.1024703274603707E-5</v>
      </c>
      <c r="PV357">
        <v>1.0372737812128792E-5</v>
      </c>
      <c r="PW357">
        <v>8.627295543595587E-6</v>
      </c>
      <c r="PX357">
        <v>6.2140912143775218E-6</v>
      </c>
      <c r="PY357">
        <v>2.8214055160350052E-6</v>
      </c>
      <c r="PZ357">
        <v>8.6917350442276534E-6</v>
      </c>
      <c r="QA357">
        <v>1.4540623147329002E-5</v>
      </c>
      <c r="QB357">
        <v>4.7990743523571562E-6</v>
      </c>
      <c r="QC357">
        <v>8.7005307423782585E-6</v>
      </c>
      <c r="QD357">
        <v>-3.0680085766894063E-6</v>
      </c>
      <c r="QE357">
        <v>8.0794816384958759E-6</v>
      </c>
      <c r="QF357">
        <v>1.9950037208095549E-5</v>
      </c>
      <c r="QG357">
        <v>5.9786696253681987E-6</v>
      </c>
      <c r="QH357">
        <v>-3.8684925223784663E-6</v>
      </c>
      <c r="QI357">
        <v>1.3822074419458774E-5</v>
      </c>
      <c r="QJ357">
        <v>1.7485356619675447E-6</v>
      </c>
      <c r="QK357">
        <v>2.8131048050480829E-6</v>
      </c>
      <c r="QL357">
        <v>1.2957377901624714E-7</v>
      </c>
      <c r="QM357">
        <v>1.0620667158070325E-5</v>
      </c>
      <c r="QN357">
        <v>2.1335516171334324E-5</v>
      </c>
      <c r="QO357">
        <v>1.5731810193004607E-5</v>
      </c>
      <c r="QP357">
        <v>1.4766552799716429E-5</v>
      </c>
      <c r="QQ357">
        <v>9.0495634601244526E-6</v>
      </c>
      <c r="QR357">
        <v>1.7987356838261243E-5</v>
      </c>
      <c r="QS357">
        <v>7.6710964997916711E-6</v>
      </c>
      <c r="QT357">
        <v>1.3291197206425666E-5</v>
      </c>
      <c r="QU357">
        <v>9.9664966888075833E-6</v>
      </c>
      <c r="QV357">
        <v>2.292106323960085E-6</v>
      </c>
      <c r="QW357">
        <v>2.3871394160875614E-6</v>
      </c>
      <c r="QX357">
        <v>2.9082152274616023E-6</v>
      </c>
      <c r="QY357">
        <v>4.9432999378098099E-6</v>
      </c>
      <c r="QZ357">
        <v>4.2678241285530298E-6</v>
      </c>
      <c r="RA357">
        <v>1.5769670455699067E-6</v>
      </c>
      <c r="RB357">
        <v>4.4346368533010385E-6</v>
      </c>
      <c r="RC357">
        <v>5.2879552813900086E-6</v>
      </c>
      <c r="RD357">
        <v>2.3605929668581376E-6</v>
      </c>
      <c r="RE357">
        <v>6.5841080299304576E-6</v>
      </c>
      <c r="RF357">
        <v>6.1859113352864094E-6</v>
      </c>
      <c r="RG357">
        <v>5.8303922502281701E-6</v>
      </c>
      <c r="RH357">
        <v>2.4175154062936198E-7</v>
      </c>
      <c r="RI357">
        <v>5.6327316241282609E-6</v>
      </c>
      <c r="RJ357">
        <v>1.3635226569712677E-5</v>
      </c>
      <c r="RK357">
        <v>9.5318530827068151E-6</v>
      </c>
      <c r="RL357">
        <v>8.914377909700713E-6</v>
      </c>
      <c r="RM357">
        <v>6.0665768299079966E-6</v>
      </c>
      <c r="RN357">
        <v>7.5357461642543969E-6</v>
      </c>
      <c r="RO357">
        <v>7.0311734727542422E-6</v>
      </c>
      <c r="RP357">
        <v>3.0669884526728843E-6</v>
      </c>
      <c r="RQ357">
        <v>-4.3160981030463755E-6</v>
      </c>
      <c r="RR357">
        <v>1.0923493711481882E-5</v>
      </c>
      <c r="RS357">
        <v>5.0088979273990739E-6</v>
      </c>
      <c r="RT357">
        <v>8.3743819041197529E-6</v>
      </c>
      <c r="RU357">
        <v>7.6218986169267674E-6</v>
      </c>
      <c r="RV357">
        <v>-3.0127005563999214E-7</v>
      </c>
      <c r="RW357">
        <v>2.6496407925552198E-7</v>
      </c>
      <c r="RX357">
        <v>2.749134154262942E-6</v>
      </c>
      <c r="RY357">
        <v>7.5059233396583086E-6</v>
      </c>
      <c r="RZ357">
        <v>1.0634654163899909E-5</v>
      </c>
      <c r="SA357">
        <v>7.3083613460615754E-6</v>
      </c>
      <c r="SB357">
        <v>3.5333467478710582E-6</v>
      </c>
      <c r="SC357">
        <v>7.0418636784113489E-6</v>
      </c>
      <c r="SD357">
        <v>4.8318870663624587E-6</v>
      </c>
      <c r="SE357">
        <v>8.1173675447786803E-6</v>
      </c>
      <c r="SF357">
        <v>1.105828121791915E-5</v>
      </c>
      <c r="SG357">
        <v>7.3852809426620223E-6</v>
      </c>
      <c r="SH357">
        <v>1.4247909705553677E-5</v>
      </c>
      <c r="SI357">
        <v>6.5917421094792268E-6</v>
      </c>
      <c r="SJ357">
        <v>1.3021229884215535E-5</v>
      </c>
      <c r="SK357">
        <v>6.0937881925248855E-6</v>
      </c>
      <c r="SL357">
        <v>1.4410339720400617E-5</v>
      </c>
      <c r="SM357">
        <v>9.1311459392745501E-6</v>
      </c>
      <c r="SN357">
        <v>7.6530824056249206E-6</v>
      </c>
      <c r="SO357">
        <v>3.9628826215449702E-6</v>
      </c>
      <c r="SP357">
        <v>2.0682764818961667E-6</v>
      </c>
      <c r="SQ357">
        <v>-2.0529813728482093E-6</v>
      </c>
      <c r="SR357">
        <v>1.698279118521988E-5</v>
      </c>
      <c r="SS357">
        <v>7.6238878126995639E-6</v>
      </c>
      <c r="ST357">
        <v>1.7849839346135742E-6</v>
      </c>
      <c r="SU357">
        <v>8.1310957779474447E-6</v>
      </c>
      <c r="SV357">
        <v>1.8977378957928296E-6</v>
      </c>
      <c r="SW357">
        <v>4.0362020792715258E-6</v>
      </c>
      <c r="SX357">
        <v>8.5628340022146778E-6</v>
      </c>
      <c r="SY357">
        <v>1.3103765615569262E-5</v>
      </c>
      <c r="SZ357">
        <v>1.129131575805132E-5</v>
      </c>
      <c r="TA357">
        <v>1.2700960659438488E-6</v>
      </c>
      <c r="TB357">
        <v>1.1582791014561624E-5</v>
      </c>
      <c r="TC357">
        <v>7.8397482495207343E-6</v>
      </c>
      <c r="TD357">
        <v>5.8508293726306425E-6</v>
      </c>
      <c r="TE357">
        <v>-3.9904742352493844E-7</v>
      </c>
      <c r="TF357">
        <v>2.3424952693788508E-6</v>
      </c>
      <c r="TG357">
        <v>3.1642750269420313E-6</v>
      </c>
      <c r="TH357">
        <v>6.9590850380736751E-6</v>
      </c>
      <c r="TI357">
        <v>1.316612010104949E-5</v>
      </c>
      <c r="TJ357">
        <v>1.5231150016451964E-5</v>
      </c>
      <c r="TK357">
        <v>4.0493814673944788E-6</v>
      </c>
      <c r="TL357">
        <v>9.9406504039158901E-6</v>
      </c>
      <c r="TM357">
        <v>8.1436341103628999E-6</v>
      </c>
      <c r="TN357">
        <v>2.3455342089091868E-6</v>
      </c>
      <c r="TO357">
        <v>1.479202867818882E-5</v>
      </c>
      <c r="TP357">
        <v>9.6270869171352436E-6</v>
      </c>
      <c r="TQ357">
        <v>1.7559682314227544E-5</v>
      </c>
      <c r="TR357">
        <v>1.0065096316316277E-5</v>
      </c>
      <c r="TS357">
        <v>9.2425317113368578E-6</v>
      </c>
      <c r="TT357">
        <v>8.0037995864259698E-6</v>
      </c>
      <c r="TU357">
        <v>7.8261759671451699E-6</v>
      </c>
      <c r="TV357">
        <v>3.451411445704515E-6</v>
      </c>
      <c r="TW357">
        <v>1.8664549094110776E-5</v>
      </c>
      <c r="TX357">
        <v>3.1058882335351315E-6</v>
      </c>
      <c r="TY357">
        <v>1.4682314366562666E-5</v>
      </c>
      <c r="TZ357">
        <v>6.0966884368466744E-7</v>
      </c>
      <c r="UA357">
        <v>3.8400064588946946E-6</v>
      </c>
      <c r="UB357">
        <v>1.1385301645157153E-5</v>
      </c>
      <c r="UC357">
        <v>7.0187018517339975E-6</v>
      </c>
      <c r="UD357">
        <v>2.8482224976085028E-6</v>
      </c>
      <c r="UE357">
        <v>6.4193128316066746E-7</v>
      </c>
      <c r="UF357">
        <v>1.0542048329890378E-5</v>
      </c>
      <c r="UG357">
        <v>6.3990633061095247E-6</v>
      </c>
      <c r="UH357">
        <v>4.8000718342919283E-6</v>
      </c>
      <c r="UI357">
        <v>-7.7867645609778425E-8</v>
      </c>
      <c r="UJ357">
        <v>9.8952839475003604E-6</v>
      </c>
      <c r="UK357">
        <v>9.7052403533630392E-6</v>
      </c>
      <c r="UL357">
        <v>-5.6588385741833829E-6</v>
      </c>
      <c r="UM357">
        <v>1.2725002698404189E-5</v>
      </c>
      <c r="UN357">
        <v>1.5969206122549346E-5</v>
      </c>
      <c r="UO357">
        <v>-3.8207525856093475E-7</v>
      </c>
      <c r="UP357">
        <v>8.2532016894777076E-6</v>
      </c>
      <c r="UQ357">
        <v>8.7826970264966593E-6</v>
      </c>
      <c r="UR357">
        <v>1.4389905044551168E-5</v>
      </c>
      <c r="US357">
        <v>2.2662349510086362E-6</v>
      </c>
      <c r="UT357">
        <v>2.3435868863480356E-6</v>
      </c>
      <c r="UU357">
        <v>4.6476096653743386E-6</v>
      </c>
      <c r="UV357">
        <v>3.8163418889376702E-6</v>
      </c>
      <c r="UW357">
        <v>9.4129127451771918E-6</v>
      </c>
      <c r="UX357">
        <v>5.5593149930692576E-6</v>
      </c>
      <c r="UY357">
        <v>9.5566210617774638E-6</v>
      </c>
      <c r="UZ357">
        <v>6.2075743796928543E-6</v>
      </c>
      <c r="VA357">
        <v>4.5020581510463632E-6</v>
      </c>
      <c r="VB357">
        <v>-2.9279660883627384E-6</v>
      </c>
      <c r="VC357">
        <v>1.1371997498868773E-5</v>
      </c>
      <c r="VD357">
        <v>9.3763586684123883E-6</v>
      </c>
      <c r="VE357">
        <v>5.8668977380346044E-6</v>
      </c>
      <c r="VF357">
        <v>7.9145381916010558E-6</v>
      </c>
      <c r="VG357">
        <v>1.8184678912935938E-5</v>
      </c>
      <c r="VH357">
        <v>8.1859457300994971E-6</v>
      </c>
      <c r="VI357">
        <v>1.6864152640502316E-5</v>
      </c>
      <c r="VJ357">
        <v>5.0344686595414164E-6</v>
      </c>
      <c r="VK357">
        <v>3.0929297599896412E-6</v>
      </c>
      <c r="VL357">
        <v>1.3165069803029557E-5</v>
      </c>
      <c r="VM357">
        <v>1.1262684281777479E-5</v>
      </c>
      <c r="VN357">
        <v>9.7562593550297869E-6</v>
      </c>
      <c r="VO357">
        <v>6.5180800836013934E-7</v>
      </c>
      <c r="VP357">
        <v>5.0501777376873261E-6</v>
      </c>
      <c r="VQ357">
        <v>1.3220021225230719E-5</v>
      </c>
      <c r="VR357">
        <v>-1.4561169352263155E-7</v>
      </c>
      <c r="VS357">
        <v>2.7049177061277061E-6</v>
      </c>
      <c r="VT357">
        <v>4.4815298420374472E-6</v>
      </c>
      <c r="VU357">
        <v>6.7597946709404001E-6</v>
      </c>
      <c r="VV357">
        <v>1.4011388622625801E-5</v>
      </c>
      <c r="VW357">
        <v>6.1779964700510669E-6</v>
      </c>
      <c r="VX357">
        <v>-7.913369002711569E-6</v>
      </c>
      <c r="VY357">
        <v>8.0910439833142976E-6</v>
      </c>
      <c r="VZ357">
        <v>-4.3636586716335577E-6</v>
      </c>
      <c r="WA357">
        <v>3.4585624392851901E-6</v>
      </c>
      <c r="WB357">
        <v>8.9162136395922407E-6</v>
      </c>
      <c r="WC357">
        <v>1.2680094802063095E-5</v>
      </c>
    </row>
    <row r="358" spans="1:601" x14ac:dyDescent="0.25">
      <c r="A358" t="s">
        <v>347</v>
      </c>
      <c r="B358">
        <v>-4.0679839096342877E-6</v>
      </c>
      <c r="C358">
        <v>-1.4144359279905543E-5</v>
      </c>
      <c r="D358">
        <v>5.0996058437441688E-6</v>
      </c>
      <c r="E358">
        <v>4.8965986689880992E-6</v>
      </c>
      <c r="F358">
        <v>1.3677481648883085E-5</v>
      </c>
      <c r="G358">
        <v>7.4202961045681526E-6</v>
      </c>
      <c r="H358">
        <v>1.6371249946162762E-6</v>
      </c>
      <c r="I358">
        <v>9.6629836172705108E-6</v>
      </c>
      <c r="J358">
        <v>-7.0219055099703862E-7</v>
      </c>
      <c r="K358">
        <v>-4.621316944615046E-7</v>
      </c>
      <c r="L358">
        <v>1.1750524421888127E-5</v>
      </c>
      <c r="M358">
        <v>1.3124710509135966E-5</v>
      </c>
      <c r="N358">
        <v>9.4705698810053489E-6</v>
      </c>
      <c r="O358">
        <v>9.16833637380936E-6</v>
      </c>
      <c r="P358">
        <v>5.3968823420870636E-6</v>
      </c>
      <c r="Q358">
        <v>3.5617540123044096E-6</v>
      </c>
      <c r="R358">
        <v>1.2877280882505684E-6</v>
      </c>
      <c r="S358">
        <v>5.2509158138991505E-6</v>
      </c>
      <c r="T358">
        <v>4.7892985447191071E-6</v>
      </c>
      <c r="U358">
        <v>1.1841446878682122E-5</v>
      </c>
      <c r="V358">
        <v>7.8579448601418935E-6</v>
      </c>
      <c r="W358">
        <v>8.369440848512813E-6</v>
      </c>
      <c r="X358">
        <v>5.4911750168876431E-6</v>
      </c>
      <c r="Y358">
        <v>1.594279551031966E-5</v>
      </c>
      <c r="Z358">
        <v>2.7881343439018929E-6</v>
      </c>
      <c r="AA358">
        <v>-1.5998992605781216E-6</v>
      </c>
      <c r="AB358">
        <v>-5.1293935987771305E-7</v>
      </c>
      <c r="AC358">
        <v>1.0546750149606219E-5</v>
      </c>
      <c r="AD358">
        <v>1.7319063407411511E-5</v>
      </c>
      <c r="AE358">
        <v>1.2671461292299781E-5</v>
      </c>
      <c r="AF358">
        <v>9.724731617747732E-6</v>
      </c>
      <c r="AG358">
        <v>8.2012915547001687E-6</v>
      </c>
      <c r="AH358">
        <v>9.1733755378309755E-6</v>
      </c>
      <c r="AI358">
        <v>5.0675371977833872E-6</v>
      </c>
      <c r="AJ358">
        <v>5.8649949608926517E-6</v>
      </c>
      <c r="AK358">
        <v>5.9202412492027006E-6</v>
      </c>
      <c r="AL358">
        <v>6.8637001735994102E-6</v>
      </c>
      <c r="AM358">
        <v>6.2994424261565501E-6</v>
      </c>
      <c r="AN358">
        <v>-2.6033187870733969E-6</v>
      </c>
      <c r="AO358">
        <v>1.2001724339406112E-5</v>
      </c>
      <c r="AP358">
        <v>8.2980620939931324E-6</v>
      </c>
      <c r="AQ358">
        <v>7.127259797508607E-6</v>
      </c>
      <c r="AR358">
        <v>4.3110812767373324E-6</v>
      </c>
      <c r="AS358">
        <v>-2.2742074929601481E-6</v>
      </c>
      <c r="AT358">
        <v>1.5623267837377818E-5</v>
      </c>
      <c r="AU358">
        <v>9.6335507867338087E-6</v>
      </c>
      <c r="AV358">
        <v>2.2000762597054201E-7</v>
      </c>
      <c r="AW358">
        <v>1.0104433994796467E-5</v>
      </c>
      <c r="AX358">
        <v>1.4730461831349552E-5</v>
      </c>
      <c r="AY358">
        <v>9.5993403450018515E-7</v>
      </c>
      <c r="AZ358">
        <v>9.103669870374142E-6</v>
      </c>
      <c r="BA358">
        <v>6.5456813815650887E-6</v>
      </c>
      <c r="BB358">
        <v>1.3850216239250616E-5</v>
      </c>
      <c r="BC358">
        <v>9.025050931456285E-6</v>
      </c>
      <c r="BD358">
        <v>7.1597906171274901E-6</v>
      </c>
      <c r="BE358">
        <v>9.3856751664150204E-6</v>
      </c>
      <c r="BF358">
        <v>4.2035057239587009E-6</v>
      </c>
      <c r="BG358">
        <v>5.565902543598466E-6</v>
      </c>
      <c r="BH358">
        <v>1.304795856908627E-5</v>
      </c>
      <c r="BI358">
        <v>4.6348431650395893E-6</v>
      </c>
      <c r="BJ358">
        <v>9.849901406395637E-6</v>
      </c>
      <c r="BK358">
        <v>4.7924869187293966E-6</v>
      </c>
      <c r="BL358">
        <v>9.8403526116805096E-6</v>
      </c>
      <c r="BM358">
        <v>8.7439065623669246E-6</v>
      </c>
      <c r="BN358">
        <v>1.0021658243120348E-5</v>
      </c>
      <c r="BO358">
        <v>1.9624491036607087E-5</v>
      </c>
      <c r="BP358">
        <v>4.9453965118032446E-6</v>
      </c>
      <c r="BQ358">
        <v>6.7608183661698772E-6</v>
      </c>
      <c r="BR358">
        <v>7.3881489768168009E-6</v>
      </c>
      <c r="BS358">
        <v>7.9826646962463838E-6</v>
      </c>
      <c r="BT358">
        <v>5.0783655716021719E-6</v>
      </c>
      <c r="BU358">
        <v>9.3391462299126204E-6</v>
      </c>
      <c r="BV358">
        <v>1.1995980635780516E-5</v>
      </c>
      <c r="BW358">
        <v>7.8709327693307817E-7</v>
      </c>
      <c r="BX358">
        <v>6.7839394374803195E-6</v>
      </c>
      <c r="BY358">
        <v>7.7198778962038188E-6</v>
      </c>
      <c r="BZ358">
        <v>8.3526437004488927E-6</v>
      </c>
      <c r="CA358">
        <v>7.5888458380489946E-6</v>
      </c>
      <c r="CB358">
        <v>8.8709348492600372E-6</v>
      </c>
      <c r="CC358">
        <v>1.8422573560181552E-5</v>
      </c>
      <c r="CD358">
        <v>7.9993617491632724E-6</v>
      </c>
      <c r="CE358">
        <v>7.6193096730683309E-6</v>
      </c>
      <c r="CF358">
        <v>6.1258069333756518E-6</v>
      </c>
      <c r="CG358">
        <v>9.8767435528188761E-6</v>
      </c>
      <c r="CH358">
        <v>5.692267936504311E-6</v>
      </c>
      <c r="CI358">
        <v>6.6183398763940525E-6</v>
      </c>
      <c r="CJ358">
        <v>5.0979331103571082E-6</v>
      </c>
      <c r="CK358">
        <v>6.9463379471025194E-6</v>
      </c>
      <c r="CL358">
        <v>3.8819879873601847E-6</v>
      </c>
      <c r="CM358">
        <v>1.2199115989403064E-5</v>
      </c>
      <c r="CN358">
        <v>9.0327552034785757E-6</v>
      </c>
      <c r="CO358">
        <v>9.1943316552632116E-6</v>
      </c>
      <c r="CP358">
        <v>5.4137169838417134E-6</v>
      </c>
      <c r="CQ358">
        <v>1.0837474060220022E-5</v>
      </c>
      <c r="CR358">
        <v>8.4011925422056608E-6</v>
      </c>
      <c r="CS358">
        <v>5.6444139494568805E-6</v>
      </c>
      <c r="CT358">
        <v>5.5145572215977014E-6</v>
      </c>
      <c r="CU358">
        <v>-3.2513411568449195E-6</v>
      </c>
      <c r="CV358">
        <v>6.7428930739980488E-6</v>
      </c>
      <c r="CW358">
        <v>8.7164257793742832E-6</v>
      </c>
      <c r="CX358">
        <v>1.0528789517963473E-5</v>
      </c>
      <c r="CY358">
        <v>7.5650476821302114E-6</v>
      </c>
      <c r="CZ358">
        <v>9.1665632659069068E-6</v>
      </c>
      <c r="DA358">
        <v>9.1718317761450282E-6</v>
      </c>
      <c r="DB358">
        <v>1.0659783344006874E-5</v>
      </c>
      <c r="DC358">
        <v>-1.4164738062657499E-7</v>
      </c>
      <c r="DD358">
        <v>4.8508001960711792E-6</v>
      </c>
      <c r="DE358">
        <v>-1.7537251310743899E-6</v>
      </c>
      <c r="DF358">
        <v>9.3990773918605704E-6</v>
      </c>
      <c r="DG358">
        <v>5.648879298361802E-6</v>
      </c>
      <c r="DH358">
        <v>7.8133247218302757E-6</v>
      </c>
      <c r="DI358">
        <v>1.7059889283714988E-6</v>
      </c>
      <c r="DJ358">
        <v>1.2116814844979581E-5</v>
      </c>
      <c r="DK358">
        <v>2.3411088408127336E-5</v>
      </c>
      <c r="DL358">
        <v>2.5369172015468265E-6</v>
      </c>
      <c r="DM358">
        <v>4.7921492773660175E-6</v>
      </c>
      <c r="DN358">
        <v>1.0424555259296709E-5</v>
      </c>
      <c r="DO358">
        <v>5.5276288186098438E-6</v>
      </c>
      <c r="DP358">
        <v>4.5521692332762402E-6</v>
      </c>
      <c r="DQ358">
        <v>5.2053468887132252E-6</v>
      </c>
      <c r="DR358">
        <v>1.1249474634640712E-5</v>
      </c>
      <c r="DS358">
        <v>4.3993772235323558E-6</v>
      </c>
      <c r="DT358">
        <v>1.3543233554831396E-5</v>
      </c>
      <c r="DU358">
        <v>1.1510831103077184E-6</v>
      </c>
      <c r="DV358">
        <v>2.9082088121125907E-6</v>
      </c>
      <c r="DW358">
        <v>1.8874848089257819E-6</v>
      </c>
      <c r="DX358">
        <v>6.1692262619229055E-6</v>
      </c>
      <c r="DY358">
        <v>1.0647451724950697E-5</v>
      </c>
      <c r="DZ358">
        <v>7.7463318300005128E-6</v>
      </c>
      <c r="EA358">
        <v>7.7372155350497322E-6</v>
      </c>
      <c r="EB358">
        <v>1.05224626004393E-5</v>
      </c>
      <c r="EC358">
        <v>9.5147259155409913E-6</v>
      </c>
      <c r="ED358">
        <v>6.0508952391559415E-6</v>
      </c>
      <c r="EE358">
        <v>8.4154921044044077E-6</v>
      </c>
      <c r="EF358">
        <v>3.3211075213497148E-6</v>
      </c>
      <c r="EG358">
        <v>7.9874409157792003E-6</v>
      </c>
      <c r="EH358">
        <v>7.667217318417525E-6</v>
      </c>
      <c r="EI358">
        <v>6.6978392706874519E-6</v>
      </c>
      <c r="EJ358">
        <v>4.7599782331658146E-6</v>
      </c>
      <c r="EK358">
        <v>8.7416724581715E-6</v>
      </c>
      <c r="EL358">
        <v>4.5353566643661733E-6</v>
      </c>
      <c r="EM358">
        <v>1.1017437599592873E-5</v>
      </c>
      <c r="EN358">
        <v>7.7112447387063529E-6</v>
      </c>
      <c r="EO358">
        <v>-4.1961273579044115E-7</v>
      </c>
      <c r="EP358">
        <v>5.1379522537674448E-7</v>
      </c>
      <c r="EQ358">
        <v>5.7409437159879926E-6</v>
      </c>
      <c r="ER358">
        <v>1.0962144977949936E-5</v>
      </c>
      <c r="ES358">
        <v>4.0344342130609341E-6</v>
      </c>
      <c r="ET358">
        <v>1.3454931179840643E-5</v>
      </c>
      <c r="EU358">
        <v>7.7336815073958305E-6</v>
      </c>
      <c r="EV358">
        <v>9.0823619526981556E-6</v>
      </c>
      <c r="EW358">
        <v>1.0337519495230533E-5</v>
      </c>
      <c r="EX358">
        <v>2.0759353733701716E-5</v>
      </c>
      <c r="EY358">
        <v>2.004288392133186E-6</v>
      </c>
      <c r="EZ358">
        <v>9.9505451028086803E-7</v>
      </c>
      <c r="FA358">
        <v>9.7516115759133117E-6</v>
      </c>
      <c r="FB358">
        <v>5.9339287580414584E-6</v>
      </c>
      <c r="FC358">
        <v>1.1608058679483552E-5</v>
      </c>
      <c r="FD358">
        <v>2.1705110422426134E-6</v>
      </c>
      <c r="FE358">
        <v>2.5374064058647331E-5</v>
      </c>
      <c r="FF358">
        <v>-7.1610262772682702E-7</v>
      </c>
      <c r="FG358">
        <v>9.6674438352932325E-6</v>
      </c>
      <c r="FH358">
        <v>6.8910407606270011E-6</v>
      </c>
      <c r="FI358">
        <v>1.3194748380706006E-5</v>
      </c>
      <c r="FJ358">
        <v>1.5253472938909838E-5</v>
      </c>
      <c r="FK358">
        <v>3.7887169612648577E-6</v>
      </c>
      <c r="FL358">
        <v>3.019939842779419E-6</v>
      </c>
      <c r="FM358">
        <v>1.5832188288957082E-5</v>
      </c>
      <c r="FN358">
        <v>3.0009020038250119E-6</v>
      </c>
      <c r="FO358">
        <v>1.1764793360505063E-5</v>
      </c>
      <c r="FP358">
        <v>8.6003205737454487E-6</v>
      </c>
      <c r="FQ358">
        <v>1.0013221069991742E-5</v>
      </c>
      <c r="FR358">
        <v>7.7163366067612549E-6</v>
      </c>
      <c r="FS358">
        <v>2.8043867892442098E-6</v>
      </c>
      <c r="FT358">
        <v>1.6411881357679624E-5</v>
      </c>
      <c r="FU358">
        <v>4.8067887084854197E-6</v>
      </c>
      <c r="FV358">
        <v>9.4867330492326622E-6</v>
      </c>
      <c r="FW358">
        <v>8.3582880654544962E-6</v>
      </c>
      <c r="FX358">
        <v>8.4541030707933984E-6</v>
      </c>
      <c r="FY358">
        <v>1.1569326510809515E-5</v>
      </c>
      <c r="FZ358">
        <v>7.9173711416977061E-6</v>
      </c>
      <c r="GA358">
        <v>8.0255102178985179E-6</v>
      </c>
      <c r="GB358">
        <v>7.2259846353866987E-6</v>
      </c>
      <c r="GC358">
        <v>9.7325303024101855E-6</v>
      </c>
      <c r="GD358">
        <v>7.6807475959208747E-6</v>
      </c>
      <c r="GE358">
        <v>1.3495863901118182E-5</v>
      </c>
      <c r="GF358">
        <v>4.454728724398559E-6</v>
      </c>
      <c r="GG358">
        <v>3.9419007302983574E-6</v>
      </c>
      <c r="GH358">
        <v>1.5103668561987862E-6</v>
      </c>
      <c r="GI358">
        <v>2.8644604839900481E-7</v>
      </c>
      <c r="GJ358">
        <v>3.9894935827800389E-6</v>
      </c>
      <c r="GK358">
        <v>4.6267697437115445E-6</v>
      </c>
      <c r="GL358">
        <v>9.0994285544610905E-6</v>
      </c>
      <c r="GM358">
        <v>8.319565194836382E-6</v>
      </c>
      <c r="GN358">
        <v>8.6349029897241105E-6</v>
      </c>
      <c r="GO358">
        <v>7.6824235643978859E-6</v>
      </c>
      <c r="GP358">
        <v>6.1384110916010453E-6</v>
      </c>
      <c r="GQ358">
        <v>5.1585285629794766E-6</v>
      </c>
      <c r="GR358">
        <v>2.3441525377254914E-6</v>
      </c>
      <c r="GS358">
        <v>1.7412229275394018E-5</v>
      </c>
      <c r="GT358">
        <v>5.2603101512714007E-6</v>
      </c>
      <c r="GU358">
        <v>1.3406257772829227E-5</v>
      </c>
      <c r="GV358">
        <v>5.7440669686699448E-6</v>
      </c>
      <c r="GW358">
        <v>9.0242268125358858E-6</v>
      </c>
      <c r="GX358">
        <v>1.3916139893220762E-5</v>
      </c>
      <c r="GY358">
        <v>1.0137054353186975E-5</v>
      </c>
      <c r="GZ358">
        <v>1.5249160470907373E-5</v>
      </c>
      <c r="HA358">
        <v>6.4896309613615455E-6</v>
      </c>
      <c r="HB358">
        <v>1.5997038281550124E-6</v>
      </c>
      <c r="HC358">
        <v>1.0250674247294651E-5</v>
      </c>
      <c r="HD358">
        <v>5.4390218215355927E-6</v>
      </c>
      <c r="HE358">
        <v>7.9705161500682629E-6</v>
      </c>
      <c r="HF358">
        <v>4.0976475041693497E-6</v>
      </c>
      <c r="HG358">
        <v>1.2987311833720598E-5</v>
      </c>
      <c r="HH358">
        <v>-2.310797551320486E-6</v>
      </c>
      <c r="HI358">
        <v>3.4920181212821761E-6</v>
      </c>
      <c r="HJ358">
        <v>1.6638637166775934E-5</v>
      </c>
      <c r="HK358">
        <v>1.3799823842854558E-6</v>
      </c>
      <c r="HL358">
        <v>3.8880879083490469E-6</v>
      </c>
      <c r="HM358">
        <v>2.7991003044272703E-5</v>
      </c>
      <c r="HN358">
        <v>1.4467403166063487E-5</v>
      </c>
      <c r="HO358">
        <v>-1.3664264030660259E-6</v>
      </c>
      <c r="HP358">
        <v>5.0199101337674595E-6</v>
      </c>
      <c r="HQ358">
        <v>8.9491529379861332E-6</v>
      </c>
      <c r="HR358">
        <v>5.3120740314434021E-6</v>
      </c>
      <c r="HS358">
        <v>1.3632284846219766E-6</v>
      </c>
      <c r="HT358">
        <v>4.2085945618502465E-6</v>
      </c>
      <c r="HU358">
        <v>7.2174767558524171E-6</v>
      </c>
      <c r="HV358">
        <v>1.8498613409546276E-5</v>
      </c>
      <c r="HW358">
        <v>7.6152575873658201E-6</v>
      </c>
      <c r="HX358">
        <v>5.4023687508004644E-6</v>
      </c>
      <c r="HY358">
        <v>1.1503461108613809E-5</v>
      </c>
      <c r="HZ358">
        <v>5.6148997418758025E-6</v>
      </c>
      <c r="IA358">
        <v>1.558980094084716E-6</v>
      </c>
      <c r="IB358">
        <v>1.1012013950949239E-5</v>
      </c>
      <c r="IC358">
        <v>3.3094356631823572E-6</v>
      </c>
      <c r="ID358">
        <v>1.0419625814292579E-5</v>
      </c>
      <c r="IE358">
        <v>5.9769535697571273E-6</v>
      </c>
      <c r="IF358">
        <v>6.8721578336445343E-6</v>
      </c>
      <c r="IG358">
        <v>4.9837863667308119E-6</v>
      </c>
      <c r="IH358">
        <v>1.4109580292449551E-5</v>
      </c>
      <c r="II358">
        <v>8.7636526749008472E-6</v>
      </c>
      <c r="IJ358">
        <v>9.7852571423656064E-6</v>
      </c>
      <c r="IK358">
        <v>3.9699366958656284E-6</v>
      </c>
      <c r="IL358">
        <v>4.463553916300485E-6</v>
      </c>
      <c r="IM358">
        <v>1.1301341833409944E-5</v>
      </c>
      <c r="IN358">
        <v>1.344449636339104E-5</v>
      </c>
      <c r="IO358">
        <v>1.2071784934180987E-5</v>
      </c>
      <c r="IP358">
        <v>7.4769141030375722E-6</v>
      </c>
      <c r="IQ358">
        <v>4.7695027088227349E-6</v>
      </c>
      <c r="IR358">
        <v>1.2989498195169945E-5</v>
      </c>
      <c r="IS358">
        <v>9.8615628598707497E-6</v>
      </c>
      <c r="IT358">
        <v>1.9582565188295948E-5</v>
      </c>
      <c r="IU358">
        <v>1.5887910014516825E-5</v>
      </c>
      <c r="IV358">
        <v>4.105703138430754E-6</v>
      </c>
      <c r="IW358">
        <v>9.4201375246117018E-6</v>
      </c>
      <c r="IX358">
        <v>6.4915876871839558E-6</v>
      </c>
      <c r="IY358">
        <v>1.8597842229579974E-5</v>
      </c>
      <c r="IZ358">
        <v>5.878926769004157E-6</v>
      </c>
      <c r="JA358">
        <v>1.0727611427001158E-5</v>
      </c>
      <c r="JB358">
        <v>1.5151845713693162E-5</v>
      </c>
      <c r="JC358">
        <v>3.9105353346922933E-6</v>
      </c>
      <c r="JD358">
        <v>1.6803452458545783E-6</v>
      </c>
      <c r="JE358">
        <v>6.5260411722221189E-6</v>
      </c>
      <c r="JF358">
        <v>1.4225466535854166E-5</v>
      </c>
      <c r="JG358">
        <v>1.2228134657159382E-5</v>
      </c>
      <c r="JH358">
        <v>1.5390551643987084E-6</v>
      </c>
      <c r="JI358">
        <v>1.2258148868141029E-5</v>
      </c>
      <c r="JJ358">
        <v>8.1578649372843638E-6</v>
      </c>
      <c r="JK358">
        <v>9.2746026429347645E-6</v>
      </c>
      <c r="JL358">
        <v>9.1446705093135931E-6</v>
      </c>
      <c r="JM358">
        <v>7.7132103916303452E-6</v>
      </c>
      <c r="JN358">
        <v>7.1250862504762244E-6</v>
      </c>
      <c r="JO358">
        <v>8.1873940939883928E-6</v>
      </c>
      <c r="JP358">
        <v>1.0226598577826924E-5</v>
      </c>
      <c r="JQ358">
        <v>1.1284277016824621E-5</v>
      </c>
      <c r="JR358">
        <v>1.1472075806540224E-5</v>
      </c>
      <c r="JS358">
        <v>-2.4733197744335026E-6</v>
      </c>
      <c r="JT358">
        <v>8.9222088192579484E-6</v>
      </c>
      <c r="JU358">
        <v>1.0071993805459397E-5</v>
      </c>
      <c r="JV358">
        <v>1.3957380748567108E-5</v>
      </c>
      <c r="JW358">
        <v>1.0487323805897248E-5</v>
      </c>
      <c r="JX358">
        <v>5.4668220473510705E-6</v>
      </c>
      <c r="JY358">
        <v>2.0136899140907133E-5</v>
      </c>
      <c r="JZ358">
        <v>1.2970804185106676E-5</v>
      </c>
      <c r="KA358">
        <v>1.4313624868379357E-5</v>
      </c>
      <c r="KB358">
        <v>1.1380993767986576E-5</v>
      </c>
      <c r="KC358">
        <v>9.0674031425797538E-6</v>
      </c>
      <c r="KD358">
        <v>9.5922399320143359E-6</v>
      </c>
      <c r="KE358">
        <v>4.589062856454366E-6</v>
      </c>
      <c r="KF358">
        <v>6.477610090629334E-6</v>
      </c>
      <c r="KG358">
        <v>1.3286873492154233E-5</v>
      </c>
      <c r="KH358">
        <v>1.8088565588110505E-6</v>
      </c>
      <c r="KI358">
        <v>4.5056878907253446E-6</v>
      </c>
      <c r="KJ358">
        <v>1.3612346260895439E-5</v>
      </c>
      <c r="KK358">
        <v>3.1751021380870947E-6</v>
      </c>
      <c r="KL358">
        <v>4.231781171105544E-6</v>
      </c>
      <c r="KM358">
        <v>8.3940489606971261E-6</v>
      </c>
      <c r="KN358">
        <v>3.1285290966899707E-7</v>
      </c>
      <c r="KO358">
        <v>8.8521115684279591E-6</v>
      </c>
      <c r="KP358">
        <v>-6.7621386005200811E-6</v>
      </c>
      <c r="KQ358">
        <v>5.5654707288941204E-6</v>
      </c>
      <c r="KR358">
        <v>6.7991493947802716E-6</v>
      </c>
      <c r="KS358">
        <v>-8.7963814701030956E-8</v>
      </c>
      <c r="KT358">
        <v>3.3001157123649278E-6</v>
      </c>
      <c r="KU358">
        <v>1.1118392352205627E-5</v>
      </c>
      <c r="KV358">
        <v>8.0029974263938831E-6</v>
      </c>
      <c r="KW358">
        <v>9.4164038337735698E-6</v>
      </c>
      <c r="KX358">
        <v>1.3174034595285615E-5</v>
      </c>
      <c r="KY358">
        <v>9.8823683163593904E-6</v>
      </c>
      <c r="KZ358">
        <v>-6.0624548688825746E-6</v>
      </c>
      <c r="LA358">
        <v>7.6342777971664773E-6</v>
      </c>
      <c r="LB358">
        <v>6.229999918527541E-6</v>
      </c>
      <c r="LC358">
        <v>1.1397259689601557E-5</v>
      </c>
      <c r="LD358">
        <v>7.8628332504726474E-6</v>
      </c>
      <c r="LE358">
        <v>4.0417873562635631E-6</v>
      </c>
      <c r="LF358">
        <v>1.1204676745489734E-5</v>
      </c>
      <c r="LG358">
        <v>5.2712278020254748E-6</v>
      </c>
      <c r="LH358">
        <v>1.0502749191600145E-5</v>
      </c>
      <c r="LI358">
        <v>7.0673230642345594E-6</v>
      </c>
      <c r="LJ358">
        <v>1.0075925146489255E-5</v>
      </c>
      <c r="LK358">
        <v>1.5982369024128821E-5</v>
      </c>
      <c r="LL358">
        <v>8.6969586360188442E-6</v>
      </c>
      <c r="LM358">
        <v>6.8072272248385739E-6</v>
      </c>
      <c r="LN358">
        <v>1.0641426579314842E-5</v>
      </c>
      <c r="LO358">
        <v>-2.002645543484055E-6</v>
      </c>
      <c r="LP358">
        <v>8.3395460639527133E-6</v>
      </c>
      <c r="LQ358">
        <v>9.4207395341759693E-6</v>
      </c>
      <c r="LR358">
        <v>1.2422364349654414E-5</v>
      </c>
      <c r="LS358">
        <v>1.091577500332877E-5</v>
      </c>
      <c r="LT358">
        <v>1.780551362732276E-6</v>
      </c>
      <c r="LU358">
        <v>1.2656554884665819E-5</v>
      </c>
      <c r="LV358">
        <v>8.0209867233927897E-6</v>
      </c>
      <c r="LW358">
        <v>8.6504081313883233E-6</v>
      </c>
      <c r="LX358">
        <v>1.2395102790481361E-5</v>
      </c>
      <c r="LY358">
        <v>5.1164599179372092E-6</v>
      </c>
      <c r="LZ358">
        <v>4.4336170005425594E-6</v>
      </c>
      <c r="MA358">
        <v>2.0702450750952559E-6</v>
      </c>
      <c r="MB358">
        <v>7.9964401989169374E-6</v>
      </c>
      <c r="MC358">
        <v>1.4734234504651308E-5</v>
      </c>
      <c r="MD358">
        <v>1.1487989795643327E-5</v>
      </c>
      <c r="ME358">
        <v>6.7329981347564969E-6</v>
      </c>
      <c r="MF358">
        <v>1.6460807904229883E-5</v>
      </c>
      <c r="MG358">
        <v>4.8462981891755448E-6</v>
      </c>
      <c r="MH358">
        <v>6.1352087059826428E-6</v>
      </c>
      <c r="MI358">
        <v>8.9742879381637627E-6</v>
      </c>
      <c r="MJ358">
        <v>1.4837987607833964E-5</v>
      </c>
      <c r="MK358">
        <v>5.5216167097764473E-5</v>
      </c>
      <c r="ML358">
        <v>3.5579436939625473E-6</v>
      </c>
      <c r="MM358">
        <v>9.5387854366165258E-6</v>
      </c>
      <c r="MN358">
        <v>1.124287119369144E-5</v>
      </c>
      <c r="MO358">
        <v>5.1359551205496912E-7</v>
      </c>
      <c r="MP358">
        <v>5.4745887243551061E-6</v>
      </c>
      <c r="MQ358">
        <v>1.1061664341423777E-6</v>
      </c>
      <c r="MR358">
        <v>1.0141027011517897E-5</v>
      </c>
      <c r="MS358">
        <v>1.5542339095995357E-5</v>
      </c>
      <c r="MT358">
        <v>6.9854414160334065E-6</v>
      </c>
      <c r="MU358">
        <v>1.1307763295987394E-5</v>
      </c>
      <c r="MV358">
        <v>-7.6986805199468082E-7</v>
      </c>
      <c r="MW358">
        <v>9.8313904311436696E-6</v>
      </c>
      <c r="MX358">
        <v>8.7217272732969698E-6</v>
      </c>
      <c r="MY358">
        <v>4.1510007752872319E-6</v>
      </c>
      <c r="MZ358">
        <v>7.2630188658922576E-6</v>
      </c>
      <c r="NA358">
        <v>5.4993883943467485E-6</v>
      </c>
      <c r="NB358">
        <v>7.1332296446850219E-6</v>
      </c>
      <c r="NC358">
        <v>1.7905712421494155E-5</v>
      </c>
      <c r="ND358">
        <v>1.4640278642600203E-5</v>
      </c>
      <c r="NE358">
        <v>8.0567864112702531E-6</v>
      </c>
      <c r="NF358">
        <v>1.1652840519271357E-5</v>
      </c>
      <c r="NG358">
        <v>1.2762605653870654E-6</v>
      </c>
      <c r="NH358">
        <v>5.3114219646631126E-6</v>
      </c>
      <c r="NI358">
        <v>-4.2223391340426524E-6</v>
      </c>
      <c r="NJ358">
        <v>1.4652892766934833E-5</v>
      </c>
      <c r="NK358">
        <v>4.5502819555440672E-6</v>
      </c>
      <c r="NL358">
        <v>9.0303735056283899E-6</v>
      </c>
      <c r="NM358">
        <v>5.6376849908319653E-6</v>
      </c>
      <c r="NN358">
        <v>1.1000290273623854E-5</v>
      </c>
      <c r="NO358">
        <v>7.6346354269315754E-6</v>
      </c>
      <c r="NP358">
        <v>1.6037282525170165E-5</v>
      </c>
      <c r="NQ358">
        <v>9.8466818253220865E-6</v>
      </c>
      <c r="NR358">
        <v>7.5386628530460186E-6</v>
      </c>
      <c r="NS358">
        <v>7.1450706155271918E-6</v>
      </c>
      <c r="NT358">
        <v>1.4638743432695562E-5</v>
      </c>
      <c r="NU358">
        <v>8.7739021827718592E-6</v>
      </c>
      <c r="NV358">
        <v>9.9454825050030801E-6</v>
      </c>
      <c r="NW358">
        <v>1.1321284939040304E-5</v>
      </c>
      <c r="NX358">
        <v>7.6833564254225735E-6</v>
      </c>
      <c r="NY358">
        <v>7.0929196631052237E-6</v>
      </c>
      <c r="NZ358">
        <v>3.4967329044331848E-6</v>
      </c>
      <c r="OA358">
        <v>-1.799897249157928E-7</v>
      </c>
      <c r="OB358">
        <v>2.6321687494620781E-6</v>
      </c>
      <c r="OC358">
        <v>1.368284341345192E-5</v>
      </c>
      <c r="OD358">
        <v>6.9820048326401036E-6</v>
      </c>
      <c r="OE358">
        <v>7.2029854799316328E-6</v>
      </c>
      <c r="OF358">
        <v>1.6069934428092237E-5</v>
      </c>
      <c r="OG358">
        <v>2.2247377469875801E-7</v>
      </c>
      <c r="OH358">
        <v>1.0045638859578328E-5</v>
      </c>
      <c r="OI358">
        <v>5.9408214348476314E-6</v>
      </c>
      <c r="OJ358">
        <v>1.0117802472022446E-5</v>
      </c>
      <c r="OK358">
        <v>-2.7519828827529602E-6</v>
      </c>
      <c r="OL358">
        <v>8.7214713356282979E-6</v>
      </c>
      <c r="OM358">
        <v>1.1525565241647178E-5</v>
      </c>
      <c r="ON358">
        <v>5.2947820116780564E-6</v>
      </c>
      <c r="OO358">
        <v>3.8343158178522642E-6</v>
      </c>
      <c r="OP358">
        <v>8.6366009926687086E-6</v>
      </c>
      <c r="OQ358">
        <v>5.1434506762323227E-6</v>
      </c>
      <c r="OR358">
        <v>2.9502393261304895E-6</v>
      </c>
      <c r="OS358">
        <v>4.4958830610387974E-6</v>
      </c>
      <c r="OT358">
        <v>2.2399670130005114E-6</v>
      </c>
      <c r="OU358">
        <v>2.048698529331959E-6</v>
      </c>
      <c r="OV358">
        <v>9.9873288622601382E-6</v>
      </c>
      <c r="OW358">
        <v>4.0660184306143681E-6</v>
      </c>
      <c r="OX358">
        <v>8.3859606262046744E-6</v>
      </c>
      <c r="OY358">
        <v>1.1900584278748631E-5</v>
      </c>
      <c r="OZ358">
        <v>8.094139242515129E-6</v>
      </c>
      <c r="PA358">
        <v>1.246340695897704E-5</v>
      </c>
      <c r="PB358">
        <v>9.3687104766712127E-6</v>
      </c>
      <c r="PC358">
        <v>-1.5302265391787345E-7</v>
      </c>
      <c r="PD358">
        <v>-1.9613416595128228E-6</v>
      </c>
      <c r="PE358">
        <v>3.7959598109703917E-6</v>
      </c>
      <c r="PF358">
        <v>-3.3158952270339287E-7</v>
      </c>
      <c r="PG358">
        <v>5.4379047154488024E-6</v>
      </c>
      <c r="PH358">
        <v>1.3490726107191995E-5</v>
      </c>
      <c r="PI358">
        <v>4.7809853895220195E-6</v>
      </c>
      <c r="PJ358">
        <v>1.3053567580284233E-5</v>
      </c>
      <c r="PK358">
        <v>7.4525206981776937E-6</v>
      </c>
      <c r="PL358">
        <v>3.8063032600346604E-6</v>
      </c>
      <c r="PM358">
        <v>4.3733780019762712E-6</v>
      </c>
      <c r="PN358">
        <v>9.0616530931596411E-6</v>
      </c>
      <c r="PO358">
        <v>-3.0810797883339245E-6</v>
      </c>
      <c r="PP358">
        <v>1.5353334871275752E-6</v>
      </c>
      <c r="PQ358">
        <v>9.5813845108607009E-6</v>
      </c>
      <c r="PR358">
        <v>7.3383959967223567E-6</v>
      </c>
      <c r="PS358">
        <v>-4.8638337179574261E-7</v>
      </c>
      <c r="PT358">
        <v>6.0820386133037136E-6</v>
      </c>
      <c r="PU358">
        <v>1.065589150900226E-5</v>
      </c>
      <c r="PV358">
        <v>1.0777438940206773E-5</v>
      </c>
      <c r="PW358">
        <v>2.5530627958034357E-6</v>
      </c>
      <c r="PX358">
        <v>5.7987514555201596E-6</v>
      </c>
      <c r="PY358">
        <v>-7.9376425366308254E-7</v>
      </c>
      <c r="PZ358">
        <v>1.2093440008827569E-5</v>
      </c>
      <c r="QA358">
        <v>2.968254764678885E-5</v>
      </c>
      <c r="QB358">
        <v>2.051548740386496E-6</v>
      </c>
      <c r="QC358">
        <v>4.3290870721921743E-6</v>
      </c>
      <c r="QD358">
        <v>-1.6719922665843627E-6</v>
      </c>
      <c r="QE358">
        <v>8.7783686259239305E-6</v>
      </c>
      <c r="QF358">
        <v>1.407816254291432E-5</v>
      </c>
      <c r="QG358">
        <v>1.0205173666580836E-5</v>
      </c>
      <c r="QH358">
        <v>4.2517728579972413E-6</v>
      </c>
      <c r="QI358">
        <v>1.3371750562614553E-5</v>
      </c>
      <c r="QJ358">
        <v>1.2123838232217999E-7</v>
      </c>
      <c r="QK358">
        <v>1.0983402394422885E-5</v>
      </c>
      <c r="QL358">
        <v>1.7994064870263023E-6</v>
      </c>
      <c r="QM358">
        <v>6.8290960468491537E-6</v>
      </c>
      <c r="QN358">
        <v>2.1789246072002334E-5</v>
      </c>
      <c r="QO358">
        <v>1.9645456595473987E-5</v>
      </c>
      <c r="QP358">
        <v>8.5660342848186913E-6</v>
      </c>
      <c r="QQ358">
        <v>4.4694898172142264E-6</v>
      </c>
      <c r="QR358">
        <v>1.6390462253566609E-5</v>
      </c>
      <c r="QS358">
        <v>8.4391819073328451E-6</v>
      </c>
      <c r="QT358">
        <v>1.2712585297154535E-5</v>
      </c>
      <c r="QU358">
        <v>1.3892916141553001E-5</v>
      </c>
      <c r="QV358">
        <v>1.761059405192092E-6</v>
      </c>
      <c r="QW358">
        <v>5.6071191443465145E-6</v>
      </c>
      <c r="QX358">
        <v>6.558863527076252E-6</v>
      </c>
      <c r="QY358">
        <v>9.6860409934193076E-7</v>
      </c>
      <c r="QZ358">
        <v>1.2956368835160131E-5</v>
      </c>
      <c r="RA358">
        <v>-5.1918483045555247E-6</v>
      </c>
      <c r="RB358">
        <v>9.0900273302118133E-6</v>
      </c>
      <c r="RC358">
        <v>9.8033534111982393E-6</v>
      </c>
      <c r="RD358">
        <v>5.0712507126050924E-6</v>
      </c>
      <c r="RE358">
        <v>4.9859321628648312E-6</v>
      </c>
      <c r="RF358">
        <v>3.8556159654979175E-6</v>
      </c>
      <c r="RG358">
        <v>2.4820103388357404E-6</v>
      </c>
      <c r="RH358">
        <v>-3.5703731740733013E-7</v>
      </c>
      <c r="RI358">
        <v>8.8210047723174077E-6</v>
      </c>
      <c r="RJ358">
        <v>5.4055163558691188E-6</v>
      </c>
      <c r="RK358">
        <v>1.4501126698969278E-5</v>
      </c>
      <c r="RL358">
        <v>1.1926177052244414E-5</v>
      </c>
      <c r="RM358">
        <v>8.6868198843262848E-6</v>
      </c>
      <c r="RN358">
        <v>5.9436701070324139E-6</v>
      </c>
      <c r="RO358">
        <v>5.5572770321820755E-6</v>
      </c>
      <c r="RP358">
        <v>-9.2324382221801807E-7</v>
      </c>
      <c r="RQ358">
        <v>3.8694849423362388E-6</v>
      </c>
      <c r="RR358">
        <v>1.356666957428286E-5</v>
      </c>
      <c r="RS358">
        <v>1.1729868549386891E-5</v>
      </c>
      <c r="RT358">
        <v>1.1780578679672754E-5</v>
      </c>
      <c r="RU358">
        <v>7.1628811760242039E-6</v>
      </c>
      <c r="RV358">
        <v>6.41246004195205E-7</v>
      </c>
      <c r="RW358">
        <v>7.1895003784517843E-6</v>
      </c>
      <c r="RX358">
        <v>3.3231564050072514E-6</v>
      </c>
      <c r="RY358">
        <v>5.9703553714657746E-6</v>
      </c>
      <c r="RZ358">
        <v>1.2229818709047706E-5</v>
      </c>
      <c r="SA358">
        <v>7.6760928675481147E-6</v>
      </c>
      <c r="SB358">
        <v>6.1481897281411274E-6</v>
      </c>
      <c r="SC358">
        <v>9.6992824930246152E-6</v>
      </c>
      <c r="SD358">
        <v>5.1719496610732497E-6</v>
      </c>
      <c r="SE358">
        <v>6.3974464465145963E-6</v>
      </c>
      <c r="SF358">
        <v>1.1201649030990334E-5</v>
      </c>
      <c r="SG358">
        <v>1.4274916000081196E-5</v>
      </c>
      <c r="SH358">
        <v>1.0388889139567926E-5</v>
      </c>
      <c r="SI358">
        <v>1.3775259994828043E-5</v>
      </c>
      <c r="SJ358">
        <v>7.5264828417972068E-6</v>
      </c>
      <c r="SK358">
        <v>4.7646985732092257E-6</v>
      </c>
      <c r="SL358">
        <v>8.0997774590995268E-6</v>
      </c>
      <c r="SM358">
        <v>7.1641875710575159E-6</v>
      </c>
      <c r="SN358">
        <v>5.618792060802091E-6</v>
      </c>
      <c r="SO358">
        <v>2.4073631792195166E-6</v>
      </c>
      <c r="SP358">
        <v>8.5737329746853235E-6</v>
      </c>
      <c r="SQ358">
        <v>1.2683090101885655E-6</v>
      </c>
      <c r="SR358">
        <v>2.6986852152465188E-5</v>
      </c>
      <c r="SS358">
        <v>4.1048621691482441E-6</v>
      </c>
      <c r="ST358">
        <v>-3.8316375963813989E-6</v>
      </c>
      <c r="SU358">
        <v>3.0843167486307232E-6</v>
      </c>
      <c r="SV358">
        <v>1.0517625561533525E-5</v>
      </c>
      <c r="SW358">
        <v>3.3162224862687447E-6</v>
      </c>
      <c r="SX358">
        <v>5.2308407252426514E-6</v>
      </c>
      <c r="SY358">
        <v>2.7847061133459154E-6</v>
      </c>
      <c r="SZ358">
        <v>2.0860518786209944E-5</v>
      </c>
      <c r="TA358">
        <v>3.98197440006242E-6</v>
      </c>
      <c r="TB358">
        <v>4.5040814118844517E-6</v>
      </c>
      <c r="TC358">
        <v>4.5780423703156716E-6</v>
      </c>
      <c r="TD358">
        <v>7.4560123358731637E-6</v>
      </c>
      <c r="TE358">
        <v>6.3735149513414235E-6</v>
      </c>
      <c r="TF358">
        <v>8.4096114140669233E-6</v>
      </c>
      <c r="TG358">
        <v>6.6464486434353901E-6</v>
      </c>
      <c r="TH358">
        <v>1.0396620267552403E-5</v>
      </c>
      <c r="TI358">
        <v>9.7228300492608018E-6</v>
      </c>
      <c r="TJ358">
        <v>1.2785988416505268E-5</v>
      </c>
      <c r="TK358">
        <v>2.4330729587872053E-6</v>
      </c>
      <c r="TL358">
        <v>9.0724785127967174E-6</v>
      </c>
      <c r="TM358">
        <v>1.0265187314361625E-5</v>
      </c>
      <c r="TN358">
        <v>-5.08551859054996E-7</v>
      </c>
      <c r="TO358">
        <v>1.8635653977451508E-5</v>
      </c>
      <c r="TP358">
        <v>1.0195718568889237E-5</v>
      </c>
      <c r="TQ358">
        <v>1.457390585834228E-5</v>
      </c>
      <c r="TR358">
        <v>1.5018305006948034E-5</v>
      </c>
      <c r="TS358">
        <v>1.8252262495725894E-5</v>
      </c>
      <c r="TT358">
        <v>1.0072249779360162E-5</v>
      </c>
      <c r="TU358">
        <v>7.4433152193489113E-6</v>
      </c>
      <c r="TV358">
        <v>4.0093408920779376E-6</v>
      </c>
      <c r="TW358">
        <v>2.304239651040407E-5</v>
      </c>
      <c r="TX358">
        <v>2.7278819627253767E-6</v>
      </c>
      <c r="TY358">
        <v>1.1556261070702531E-5</v>
      </c>
      <c r="TZ358">
        <v>1.1567787989638949E-5</v>
      </c>
      <c r="UA358">
        <v>7.0276220187397574E-6</v>
      </c>
      <c r="UB358">
        <v>1.0566815928399531E-5</v>
      </c>
      <c r="UC358">
        <v>8.1467781213522601E-6</v>
      </c>
      <c r="UD358">
        <v>5.2830863951128614E-6</v>
      </c>
      <c r="UE358">
        <v>2.4210054250196472E-6</v>
      </c>
      <c r="UF358">
        <v>4.1325976349234189E-6</v>
      </c>
      <c r="UG358">
        <v>8.710719910701732E-6</v>
      </c>
      <c r="UH358">
        <v>1.3499566613912667E-5</v>
      </c>
      <c r="UI358">
        <v>2.8894039571349595E-6</v>
      </c>
      <c r="UJ358">
        <v>1.3365186984993559E-5</v>
      </c>
      <c r="UK358">
        <v>1.6120733052586519E-5</v>
      </c>
      <c r="UL358">
        <v>-1.3415023079102851E-6</v>
      </c>
      <c r="UM358">
        <v>2.2166550546161937E-5</v>
      </c>
      <c r="UN358">
        <v>1.6455916542697119E-5</v>
      </c>
      <c r="UO358">
        <v>4.477015648139805E-6</v>
      </c>
      <c r="UP358">
        <v>1.0878491963607647E-5</v>
      </c>
      <c r="UQ358">
        <v>9.9371726706847809E-6</v>
      </c>
      <c r="UR358">
        <v>1.8475225481169955E-5</v>
      </c>
      <c r="US358">
        <v>4.6518476328913193E-6</v>
      </c>
      <c r="UT358">
        <v>3.475327480176438E-6</v>
      </c>
      <c r="UU358">
        <v>5.9620615806825942E-6</v>
      </c>
      <c r="UV358">
        <v>1.5887920539457248E-5</v>
      </c>
      <c r="UW358">
        <v>2.9318913413197516E-6</v>
      </c>
      <c r="UX358">
        <v>6.4159589825215569E-6</v>
      </c>
      <c r="UY358">
        <v>7.5872216844873644E-6</v>
      </c>
      <c r="UZ358">
        <v>1.3775800552054683E-6</v>
      </c>
      <c r="VA358">
        <v>6.6989428478248564E-6</v>
      </c>
      <c r="VB358">
        <v>6.8017758623957657E-6</v>
      </c>
      <c r="VC358">
        <v>8.6616810371866371E-6</v>
      </c>
      <c r="VD358">
        <v>1.1632218826809174E-5</v>
      </c>
      <c r="VE358">
        <v>3.1519926629004129E-7</v>
      </c>
      <c r="VF358">
        <v>1.3563946526876016E-5</v>
      </c>
      <c r="VG358">
        <v>1.9838401934954119E-5</v>
      </c>
      <c r="VH358">
        <v>7.2475171783786643E-6</v>
      </c>
      <c r="VI358">
        <v>3.0678571370539125E-5</v>
      </c>
      <c r="VJ358">
        <v>6.661105954059304E-6</v>
      </c>
      <c r="VK358">
        <v>3.2193200632715255E-7</v>
      </c>
      <c r="VL358">
        <v>1.086663887021777E-5</v>
      </c>
      <c r="VM358">
        <v>7.4345757543466439E-6</v>
      </c>
      <c r="VN358">
        <v>5.2124903744268357E-6</v>
      </c>
      <c r="VO358">
        <v>-1.4330838877646886E-6</v>
      </c>
      <c r="VP358">
        <v>1.2541122671955128E-5</v>
      </c>
      <c r="VQ358">
        <v>1.9088745337342244E-5</v>
      </c>
      <c r="VR358">
        <v>3.6772537006436372E-6</v>
      </c>
      <c r="VS358">
        <v>6.1094283540578562E-6</v>
      </c>
      <c r="VT358">
        <v>7.8355281676989368E-6</v>
      </c>
      <c r="VU358">
        <v>4.8164652827540088E-6</v>
      </c>
      <c r="VV358">
        <v>1.4903865522312646E-5</v>
      </c>
      <c r="VW358">
        <v>6.1937048655303517E-6</v>
      </c>
      <c r="VX358">
        <v>7.3341763355583678E-6</v>
      </c>
      <c r="VY358">
        <v>1.7580142288929833E-5</v>
      </c>
      <c r="VZ358">
        <v>1.0167978093043996E-5</v>
      </c>
      <c r="WA358">
        <v>2.2867885218055669E-6</v>
      </c>
      <c r="WB358">
        <v>1.0132993056640667E-5</v>
      </c>
      <c r="WC358">
        <v>8.908380743539761E-6</v>
      </c>
    </row>
    <row r="359" spans="1:601" x14ac:dyDescent="0.25">
      <c r="A359" t="s">
        <v>348</v>
      </c>
      <c r="B359">
        <v>3.2168089870098598E-6</v>
      </c>
      <c r="C359">
        <v>5.375680745928758E-6</v>
      </c>
      <c r="D359">
        <v>6.8256826131724331E-6</v>
      </c>
      <c r="E359">
        <v>6.9561667681094065E-7</v>
      </c>
      <c r="F359">
        <v>4.1670118697815665E-6</v>
      </c>
      <c r="G359">
        <v>2.463643030989506E-6</v>
      </c>
      <c r="H359">
        <v>5.2913405113448523E-6</v>
      </c>
      <c r="I359">
        <v>3.432775798551322E-6</v>
      </c>
      <c r="J359">
        <v>9.9321289083502443E-6</v>
      </c>
      <c r="K359">
        <v>4.6333981849331963E-6</v>
      </c>
      <c r="L359">
        <v>1.6365724407125079E-6</v>
      </c>
      <c r="M359">
        <v>7.8267640446355642E-6</v>
      </c>
      <c r="N359">
        <v>6.4721942228343512E-6</v>
      </c>
      <c r="O359">
        <v>8.3291529915158245E-6</v>
      </c>
      <c r="P359">
        <v>3.2777312041967612E-6</v>
      </c>
      <c r="Q359">
        <v>2.1231216332484556E-6</v>
      </c>
      <c r="R359">
        <v>2.1925345397363848E-6</v>
      </c>
      <c r="S359">
        <v>2.0899259247256253E-6</v>
      </c>
      <c r="T359">
        <v>1.9673652895159881E-6</v>
      </c>
      <c r="U359">
        <v>9.6677596152212922E-6</v>
      </c>
      <c r="V359">
        <v>3.0077996398171474E-6</v>
      </c>
      <c r="W359">
        <v>3.1809565791264627E-6</v>
      </c>
      <c r="X359">
        <v>3.4084689957859965E-6</v>
      </c>
      <c r="Y359">
        <v>6.143097694921992E-6</v>
      </c>
      <c r="Z359">
        <v>6.9078866960603083E-6</v>
      </c>
      <c r="AA359">
        <v>1.6324082600431679E-6</v>
      </c>
      <c r="AB359">
        <v>7.1767091374807876E-6</v>
      </c>
      <c r="AC359">
        <v>3.9999447531384878E-6</v>
      </c>
      <c r="AD359">
        <v>4.3470982839770475E-6</v>
      </c>
      <c r="AE359">
        <v>6.1137832645551938E-6</v>
      </c>
      <c r="AF359">
        <v>4.295745322906443E-7</v>
      </c>
      <c r="AG359">
        <v>-2.0621433766714623E-7</v>
      </c>
      <c r="AH359">
        <v>5.7476900969181792E-6</v>
      </c>
      <c r="AI359">
        <v>6.5468226422189846E-6</v>
      </c>
      <c r="AJ359">
        <v>1.5681943840403324E-6</v>
      </c>
      <c r="AK359">
        <v>-3.2039325973333959E-6</v>
      </c>
      <c r="AL359">
        <v>3.8218171328260217E-6</v>
      </c>
      <c r="AM359">
        <v>-2.381438669383884E-6</v>
      </c>
      <c r="AN359">
        <v>1.3698630959342454E-6</v>
      </c>
      <c r="AO359">
        <v>1.903957712370127E-6</v>
      </c>
      <c r="AP359">
        <v>4.2092926304761395E-6</v>
      </c>
      <c r="AQ359">
        <v>3.9867897583931978E-6</v>
      </c>
      <c r="AR359">
        <v>3.8573583250122075E-6</v>
      </c>
      <c r="AS359">
        <v>4.7812520027353589E-6</v>
      </c>
      <c r="AT359">
        <v>2.4309826402701669E-6</v>
      </c>
      <c r="AU359">
        <v>5.8591551793972821E-6</v>
      </c>
      <c r="AV359">
        <v>9.9913204072670597E-6</v>
      </c>
      <c r="AW359">
        <v>1.9390348792576344E-6</v>
      </c>
      <c r="AX359">
        <v>1.1462076793803463E-6</v>
      </c>
      <c r="AY359">
        <v>3.2443583641552755E-6</v>
      </c>
      <c r="AZ359">
        <v>4.7674006830162383E-7</v>
      </c>
      <c r="BA359">
        <v>7.7786845693374045E-7</v>
      </c>
      <c r="BB359">
        <v>2.4679293801918097E-6</v>
      </c>
      <c r="BC359">
        <v>6.8743661566240266E-7</v>
      </c>
      <c r="BD359">
        <v>2.5877651299092543E-6</v>
      </c>
      <c r="BE359">
        <v>3.6540105594511335E-6</v>
      </c>
      <c r="BF359">
        <v>4.2100605228252526E-6</v>
      </c>
      <c r="BG359">
        <v>2.6604573593859736E-6</v>
      </c>
      <c r="BH359">
        <v>-2.551337567140289E-6</v>
      </c>
      <c r="BI359">
        <v>2.0734458367125112E-6</v>
      </c>
      <c r="BJ359">
        <v>1.9706360491308158E-6</v>
      </c>
      <c r="BK359">
        <v>3.7073896339543663E-6</v>
      </c>
      <c r="BL359">
        <v>1.7498064575321035E-6</v>
      </c>
      <c r="BM359">
        <v>1.4101795707336198E-6</v>
      </c>
      <c r="BN359">
        <v>5.9432791306632808E-6</v>
      </c>
      <c r="BO359">
        <v>2.7310751721448529E-6</v>
      </c>
      <c r="BP359">
        <v>1.4260341336588991E-6</v>
      </c>
      <c r="BQ359">
        <v>3.0361835214724336E-6</v>
      </c>
      <c r="BR359">
        <v>3.5833256055391213E-6</v>
      </c>
      <c r="BS359">
        <v>3.7279008143895912E-6</v>
      </c>
      <c r="BT359">
        <v>5.7378818015235639E-6</v>
      </c>
      <c r="BU359">
        <v>3.1723969531144788E-6</v>
      </c>
      <c r="BV359">
        <v>2.982615615399086E-6</v>
      </c>
      <c r="BW359">
        <v>5.6791318278008848E-6</v>
      </c>
      <c r="BX359">
        <v>2.3511658817091371E-6</v>
      </c>
      <c r="BY359">
        <v>2.1695134094202554E-6</v>
      </c>
      <c r="BZ359">
        <v>5.5844236365039787E-6</v>
      </c>
      <c r="CA359">
        <v>2.1055987587349211E-6</v>
      </c>
      <c r="CB359">
        <v>-1.3485761393592038E-6</v>
      </c>
      <c r="CC359">
        <v>-9.8506298087086196E-7</v>
      </c>
      <c r="CD359">
        <v>1.6387227341024416E-6</v>
      </c>
      <c r="CE359">
        <v>4.1439827142823417E-6</v>
      </c>
      <c r="CF359">
        <v>4.3602184316882656E-7</v>
      </c>
      <c r="CG359">
        <v>4.8867734473681208E-6</v>
      </c>
      <c r="CH359">
        <v>1.2341317843610593E-6</v>
      </c>
      <c r="CI359">
        <v>2.3182158838494798E-6</v>
      </c>
      <c r="CJ359">
        <v>2.9962025827171468E-6</v>
      </c>
      <c r="CK359">
        <v>7.5989212002346163E-6</v>
      </c>
      <c r="CL359">
        <v>2.2144114315488274E-6</v>
      </c>
      <c r="CM359">
        <v>6.6123055563189372E-6</v>
      </c>
      <c r="CN359">
        <v>7.7967614856354894E-6</v>
      </c>
      <c r="CO359">
        <v>8.2764582337678403E-6</v>
      </c>
      <c r="CP359">
        <v>3.5822937010831768E-6</v>
      </c>
      <c r="CQ359">
        <v>2.1191336817828141E-6</v>
      </c>
      <c r="CR359">
        <v>2.2714297576569501E-6</v>
      </c>
      <c r="CS359">
        <v>4.0908734211265341E-6</v>
      </c>
      <c r="CT359">
        <v>4.4852585636651637E-6</v>
      </c>
      <c r="CU359">
        <v>-4.3835032426683895E-7</v>
      </c>
      <c r="CV359">
        <v>3.6958381376066619E-6</v>
      </c>
      <c r="CW359">
        <v>-3.5478075812969901E-7</v>
      </c>
      <c r="CX359">
        <v>1.8932928032647215E-6</v>
      </c>
      <c r="CY359">
        <v>4.0649864581916724E-6</v>
      </c>
      <c r="CZ359">
        <v>7.3457932041996003E-6</v>
      </c>
      <c r="DA359">
        <v>4.6259186859668948E-6</v>
      </c>
      <c r="DB359">
        <v>5.5147293918256974E-6</v>
      </c>
      <c r="DC359">
        <v>3.6537416985778773E-6</v>
      </c>
      <c r="DD359">
        <v>3.2260272439244182E-7</v>
      </c>
      <c r="DE359">
        <v>1.2949830250074829E-6</v>
      </c>
      <c r="DF359">
        <v>3.0150798261967124E-6</v>
      </c>
      <c r="DG359">
        <v>7.5786907975274562E-6</v>
      </c>
      <c r="DH359">
        <v>4.329167667532869E-6</v>
      </c>
      <c r="DI359">
        <v>2.4333690406569992E-6</v>
      </c>
      <c r="DJ359">
        <v>1.0057213075054164E-7</v>
      </c>
      <c r="DK359">
        <v>2.8956490731900423E-6</v>
      </c>
      <c r="DL359">
        <v>2.3028902811690312E-6</v>
      </c>
      <c r="DM359">
        <v>5.7268458136534614E-6</v>
      </c>
      <c r="DN359">
        <v>2.3137300100071826E-6</v>
      </c>
      <c r="DO359">
        <v>4.6640240003242666E-6</v>
      </c>
      <c r="DP359">
        <v>1.9009831235941279E-6</v>
      </c>
      <c r="DQ359">
        <v>-5.535712610254888E-8</v>
      </c>
      <c r="DR359">
        <v>8.71760186440641E-6</v>
      </c>
      <c r="DS359">
        <v>4.8600624219163882E-6</v>
      </c>
      <c r="DT359">
        <v>1.0314795160157528E-5</v>
      </c>
      <c r="DU359">
        <v>-3.0071472269003583E-6</v>
      </c>
      <c r="DV359">
        <v>-6.9897594157886853E-8</v>
      </c>
      <c r="DW359">
        <v>5.0254970363095163E-6</v>
      </c>
      <c r="DX359">
        <v>2.2908267500830545E-6</v>
      </c>
      <c r="DY359">
        <v>6.7083268295397824E-6</v>
      </c>
      <c r="DZ359">
        <v>7.9391692589979359E-7</v>
      </c>
      <c r="EA359">
        <v>1.7687015262077595E-6</v>
      </c>
      <c r="EB359">
        <v>2.2227647009844395E-6</v>
      </c>
      <c r="EC359">
        <v>3.8896563930047086E-6</v>
      </c>
      <c r="ED359">
        <v>4.7204471717768476E-6</v>
      </c>
      <c r="EE359">
        <v>5.2060957712683604E-7</v>
      </c>
      <c r="EF359">
        <v>3.5825571271131301E-7</v>
      </c>
      <c r="EG359">
        <v>1.8328181021255812E-6</v>
      </c>
      <c r="EH359">
        <v>4.9148152620461654E-6</v>
      </c>
      <c r="EI359">
        <v>4.5961341388401863E-6</v>
      </c>
      <c r="EJ359">
        <v>4.3424592295802037E-6</v>
      </c>
      <c r="EK359">
        <v>9.480609840215733E-6</v>
      </c>
      <c r="EL359">
        <v>2.3138672961657215E-6</v>
      </c>
      <c r="EM359">
        <v>8.2702136517256018E-7</v>
      </c>
      <c r="EN359">
        <v>6.0351346033604357E-6</v>
      </c>
      <c r="EO359">
        <v>3.6365664021103709E-6</v>
      </c>
      <c r="EP359">
        <v>2.0084305186228251E-6</v>
      </c>
      <c r="EQ359">
        <v>9.5009121520908053E-6</v>
      </c>
      <c r="ER359">
        <v>6.7939013858586768E-6</v>
      </c>
      <c r="ES359">
        <v>4.9813143333572169E-6</v>
      </c>
      <c r="ET359">
        <v>9.7089981300264972E-6</v>
      </c>
      <c r="EU359">
        <v>2.2265307403949853E-6</v>
      </c>
      <c r="EV359">
        <v>7.9065527032032514E-6</v>
      </c>
      <c r="EW359">
        <v>7.936723237806937E-6</v>
      </c>
      <c r="EX359">
        <v>6.6236099489251934E-6</v>
      </c>
      <c r="EY359">
        <v>3.5472531556536027E-6</v>
      </c>
      <c r="EZ359">
        <v>8.1211358560134412E-6</v>
      </c>
      <c r="FA359">
        <v>6.973129060692442E-6</v>
      </c>
      <c r="FB359">
        <v>3.1952464610686328E-6</v>
      </c>
      <c r="FC359">
        <v>6.9579573522323162E-6</v>
      </c>
      <c r="FD359">
        <v>4.6629652267788078E-6</v>
      </c>
      <c r="FE359">
        <v>6.0299588137125532E-6</v>
      </c>
      <c r="FF359">
        <v>1.0819180603104789E-6</v>
      </c>
      <c r="FG359">
        <v>5.2306288308144062E-6</v>
      </c>
      <c r="FH359">
        <v>3.29364721851691E-6</v>
      </c>
      <c r="FI359">
        <v>4.8908867272209196E-6</v>
      </c>
      <c r="FJ359">
        <v>1.2774208329767185E-7</v>
      </c>
      <c r="FK359">
        <v>1.1752904569508503E-6</v>
      </c>
      <c r="FL359">
        <v>4.8857509754655992E-6</v>
      </c>
      <c r="FM359">
        <v>9.4586827122879071E-6</v>
      </c>
      <c r="FN359">
        <v>3.6868381174650191E-6</v>
      </c>
      <c r="FO359">
        <v>5.0876393418874564E-6</v>
      </c>
      <c r="FP359">
        <v>2.6946190940218937E-6</v>
      </c>
      <c r="FQ359">
        <v>3.2252457983244373E-6</v>
      </c>
      <c r="FR359">
        <v>8.9376400359340633E-6</v>
      </c>
      <c r="FS359">
        <v>6.8518433783419538E-6</v>
      </c>
      <c r="FT359">
        <v>5.0330425140050091E-6</v>
      </c>
      <c r="FU359">
        <v>3.7983839211598007E-6</v>
      </c>
      <c r="FV359">
        <v>3.5694294986269985E-6</v>
      </c>
      <c r="FW359">
        <v>1.9030521145391191E-6</v>
      </c>
      <c r="FX359">
        <v>3.7224950794774792E-6</v>
      </c>
      <c r="FY359">
        <v>3.3766561935097453E-6</v>
      </c>
      <c r="FZ359">
        <v>4.9123316707865381E-6</v>
      </c>
      <c r="GA359">
        <v>4.5469542236873938E-6</v>
      </c>
      <c r="GB359">
        <v>7.4675449852826838E-6</v>
      </c>
      <c r="GC359">
        <v>3.0772523395459866E-6</v>
      </c>
      <c r="GD359">
        <v>4.0826230500484334E-6</v>
      </c>
      <c r="GE359">
        <v>6.9295415210204097E-6</v>
      </c>
      <c r="GF359">
        <v>1.1510889809907788E-6</v>
      </c>
      <c r="GG359">
        <v>3.0381497078168779E-6</v>
      </c>
      <c r="GH359">
        <v>5.099587832269831E-6</v>
      </c>
      <c r="GI359">
        <v>5.0665844681166253E-6</v>
      </c>
      <c r="GJ359">
        <v>-1.0356676412689259E-6</v>
      </c>
      <c r="GK359">
        <v>7.0636558463239587E-6</v>
      </c>
      <c r="GL359">
        <v>3.133235564728576E-6</v>
      </c>
      <c r="GM359">
        <v>1.1370410193785967E-6</v>
      </c>
      <c r="GN359">
        <v>6.3035236313909918E-6</v>
      </c>
      <c r="GO359">
        <v>8.4429981281253103E-6</v>
      </c>
      <c r="GP359">
        <v>4.8847973230216958E-6</v>
      </c>
      <c r="GQ359">
        <v>3.3899843678652889E-6</v>
      </c>
      <c r="GR359">
        <v>1.2615824830131326E-6</v>
      </c>
      <c r="GS359">
        <v>4.8367930615029056E-7</v>
      </c>
      <c r="GT359">
        <v>1.9365067469032621E-6</v>
      </c>
      <c r="GU359">
        <v>5.6376220044220018E-6</v>
      </c>
      <c r="GV359">
        <v>4.9605459467495519E-6</v>
      </c>
      <c r="GW359">
        <v>1.4019718859592833E-6</v>
      </c>
      <c r="GX359">
        <v>1.9304020957402321E-6</v>
      </c>
      <c r="GY359">
        <v>2.404210345204192E-6</v>
      </c>
      <c r="GZ359">
        <v>3.1304578723234349E-6</v>
      </c>
      <c r="HA359">
        <v>4.8380276690818348E-6</v>
      </c>
      <c r="HB359">
        <v>9.3785427533881152E-6</v>
      </c>
      <c r="HC359">
        <v>3.0668802132296225E-6</v>
      </c>
      <c r="HD359">
        <v>4.8337026968436995E-6</v>
      </c>
      <c r="HE359">
        <v>5.1797866716947656E-6</v>
      </c>
      <c r="HF359">
        <v>6.222200921855376E-6</v>
      </c>
      <c r="HG359">
        <v>-3.8115230898182803E-7</v>
      </c>
      <c r="HH359">
        <v>9.2119928891166263E-6</v>
      </c>
      <c r="HI359">
        <v>7.844627622725941E-6</v>
      </c>
      <c r="HJ359">
        <v>1.2952165226568012E-5</v>
      </c>
      <c r="HK359">
        <v>3.8684927709610446E-6</v>
      </c>
      <c r="HL359">
        <v>4.9233628840656838E-6</v>
      </c>
      <c r="HM359">
        <v>1.1464241347877702E-5</v>
      </c>
      <c r="HN359">
        <v>3.4367187699463322E-6</v>
      </c>
      <c r="HO359">
        <v>8.7085719129322484E-6</v>
      </c>
      <c r="HP359">
        <v>1.1171208918656355E-5</v>
      </c>
      <c r="HQ359">
        <v>3.2436143487413285E-7</v>
      </c>
      <c r="HR359">
        <v>7.9439674847896243E-7</v>
      </c>
      <c r="HS359">
        <v>4.5015659267211965E-6</v>
      </c>
      <c r="HT359">
        <v>-1.4566378863814787E-7</v>
      </c>
      <c r="HU359">
        <v>5.2359073591603698E-6</v>
      </c>
      <c r="HV359">
        <v>4.9522198950221724E-6</v>
      </c>
      <c r="HW359">
        <v>6.4455699865214258E-6</v>
      </c>
      <c r="HX359">
        <v>1.6226258870774242E-6</v>
      </c>
      <c r="HY359">
        <v>-1.3801511477238748E-6</v>
      </c>
      <c r="HZ359">
        <v>2.8763048755388814E-6</v>
      </c>
      <c r="IA359">
        <v>8.7249269371749943E-6</v>
      </c>
      <c r="IB359">
        <v>3.4233784855834108E-6</v>
      </c>
      <c r="IC359">
        <v>3.2400381355574576E-8</v>
      </c>
      <c r="ID359">
        <v>3.6876066193947453E-6</v>
      </c>
      <c r="IE359">
        <v>6.2706895500873176E-6</v>
      </c>
      <c r="IF359">
        <v>5.3475698789130156E-6</v>
      </c>
      <c r="IG359">
        <v>7.1021551167707091E-6</v>
      </c>
      <c r="IH359">
        <v>3.8278456782504218E-6</v>
      </c>
      <c r="II359">
        <v>1.00556577638927E-6</v>
      </c>
      <c r="IJ359">
        <v>5.8730670498619974E-6</v>
      </c>
      <c r="IK359">
        <v>2.8159065488510111E-6</v>
      </c>
      <c r="IL359">
        <v>2.9377119725700261E-6</v>
      </c>
      <c r="IM359">
        <v>4.5662257099715464E-6</v>
      </c>
      <c r="IN359">
        <v>9.3317054891819908E-6</v>
      </c>
      <c r="IO359">
        <v>2.6836967368101174E-6</v>
      </c>
      <c r="IP359">
        <v>-1.123311177544921E-6</v>
      </c>
      <c r="IQ359">
        <v>1.6451423693973483E-5</v>
      </c>
      <c r="IR359">
        <v>-2.8850901889520795E-6</v>
      </c>
      <c r="IS359">
        <v>7.5973515669971273E-6</v>
      </c>
      <c r="IT359">
        <v>6.1487074809718171E-6</v>
      </c>
      <c r="IU359">
        <v>1.6823661963399721E-6</v>
      </c>
      <c r="IV359">
        <v>6.999057423015448E-6</v>
      </c>
      <c r="IW359">
        <v>2.0096782607908856E-6</v>
      </c>
      <c r="IX359">
        <v>-2.2937558787669356E-6</v>
      </c>
      <c r="IY359">
        <v>5.9490953907637153E-6</v>
      </c>
      <c r="IZ359">
        <v>7.8494307309226976E-6</v>
      </c>
      <c r="JA359">
        <v>-2.9601335968267036E-7</v>
      </c>
      <c r="JB359">
        <v>1.5349607767603969E-6</v>
      </c>
      <c r="JC359">
        <v>1.2486130947897627E-5</v>
      </c>
      <c r="JD359">
        <v>9.6456904125262304E-6</v>
      </c>
      <c r="JE359">
        <v>8.9084564007382965E-6</v>
      </c>
      <c r="JF359">
        <v>6.2411329351978525E-6</v>
      </c>
      <c r="JG359">
        <v>7.4305448559534542E-6</v>
      </c>
      <c r="JH359">
        <v>-2.0621781762055871E-6</v>
      </c>
      <c r="JI359">
        <v>6.394271790943545E-6</v>
      </c>
      <c r="JJ359">
        <v>7.7077499603288096E-6</v>
      </c>
      <c r="JK359">
        <v>3.8726435312902498E-6</v>
      </c>
      <c r="JL359">
        <v>4.131833976766716E-6</v>
      </c>
      <c r="JM359">
        <v>3.09117896475781E-6</v>
      </c>
      <c r="JN359">
        <v>3.0043822500232525E-6</v>
      </c>
      <c r="JO359">
        <v>2.2385570839210877E-6</v>
      </c>
      <c r="JP359">
        <v>2.6830655545845755E-6</v>
      </c>
      <c r="JQ359">
        <v>3.878008184090569E-6</v>
      </c>
      <c r="JR359">
        <v>-1.4885646852694521E-6</v>
      </c>
      <c r="JS359">
        <v>9.2076021010054164E-6</v>
      </c>
      <c r="JT359">
        <v>2.5495827081341942E-6</v>
      </c>
      <c r="JU359">
        <v>4.9193578321323279E-6</v>
      </c>
      <c r="JV359">
        <v>4.1538359474466583E-6</v>
      </c>
      <c r="JW359">
        <v>5.9527540408728413E-6</v>
      </c>
      <c r="JX359">
        <v>4.3005244632693904E-6</v>
      </c>
      <c r="JY359">
        <v>5.5939941842226691E-6</v>
      </c>
      <c r="JZ359">
        <v>1.0396071148609941E-5</v>
      </c>
      <c r="KA359">
        <v>2.2295009684005311E-6</v>
      </c>
      <c r="KB359">
        <v>4.386642217433607E-6</v>
      </c>
      <c r="KC359">
        <v>3.3970088633801093E-6</v>
      </c>
      <c r="KD359">
        <v>6.637338563006484E-7</v>
      </c>
      <c r="KE359">
        <v>4.5198692217491338E-7</v>
      </c>
      <c r="KF359">
        <v>1.3094412666022894E-6</v>
      </c>
      <c r="KG359">
        <v>4.0935815764929132E-6</v>
      </c>
      <c r="KH359">
        <v>-1.7445347580779887E-6</v>
      </c>
      <c r="KI359">
        <v>4.3583990830000896E-6</v>
      </c>
      <c r="KJ359">
        <v>7.9619467256006098E-6</v>
      </c>
      <c r="KK359">
        <v>5.6460313169472074E-7</v>
      </c>
      <c r="KL359">
        <v>3.7770032433104918E-6</v>
      </c>
      <c r="KM359">
        <v>5.6307728238270952E-6</v>
      </c>
      <c r="KN359">
        <v>5.2686035149367258E-6</v>
      </c>
      <c r="KO359">
        <v>4.3698681832328398E-6</v>
      </c>
      <c r="KP359">
        <v>2.6474893274155984E-6</v>
      </c>
      <c r="KQ359">
        <v>-4.6643602351172893E-7</v>
      </c>
      <c r="KR359">
        <v>6.6983398246196066E-6</v>
      </c>
      <c r="KS359">
        <v>1.2153847271541435E-6</v>
      </c>
      <c r="KT359">
        <v>6.0190848902812773E-6</v>
      </c>
      <c r="KU359">
        <v>-2.0105608343702448E-6</v>
      </c>
      <c r="KV359">
        <v>5.213816774545402E-6</v>
      </c>
      <c r="KW359">
        <v>3.1530775359064115E-6</v>
      </c>
      <c r="KX359">
        <v>5.24787039208793E-6</v>
      </c>
      <c r="KY359">
        <v>1.1971971828964946E-5</v>
      </c>
      <c r="KZ359">
        <v>5.2020223092676775E-6</v>
      </c>
      <c r="LA359">
        <v>8.8893842764547823E-6</v>
      </c>
      <c r="LB359">
        <v>7.3764760071603911E-6</v>
      </c>
      <c r="LC359">
        <v>2.7149908674051361E-6</v>
      </c>
      <c r="LD359">
        <v>-5.8749624380192814E-7</v>
      </c>
      <c r="LE359">
        <v>-5.7110490665285197E-6</v>
      </c>
      <c r="LF359">
        <v>2.6470521239876384E-6</v>
      </c>
      <c r="LG359">
        <v>2.4952913563318811E-6</v>
      </c>
      <c r="LH359">
        <v>4.5502795048947908E-6</v>
      </c>
      <c r="LI359">
        <v>9.044164068506919E-6</v>
      </c>
      <c r="LJ359">
        <v>5.0059712516790392E-6</v>
      </c>
      <c r="LK359">
        <v>1.4526932623177758E-6</v>
      </c>
      <c r="LL359">
        <v>4.2606434873795396E-6</v>
      </c>
      <c r="LM359">
        <v>4.2143638355621064E-6</v>
      </c>
      <c r="LN359">
        <v>5.1456956866896825E-6</v>
      </c>
      <c r="LO359">
        <v>1.3410524017227095E-6</v>
      </c>
      <c r="LP359">
        <v>4.4177627842322395E-6</v>
      </c>
      <c r="LQ359">
        <v>5.139654405576055E-6</v>
      </c>
      <c r="LR359">
        <v>-1.570919754792556E-6</v>
      </c>
      <c r="LS359">
        <v>2.345566805855761E-6</v>
      </c>
      <c r="LT359">
        <v>7.7812340446588895E-6</v>
      </c>
      <c r="LU359">
        <v>5.3013486944650899E-6</v>
      </c>
      <c r="LV359">
        <v>2.9575107183593175E-6</v>
      </c>
      <c r="LW359">
        <v>4.2746012572971276E-6</v>
      </c>
      <c r="LX359">
        <v>4.6069230445520258E-6</v>
      </c>
      <c r="LY359">
        <v>1.7519179253618735E-6</v>
      </c>
      <c r="LZ359">
        <v>8.0600954556987406E-6</v>
      </c>
      <c r="MA359">
        <v>-8.5672972408600818E-7</v>
      </c>
      <c r="MB359">
        <v>9.0781766690496168E-7</v>
      </c>
      <c r="MC359">
        <v>3.9751352427681776E-6</v>
      </c>
      <c r="MD359">
        <v>1.1498111114109327E-6</v>
      </c>
      <c r="ME359">
        <v>1.6479504817987283E-6</v>
      </c>
      <c r="MF359">
        <v>-4.1144461647194458E-7</v>
      </c>
      <c r="MG359">
        <v>2.7219896634987277E-6</v>
      </c>
      <c r="MH359">
        <v>8.6598002321265176E-6</v>
      </c>
      <c r="MI359">
        <v>1.5676597621233055E-6</v>
      </c>
      <c r="MJ359">
        <v>8.8551731719825723E-7</v>
      </c>
      <c r="MK359">
        <v>3.5579436939625473E-6</v>
      </c>
      <c r="ML359">
        <v>1.7823913551096538E-5</v>
      </c>
      <c r="MM359">
        <v>1.6725155031462217E-6</v>
      </c>
      <c r="MN359">
        <v>-1.1218739331272229E-6</v>
      </c>
      <c r="MO359">
        <v>1.5739639152307618E-6</v>
      </c>
      <c r="MP359">
        <v>8.2347852216783768E-6</v>
      </c>
      <c r="MQ359">
        <v>3.9384958578918217E-6</v>
      </c>
      <c r="MR359">
        <v>1.1636165740842055E-7</v>
      </c>
      <c r="MS359">
        <v>-8.4675047225295167E-7</v>
      </c>
      <c r="MT359">
        <v>-4.0211331073712192E-6</v>
      </c>
      <c r="MU359">
        <v>5.834437852006042E-6</v>
      </c>
      <c r="MV359">
        <v>7.1215455739834251E-6</v>
      </c>
      <c r="MW359">
        <v>7.8134292769971851E-6</v>
      </c>
      <c r="MX359">
        <v>4.332256547686765E-6</v>
      </c>
      <c r="MY359">
        <v>3.5702872306769199E-6</v>
      </c>
      <c r="MZ359">
        <v>-1.060181132281126E-6</v>
      </c>
      <c r="NA359">
        <v>2.683203740644792E-6</v>
      </c>
      <c r="NB359">
        <v>5.944430542680997E-6</v>
      </c>
      <c r="NC359">
        <v>-4.2030859701412896E-7</v>
      </c>
      <c r="ND359">
        <v>3.2441035951866954E-6</v>
      </c>
      <c r="NE359">
        <v>1.5528407619093112E-6</v>
      </c>
      <c r="NF359">
        <v>8.4641217996777779E-7</v>
      </c>
      <c r="NG359">
        <v>1.3144739893737314E-5</v>
      </c>
      <c r="NH359">
        <v>7.2726078880136883E-6</v>
      </c>
      <c r="NI359">
        <v>3.0296789209898323E-6</v>
      </c>
      <c r="NJ359">
        <v>1.2459498431286493E-6</v>
      </c>
      <c r="NK359">
        <v>-2.0598654389615923E-7</v>
      </c>
      <c r="NL359">
        <v>4.6285666738916993E-6</v>
      </c>
      <c r="NM359">
        <v>3.384880728630857E-6</v>
      </c>
      <c r="NN359">
        <v>3.3959065388104485E-6</v>
      </c>
      <c r="NO359">
        <v>3.9913122877674936E-6</v>
      </c>
      <c r="NP359">
        <v>9.9748034223483996E-6</v>
      </c>
      <c r="NQ359">
        <v>2.0811984994879399E-6</v>
      </c>
      <c r="NR359">
        <v>4.057222509575603E-6</v>
      </c>
      <c r="NS359">
        <v>4.848184554480942E-6</v>
      </c>
      <c r="NT359">
        <v>-2.3606717892075457E-6</v>
      </c>
      <c r="NU359">
        <v>2.260221567944736E-6</v>
      </c>
      <c r="NV359">
        <v>5.8682708064805518E-7</v>
      </c>
      <c r="NW359">
        <v>5.5263594238927558E-6</v>
      </c>
      <c r="NX359">
        <v>2.1637303938840472E-6</v>
      </c>
      <c r="NY359">
        <v>3.845214487958559E-6</v>
      </c>
      <c r="NZ359">
        <v>2.6059441183001983E-6</v>
      </c>
      <c r="OA359">
        <v>1.0645154855413662E-5</v>
      </c>
      <c r="OB359">
        <v>3.2514368620922842E-6</v>
      </c>
      <c r="OC359">
        <v>2.047469222610772E-6</v>
      </c>
      <c r="OD359">
        <v>1.5595979984454597E-6</v>
      </c>
      <c r="OE359">
        <v>6.3613319329720819E-6</v>
      </c>
      <c r="OF359">
        <v>1.6832497998811327E-6</v>
      </c>
      <c r="OG359">
        <v>2.2161375125678191E-6</v>
      </c>
      <c r="OH359">
        <v>3.5185724448280154E-6</v>
      </c>
      <c r="OI359">
        <v>-1.1019910395094065E-6</v>
      </c>
      <c r="OJ359">
        <v>3.919357888154674E-6</v>
      </c>
      <c r="OK359">
        <v>3.0553353734687879E-6</v>
      </c>
      <c r="OL359">
        <v>3.3866575892271216E-6</v>
      </c>
      <c r="OM359">
        <v>4.5133671853541315E-6</v>
      </c>
      <c r="ON359">
        <v>1.756720340585105E-7</v>
      </c>
      <c r="OO359">
        <v>3.2857230221524045E-6</v>
      </c>
      <c r="OP359">
        <v>2.1750268926657764E-6</v>
      </c>
      <c r="OQ359">
        <v>1.0288895109615133E-6</v>
      </c>
      <c r="OR359">
        <v>1.13465564519427E-5</v>
      </c>
      <c r="OS359">
        <v>8.317130184624439E-7</v>
      </c>
      <c r="OT359">
        <v>3.5013586573427755E-6</v>
      </c>
      <c r="OU359">
        <v>1.0369121106863904E-8</v>
      </c>
      <c r="OV359">
        <v>3.3320916405674884E-6</v>
      </c>
      <c r="OW359">
        <v>1.5403499373024436E-5</v>
      </c>
      <c r="OX359">
        <v>4.1441171826698122E-6</v>
      </c>
      <c r="OY359">
        <v>1.3012106200758356E-6</v>
      </c>
      <c r="OZ359">
        <v>-2.751706441212119E-7</v>
      </c>
      <c r="PA359">
        <v>1.3731435500145885E-6</v>
      </c>
      <c r="PB359">
        <v>9.7581186375985016E-7</v>
      </c>
      <c r="PC359">
        <v>7.2331967857287441E-6</v>
      </c>
      <c r="PD359">
        <v>1.0560056312233106E-6</v>
      </c>
      <c r="PE359">
        <v>5.2467957433216021E-6</v>
      </c>
      <c r="PF359">
        <v>8.4332557143588594E-6</v>
      </c>
      <c r="PG359">
        <v>4.5093907054336792E-6</v>
      </c>
      <c r="PH359">
        <v>7.2601455054474354E-6</v>
      </c>
      <c r="PI359">
        <v>7.0339188075927247E-6</v>
      </c>
      <c r="PJ359">
        <v>3.0072753349484665E-6</v>
      </c>
      <c r="PK359">
        <v>5.2470924616989265E-6</v>
      </c>
      <c r="PL359">
        <v>3.1601307774771961E-6</v>
      </c>
      <c r="PM359">
        <v>1.8168966765157375E-6</v>
      </c>
      <c r="PN359">
        <v>5.1332050425346799E-6</v>
      </c>
      <c r="PO359">
        <v>6.4012676127330137E-6</v>
      </c>
      <c r="PP359">
        <v>2.4219894377437199E-6</v>
      </c>
      <c r="PQ359">
        <v>2.6012633159165489E-6</v>
      </c>
      <c r="PR359">
        <v>3.0386304155302629E-6</v>
      </c>
      <c r="PS359">
        <v>4.2706664557168766E-6</v>
      </c>
      <c r="PT359">
        <v>5.0951700157992003E-6</v>
      </c>
      <c r="PU359">
        <v>7.7219841334833931E-6</v>
      </c>
      <c r="PV359">
        <v>4.6155195874167649E-6</v>
      </c>
      <c r="PW359">
        <v>7.0256284864406116E-6</v>
      </c>
      <c r="PX359">
        <v>4.0592439609801292E-6</v>
      </c>
      <c r="PY359">
        <v>4.0216434063221824E-6</v>
      </c>
      <c r="PZ359">
        <v>5.582430494888408E-6</v>
      </c>
      <c r="QA359">
        <v>7.9125741564144034E-6</v>
      </c>
      <c r="QB359">
        <v>6.359456114471443E-6</v>
      </c>
      <c r="QC359">
        <v>2.9278391322230558E-6</v>
      </c>
      <c r="QD359">
        <v>1.5024358332003576E-5</v>
      </c>
      <c r="QE359">
        <v>2.3212931964225331E-6</v>
      </c>
      <c r="QF359">
        <v>1.0254383914134348E-7</v>
      </c>
      <c r="QG359">
        <v>-2.5863127367214732E-7</v>
      </c>
      <c r="QH359">
        <v>1.4342772481623081E-5</v>
      </c>
      <c r="QI359">
        <v>7.0009844774220645E-6</v>
      </c>
      <c r="QJ359">
        <v>8.5507187113577595E-6</v>
      </c>
      <c r="QK359">
        <v>3.7392538888721013E-6</v>
      </c>
      <c r="QL359">
        <v>1.2798901224070254E-6</v>
      </c>
      <c r="QM359">
        <v>5.2688895487847966E-6</v>
      </c>
      <c r="QN359">
        <v>4.7659741075833261E-6</v>
      </c>
      <c r="QO359">
        <v>9.4558901396264557E-6</v>
      </c>
      <c r="QP359">
        <v>6.545121743023894E-6</v>
      </c>
      <c r="QQ359">
        <v>2.5970733419796532E-6</v>
      </c>
      <c r="QR359">
        <v>3.3190578627662768E-6</v>
      </c>
      <c r="QS359">
        <v>4.3217221082569244E-6</v>
      </c>
      <c r="QT359">
        <v>7.8648379282758592E-6</v>
      </c>
      <c r="QU359">
        <v>3.7799871600139581E-6</v>
      </c>
      <c r="QV359">
        <v>1.3412409311786004E-6</v>
      </c>
      <c r="QW359">
        <v>6.8450602572077628E-6</v>
      </c>
      <c r="QX359">
        <v>-1.2913707213032728E-6</v>
      </c>
      <c r="QY359">
        <v>4.1243544572391201E-6</v>
      </c>
      <c r="QZ359">
        <v>3.941252302805767E-6</v>
      </c>
      <c r="RA359">
        <v>5.8129543216970817E-6</v>
      </c>
      <c r="RB359">
        <v>3.477243384256177E-7</v>
      </c>
      <c r="RC359">
        <v>1.5776311680793811E-6</v>
      </c>
      <c r="RD359">
        <v>5.6704640339676111E-6</v>
      </c>
      <c r="RE359">
        <v>3.1760737724956948E-6</v>
      </c>
      <c r="RF359">
        <v>3.9070853374832559E-6</v>
      </c>
      <c r="RG359">
        <v>3.0739455743363465E-6</v>
      </c>
      <c r="RH359">
        <v>5.5638576992754316E-6</v>
      </c>
      <c r="RI359">
        <v>3.5341594321624332E-6</v>
      </c>
      <c r="RJ359">
        <v>-6.1897110939178963E-7</v>
      </c>
      <c r="RK359">
        <v>4.6472317366654885E-6</v>
      </c>
      <c r="RL359">
        <v>4.1966340057642848E-6</v>
      </c>
      <c r="RM359">
        <v>3.206516388425088E-6</v>
      </c>
      <c r="RN359">
        <v>2.2163615320569031E-6</v>
      </c>
      <c r="RO359">
        <v>4.232945058758155E-6</v>
      </c>
      <c r="RP359">
        <v>2.1886346050920926E-6</v>
      </c>
      <c r="RQ359">
        <v>1.0333502681754194E-5</v>
      </c>
      <c r="RR359">
        <v>5.6505736894030957E-6</v>
      </c>
      <c r="RS359">
        <v>2.3470430944794177E-6</v>
      </c>
      <c r="RT359">
        <v>3.1775768732327716E-6</v>
      </c>
      <c r="RU359">
        <v>4.7136339229809549E-6</v>
      </c>
      <c r="RV359">
        <v>2.3917697238370347E-9</v>
      </c>
      <c r="RW359">
        <v>8.7452459321499501E-6</v>
      </c>
      <c r="RX359">
        <v>1.2465642204422802E-6</v>
      </c>
      <c r="RY359">
        <v>3.310189572377398E-6</v>
      </c>
      <c r="RZ359">
        <v>3.2477499056941807E-6</v>
      </c>
      <c r="SA359">
        <v>2.9688728575949591E-6</v>
      </c>
      <c r="SB359">
        <v>8.7767963099550403E-6</v>
      </c>
      <c r="SC359">
        <v>7.7007070301268103E-6</v>
      </c>
      <c r="SD359">
        <v>-4.380121913836903E-7</v>
      </c>
      <c r="SE359">
        <v>2.3146273758490753E-6</v>
      </c>
      <c r="SF359">
        <v>4.1868526618782205E-6</v>
      </c>
      <c r="SG359">
        <v>1.9760899244414193E-6</v>
      </c>
      <c r="SH359">
        <v>1.3901889209971131E-6</v>
      </c>
      <c r="SI359">
        <v>4.4778540130077883E-6</v>
      </c>
      <c r="SJ359">
        <v>-2.2224050225855699E-6</v>
      </c>
      <c r="SK359">
        <v>-2.5536632628961911E-6</v>
      </c>
      <c r="SL359">
        <v>2.2837309047487811E-6</v>
      </c>
      <c r="SM359">
        <v>2.1768855136393304E-6</v>
      </c>
      <c r="SN359">
        <v>2.0453641012523714E-6</v>
      </c>
      <c r="SO359">
        <v>6.7810025458712947E-6</v>
      </c>
      <c r="SP359">
        <v>2.8823124119030296E-6</v>
      </c>
      <c r="SQ359">
        <v>7.4893290700183639E-6</v>
      </c>
      <c r="SR359">
        <v>7.7102241775877911E-6</v>
      </c>
      <c r="SS359">
        <v>3.0105369658158042E-7</v>
      </c>
      <c r="ST359">
        <v>7.5443647369156571E-6</v>
      </c>
      <c r="SU359">
        <v>-1.0197080178430294E-6</v>
      </c>
      <c r="SV359">
        <v>6.5337743104276121E-6</v>
      </c>
      <c r="SW359">
        <v>4.3783116903040144E-6</v>
      </c>
      <c r="SX359">
        <v>-1.4173378281899729E-6</v>
      </c>
      <c r="SY359">
        <v>-2.2002731433836255E-6</v>
      </c>
      <c r="SZ359">
        <v>5.5495246867593599E-6</v>
      </c>
      <c r="TA359">
        <v>8.4282817225970344E-6</v>
      </c>
      <c r="TB359">
        <v>9.4879099218494992E-7</v>
      </c>
      <c r="TC359">
        <v>2.5804633716716327E-6</v>
      </c>
      <c r="TD359">
        <v>-1.4650765678750043E-6</v>
      </c>
      <c r="TE359">
        <v>-1.2790167843699542E-6</v>
      </c>
      <c r="TF359">
        <v>-1.6829848988374696E-6</v>
      </c>
      <c r="TG359">
        <v>5.4043896216517137E-6</v>
      </c>
      <c r="TH359">
        <v>4.0212794151494576E-6</v>
      </c>
      <c r="TI359">
        <v>6.5564069308328824E-6</v>
      </c>
      <c r="TJ359">
        <v>5.873709323611647E-6</v>
      </c>
      <c r="TK359">
        <v>1.3049719897334136E-6</v>
      </c>
      <c r="TL359">
        <v>3.0007693326774132E-6</v>
      </c>
      <c r="TM359">
        <v>4.8302639975752123E-6</v>
      </c>
      <c r="TN359">
        <v>3.9064568902074942E-6</v>
      </c>
      <c r="TO359">
        <v>1.9610224433390412E-6</v>
      </c>
      <c r="TP359">
        <v>4.2534498585777104E-6</v>
      </c>
      <c r="TQ359">
        <v>3.5476934197413261E-7</v>
      </c>
      <c r="TR359">
        <v>3.8220848241409245E-6</v>
      </c>
      <c r="TS359">
        <v>5.1681325640264169E-6</v>
      </c>
      <c r="TT359">
        <v>3.6143800293405356E-6</v>
      </c>
      <c r="TU359">
        <v>1.0432246411928852E-6</v>
      </c>
      <c r="TV359">
        <v>3.7316862121245102E-6</v>
      </c>
      <c r="TW359">
        <v>1.100228682154834E-5</v>
      </c>
      <c r="TX359">
        <v>6.2935128719469131E-6</v>
      </c>
      <c r="TY359">
        <v>-6.7963317987528732E-7</v>
      </c>
      <c r="TZ359">
        <v>3.1716823051194483E-6</v>
      </c>
      <c r="UA359">
        <v>2.1427646993834582E-6</v>
      </c>
      <c r="UB359">
        <v>4.278018334721707E-6</v>
      </c>
      <c r="UC359">
        <v>4.4161600429732034E-6</v>
      </c>
      <c r="UD359">
        <v>3.6742461735047228E-6</v>
      </c>
      <c r="UE359">
        <v>-3.6850926981522898E-6</v>
      </c>
      <c r="UF359">
        <v>1.2119981701982946E-6</v>
      </c>
      <c r="UG359">
        <v>2.4557323767305966E-6</v>
      </c>
      <c r="UH359">
        <v>4.794449301103511E-6</v>
      </c>
      <c r="UI359">
        <v>5.1599963548504345E-6</v>
      </c>
      <c r="UJ359">
        <v>5.6878844244926975E-6</v>
      </c>
      <c r="UK359">
        <v>2.8948564533486603E-6</v>
      </c>
      <c r="UL359">
        <v>7.1781192863768473E-6</v>
      </c>
      <c r="UM359">
        <v>5.0531147455718696E-6</v>
      </c>
      <c r="UN359">
        <v>7.6078953947273714E-6</v>
      </c>
      <c r="UO359">
        <v>1.3023134899786358E-5</v>
      </c>
      <c r="UP359">
        <v>1.6292808845694968E-6</v>
      </c>
      <c r="UQ359">
        <v>4.8349974519098155E-6</v>
      </c>
      <c r="UR359">
        <v>6.5916468213716391E-6</v>
      </c>
      <c r="US359">
        <v>4.8321222176882086E-6</v>
      </c>
      <c r="UT359">
        <v>3.3872770858544728E-6</v>
      </c>
      <c r="UU359">
        <v>5.7150880256178282E-6</v>
      </c>
      <c r="UV359">
        <v>5.7648377126532325E-6</v>
      </c>
      <c r="UW359">
        <v>1.690612888244915E-6</v>
      </c>
      <c r="UX359">
        <v>3.6240199533442797E-6</v>
      </c>
      <c r="UY359">
        <v>1.7177400145731893E-6</v>
      </c>
      <c r="UZ359">
        <v>2.6550801552285357E-6</v>
      </c>
      <c r="VA359">
        <v>1.2891251678640558E-6</v>
      </c>
      <c r="VB359">
        <v>3.3893895499956091E-6</v>
      </c>
      <c r="VC359">
        <v>1.3826819832766563E-6</v>
      </c>
      <c r="VD359">
        <v>-2.2056138231810672E-6</v>
      </c>
      <c r="VE359">
        <v>4.4660100995364281E-6</v>
      </c>
      <c r="VF359">
        <v>2.026474242475686E-6</v>
      </c>
      <c r="VG359">
        <v>7.3328756165103757E-6</v>
      </c>
      <c r="VH359">
        <v>3.4222997812906574E-6</v>
      </c>
      <c r="VI359">
        <v>7.6545895362199547E-6</v>
      </c>
      <c r="VJ359">
        <v>3.98851294165537E-6</v>
      </c>
      <c r="VK359">
        <v>7.7147788974769196E-6</v>
      </c>
      <c r="VL359">
        <v>7.359569229728798E-6</v>
      </c>
      <c r="VM359">
        <v>2.0947176849167931E-6</v>
      </c>
      <c r="VN359">
        <v>7.1449716390038111E-6</v>
      </c>
      <c r="VO359">
        <v>1.2555041632515819E-5</v>
      </c>
      <c r="VP359">
        <v>5.698317667444328E-6</v>
      </c>
      <c r="VQ359">
        <v>2.7795323470847367E-6</v>
      </c>
      <c r="VR359">
        <v>7.5883250091738156E-6</v>
      </c>
      <c r="VS359">
        <v>1.7670866478820223E-6</v>
      </c>
      <c r="VT359">
        <v>2.6927721799352699E-6</v>
      </c>
      <c r="VU359">
        <v>1.304260368971958E-6</v>
      </c>
      <c r="VV359">
        <v>6.765601351671396E-6</v>
      </c>
      <c r="VW359">
        <v>1.1569783191909751E-6</v>
      </c>
      <c r="VX359">
        <v>1.3053304449059129E-6</v>
      </c>
      <c r="VY359">
        <v>1.8127793972433099E-6</v>
      </c>
      <c r="VZ359">
        <v>1.0518048251008993E-5</v>
      </c>
      <c r="WA359">
        <v>1.0633232470534601E-6</v>
      </c>
      <c r="WB359">
        <v>9.8112473056273644E-7</v>
      </c>
      <c r="WC359">
        <v>-4.6427579927260046E-6</v>
      </c>
    </row>
    <row r="360" spans="1:601" x14ac:dyDescent="0.25">
      <c r="A360" t="s">
        <v>349</v>
      </c>
      <c r="B360">
        <v>2.5293399358391269E-6</v>
      </c>
      <c r="C360">
        <v>-6.6522588540873713E-6</v>
      </c>
      <c r="D360">
        <v>4.2903899607300785E-6</v>
      </c>
      <c r="E360">
        <v>-1.4629774020674691E-6</v>
      </c>
      <c r="F360">
        <v>1.4440757763260076E-5</v>
      </c>
      <c r="G360">
        <v>4.5982713029660639E-6</v>
      </c>
      <c r="H360">
        <v>8.1908002314201852E-6</v>
      </c>
      <c r="I360">
        <v>9.1261470648411963E-6</v>
      </c>
      <c r="J360">
        <v>2.1831018251578027E-6</v>
      </c>
      <c r="K360">
        <v>-3.0904870878325836E-6</v>
      </c>
      <c r="L360">
        <v>6.5185154523852967E-6</v>
      </c>
      <c r="M360">
        <v>6.7727827913570495E-6</v>
      </c>
      <c r="N360">
        <v>4.684227184994982E-6</v>
      </c>
      <c r="O360">
        <v>5.2212961398691481E-6</v>
      </c>
      <c r="P360">
        <v>1.9002236557458846E-7</v>
      </c>
      <c r="Q360">
        <v>3.9963893549874326E-6</v>
      </c>
      <c r="R360">
        <v>3.0823877105326685E-6</v>
      </c>
      <c r="S360">
        <v>7.7489422346649125E-6</v>
      </c>
      <c r="T360">
        <v>5.4011922908729655E-6</v>
      </c>
      <c r="U360">
        <v>7.269574238261079E-6</v>
      </c>
      <c r="V360">
        <v>8.8420665842034545E-7</v>
      </c>
      <c r="W360">
        <v>4.296515381469701E-6</v>
      </c>
      <c r="X360">
        <v>5.0823148641827492E-6</v>
      </c>
      <c r="Y360">
        <v>6.4227233763972013E-6</v>
      </c>
      <c r="Z360">
        <v>2.6242714229645807E-6</v>
      </c>
      <c r="AA360">
        <v>3.1807512565049607E-6</v>
      </c>
      <c r="AB360">
        <v>-1.8157266218327201E-6</v>
      </c>
      <c r="AC360">
        <v>8.5562287437925765E-6</v>
      </c>
      <c r="AD360">
        <v>1.171690642467417E-5</v>
      </c>
      <c r="AE360">
        <v>3.7380065930785925E-6</v>
      </c>
      <c r="AF360">
        <v>4.2588006816466741E-6</v>
      </c>
      <c r="AG360">
        <v>5.7658712233799676E-6</v>
      </c>
      <c r="AH360">
        <v>5.2482271913246297E-6</v>
      </c>
      <c r="AI360">
        <v>5.5097256760857429E-6</v>
      </c>
      <c r="AJ360">
        <v>4.5461366940231349E-6</v>
      </c>
      <c r="AK360">
        <v>-2.3641065060651208E-6</v>
      </c>
      <c r="AL360">
        <v>6.7115538583309243E-6</v>
      </c>
      <c r="AM360">
        <v>5.8742652240181611E-6</v>
      </c>
      <c r="AN360">
        <v>5.2897719792692411E-6</v>
      </c>
      <c r="AO360">
        <v>8.9107443343497096E-6</v>
      </c>
      <c r="AP360">
        <v>4.5202110362589203E-6</v>
      </c>
      <c r="AQ360">
        <v>7.902248165872773E-6</v>
      </c>
      <c r="AR360">
        <v>4.9436723482778199E-6</v>
      </c>
      <c r="AS360">
        <v>-5.3198125803600561E-7</v>
      </c>
      <c r="AT360">
        <v>2.9309749832754652E-6</v>
      </c>
      <c r="AU360">
        <v>8.238243155524405E-6</v>
      </c>
      <c r="AV360">
        <v>-2.2264279521289584E-6</v>
      </c>
      <c r="AW360">
        <v>9.3542798386261626E-6</v>
      </c>
      <c r="AX360">
        <v>5.0916717497848563E-6</v>
      </c>
      <c r="AY360">
        <v>-3.1267700996925959E-6</v>
      </c>
      <c r="AZ360">
        <v>6.3717273613430754E-6</v>
      </c>
      <c r="BA360">
        <v>3.4708216393132871E-6</v>
      </c>
      <c r="BB360">
        <v>8.8985011532128923E-6</v>
      </c>
      <c r="BC360">
        <v>2.4305170080344291E-6</v>
      </c>
      <c r="BD360">
        <v>4.495462398089211E-6</v>
      </c>
      <c r="BE360">
        <v>1.4824109885997692E-6</v>
      </c>
      <c r="BF360">
        <v>9.1707655146772083E-6</v>
      </c>
      <c r="BG360">
        <v>8.0913443440443276E-6</v>
      </c>
      <c r="BH360">
        <v>4.2418954948094619E-6</v>
      </c>
      <c r="BI360">
        <v>7.6672747127699047E-6</v>
      </c>
      <c r="BJ360">
        <v>3.6719675174344118E-6</v>
      </c>
      <c r="BK360">
        <v>1.2914314062313086E-6</v>
      </c>
      <c r="BL360">
        <v>6.8878471292411576E-6</v>
      </c>
      <c r="BM360">
        <v>1.0121446992057724E-5</v>
      </c>
      <c r="BN360">
        <v>9.4001119938733238E-6</v>
      </c>
      <c r="BO360">
        <v>3.8695446518021261E-6</v>
      </c>
      <c r="BP360">
        <v>3.6860996069618637E-6</v>
      </c>
      <c r="BQ360">
        <v>5.4950269929118644E-6</v>
      </c>
      <c r="BR360">
        <v>2.9264879133682653E-6</v>
      </c>
      <c r="BS360">
        <v>2.8487128086039694E-6</v>
      </c>
      <c r="BT360">
        <v>9.070618108645667E-6</v>
      </c>
      <c r="BU360">
        <v>8.3723103503860784E-6</v>
      </c>
      <c r="BV360">
        <v>6.6909039021126805E-6</v>
      </c>
      <c r="BW360">
        <v>9.041319384605262E-6</v>
      </c>
      <c r="BX360">
        <v>5.2822640904899656E-6</v>
      </c>
      <c r="BY360">
        <v>4.0099720523634372E-7</v>
      </c>
      <c r="BZ360">
        <v>6.4512155553950908E-6</v>
      </c>
      <c r="CA360">
        <v>3.633041928572794E-6</v>
      </c>
      <c r="CB360">
        <v>-3.2041453002163588E-7</v>
      </c>
      <c r="CC360">
        <v>9.0113233317714052E-6</v>
      </c>
      <c r="CD360">
        <v>1.1014118060091003E-6</v>
      </c>
      <c r="CE360">
        <v>5.5379119599213252E-6</v>
      </c>
      <c r="CF360">
        <v>6.4575097304267317E-6</v>
      </c>
      <c r="CG360">
        <v>1.2028526877255788E-6</v>
      </c>
      <c r="CH360">
        <v>4.3501583079738015E-6</v>
      </c>
      <c r="CI360">
        <v>3.3705173942968113E-6</v>
      </c>
      <c r="CJ360">
        <v>5.2737498890849117E-6</v>
      </c>
      <c r="CK360">
        <v>5.5685075866854787E-6</v>
      </c>
      <c r="CL360">
        <v>6.6532545505547117E-6</v>
      </c>
      <c r="CM360">
        <v>4.007221998923597E-6</v>
      </c>
      <c r="CN360">
        <v>6.1087879031274739E-6</v>
      </c>
      <c r="CO360">
        <v>9.3013272190294106E-6</v>
      </c>
      <c r="CP360">
        <v>1.3912844800614888E-6</v>
      </c>
      <c r="CQ360">
        <v>1.9811437161249981E-6</v>
      </c>
      <c r="CR360">
        <v>6.2176277664847346E-6</v>
      </c>
      <c r="CS360">
        <v>2.6588974834106284E-6</v>
      </c>
      <c r="CT360">
        <v>7.7595887772340746E-6</v>
      </c>
      <c r="CU360">
        <v>9.7305310444856072E-6</v>
      </c>
      <c r="CV360">
        <v>5.777559814367606E-6</v>
      </c>
      <c r="CW360">
        <v>-5.8136329024512033E-6</v>
      </c>
      <c r="CX360">
        <v>4.2427571728881686E-6</v>
      </c>
      <c r="CY360">
        <v>4.9509475700113755E-6</v>
      </c>
      <c r="CZ360">
        <v>9.1600782627383467E-6</v>
      </c>
      <c r="DA360">
        <v>7.0037235930611989E-6</v>
      </c>
      <c r="DB360">
        <v>6.779925832790838E-6</v>
      </c>
      <c r="DC360">
        <v>-1.0688194098594208E-6</v>
      </c>
      <c r="DD360">
        <v>-1.1216540412373711E-6</v>
      </c>
      <c r="DE360">
        <v>2.8346168818124995E-6</v>
      </c>
      <c r="DF360">
        <v>1.5366217113633554E-6</v>
      </c>
      <c r="DG360">
        <v>-9.289242346782856E-7</v>
      </c>
      <c r="DH360">
        <v>-9.2453137883731388E-7</v>
      </c>
      <c r="DI360">
        <v>7.3913426999737277E-6</v>
      </c>
      <c r="DJ360">
        <v>5.731547127092466E-6</v>
      </c>
      <c r="DK360">
        <v>1.0320213732214322E-5</v>
      </c>
      <c r="DL360">
        <v>1.9335815494539985E-6</v>
      </c>
      <c r="DM360">
        <v>1.5320292365081794E-6</v>
      </c>
      <c r="DN360">
        <v>5.9794093199992044E-6</v>
      </c>
      <c r="DO360">
        <v>9.4768079307398547E-6</v>
      </c>
      <c r="DP360">
        <v>4.9357045511591085E-6</v>
      </c>
      <c r="DQ360">
        <v>9.8364278406846183E-6</v>
      </c>
      <c r="DR360">
        <v>5.2688079597417815E-6</v>
      </c>
      <c r="DS360">
        <v>8.0046774379661309E-6</v>
      </c>
      <c r="DT360">
        <v>9.379011226106778E-6</v>
      </c>
      <c r="DU360">
        <v>3.719007237951471E-6</v>
      </c>
      <c r="DV360">
        <v>-3.1935095168329436E-6</v>
      </c>
      <c r="DW360">
        <v>-2.9298180744361038E-6</v>
      </c>
      <c r="DX360">
        <v>3.7999845141652671E-6</v>
      </c>
      <c r="DY360">
        <v>7.4213879076530032E-6</v>
      </c>
      <c r="DZ360">
        <v>1.8254170829052913E-6</v>
      </c>
      <c r="EA360">
        <v>8.7657201977789858E-6</v>
      </c>
      <c r="EB360">
        <v>7.789476865717652E-6</v>
      </c>
      <c r="EC360">
        <v>7.5766712112238315E-6</v>
      </c>
      <c r="ED360">
        <v>-1.1711935257006172E-6</v>
      </c>
      <c r="EE360">
        <v>2.6998912381323277E-6</v>
      </c>
      <c r="EF360">
        <v>5.0564660825923651E-6</v>
      </c>
      <c r="EG360">
        <v>1.2564471811653674E-6</v>
      </c>
      <c r="EH360">
        <v>2.4923707375197556E-6</v>
      </c>
      <c r="EI360">
        <v>7.4372245360574354E-6</v>
      </c>
      <c r="EJ360">
        <v>3.8363705218704809E-6</v>
      </c>
      <c r="EK360">
        <v>6.1079477733896665E-6</v>
      </c>
      <c r="EL360">
        <v>1.8735592410448735E-6</v>
      </c>
      <c r="EM360">
        <v>1.144289088190554E-6</v>
      </c>
      <c r="EN360">
        <v>8.5063307038108116E-6</v>
      </c>
      <c r="EO360">
        <v>7.2104103195588085E-7</v>
      </c>
      <c r="EP360">
        <v>-1.0458160281395613E-6</v>
      </c>
      <c r="EQ360">
        <v>-6.9525845681229391E-7</v>
      </c>
      <c r="ER360">
        <v>1.1834746839104223E-6</v>
      </c>
      <c r="ES360">
        <v>6.1025064547355917E-6</v>
      </c>
      <c r="ET360">
        <v>1.798164181513164E-5</v>
      </c>
      <c r="EU360">
        <v>-5.5685559677198306E-7</v>
      </c>
      <c r="EV360">
        <v>1.0938822874275829E-6</v>
      </c>
      <c r="EW360">
        <v>9.0162699121552312E-6</v>
      </c>
      <c r="EX360">
        <v>7.6752818154811143E-7</v>
      </c>
      <c r="EY360">
        <v>4.4193699216188406E-6</v>
      </c>
      <c r="EZ360">
        <v>1.7415641249615514E-6</v>
      </c>
      <c r="FA360">
        <v>1.477686455970697E-5</v>
      </c>
      <c r="FB360">
        <v>3.8876889697406238E-6</v>
      </c>
      <c r="FC360">
        <v>1.070231418703214E-5</v>
      </c>
      <c r="FD360">
        <v>1.1261260924857237E-6</v>
      </c>
      <c r="FE360">
        <v>8.9613323375965271E-6</v>
      </c>
      <c r="FF360">
        <v>1.345705381359686E-6</v>
      </c>
      <c r="FG360">
        <v>9.1257712438263322E-6</v>
      </c>
      <c r="FH360">
        <v>7.7708383685664504E-6</v>
      </c>
      <c r="FI360">
        <v>1.8944380025625794E-6</v>
      </c>
      <c r="FJ360">
        <v>5.8502178155695596E-6</v>
      </c>
      <c r="FK360">
        <v>3.2181445000600455E-6</v>
      </c>
      <c r="FL360">
        <v>7.8381690510932772E-6</v>
      </c>
      <c r="FM360">
        <v>1.040067819091205E-5</v>
      </c>
      <c r="FN360">
        <v>4.0142564479607962E-6</v>
      </c>
      <c r="FO360">
        <v>1.2629683009957584E-5</v>
      </c>
      <c r="FP360">
        <v>1.4157673317886553E-5</v>
      </c>
      <c r="FQ360">
        <v>9.8416810439894455E-6</v>
      </c>
      <c r="FR360">
        <v>8.3531879159157648E-6</v>
      </c>
      <c r="FS360">
        <v>2.0912297735761784E-6</v>
      </c>
      <c r="FT360">
        <v>8.6748775169715204E-6</v>
      </c>
      <c r="FU360">
        <v>3.4286028153197565E-6</v>
      </c>
      <c r="FV360">
        <v>7.6137664639038086E-6</v>
      </c>
      <c r="FW360">
        <v>4.8873998711840967E-6</v>
      </c>
      <c r="FX360">
        <v>5.5716716143780504E-6</v>
      </c>
      <c r="FY360">
        <v>1.2560378994638503E-6</v>
      </c>
      <c r="FZ360">
        <v>-1.5779894102749896E-6</v>
      </c>
      <c r="GA360">
        <v>7.0594853054169472E-6</v>
      </c>
      <c r="GB360">
        <v>9.4786777593929283E-6</v>
      </c>
      <c r="GC360">
        <v>3.8497388209575381E-6</v>
      </c>
      <c r="GD360">
        <v>5.8567646670789132E-6</v>
      </c>
      <c r="GE360">
        <v>1.0116211520465627E-5</v>
      </c>
      <c r="GF360">
        <v>6.6577882203345688E-6</v>
      </c>
      <c r="GG360">
        <v>5.3041068284302398E-6</v>
      </c>
      <c r="GH360">
        <v>6.0339842374803514E-7</v>
      </c>
      <c r="GI360">
        <v>-3.4425536256037059E-6</v>
      </c>
      <c r="GJ360">
        <v>9.7284301763524497E-7</v>
      </c>
      <c r="GK360">
        <v>4.8905689660181948E-6</v>
      </c>
      <c r="GL360">
        <v>6.665750144060868E-6</v>
      </c>
      <c r="GM360">
        <v>-6.444156584659692E-7</v>
      </c>
      <c r="GN360">
        <v>9.6674857754921151E-6</v>
      </c>
      <c r="GO360">
        <v>1.3168602935135746E-5</v>
      </c>
      <c r="GP360">
        <v>8.6714461383782468E-6</v>
      </c>
      <c r="GQ360">
        <v>1.6822137333566479E-7</v>
      </c>
      <c r="GR360">
        <v>2.6188235053548592E-6</v>
      </c>
      <c r="GS360">
        <v>4.3481624689839049E-6</v>
      </c>
      <c r="GT360">
        <v>7.4226529878781427E-6</v>
      </c>
      <c r="GU360">
        <v>5.2808893348531775E-6</v>
      </c>
      <c r="GV360">
        <v>3.4579450687645721E-6</v>
      </c>
      <c r="GW360">
        <v>2.7333367401258035E-6</v>
      </c>
      <c r="GX360">
        <v>5.2206030331045221E-6</v>
      </c>
      <c r="GY360">
        <v>3.2456610591693761E-6</v>
      </c>
      <c r="GZ360">
        <v>7.8856744632327239E-6</v>
      </c>
      <c r="HA360">
        <v>1.2427311597003323E-5</v>
      </c>
      <c r="HB360">
        <v>2.0242651344622176E-6</v>
      </c>
      <c r="HC360">
        <v>9.4190214485347385E-6</v>
      </c>
      <c r="HD360">
        <v>6.7823874089548066E-6</v>
      </c>
      <c r="HE360">
        <v>5.475251567594308E-6</v>
      </c>
      <c r="HF360">
        <v>7.4267998071268845E-7</v>
      </c>
      <c r="HG360">
        <v>3.9369588527800038E-6</v>
      </c>
      <c r="HH360">
        <v>-1.0292157489973913E-5</v>
      </c>
      <c r="HI360">
        <v>-1.2113981804406563E-6</v>
      </c>
      <c r="HJ360">
        <v>2.2243027017585032E-6</v>
      </c>
      <c r="HK360">
        <v>8.7545204378364907E-7</v>
      </c>
      <c r="HL360">
        <v>6.0678032289922076E-6</v>
      </c>
      <c r="HM360">
        <v>1.3549956409540642E-5</v>
      </c>
      <c r="HN360">
        <v>1.4403575605141661E-5</v>
      </c>
      <c r="HO360">
        <v>2.6280081774623512E-6</v>
      </c>
      <c r="HP360">
        <v>6.5615802039679612E-7</v>
      </c>
      <c r="HQ360">
        <v>2.0317840109492862E-7</v>
      </c>
      <c r="HR360">
        <v>5.9022711220447126E-6</v>
      </c>
      <c r="HS360">
        <v>3.897602751139902E-6</v>
      </c>
      <c r="HT360">
        <v>6.0291144085659173E-6</v>
      </c>
      <c r="HU360">
        <v>5.280278463884656E-6</v>
      </c>
      <c r="HV360">
        <v>6.572714667925656E-6</v>
      </c>
      <c r="HW360">
        <v>2.6203329082825601E-6</v>
      </c>
      <c r="HX360">
        <v>-3.0749543052303984E-6</v>
      </c>
      <c r="HY360">
        <v>1.0277822215094119E-5</v>
      </c>
      <c r="HZ360">
        <v>7.7719774919471201E-6</v>
      </c>
      <c r="IA360">
        <v>-1.7186668263241787E-6</v>
      </c>
      <c r="IB360">
        <v>-5.7099413213763363E-6</v>
      </c>
      <c r="IC360">
        <v>6.3096089311658533E-6</v>
      </c>
      <c r="ID360">
        <v>4.7445177944848197E-6</v>
      </c>
      <c r="IE360">
        <v>4.2091819644498546E-6</v>
      </c>
      <c r="IF360">
        <v>2.6469052332020219E-6</v>
      </c>
      <c r="IG360">
        <v>-1.9664520832694806E-7</v>
      </c>
      <c r="IH360">
        <v>1.365450767580397E-5</v>
      </c>
      <c r="II360">
        <v>7.695333999910408E-6</v>
      </c>
      <c r="IJ360">
        <v>4.1650300663563556E-6</v>
      </c>
      <c r="IK360">
        <v>1.2959432798338088E-7</v>
      </c>
      <c r="IL360">
        <v>5.2644373611923733E-6</v>
      </c>
      <c r="IM360">
        <v>2.5640666126035929E-6</v>
      </c>
      <c r="IN360">
        <v>1.083655412484566E-5</v>
      </c>
      <c r="IO360">
        <v>6.5660649410160584E-6</v>
      </c>
      <c r="IP360">
        <v>4.8461489304918976E-7</v>
      </c>
      <c r="IQ360">
        <v>5.2242867336252608E-7</v>
      </c>
      <c r="IR360">
        <v>1.2500158318563202E-5</v>
      </c>
      <c r="IS360">
        <v>-2.2341745652471975E-8</v>
      </c>
      <c r="IT360">
        <v>1.2123393607415554E-5</v>
      </c>
      <c r="IU360">
        <v>3.268913204058146E-6</v>
      </c>
      <c r="IV360">
        <v>2.1050539036203446E-6</v>
      </c>
      <c r="IW360">
        <v>8.3402592371956746E-6</v>
      </c>
      <c r="IX360">
        <v>6.9652039469834387E-6</v>
      </c>
      <c r="IY360">
        <v>8.8103644587502806E-6</v>
      </c>
      <c r="IZ360">
        <v>4.215206944256156E-6</v>
      </c>
      <c r="JA360">
        <v>7.7753504052696526E-6</v>
      </c>
      <c r="JB360">
        <v>3.0977554674973364E-6</v>
      </c>
      <c r="JC360">
        <v>1.3421686124225051E-5</v>
      </c>
      <c r="JD360">
        <v>1.1466875120990342E-5</v>
      </c>
      <c r="JE360">
        <v>-3.2666397972186031E-6</v>
      </c>
      <c r="JF360">
        <v>8.0785189095337617E-6</v>
      </c>
      <c r="JG360">
        <v>1.1802113931369504E-5</v>
      </c>
      <c r="JH360">
        <v>-8.3752995734306139E-6</v>
      </c>
      <c r="JI360">
        <v>1.0535142542829065E-5</v>
      </c>
      <c r="JJ360">
        <v>9.6763866943783768E-6</v>
      </c>
      <c r="JK360">
        <v>5.5463601102738206E-6</v>
      </c>
      <c r="JL360">
        <v>3.3196094643573771E-6</v>
      </c>
      <c r="JM360">
        <v>4.7416141419592758E-6</v>
      </c>
      <c r="JN360">
        <v>7.2445012897503109E-6</v>
      </c>
      <c r="JO360">
        <v>1.2895350175158601E-5</v>
      </c>
      <c r="JP360">
        <v>6.2796492563770931E-6</v>
      </c>
      <c r="JQ360">
        <v>1.1201097545843864E-5</v>
      </c>
      <c r="JR360">
        <v>7.2973850719664887E-6</v>
      </c>
      <c r="JS360">
        <v>1.809648881597313E-6</v>
      </c>
      <c r="JT360">
        <v>6.2447267621088852E-6</v>
      </c>
      <c r="JU360">
        <v>3.3015351944228431E-6</v>
      </c>
      <c r="JV360">
        <v>7.3295895692213211E-6</v>
      </c>
      <c r="JW360">
        <v>9.2404369988519451E-6</v>
      </c>
      <c r="JX360">
        <v>5.7124684345856407E-6</v>
      </c>
      <c r="JY360">
        <v>1.8559907608702044E-5</v>
      </c>
      <c r="JZ360">
        <v>3.7508898335182586E-6</v>
      </c>
      <c r="KA360">
        <v>-6.4853554613237759E-7</v>
      </c>
      <c r="KB360">
        <v>1.233864702866705E-5</v>
      </c>
      <c r="KC360">
        <v>2.6461699177215529E-6</v>
      </c>
      <c r="KD360">
        <v>6.4101840631089898E-6</v>
      </c>
      <c r="KE360">
        <v>-1.8965470716954771E-6</v>
      </c>
      <c r="KF360">
        <v>2.0531447800746796E-6</v>
      </c>
      <c r="KG360">
        <v>1.1291175698642075E-5</v>
      </c>
      <c r="KH360">
        <v>6.4207782788996301E-6</v>
      </c>
      <c r="KI360">
        <v>1.08368556690912E-5</v>
      </c>
      <c r="KJ360">
        <v>5.0938835459636351E-6</v>
      </c>
      <c r="KK360">
        <v>7.2218069079369029E-6</v>
      </c>
      <c r="KL360">
        <v>1.8699379005146463E-6</v>
      </c>
      <c r="KM360">
        <v>2.4271087783513208E-6</v>
      </c>
      <c r="KN360">
        <v>2.583949892901917E-6</v>
      </c>
      <c r="KO360">
        <v>1.7689015582427718E-6</v>
      </c>
      <c r="KP360">
        <v>-4.4129118443358951E-6</v>
      </c>
      <c r="KQ360">
        <v>7.5815558803517283E-6</v>
      </c>
      <c r="KR360">
        <v>9.2173596385311375E-6</v>
      </c>
      <c r="KS360">
        <v>2.9041409440613366E-7</v>
      </c>
      <c r="KT360">
        <v>5.6983016348817866E-6</v>
      </c>
      <c r="KU360">
        <v>6.6579501020816286E-6</v>
      </c>
      <c r="KV360">
        <v>2.6065303838471055E-6</v>
      </c>
      <c r="KW360">
        <v>4.094245492669056E-6</v>
      </c>
      <c r="KX360">
        <v>4.8475773457182249E-6</v>
      </c>
      <c r="KY360">
        <v>-3.7623516032744142E-6</v>
      </c>
      <c r="KZ360">
        <v>9.8346717931239469E-6</v>
      </c>
      <c r="LA360">
        <v>2.2164082902090802E-6</v>
      </c>
      <c r="LB360">
        <v>3.4451813981503582E-6</v>
      </c>
      <c r="LC360">
        <v>5.3321295709982805E-6</v>
      </c>
      <c r="LD360">
        <v>8.643044643990048E-6</v>
      </c>
      <c r="LE360">
        <v>5.6680954622180871E-6</v>
      </c>
      <c r="LF360">
        <v>4.9827677976514877E-6</v>
      </c>
      <c r="LG360">
        <v>1.080181180890779E-5</v>
      </c>
      <c r="LH360">
        <v>6.2285172901491604E-6</v>
      </c>
      <c r="LI360">
        <v>1.3326970301338423E-5</v>
      </c>
      <c r="LJ360">
        <v>7.8554546884690593E-6</v>
      </c>
      <c r="LK360">
        <v>3.8790726067152734E-6</v>
      </c>
      <c r="LL360">
        <v>7.3640750139553554E-7</v>
      </c>
      <c r="LM360">
        <v>3.0246014601513153E-6</v>
      </c>
      <c r="LN360">
        <v>3.2703161999759584E-6</v>
      </c>
      <c r="LO360">
        <v>-3.0774637307384741E-7</v>
      </c>
      <c r="LP360">
        <v>1.1642222315869926E-5</v>
      </c>
      <c r="LQ360">
        <v>5.7203217181807546E-6</v>
      </c>
      <c r="LR360">
        <v>1.9125374717004722E-7</v>
      </c>
      <c r="LS360">
        <v>8.2905110357953292E-6</v>
      </c>
      <c r="LT360">
        <v>5.6305200048131312E-6</v>
      </c>
      <c r="LU360">
        <v>9.9397789346003678E-6</v>
      </c>
      <c r="LV360">
        <v>3.8513767866766205E-6</v>
      </c>
      <c r="LW360">
        <v>8.5655343386358145E-6</v>
      </c>
      <c r="LX360">
        <v>2.310837636417844E-6</v>
      </c>
      <c r="LY360">
        <v>3.081714392416593E-6</v>
      </c>
      <c r="LZ360">
        <v>1.2110613806405257E-5</v>
      </c>
      <c r="MA360">
        <v>1.1927651055109523E-6</v>
      </c>
      <c r="MB360">
        <v>6.5289649505607923E-6</v>
      </c>
      <c r="MC360">
        <v>1.2898873984261269E-5</v>
      </c>
      <c r="MD360">
        <v>7.9979350518886582E-6</v>
      </c>
      <c r="ME360">
        <v>7.3245082672557882E-6</v>
      </c>
      <c r="MF360">
        <v>1.043871423518571E-5</v>
      </c>
      <c r="MG360">
        <v>7.1469403031740537E-6</v>
      </c>
      <c r="MH360">
        <v>3.5113321209906459E-6</v>
      </c>
      <c r="MI360">
        <v>9.2360121076449827E-6</v>
      </c>
      <c r="MJ360">
        <v>1.4280538436531179E-5</v>
      </c>
      <c r="MK360">
        <v>9.5387854366165258E-6</v>
      </c>
      <c r="ML360">
        <v>1.6725155031462217E-6</v>
      </c>
      <c r="MM360">
        <v>1.8746121251599245E-5</v>
      </c>
      <c r="MN360">
        <v>2.7981093516504507E-6</v>
      </c>
      <c r="MO360">
        <v>2.771461259305608E-6</v>
      </c>
      <c r="MP360">
        <v>5.7606629786496268E-6</v>
      </c>
      <c r="MQ360">
        <v>1.6834141145134151E-6</v>
      </c>
      <c r="MR360">
        <v>5.4556056803678183E-6</v>
      </c>
      <c r="MS360">
        <v>-2.9752324218415244E-6</v>
      </c>
      <c r="MT360">
        <v>4.2273698172441747E-6</v>
      </c>
      <c r="MU360">
        <v>5.5002627997702544E-6</v>
      </c>
      <c r="MV360">
        <v>5.656582972585674E-6</v>
      </c>
      <c r="MW360">
        <v>2.5061864733439809E-7</v>
      </c>
      <c r="MX360">
        <v>1.3704284539235069E-5</v>
      </c>
      <c r="MY360">
        <v>7.9036724645267989E-6</v>
      </c>
      <c r="MZ360">
        <v>7.8833643546293792E-6</v>
      </c>
      <c r="NA360">
        <v>9.5342320210785082E-6</v>
      </c>
      <c r="NB360">
        <v>8.6983244104493404E-6</v>
      </c>
      <c r="NC360">
        <v>1.9045765435392939E-6</v>
      </c>
      <c r="ND360">
        <v>-1.8536284546394852E-7</v>
      </c>
      <c r="NE360">
        <v>8.0541303795604511E-6</v>
      </c>
      <c r="NF360">
        <v>-1.2932788414074798E-7</v>
      </c>
      <c r="NG360">
        <v>1.6205349763167157E-7</v>
      </c>
      <c r="NH360">
        <v>4.2334001350531743E-6</v>
      </c>
      <c r="NI360">
        <v>-1.0696088258587055E-6</v>
      </c>
      <c r="NJ360">
        <v>1.4052755562536563E-5</v>
      </c>
      <c r="NK360">
        <v>1.2918865027576289E-5</v>
      </c>
      <c r="NL360">
        <v>2.8907169604064689E-6</v>
      </c>
      <c r="NM360">
        <v>1.2606610203363853E-6</v>
      </c>
      <c r="NN360">
        <v>7.8952996453892988E-7</v>
      </c>
      <c r="NO360">
        <v>6.3759684927720943E-6</v>
      </c>
      <c r="NP360">
        <v>1.9556379919711316E-5</v>
      </c>
      <c r="NQ360">
        <v>8.2623510013898591E-6</v>
      </c>
      <c r="NR360">
        <v>1.0379093577356847E-5</v>
      </c>
      <c r="NS360">
        <v>8.468143981739694E-6</v>
      </c>
      <c r="NT360">
        <v>9.9438802252308262E-6</v>
      </c>
      <c r="NU360">
        <v>6.9453866277728967E-6</v>
      </c>
      <c r="NV360">
        <v>4.4619176740512294E-6</v>
      </c>
      <c r="NW360">
        <v>4.9925568575230123E-6</v>
      </c>
      <c r="NX360">
        <v>5.4032431770175891E-6</v>
      </c>
      <c r="NY360">
        <v>6.9559754783557388E-6</v>
      </c>
      <c r="NZ360">
        <v>3.8824939427684697E-6</v>
      </c>
      <c r="OA360">
        <v>2.4758870279873549E-6</v>
      </c>
      <c r="OB360">
        <v>3.0690300469339302E-6</v>
      </c>
      <c r="OC360">
        <v>7.9795761788857368E-6</v>
      </c>
      <c r="OD360">
        <v>8.9517338136298536E-6</v>
      </c>
      <c r="OE360">
        <v>1.6407404517060609E-6</v>
      </c>
      <c r="OF360">
        <v>4.2857082755555816E-6</v>
      </c>
      <c r="OG360">
        <v>4.3797876218463916E-6</v>
      </c>
      <c r="OH360">
        <v>8.5645981310915035E-6</v>
      </c>
      <c r="OI360">
        <v>1.3500561482428267E-6</v>
      </c>
      <c r="OJ360">
        <v>6.1455408799541145E-6</v>
      </c>
      <c r="OK360">
        <v>7.9696235497767026E-6</v>
      </c>
      <c r="OL360">
        <v>1.2255286825706587E-5</v>
      </c>
      <c r="OM360">
        <v>9.6329262013557252E-6</v>
      </c>
      <c r="ON360">
        <v>7.6199726669401579E-6</v>
      </c>
      <c r="OO360">
        <v>6.4447646585906403E-6</v>
      </c>
      <c r="OP360">
        <v>9.9243967185847479E-6</v>
      </c>
      <c r="OQ360">
        <v>1.5364043195588473E-6</v>
      </c>
      <c r="OR360">
        <v>8.8210861960362577E-7</v>
      </c>
      <c r="OS360">
        <v>1.4253975037712578E-5</v>
      </c>
      <c r="OT360">
        <v>2.5300907932016651E-6</v>
      </c>
      <c r="OU360">
        <v>6.6156243380426318E-6</v>
      </c>
      <c r="OV360">
        <v>1.7798587031951023E-6</v>
      </c>
      <c r="OW360">
        <v>2.5538429754441135E-6</v>
      </c>
      <c r="OX360">
        <v>2.4090048781979778E-7</v>
      </c>
      <c r="OY360">
        <v>7.9559235185828412E-6</v>
      </c>
      <c r="OZ360">
        <v>1.0111697097950274E-5</v>
      </c>
      <c r="PA360">
        <v>4.3395203294492774E-6</v>
      </c>
      <c r="PB360">
        <v>8.123934754179576E-6</v>
      </c>
      <c r="PC360">
        <v>-7.5877493938313141E-7</v>
      </c>
      <c r="PD360">
        <v>8.3731570506739642E-7</v>
      </c>
      <c r="PE360">
        <v>1.3334601145956259E-6</v>
      </c>
      <c r="PF360">
        <v>-5.4462955420212948E-7</v>
      </c>
      <c r="PG360">
        <v>5.1721261627761387E-6</v>
      </c>
      <c r="PH360">
        <v>1.019639498546048E-5</v>
      </c>
      <c r="PI360">
        <v>9.8998274297808127E-6</v>
      </c>
      <c r="PJ360">
        <v>8.952048786328186E-6</v>
      </c>
      <c r="PK360">
        <v>-3.7528017613330352E-7</v>
      </c>
      <c r="PL360">
        <v>8.9848874235366461E-7</v>
      </c>
      <c r="PM360">
        <v>8.8863963601171037E-6</v>
      </c>
      <c r="PN360">
        <v>4.7618939610929649E-6</v>
      </c>
      <c r="PO360">
        <v>8.4451450107037296E-6</v>
      </c>
      <c r="PP360">
        <v>2.3769331692102772E-6</v>
      </c>
      <c r="PQ360">
        <v>7.9905047457747816E-6</v>
      </c>
      <c r="PR360">
        <v>4.9822786427113196E-6</v>
      </c>
      <c r="PS360">
        <v>4.3033846306168641E-6</v>
      </c>
      <c r="PT360">
        <v>8.6448741405882955E-6</v>
      </c>
      <c r="PU360">
        <v>1.1067151519767559E-5</v>
      </c>
      <c r="PV360">
        <v>3.3183973355021047E-6</v>
      </c>
      <c r="PW360">
        <v>7.9774649324425532E-6</v>
      </c>
      <c r="PX360">
        <v>4.1751800121196275E-6</v>
      </c>
      <c r="PY360">
        <v>3.8942182832672169E-7</v>
      </c>
      <c r="PZ360">
        <v>6.1830005785465744E-6</v>
      </c>
      <c r="QA360">
        <v>1.299463806963829E-5</v>
      </c>
      <c r="QB360">
        <v>3.6004272986060237E-6</v>
      </c>
      <c r="QC360">
        <v>8.3795929908601564E-6</v>
      </c>
      <c r="QD360">
        <v>1.031324038122072E-6</v>
      </c>
      <c r="QE360">
        <v>9.2390810260825338E-6</v>
      </c>
      <c r="QF360">
        <v>3.8469119454802999E-6</v>
      </c>
      <c r="QG360">
        <v>2.0273464648460132E-6</v>
      </c>
      <c r="QH360">
        <v>-4.4152863422310316E-8</v>
      </c>
      <c r="QI360">
        <v>5.8885937395800245E-6</v>
      </c>
      <c r="QJ360">
        <v>-1.7464451980414097E-6</v>
      </c>
      <c r="QK360">
        <v>3.4633282046895434E-6</v>
      </c>
      <c r="QL360">
        <v>5.4973554759340677E-6</v>
      </c>
      <c r="QM360">
        <v>7.3503821653618808E-6</v>
      </c>
      <c r="QN360">
        <v>1.2450472840622936E-5</v>
      </c>
      <c r="QO360">
        <v>1.4856147879030986E-5</v>
      </c>
      <c r="QP360">
        <v>1.2844896939974354E-5</v>
      </c>
      <c r="QQ360">
        <v>7.7561017389932693E-6</v>
      </c>
      <c r="QR360">
        <v>1.3757059026783617E-5</v>
      </c>
      <c r="QS360">
        <v>9.2107009220616923E-6</v>
      </c>
      <c r="QT360">
        <v>7.4582106709762402E-6</v>
      </c>
      <c r="QU360">
        <v>1.0562928668186306E-5</v>
      </c>
      <c r="QV360">
        <v>4.2509577132140671E-6</v>
      </c>
      <c r="QW360">
        <v>8.2482352880912625E-7</v>
      </c>
      <c r="QX360">
        <v>8.7812392930796783E-7</v>
      </c>
      <c r="QY360">
        <v>3.9918730569567165E-6</v>
      </c>
      <c r="QZ360">
        <v>3.0446200023529082E-6</v>
      </c>
      <c r="RA360">
        <v>1.2249957081710854E-6</v>
      </c>
      <c r="RB360">
        <v>3.1575524979032302E-6</v>
      </c>
      <c r="RC360">
        <v>7.7482101884586089E-6</v>
      </c>
      <c r="RD360">
        <v>3.1092722421057359E-6</v>
      </c>
      <c r="RE360">
        <v>7.5640722398223105E-6</v>
      </c>
      <c r="RF360">
        <v>5.8933423179204326E-6</v>
      </c>
      <c r="RG360">
        <v>-3.416318706705616E-7</v>
      </c>
      <c r="RH360">
        <v>-1.4148225860249838E-6</v>
      </c>
      <c r="RI360">
        <v>8.8222377515165785E-6</v>
      </c>
      <c r="RJ360">
        <v>1.0921480427694469E-5</v>
      </c>
      <c r="RK360">
        <v>4.4418001620454619E-6</v>
      </c>
      <c r="RL360">
        <v>6.1738773205911419E-6</v>
      </c>
      <c r="RM360">
        <v>-4.5154133898619645E-7</v>
      </c>
      <c r="RN360">
        <v>7.0656729595808493E-6</v>
      </c>
      <c r="RO360">
        <v>6.0613235440568983E-6</v>
      </c>
      <c r="RP360">
        <v>-2.5203731854147819E-6</v>
      </c>
      <c r="RQ360">
        <v>2.8458203667929549E-6</v>
      </c>
      <c r="RR360">
        <v>7.9548775089482009E-6</v>
      </c>
      <c r="RS360">
        <v>3.6952694307305721E-6</v>
      </c>
      <c r="RT360">
        <v>7.0257433366415411E-6</v>
      </c>
      <c r="RU360">
        <v>2.1304945337231537E-6</v>
      </c>
      <c r="RV360">
        <v>5.9501555715728663E-7</v>
      </c>
      <c r="RW360">
        <v>2.1716906181892585E-8</v>
      </c>
      <c r="RX360">
        <v>-3.2579480185881052E-6</v>
      </c>
      <c r="RY360">
        <v>8.0022231001445501E-6</v>
      </c>
      <c r="RZ360">
        <v>6.5589869092623431E-6</v>
      </c>
      <c r="SA360">
        <v>4.4292633426175576E-6</v>
      </c>
      <c r="SB360">
        <v>7.8506159485112179E-6</v>
      </c>
      <c r="SC360">
        <v>7.8678335436761776E-6</v>
      </c>
      <c r="SD360">
        <v>4.8433585410905278E-6</v>
      </c>
      <c r="SE360">
        <v>2.6382991282287366E-6</v>
      </c>
      <c r="SF360">
        <v>8.5867542070825062E-6</v>
      </c>
      <c r="SG360">
        <v>3.5768949284231948E-6</v>
      </c>
      <c r="SH360">
        <v>1.1846404598745173E-5</v>
      </c>
      <c r="SI360">
        <v>4.7453305761439991E-6</v>
      </c>
      <c r="SJ360">
        <v>7.9915962988742564E-6</v>
      </c>
      <c r="SK360">
        <v>2.8799048737906679E-6</v>
      </c>
      <c r="SL360">
        <v>1.010292163482994E-5</v>
      </c>
      <c r="SM360">
        <v>2.490804406612792E-6</v>
      </c>
      <c r="SN360">
        <v>4.8410976000693422E-6</v>
      </c>
      <c r="SO360">
        <v>2.3630401491097131E-6</v>
      </c>
      <c r="SP360">
        <v>-4.6270510314802527E-7</v>
      </c>
      <c r="SQ360">
        <v>2.7206309870696464E-7</v>
      </c>
      <c r="SR360">
        <v>1.3793298820976684E-5</v>
      </c>
      <c r="SS360">
        <v>7.7898086179088526E-6</v>
      </c>
      <c r="ST360">
        <v>3.3725392706939888E-7</v>
      </c>
      <c r="SU360">
        <v>1.1872501387935921E-5</v>
      </c>
      <c r="SV360">
        <v>-2.3372029876685739E-6</v>
      </c>
      <c r="SW360">
        <v>5.1171859272521788E-6</v>
      </c>
      <c r="SX360">
        <v>1.1516864422818647E-5</v>
      </c>
      <c r="SY360">
        <v>-1.3250012871940495E-6</v>
      </c>
      <c r="SZ360">
        <v>1.4870337778369987E-5</v>
      </c>
      <c r="TA360">
        <v>2.8740030569357635E-6</v>
      </c>
      <c r="TB360">
        <v>8.6734376732616701E-6</v>
      </c>
      <c r="TC360">
        <v>3.1218253082202157E-6</v>
      </c>
      <c r="TD360">
        <v>2.9035323839853891E-6</v>
      </c>
      <c r="TE360">
        <v>1.9766165168923704E-6</v>
      </c>
      <c r="TF360">
        <v>-2.6940964933861128E-6</v>
      </c>
      <c r="TG360">
        <v>4.4623031034958238E-6</v>
      </c>
      <c r="TH360">
        <v>3.2012801940465399E-6</v>
      </c>
      <c r="TI360">
        <v>5.476719335124175E-6</v>
      </c>
      <c r="TJ360">
        <v>7.3613268758502969E-6</v>
      </c>
      <c r="TK360">
        <v>-1.2607464812152711E-6</v>
      </c>
      <c r="TL360">
        <v>9.6290495853532985E-6</v>
      </c>
      <c r="TM360">
        <v>8.5728652273869821E-6</v>
      </c>
      <c r="TN360">
        <v>2.2224789492168731E-6</v>
      </c>
      <c r="TO360">
        <v>1.4069278591276838E-5</v>
      </c>
      <c r="TP360">
        <v>9.0896593305750533E-6</v>
      </c>
      <c r="TQ360">
        <v>1.3968386122913136E-5</v>
      </c>
      <c r="TR360">
        <v>5.2439002579887402E-6</v>
      </c>
      <c r="TS360">
        <v>1.3010256676667225E-5</v>
      </c>
      <c r="TT360">
        <v>5.4025364267552376E-6</v>
      </c>
      <c r="TU360">
        <v>8.5574235460275685E-6</v>
      </c>
      <c r="TV360">
        <v>2.0600606053010318E-6</v>
      </c>
      <c r="TW360">
        <v>7.8548973536085982E-6</v>
      </c>
      <c r="TX360">
        <v>-3.8158345342215173E-7</v>
      </c>
      <c r="TY360">
        <v>1.0730716329166377E-5</v>
      </c>
      <c r="TZ360">
        <v>1.0984525259901902E-5</v>
      </c>
      <c r="UA360">
        <v>3.6994603132192801E-6</v>
      </c>
      <c r="UB360">
        <v>1.0246560789328729E-5</v>
      </c>
      <c r="UC360">
        <v>3.3049532434111706E-6</v>
      </c>
      <c r="UD360">
        <v>9.8294001862533779E-7</v>
      </c>
      <c r="UE360">
        <v>2.9047639993412815E-6</v>
      </c>
      <c r="UF360">
        <v>-2.6041333506118799E-6</v>
      </c>
      <c r="UG360">
        <v>7.5812981385401355E-6</v>
      </c>
      <c r="UH360">
        <v>9.0647195393571672E-6</v>
      </c>
      <c r="UI360">
        <v>3.7686591782678867E-7</v>
      </c>
      <c r="UJ360">
        <v>1.2647477110577647E-5</v>
      </c>
      <c r="UK360">
        <v>7.3068196197050958E-6</v>
      </c>
      <c r="UL360">
        <v>2.9607195470252705E-6</v>
      </c>
      <c r="UM360">
        <v>9.8016071450541299E-6</v>
      </c>
      <c r="UN360">
        <v>1.0541892643675779E-5</v>
      </c>
      <c r="UO360">
        <v>2.6999858028094056E-6</v>
      </c>
      <c r="UP360">
        <v>6.1722522215690676E-6</v>
      </c>
      <c r="UQ360">
        <v>5.5568997676514816E-6</v>
      </c>
      <c r="UR360">
        <v>1.0753853041477813E-5</v>
      </c>
      <c r="US360">
        <v>3.7186235122007388E-6</v>
      </c>
      <c r="UT360">
        <v>8.3452230488285262E-7</v>
      </c>
      <c r="UU360">
        <v>1.8039279799377304E-6</v>
      </c>
      <c r="UV360">
        <v>-1.2391687725804138E-6</v>
      </c>
      <c r="UW360">
        <v>2.6608540038800938E-6</v>
      </c>
      <c r="UX360">
        <v>5.762759001390599E-6</v>
      </c>
      <c r="UY360">
        <v>1.0449498524077157E-5</v>
      </c>
      <c r="UZ360">
        <v>7.9025189216623015E-6</v>
      </c>
      <c r="VA360">
        <v>8.0159323527167739E-6</v>
      </c>
      <c r="VB360">
        <v>3.3889922658721296E-6</v>
      </c>
      <c r="VC360">
        <v>5.7710129366950844E-6</v>
      </c>
      <c r="VD360">
        <v>5.0596058932772389E-6</v>
      </c>
      <c r="VE360">
        <v>8.3392742582628703E-6</v>
      </c>
      <c r="VF360">
        <v>6.5955525727544187E-6</v>
      </c>
      <c r="VG360">
        <v>1.1632656136097752E-5</v>
      </c>
      <c r="VH360">
        <v>6.0766005626599129E-6</v>
      </c>
      <c r="VI360">
        <v>1.8834130432157265E-5</v>
      </c>
      <c r="VJ360">
        <v>-2.4113741015106485E-6</v>
      </c>
      <c r="VK360">
        <v>3.5140866854993888E-6</v>
      </c>
      <c r="VL360">
        <v>1.2227800624551787E-5</v>
      </c>
      <c r="VM360">
        <v>7.6310205752716317E-6</v>
      </c>
      <c r="VN360">
        <v>9.4171041151636847E-6</v>
      </c>
      <c r="VO360">
        <v>-8.3922568413956488E-6</v>
      </c>
      <c r="VP360">
        <v>9.1508035383454595E-6</v>
      </c>
      <c r="VQ360">
        <v>1.3220543873527415E-5</v>
      </c>
      <c r="VR360">
        <v>2.0310408769891826E-6</v>
      </c>
      <c r="VS360">
        <v>5.9370066835911171E-6</v>
      </c>
      <c r="VT360">
        <v>2.2919050341576441E-6</v>
      </c>
      <c r="VU360">
        <v>8.0970886501283696E-6</v>
      </c>
      <c r="VV360">
        <v>1.0017724493758993E-5</v>
      </c>
      <c r="VW360">
        <v>4.878552444416249E-6</v>
      </c>
      <c r="VX360">
        <v>3.7039439143695754E-6</v>
      </c>
      <c r="VY360">
        <v>1.0311676160733972E-5</v>
      </c>
      <c r="VZ360">
        <v>1.3935561818706288E-8</v>
      </c>
      <c r="WA360">
        <v>2.8686822044920791E-6</v>
      </c>
      <c r="WB360">
        <v>8.8004241875615365E-6</v>
      </c>
      <c r="WC360">
        <v>9.9288101373662244E-6</v>
      </c>
    </row>
    <row r="361" spans="1:601" x14ac:dyDescent="0.25">
      <c r="A361" t="s">
        <v>350</v>
      </c>
      <c r="B361">
        <v>2.2403863717573573E-5</v>
      </c>
      <c r="C361">
        <v>2.0336443442090973E-5</v>
      </c>
      <c r="D361">
        <v>2.1331016263705405E-5</v>
      </c>
      <c r="E361">
        <v>2.9090347881787353E-5</v>
      </c>
      <c r="F361">
        <v>6.9776397669228978E-6</v>
      </c>
      <c r="G361">
        <v>1.2702695663588327E-5</v>
      </c>
      <c r="H361">
        <v>9.8185398822137468E-6</v>
      </c>
      <c r="I361">
        <v>3.1305021223712785E-6</v>
      </c>
      <c r="J361">
        <v>4.3156452165850231E-6</v>
      </c>
      <c r="K361">
        <v>2.2295985942777642E-5</v>
      </c>
      <c r="L361">
        <v>2.3817935362592613E-5</v>
      </c>
      <c r="M361">
        <v>3.3788113741093166E-5</v>
      </c>
      <c r="N361">
        <v>1.2339829653502452E-5</v>
      </c>
      <c r="O361">
        <v>1.3365724359493446E-5</v>
      </c>
      <c r="P361">
        <v>1.9479127700041071E-5</v>
      </c>
      <c r="Q361">
        <v>8.3234541928527325E-6</v>
      </c>
      <c r="R361">
        <v>-5.1020747183626875E-6</v>
      </c>
      <c r="S361">
        <v>1.7777408082355525E-5</v>
      </c>
      <c r="T361">
        <v>1.4732469180376761E-5</v>
      </c>
      <c r="U361">
        <v>2.7043347254310524E-5</v>
      </c>
      <c r="V361">
        <v>2.5099559780611731E-5</v>
      </c>
      <c r="W361">
        <v>8.5432306307682768E-6</v>
      </c>
      <c r="X361">
        <v>-2.3416491461404007E-6</v>
      </c>
      <c r="Y361">
        <v>2.5375804985882714E-5</v>
      </c>
      <c r="Z361">
        <v>1.0027794770535866E-5</v>
      </c>
      <c r="AA361">
        <v>1.1739665710938456E-5</v>
      </c>
      <c r="AB361">
        <v>5.5485255386607098E-6</v>
      </c>
      <c r="AC361">
        <v>1.9836060284982174E-5</v>
      </c>
      <c r="AD361">
        <v>5.3153817328879406E-6</v>
      </c>
      <c r="AE361">
        <v>1.5871501597175295E-5</v>
      </c>
      <c r="AF361">
        <v>2.5545117525145459E-5</v>
      </c>
      <c r="AG361">
        <v>9.836487018058396E-6</v>
      </c>
      <c r="AH361">
        <v>1.2934251820988836E-5</v>
      </c>
      <c r="AI361">
        <v>6.4031183347232073E-6</v>
      </c>
      <c r="AJ361">
        <v>1.343149191422138E-5</v>
      </c>
      <c r="AK361">
        <v>1.831380164661141E-5</v>
      </c>
      <c r="AL361">
        <v>2.5873866362567713E-5</v>
      </c>
      <c r="AM361">
        <v>1.3130788001000832E-6</v>
      </c>
      <c r="AN361">
        <v>2.3948191355359194E-6</v>
      </c>
      <c r="AO361">
        <v>1.2844409741953033E-5</v>
      </c>
      <c r="AP361">
        <v>3.0055683911187319E-5</v>
      </c>
      <c r="AQ361">
        <v>2.5263735295244986E-6</v>
      </c>
      <c r="AR361">
        <v>1.7993134155661103E-5</v>
      </c>
      <c r="AS361">
        <v>4.3628461199453702E-6</v>
      </c>
      <c r="AT361">
        <v>2.1049169661953372E-5</v>
      </c>
      <c r="AU361">
        <v>7.3316306381708396E-6</v>
      </c>
      <c r="AV361">
        <v>1.3694342765330099E-5</v>
      </c>
      <c r="AW361">
        <v>-3.1979606612471655E-6</v>
      </c>
      <c r="AX361">
        <v>2.185521903025894E-5</v>
      </c>
      <c r="AY361">
        <v>2.6435742749441812E-5</v>
      </c>
      <c r="AZ361">
        <v>2.2318793919344287E-5</v>
      </c>
      <c r="BA361">
        <v>2.1536331039436794E-5</v>
      </c>
      <c r="BB361">
        <v>7.83846095168972E-7</v>
      </c>
      <c r="BC361">
        <v>3.0538604797333781E-5</v>
      </c>
      <c r="BD361">
        <v>1.2985527413231879E-5</v>
      </c>
      <c r="BE361">
        <v>2.4110004809212617E-5</v>
      </c>
      <c r="BF361">
        <v>1.5057201889849238E-5</v>
      </c>
      <c r="BG361">
        <v>6.7615310522273775E-6</v>
      </c>
      <c r="BH361">
        <v>4.9943186330850725E-5</v>
      </c>
      <c r="BI361">
        <v>2.0808466694709777E-6</v>
      </c>
      <c r="BJ361">
        <v>2.362425830750505E-6</v>
      </c>
      <c r="BK361">
        <v>9.8479113612539695E-6</v>
      </c>
      <c r="BL361">
        <v>7.1776335971405426E-6</v>
      </c>
      <c r="BM361">
        <v>1.483090399435389E-5</v>
      </c>
      <c r="BN361">
        <v>1.0562718627554726E-5</v>
      </c>
      <c r="BO361">
        <v>6.6244092843834398E-6</v>
      </c>
      <c r="BP361">
        <v>-1.4352828273272136E-6</v>
      </c>
      <c r="BQ361">
        <v>2.6574038272036548E-5</v>
      </c>
      <c r="BR361">
        <v>5.6396426310172544E-6</v>
      </c>
      <c r="BS361">
        <v>2.584721663998443E-5</v>
      </c>
      <c r="BT361">
        <v>6.4718110339434644E-6</v>
      </c>
      <c r="BU361">
        <v>1.0879977491650757E-5</v>
      </c>
      <c r="BV361">
        <v>1.7613025526007762E-5</v>
      </c>
      <c r="BW361">
        <v>8.1825368144358839E-6</v>
      </c>
      <c r="BX361">
        <v>2.068258403295133E-5</v>
      </c>
      <c r="BY361">
        <v>2.403417699621122E-5</v>
      </c>
      <c r="BZ361">
        <v>1.8467232178651123E-5</v>
      </c>
      <c r="CA361">
        <v>1.2238373619204753E-5</v>
      </c>
      <c r="CB361">
        <v>2.2967076048201271E-5</v>
      </c>
      <c r="CC361">
        <v>4.6620997540558249E-6</v>
      </c>
      <c r="CD361">
        <v>5.3143865536414048E-6</v>
      </c>
      <c r="CE361">
        <v>8.8494198919825961E-6</v>
      </c>
      <c r="CF361">
        <v>1.5359943039389454E-5</v>
      </c>
      <c r="CG361">
        <v>7.8761981276603051E-6</v>
      </c>
      <c r="CH361">
        <v>1.2256241304453919E-5</v>
      </c>
      <c r="CI361">
        <v>2.4970283493887697E-5</v>
      </c>
      <c r="CJ361">
        <v>5.2060684682140778E-6</v>
      </c>
      <c r="CK361">
        <v>2.6729213980356266E-5</v>
      </c>
      <c r="CL361">
        <v>2.2616147111053982E-5</v>
      </c>
      <c r="CM361">
        <v>9.3367564512236885E-6</v>
      </c>
      <c r="CN361">
        <v>5.8128817064009043E-6</v>
      </c>
      <c r="CO361">
        <v>5.8614590410364279E-9</v>
      </c>
      <c r="CP361">
        <v>2.2090185977760139E-5</v>
      </c>
      <c r="CQ361">
        <v>2.2417679071493341E-5</v>
      </c>
      <c r="CR361">
        <v>1.9063812344087323E-5</v>
      </c>
      <c r="CS361">
        <v>2.3038891323399733E-5</v>
      </c>
      <c r="CT361">
        <v>1.1120968173017941E-5</v>
      </c>
      <c r="CU361">
        <v>6.262106755812002E-6</v>
      </c>
      <c r="CV361">
        <v>1.0362868498190738E-5</v>
      </c>
      <c r="CW361">
        <v>3.62625609252702E-5</v>
      </c>
      <c r="CX361">
        <v>3.4781518862997833E-5</v>
      </c>
      <c r="CY361">
        <v>1.9728366774262581E-5</v>
      </c>
      <c r="CZ361">
        <v>3.7444497395253851E-6</v>
      </c>
      <c r="DA361">
        <v>1.3300887977209317E-5</v>
      </c>
      <c r="DB361">
        <v>1.5153382168306762E-5</v>
      </c>
      <c r="DC361">
        <v>2.3845582091266826E-5</v>
      </c>
      <c r="DD361">
        <v>3.1471874099367646E-5</v>
      </c>
      <c r="DE361">
        <v>-1.2071013937618602E-7</v>
      </c>
      <c r="DF361">
        <v>2.3812622387691913E-5</v>
      </c>
      <c r="DG361">
        <v>1.5359802806216148E-5</v>
      </c>
      <c r="DH361">
        <v>4.5029195843227986E-5</v>
      </c>
      <c r="DI361">
        <v>1.1794041277977053E-5</v>
      </c>
      <c r="DJ361">
        <v>2.5391206700416191E-5</v>
      </c>
      <c r="DK361">
        <v>5.5148945256924671E-6</v>
      </c>
      <c r="DL361">
        <v>9.5654041130175064E-6</v>
      </c>
      <c r="DM361">
        <v>3.6125538977927356E-5</v>
      </c>
      <c r="DN361">
        <v>1.3188872539892053E-5</v>
      </c>
      <c r="DO361">
        <v>1.7151145949457424E-5</v>
      </c>
      <c r="DP361">
        <v>1.2641924424011079E-5</v>
      </c>
      <c r="DQ361">
        <v>3.7776085982606732E-6</v>
      </c>
      <c r="DR361">
        <v>2.1369222425602288E-5</v>
      </c>
      <c r="DS361">
        <v>8.2256195719493465E-6</v>
      </c>
      <c r="DT361">
        <v>3.3920004754589953E-6</v>
      </c>
      <c r="DU361">
        <v>3.9867300374468655E-5</v>
      </c>
      <c r="DV361">
        <v>3.3274177642329846E-6</v>
      </c>
      <c r="DW361">
        <v>1.8307793125635161E-5</v>
      </c>
      <c r="DX361">
        <v>1.3977397469253496E-5</v>
      </c>
      <c r="DY361">
        <v>1.0508036993611342E-5</v>
      </c>
      <c r="DZ361">
        <v>3.6035999751776533E-5</v>
      </c>
      <c r="EA361">
        <v>5.2000467148073605E-6</v>
      </c>
      <c r="EB361">
        <v>1.0256187638967108E-5</v>
      </c>
      <c r="EC361">
        <v>1.1088234742142451E-5</v>
      </c>
      <c r="ED361">
        <v>2.6493682185501009E-5</v>
      </c>
      <c r="EE361">
        <v>1.3772339792709667E-5</v>
      </c>
      <c r="EF361">
        <v>3.9478861297821501E-6</v>
      </c>
      <c r="EG361">
        <v>5.032951192229567E-5</v>
      </c>
      <c r="EH361">
        <v>1.9614604843119348E-5</v>
      </c>
      <c r="EI361">
        <v>1.8105412583640877E-5</v>
      </c>
      <c r="EJ361">
        <v>2.5873344051831188E-5</v>
      </c>
      <c r="EK361">
        <v>-1.9726912110114919E-6</v>
      </c>
      <c r="EL361">
        <v>3.3995821408436802E-5</v>
      </c>
      <c r="EM361">
        <v>2.3798862339238125E-5</v>
      </c>
      <c r="EN361">
        <v>1.2197142233616077E-5</v>
      </c>
      <c r="EO361">
        <v>2.4715383797377166E-7</v>
      </c>
      <c r="EP361">
        <v>9.6074823408945081E-6</v>
      </c>
      <c r="EQ361">
        <v>1.3460471393585795E-5</v>
      </c>
      <c r="ER361">
        <v>4.5516037271995045E-6</v>
      </c>
      <c r="ES361">
        <v>1.3319937384921465E-5</v>
      </c>
      <c r="ET361">
        <v>-5.9490926372659563E-6</v>
      </c>
      <c r="EU361">
        <v>3.103763264261235E-5</v>
      </c>
      <c r="EV361">
        <v>1.2521854784011482E-5</v>
      </c>
      <c r="EW361">
        <v>1.2100194650161391E-5</v>
      </c>
      <c r="EX361">
        <v>1.4895706477044453E-5</v>
      </c>
      <c r="EY361">
        <v>1.3549479161306311E-5</v>
      </c>
      <c r="EZ361">
        <v>-4.5517466493904942E-6</v>
      </c>
      <c r="FA361">
        <v>9.0951313570965547E-6</v>
      </c>
      <c r="FB361">
        <v>4.347842516218897E-5</v>
      </c>
      <c r="FC361">
        <v>-3.8098313649275275E-6</v>
      </c>
      <c r="FD361">
        <v>1.546099695148046E-5</v>
      </c>
      <c r="FE361">
        <v>1.3591402515724865E-5</v>
      </c>
      <c r="FF361">
        <v>4.6821203263310737E-6</v>
      </c>
      <c r="FG361">
        <v>1.7228155172113997E-5</v>
      </c>
      <c r="FH361">
        <v>2.7049667516229196E-6</v>
      </c>
      <c r="FI361">
        <v>4.5303753555052867E-5</v>
      </c>
      <c r="FJ361">
        <v>4.806628807420655E-6</v>
      </c>
      <c r="FK361">
        <v>1.3877975760256848E-5</v>
      </c>
      <c r="FL361">
        <v>2.881452227586538E-6</v>
      </c>
      <c r="FM361">
        <v>2.1494845915653704E-6</v>
      </c>
      <c r="FN361">
        <v>1.5451613554940227E-5</v>
      </c>
      <c r="FO361">
        <v>9.5771506476470398E-6</v>
      </c>
      <c r="FP361">
        <v>7.1184433638652858E-6</v>
      </c>
      <c r="FQ361">
        <v>1.0733245557388094E-5</v>
      </c>
      <c r="FR361">
        <v>1.6784518694813538E-5</v>
      </c>
      <c r="FS361">
        <v>1.9800545814599332E-5</v>
      </c>
      <c r="FT361">
        <v>9.7783366387334435E-6</v>
      </c>
      <c r="FU361">
        <v>2.2275547503217611E-5</v>
      </c>
      <c r="FV361">
        <v>1.4527363109559019E-5</v>
      </c>
      <c r="FW361">
        <v>2.1588670000950696E-5</v>
      </c>
      <c r="FX361">
        <v>8.5905226858955292E-6</v>
      </c>
      <c r="FY361">
        <v>3.2779098615194446E-5</v>
      </c>
      <c r="FZ361">
        <v>2.6997552153913424E-5</v>
      </c>
      <c r="GA361">
        <v>9.9513975024852107E-6</v>
      </c>
      <c r="GB361">
        <v>5.4520693070370945E-6</v>
      </c>
      <c r="GC361">
        <v>1.5285774505733944E-5</v>
      </c>
      <c r="GD361">
        <v>1.2192654111221316E-5</v>
      </c>
      <c r="GE361">
        <v>1.3078708061721993E-7</v>
      </c>
      <c r="GF361">
        <v>9.4959930911741752E-6</v>
      </c>
      <c r="GG361">
        <v>3.3253310530920365E-6</v>
      </c>
      <c r="GH361">
        <v>1.3937679465292855E-5</v>
      </c>
      <c r="GI361">
        <v>3.6237279322158865E-6</v>
      </c>
      <c r="GJ361">
        <v>2.1865988979990734E-5</v>
      </c>
      <c r="GK361">
        <v>1.6917356384829756E-5</v>
      </c>
      <c r="GL361">
        <v>1.6758247628631296E-5</v>
      </c>
      <c r="GM361">
        <v>3.0926349856925001E-5</v>
      </c>
      <c r="GN361">
        <v>1.436235197032629E-6</v>
      </c>
      <c r="GO361">
        <v>9.3147913211252231E-6</v>
      </c>
      <c r="GP361">
        <v>4.3696363059275421E-6</v>
      </c>
      <c r="GQ361">
        <v>2.335957851463737E-5</v>
      </c>
      <c r="GR361">
        <v>1.3784284191186355E-5</v>
      </c>
      <c r="GS361">
        <v>2.9224366067659221E-5</v>
      </c>
      <c r="GT361">
        <v>1.3432888662175586E-5</v>
      </c>
      <c r="GU361">
        <v>4.568979071615863E-6</v>
      </c>
      <c r="GV361">
        <v>1.2985423900596593E-5</v>
      </c>
      <c r="GW361">
        <v>3.9488878892447636E-5</v>
      </c>
      <c r="GX361">
        <v>4.1749123389025696E-6</v>
      </c>
      <c r="GY361">
        <v>3.8706430674546195E-5</v>
      </c>
      <c r="GZ361">
        <v>1.5473153612744601E-5</v>
      </c>
      <c r="HA361">
        <v>-2.6902957975465419E-7</v>
      </c>
      <c r="HB361">
        <v>5.2284994280776365E-6</v>
      </c>
      <c r="HC361">
        <v>1.9191747781359274E-5</v>
      </c>
      <c r="HD361">
        <v>1.7284944765542806E-5</v>
      </c>
      <c r="HE361">
        <v>2.1441833873824605E-5</v>
      </c>
      <c r="HF361">
        <v>1.4766000700514227E-5</v>
      </c>
      <c r="HG361">
        <v>2.8896386639304353E-5</v>
      </c>
      <c r="HH361">
        <v>3.1537010609862611E-5</v>
      </c>
      <c r="HI361">
        <v>1.3596334256639464E-5</v>
      </c>
      <c r="HJ361">
        <v>2.1005894283753725E-5</v>
      </c>
      <c r="HK361">
        <v>2.718392268324372E-5</v>
      </c>
      <c r="HL361">
        <v>5.0924181150260508E-6</v>
      </c>
      <c r="HM361">
        <v>2.3706481119727452E-5</v>
      </c>
      <c r="HN361">
        <v>-1.9510744872080458E-6</v>
      </c>
      <c r="HO361">
        <v>6.9004181632588786E-6</v>
      </c>
      <c r="HP361">
        <v>1.0770499321680501E-5</v>
      </c>
      <c r="HQ361">
        <v>1.1868935856883774E-5</v>
      </c>
      <c r="HR361">
        <v>1.2094949101044833E-5</v>
      </c>
      <c r="HS361">
        <v>9.8291035232784865E-6</v>
      </c>
      <c r="HT361">
        <v>1.2750952621136708E-5</v>
      </c>
      <c r="HU361">
        <v>2.2477515273837475E-5</v>
      </c>
      <c r="HV361">
        <v>1.9273242253748606E-5</v>
      </c>
      <c r="HW361">
        <v>2.1741871861080562E-5</v>
      </c>
      <c r="HX361">
        <v>5.1877261353428264E-5</v>
      </c>
      <c r="HY361">
        <v>2.7748844485570797E-5</v>
      </c>
      <c r="HZ361">
        <v>5.0156918752494253E-6</v>
      </c>
      <c r="IA361">
        <v>2.2787491616081646E-5</v>
      </c>
      <c r="IB361">
        <v>3.6897815873860309E-5</v>
      </c>
      <c r="IC361">
        <v>5.9629125037779907E-6</v>
      </c>
      <c r="ID361">
        <v>1.7704220952996844E-5</v>
      </c>
      <c r="IE361">
        <v>9.0621606361894459E-7</v>
      </c>
      <c r="IF361">
        <v>2.8795184520447541E-5</v>
      </c>
      <c r="IG361">
        <v>1.8960363566465353E-5</v>
      </c>
      <c r="IH361">
        <v>9.0221334896493094E-6</v>
      </c>
      <c r="II361">
        <v>8.229691627424384E-7</v>
      </c>
      <c r="IJ361">
        <v>2.5234995686894194E-5</v>
      </c>
      <c r="IK361">
        <v>1.681078489274506E-5</v>
      </c>
      <c r="IL361">
        <v>-1.7389944753091261E-6</v>
      </c>
      <c r="IM361">
        <v>7.1732277813053275E-6</v>
      </c>
      <c r="IN361">
        <v>6.1485333175570607E-6</v>
      </c>
      <c r="IO361">
        <v>2.107665353472353E-5</v>
      </c>
      <c r="IP361">
        <v>2.1637625952798447E-5</v>
      </c>
      <c r="IQ361">
        <v>2.7852457977506694E-6</v>
      </c>
      <c r="IR361">
        <v>1.2963301630146803E-5</v>
      </c>
      <c r="IS361">
        <v>2.129670813810091E-5</v>
      </c>
      <c r="IT361">
        <v>-6.259221569317777E-6</v>
      </c>
      <c r="IU361">
        <v>8.5885018336038856E-6</v>
      </c>
      <c r="IV361">
        <v>3.3237233581644754E-6</v>
      </c>
      <c r="IW361">
        <v>3.8503316694281724E-6</v>
      </c>
      <c r="IX361">
        <v>1.3251245388593135E-5</v>
      </c>
      <c r="IY361">
        <v>1.4786257803629753E-5</v>
      </c>
      <c r="IZ361">
        <v>1.1021086905047852E-5</v>
      </c>
      <c r="JA361">
        <v>1.4752667972369683E-5</v>
      </c>
      <c r="JB361">
        <v>2.1844584907453749E-5</v>
      </c>
      <c r="JC361">
        <v>9.050562878721897E-6</v>
      </c>
      <c r="JD361">
        <v>-8.7136361604374796E-7</v>
      </c>
      <c r="JE361">
        <v>1.112244443910094E-5</v>
      </c>
      <c r="JF361">
        <v>1.3368435441128057E-5</v>
      </c>
      <c r="JG361">
        <v>6.7811607253608565E-6</v>
      </c>
      <c r="JH361">
        <v>4.294100866217814E-5</v>
      </c>
      <c r="JI361">
        <v>2.0495198061187579E-6</v>
      </c>
      <c r="JJ361">
        <v>6.9352534209783581E-6</v>
      </c>
      <c r="JK361">
        <v>-1.1743305889458899E-7</v>
      </c>
      <c r="JL361">
        <v>1.9836146492489896E-5</v>
      </c>
      <c r="JM361">
        <v>-1.0568325465920842E-6</v>
      </c>
      <c r="JN361">
        <v>7.8615050814814079E-6</v>
      </c>
      <c r="JO361">
        <v>9.863634569399411E-6</v>
      </c>
      <c r="JP361">
        <v>1.3699112019450692E-5</v>
      </c>
      <c r="JQ361">
        <v>1.1854388185207289E-5</v>
      </c>
      <c r="JR361">
        <v>9.8699673794399115E-6</v>
      </c>
      <c r="JS361">
        <v>-7.1405346562701544E-6</v>
      </c>
      <c r="JT361">
        <v>1.406318486818179E-5</v>
      </c>
      <c r="JU361">
        <v>1.5378178959025676E-5</v>
      </c>
      <c r="JV361">
        <v>1.060794371349865E-5</v>
      </c>
      <c r="JW361">
        <v>9.3680821101281237E-6</v>
      </c>
      <c r="JX361">
        <v>2.1111428379206455E-5</v>
      </c>
      <c r="JY361">
        <v>2.5948171734367027E-6</v>
      </c>
      <c r="JZ361">
        <v>2.5957638694522308E-6</v>
      </c>
      <c r="KA361">
        <v>7.5256911141517057E-6</v>
      </c>
      <c r="KB361">
        <v>6.6439523148982766E-6</v>
      </c>
      <c r="KC361">
        <v>3.5132920974790403E-5</v>
      </c>
      <c r="KD361">
        <v>1.8286179240700415E-5</v>
      </c>
      <c r="KE361">
        <v>1.3890204318243694E-5</v>
      </c>
      <c r="KF361">
        <v>1.5923043580172091E-5</v>
      </c>
      <c r="KG361">
        <v>1.200356028301188E-5</v>
      </c>
      <c r="KH361">
        <v>8.0209825655608367E-6</v>
      </c>
      <c r="KI361">
        <v>1.7982190541947558E-5</v>
      </c>
      <c r="KJ361">
        <v>1.8217955483446417E-5</v>
      </c>
      <c r="KK361">
        <v>1.545866286749039E-5</v>
      </c>
      <c r="KL361">
        <v>1.3341780079336879E-5</v>
      </c>
      <c r="KM361">
        <v>3.4141119582864977E-5</v>
      </c>
      <c r="KN361">
        <v>8.8982253878472037E-6</v>
      </c>
      <c r="KO361">
        <v>1.7289150275159134E-5</v>
      </c>
      <c r="KP361">
        <v>6.3317861629261353E-6</v>
      </c>
      <c r="KQ361">
        <v>2.9106124472726879E-6</v>
      </c>
      <c r="KR361">
        <v>2.5850618742362771E-5</v>
      </c>
      <c r="KS361">
        <v>4.029298879638842E-6</v>
      </c>
      <c r="KT361">
        <v>8.3490210650853272E-6</v>
      </c>
      <c r="KU361">
        <v>1.6130826136257368E-5</v>
      </c>
      <c r="KV361">
        <v>1.6766725380598763E-5</v>
      </c>
      <c r="KW361">
        <v>1.4453687193884364E-5</v>
      </c>
      <c r="KX361">
        <v>1.929955319780436E-5</v>
      </c>
      <c r="KY361">
        <v>1.3503633768067859E-5</v>
      </c>
      <c r="KZ361">
        <v>3.4154720344701538E-6</v>
      </c>
      <c r="LA361">
        <v>1.1020822865557994E-6</v>
      </c>
      <c r="LB361">
        <v>-5.6678933001754716E-6</v>
      </c>
      <c r="LC361">
        <v>2.5077182967701947E-5</v>
      </c>
      <c r="LD361">
        <v>1.1038097655771231E-5</v>
      </c>
      <c r="LE361">
        <v>2.1241031128746596E-5</v>
      </c>
      <c r="LF361">
        <v>1.6379602759286877E-5</v>
      </c>
      <c r="LG361">
        <v>2.8366332715723505E-6</v>
      </c>
      <c r="LH361">
        <v>5.5757890105191827E-6</v>
      </c>
      <c r="LI361">
        <v>7.8738899596208199E-6</v>
      </c>
      <c r="LJ361">
        <v>1.4198224999466168E-5</v>
      </c>
      <c r="LK361">
        <v>1.4006715984320251E-5</v>
      </c>
      <c r="LL361">
        <v>3.1914431766191661E-5</v>
      </c>
      <c r="LM361">
        <v>2.5473603129438084E-5</v>
      </c>
      <c r="LN361">
        <v>1.7839568108499456E-5</v>
      </c>
      <c r="LO361">
        <v>5.0856637946747211E-6</v>
      </c>
      <c r="LP361">
        <v>1.1074670269055615E-5</v>
      </c>
      <c r="LQ361">
        <v>8.1931064894481978E-6</v>
      </c>
      <c r="LR361">
        <v>3.1399498944559593E-5</v>
      </c>
      <c r="LS361">
        <v>2.4237474699949036E-6</v>
      </c>
      <c r="LT361">
        <v>-3.1344927751498964E-6</v>
      </c>
      <c r="LU361">
        <v>9.3787812516456675E-6</v>
      </c>
      <c r="LV361">
        <v>9.6102137509169022E-6</v>
      </c>
      <c r="LW361">
        <v>5.4015283302719424E-6</v>
      </c>
      <c r="LX361">
        <v>2.7527854580834279E-5</v>
      </c>
      <c r="LY361">
        <v>6.7413153083769002E-6</v>
      </c>
      <c r="LZ361">
        <v>1.3389797098008648E-5</v>
      </c>
      <c r="MA361">
        <v>4.4345234249808471E-6</v>
      </c>
      <c r="MB361">
        <v>1.838863703916574E-5</v>
      </c>
      <c r="MC361">
        <v>1.1038239882841745E-5</v>
      </c>
      <c r="MD361">
        <v>1.2800589394794554E-5</v>
      </c>
      <c r="ME361">
        <v>1.1037796818764736E-5</v>
      </c>
      <c r="MF361">
        <v>1.2723529676004387E-5</v>
      </c>
      <c r="MG361">
        <v>4.1646056728118592E-6</v>
      </c>
      <c r="MH361">
        <v>-1.571610803673992E-6</v>
      </c>
      <c r="MI361">
        <v>4.0480092701432731E-6</v>
      </c>
      <c r="MJ361">
        <v>1.2391701305517735E-5</v>
      </c>
      <c r="MK361">
        <v>1.124287119369144E-5</v>
      </c>
      <c r="ML361">
        <v>-1.1218739331272229E-6</v>
      </c>
      <c r="MM361">
        <v>2.7981093516504507E-6</v>
      </c>
      <c r="MN361">
        <v>6.3645296589696993E-5</v>
      </c>
      <c r="MO361">
        <v>1.2561006445833375E-5</v>
      </c>
      <c r="MP361">
        <v>3.3539758391337246E-6</v>
      </c>
      <c r="MQ361">
        <v>2.7313850967525579E-5</v>
      </c>
      <c r="MR361">
        <v>2.2733261091764627E-5</v>
      </c>
      <c r="MS361">
        <v>4.9380157238290888E-5</v>
      </c>
      <c r="MT361">
        <v>4.0705408192075123E-5</v>
      </c>
      <c r="MU361">
        <v>9.8991997349392555E-6</v>
      </c>
      <c r="MV361">
        <v>1.0765119951805861E-5</v>
      </c>
      <c r="MW361">
        <v>3.760173621212105E-6</v>
      </c>
      <c r="MX361">
        <v>1.3950443762917433E-5</v>
      </c>
      <c r="MY361">
        <v>1.1548099871626743E-5</v>
      </c>
      <c r="MZ361">
        <v>2.7530246072273764E-6</v>
      </c>
      <c r="NA361">
        <v>1.0548241073418428E-5</v>
      </c>
      <c r="NB361">
        <v>2.1312437649705323E-5</v>
      </c>
      <c r="NC361">
        <v>1.9911958278224682E-5</v>
      </c>
      <c r="ND361">
        <v>3.959769202305703E-5</v>
      </c>
      <c r="NE361">
        <v>6.3706647899156366E-6</v>
      </c>
      <c r="NF361">
        <v>4.1436512123470131E-5</v>
      </c>
      <c r="NG361">
        <v>7.4931695528194902E-6</v>
      </c>
      <c r="NH361">
        <v>2.5657446668606401E-5</v>
      </c>
      <c r="NI361">
        <v>2.1115745344849458E-6</v>
      </c>
      <c r="NJ361">
        <v>1.535246509642761E-5</v>
      </c>
      <c r="NK361">
        <v>5.2385665534444359E-6</v>
      </c>
      <c r="NL361">
        <v>1.6622193454714658E-5</v>
      </c>
      <c r="NM361">
        <v>2.2460998074960917E-5</v>
      </c>
      <c r="NN361">
        <v>1.2548354636812317E-5</v>
      </c>
      <c r="NO361">
        <v>2.2298223509074705E-5</v>
      </c>
      <c r="NP361">
        <v>8.8658821789754037E-8</v>
      </c>
      <c r="NQ361">
        <v>1.9028729710984794E-5</v>
      </c>
      <c r="NR361">
        <v>6.7943631716754182E-6</v>
      </c>
      <c r="NS361">
        <v>2.548490554582934E-5</v>
      </c>
      <c r="NT361">
        <v>2.3048364943409947E-6</v>
      </c>
      <c r="NU361">
        <v>2.833787919413409E-6</v>
      </c>
      <c r="NV361">
        <v>2.1885637243541736E-5</v>
      </c>
      <c r="NW361">
        <v>2.9346391955752221E-5</v>
      </c>
      <c r="NX361">
        <v>1.5948930428356567E-5</v>
      </c>
      <c r="NY361">
        <v>1.6459675482007494E-6</v>
      </c>
      <c r="NZ361">
        <v>1.2812356639296966E-5</v>
      </c>
      <c r="OA361">
        <v>6.406718922393053E-7</v>
      </c>
      <c r="OB361">
        <v>8.1482014805357793E-6</v>
      </c>
      <c r="OC361">
        <v>1.3170817506072934E-5</v>
      </c>
      <c r="OD361">
        <v>1.7564141208626077E-5</v>
      </c>
      <c r="OE361">
        <v>3.3092510017722209E-5</v>
      </c>
      <c r="OF361">
        <v>1.5174010648591801E-5</v>
      </c>
      <c r="OG361">
        <v>5.6360586455045334E-6</v>
      </c>
      <c r="OH361">
        <v>1.3168753405772861E-5</v>
      </c>
      <c r="OI361">
        <v>5.3025662861322478E-6</v>
      </c>
      <c r="OJ361">
        <v>1.2155597085315452E-5</v>
      </c>
      <c r="OK361">
        <v>1.1343116469189859E-5</v>
      </c>
      <c r="OL361">
        <v>6.5818443744312919E-6</v>
      </c>
      <c r="OM361">
        <v>5.8261259663374295E-6</v>
      </c>
      <c r="ON361">
        <v>3.9897445679597431E-6</v>
      </c>
      <c r="OO361">
        <v>3.4699554085857896E-6</v>
      </c>
      <c r="OP361">
        <v>1.2245293727950059E-5</v>
      </c>
      <c r="OQ361">
        <v>2.5738687485915588E-5</v>
      </c>
      <c r="OR361">
        <v>-7.0141535250994988E-6</v>
      </c>
      <c r="OS361">
        <v>6.4964286929778272E-6</v>
      </c>
      <c r="OT361">
        <v>6.547313890022018E-6</v>
      </c>
      <c r="OU361">
        <v>-1.6639907490412696E-6</v>
      </c>
      <c r="OV361">
        <v>2.5990047445457594E-5</v>
      </c>
      <c r="OW361">
        <v>2.2132288830063592E-6</v>
      </c>
      <c r="OX361">
        <v>1.3755663156879748E-5</v>
      </c>
      <c r="OY361">
        <v>3.2017862016792387E-5</v>
      </c>
      <c r="OZ361">
        <v>-2.4125783181973526E-6</v>
      </c>
      <c r="PA361">
        <v>-8.6851269070696316E-6</v>
      </c>
      <c r="PB361">
        <v>5.3098442604696777E-6</v>
      </c>
      <c r="PC361">
        <v>-2.8996186693333189E-6</v>
      </c>
      <c r="PD361">
        <v>1.3167015289060816E-6</v>
      </c>
      <c r="PE361">
        <v>2.2850419742688672E-5</v>
      </c>
      <c r="PF361">
        <v>-1.2660732102297154E-6</v>
      </c>
      <c r="PG361">
        <v>-5.0842093366603617E-6</v>
      </c>
      <c r="PH361">
        <v>8.4333231367124685E-6</v>
      </c>
      <c r="PI361">
        <v>9.975627868811464E-6</v>
      </c>
      <c r="PJ361">
        <v>1.7930913523964464E-5</v>
      </c>
      <c r="PK361">
        <v>1.059841579537823E-5</v>
      </c>
      <c r="PL361">
        <v>9.9335239827774939E-6</v>
      </c>
      <c r="PM361">
        <v>6.4678125807230413E-6</v>
      </c>
      <c r="PN361">
        <v>1.1790408867909557E-5</v>
      </c>
      <c r="PO361">
        <v>5.6923664524612583E-6</v>
      </c>
      <c r="PP361">
        <v>3.3965589880204458E-6</v>
      </c>
      <c r="PQ361">
        <v>9.4851207132775305E-6</v>
      </c>
      <c r="PR361">
        <v>6.5049260088498287E-6</v>
      </c>
      <c r="PS361">
        <v>1.0054774942109234E-5</v>
      </c>
      <c r="PT361">
        <v>-1.2120122960581165E-6</v>
      </c>
      <c r="PU361">
        <v>-1.5304899671256454E-6</v>
      </c>
      <c r="PV361">
        <v>4.517295437905624E-5</v>
      </c>
      <c r="PW361">
        <v>4.377847804279238E-6</v>
      </c>
      <c r="PX361">
        <v>6.4811445876584967E-6</v>
      </c>
      <c r="PY361">
        <v>2.6774524038756119E-5</v>
      </c>
      <c r="PZ361">
        <v>1.25411150838987E-5</v>
      </c>
      <c r="QA361">
        <v>5.8540009238313487E-6</v>
      </c>
      <c r="QB361">
        <v>2.6432516672787426E-5</v>
      </c>
      <c r="QC361">
        <v>1.037179767072084E-5</v>
      </c>
      <c r="QD361">
        <v>-2.1563872123222232E-6</v>
      </c>
      <c r="QE361">
        <v>3.8840087682889399E-6</v>
      </c>
      <c r="QF361">
        <v>4.1278637101802819E-5</v>
      </c>
      <c r="QG361">
        <v>3.1513070672236036E-5</v>
      </c>
      <c r="QH361">
        <v>-3.7658088177299583E-6</v>
      </c>
      <c r="QI361">
        <v>2.5985823337821379E-5</v>
      </c>
      <c r="QJ361">
        <v>1.1719390554510737E-5</v>
      </c>
      <c r="QK361">
        <v>1.6191582320088977E-5</v>
      </c>
      <c r="QL361">
        <v>4.9959792979992201E-6</v>
      </c>
      <c r="QM361">
        <v>2.8300012535980707E-5</v>
      </c>
      <c r="QN361">
        <v>1.9685189161925224E-6</v>
      </c>
      <c r="QO361">
        <v>-3.764269732023326E-6</v>
      </c>
      <c r="QP361">
        <v>8.446807139546797E-6</v>
      </c>
      <c r="QQ361">
        <v>7.5552495369765284E-6</v>
      </c>
      <c r="QR361">
        <v>1.8499428422264346E-6</v>
      </c>
      <c r="QS361">
        <v>1.4920709717095099E-5</v>
      </c>
      <c r="QT361">
        <v>1.0691215058894549E-5</v>
      </c>
      <c r="QU361">
        <v>8.1561842438634227E-6</v>
      </c>
      <c r="QV361">
        <v>1.4934193191074394E-7</v>
      </c>
      <c r="QW361">
        <v>-5.9548345917139903E-6</v>
      </c>
      <c r="QX361">
        <v>2.7472899971654729E-5</v>
      </c>
      <c r="QY361">
        <v>4.3463397659278479E-6</v>
      </c>
      <c r="QZ361">
        <v>1.6158891603790466E-5</v>
      </c>
      <c r="RA361">
        <v>2.3605537879068168E-5</v>
      </c>
      <c r="RB361">
        <v>1.8069469439329477E-5</v>
      </c>
      <c r="RC361">
        <v>5.4110748164660713E-6</v>
      </c>
      <c r="RD361">
        <v>1.9193664929391093E-5</v>
      </c>
      <c r="RE361">
        <v>3.591699082713871E-6</v>
      </c>
      <c r="RF361">
        <v>1.0294750188453802E-5</v>
      </c>
      <c r="RG361">
        <v>2.0203546871915387E-5</v>
      </c>
      <c r="RH361">
        <v>1.3691706709740226E-5</v>
      </c>
      <c r="RI361">
        <v>1.1012199842868129E-5</v>
      </c>
      <c r="RJ361">
        <v>4.7278749855437582E-6</v>
      </c>
      <c r="RK361">
        <v>1.9064812343413723E-5</v>
      </c>
      <c r="RL361">
        <v>1.3037698326043032E-5</v>
      </c>
      <c r="RM361">
        <v>3.5951020103189067E-5</v>
      </c>
      <c r="RN361">
        <v>1.5608866690790469E-5</v>
      </c>
      <c r="RO361">
        <v>1.0137571741839888E-5</v>
      </c>
      <c r="RP361">
        <v>2.803801144695447E-5</v>
      </c>
      <c r="RQ361">
        <v>-1.0124093669391833E-6</v>
      </c>
      <c r="RR361">
        <v>-1.7246138798299041E-6</v>
      </c>
      <c r="RS361">
        <v>1.8258967150921849E-5</v>
      </c>
      <c r="RT361">
        <v>1.8310852250359175E-5</v>
      </c>
      <c r="RU361">
        <v>2.0915842835072455E-5</v>
      </c>
      <c r="RV361">
        <v>1.1608946730640069E-5</v>
      </c>
      <c r="RW361">
        <v>1.4221952938235306E-5</v>
      </c>
      <c r="RX361">
        <v>7.779961488123683E-6</v>
      </c>
      <c r="RY361">
        <v>7.3989206850239219E-6</v>
      </c>
      <c r="RZ361">
        <v>3.5450717454590381E-5</v>
      </c>
      <c r="SA361">
        <v>1.5683204361333251E-5</v>
      </c>
      <c r="SB361">
        <v>1.8766105841895608E-5</v>
      </c>
      <c r="SC361">
        <v>7.5225300458701502E-6</v>
      </c>
      <c r="SD361">
        <v>1.5042655596288123E-5</v>
      </c>
      <c r="SE361">
        <v>2.6276511669104998E-5</v>
      </c>
      <c r="SF361">
        <v>2.2312370522008534E-5</v>
      </c>
      <c r="SG361">
        <v>2.0192993408116841E-5</v>
      </c>
      <c r="SH361">
        <v>1.4626150414853763E-5</v>
      </c>
      <c r="SI361">
        <v>2.7459861636950307E-6</v>
      </c>
      <c r="SJ361">
        <v>1.7988605288232752E-5</v>
      </c>
      <c r="SK361">
        <v>1.1957098567276968E-5</v>
      </c>
      <c r="SL361">
        <v>1.1159662405275382E-5</v>
      </c>
      <c r="SM361">
        <v>4.0260193183378519E-5</v>
      </c>
      <c r="SN361">
        <v>1.3163201898824256E-5</v>
      </c>
      <c r="SO361">
        <v>2.6208775788462998E-5</v>
      </c>
      <c r="SP361">
        <v>4.8087892006552607E-6</v>
      </c>
      <c r="SQ361">
        <v>-4.2084714188955475E-6</v>
      </c>
      <c r="SR361">
        <v>2.8990519915863365E-6</v>
      </c>
      <c r="SS361">
        <v>1.0316285235592819E-5</v>
      </c>
      <c r="ST361">
        <v>3.5712963268564931E-6</v>
      </c>
      <c r="SU361">
        <v>2.1147390659600049E-5</v>
      </c>
      <c r="SV361">
        <v>6.6485844706512853E-6</v>
      </c>
      <c r="SW361">
        <v>1.1887095170347016E-5</v>
      </c>
      <c r="SX361">
        <v>1.0959091942760386E-5</v>
      </c>
      <c r="SY361">
        <v>4.9464606971458086E-5</v>
      </c>
      <c r="SZ361">
        <v>-5.2433786109250114E-6</v>
      </c>
      <c r="TA361">
        <v>-1.8995006338072085E-6</v>
      </c>
      <c r="TB361">
        <v>7.9615569268345722E-6</v>
      </c>
      <c r="TC361">
        <v>1.0950522056870371E-5</v>
      </c>
      <c r="TD361">
        <v>2.8930874800771494E-5</v>
      </c>
      <c r="TE361">
        <v>-5.4769712115153095E-6</v>
      </c>
      <c r="TF361">
        <v>1.7674878345820546E-5</v>
      </c>
      <c r="TG361">
        <v>8.9847280998374158E-6</v>
      </c>
      <c r="TH361">
        <v>9.6810209383795949E-6</v>
      </c>
      <c r="TI361">
        <v>1.6491236768489805E-5</v>
      </c>
      <c r="TJ361">
        <v>2.9651707995897072E-5</v>
      </c>
      <c r="TK361">
        <v>1.6768551350124481E-5</v>
      </c>
      <c r="TL361">
        <v>1.117787438895301E-5</v>
      </c>
      <c r="TM361">
        <v>1.9776069367933472E-6</v>
      </c>
      <c r="TN361">
        <v>-2.0088768429038083E-6</v>
      </c>
      <c r="TO361">
        <v>4.2723234434257367E-6</v>
      </c>
      <c r="TP361">
        <v>9.2209442697337648E-6</v>
      </c>
      <c r="TQ361">
        <v>7.2485477457406278E-6</v>
      </c>
      <c r="TR361">
        <v>1.9993063598126616E-5</v>
      </c>
      <c r="TS361">
        <v>7.6749672599543454E-6</v>
      </c>
      <c r="TT361">
        <v>1.328703654401923E-5</v>
      </c>
      <c r="TU361">
        <v>2.307138801457366E-5</v>
      </c>
      <c r="TV361">
        <v>2.0739136877573213E-5</v>
      </c>
      <c r="TW361">
        <v>3.3721228109995754E-5</v>
      </c>
      <c r="TX361">
        <v>1.967760639679607E-5</v>
      </c>
      <c r="TY361">
        <v>1.0697130600735072E-5</v>
      </c>
      <c r="TZ361">
        <v>-8.9498223283264253E-6</v>
      </c>
      <c r="UA361">
        <v>1.3816347591827655E-5</v>
      </c>
      <c r="UB361">
        <v>1.7744977856329199E-5</v>
      </c>
      <c r="UC361">
        <v>2.7604227133282819E-5</v>
      </c>
      <c r="UD361">
        <v>2.1471962084687692E-5</v>
      </c>
      <c r="UE361">
        <v>-2.7929230656992E-6</v>
      </c>
      <c r="UF361">
        <v>5.4027194203640978E-5</v>
      </c>
      <c r="UG361">
        <v>1.2349489816446953E-5</v>
      </c>
      <c r="UH361">
        <v>1.4224694082850603E-5</v>
      </c>
      <c r="UI361">
        <v>5.031102725432757E-7</v>
      </c>
      <c r="UJ361">
        <v>-3.8672184392587267E-6</v>
      </c>
      <c r="UK361">
        <v>9.6030843857848192E-6</v>
      </c>
      <c r="UL361">
        <v>9.1249314299031506E-6</v>
      </c>
      <c r="UM361">
        <v>2.1952574116712839E-5</v>
      </c>
      <c r="UN361">
        <v>2.587734119243846E-6</v>
      </c>
      <c r="UO361">
        <v>-1.4249249473431219E-6</v>
      </c>
      <c r="UP361">
        <v>3.4323861612508469E-5</v>
      </c>
      <c r="UQ361">
        <v>5.8826311671778501E-6</v>
      </c>
      <c r="UR361">
        <v>2.5424831417171681E-5</v>
      </c>
      <c r="US361">
        <v>6.2645233719236116E-6</v>
      </c>
      <c r="UT361">
        <v>1.8501870143725771E-5</v>
      </c>
      <c r="UU361">
        <v>1.9311669044048744E-5</v>
      </c>
      <c r="UV361">
        <v>1.7845635956611245E-5</v>
      </c>
      <c r="UW361">
        <v>1.9253587885809098E-5</v>
      </c>
      <c r="UX361">
        <v>2.0167051965890496E-5</v>
      </c>
      <c r="UY361">
        <v>-2.4445389341235267E-6</v>
      </c>
      <c r="UZ361">
        <v>6.068855407064092E-7</v>
      </c>
      <c r="VA361">
        <v>4.0965475594768583E-6</v>
      </c>
      <c r="VB361">
        <v>-7.9810703017319774E-6</v>
      </c>
      <c r="VC361">
        <v>2.3320898611442294E-6</v>
      </c>
      <c r="VD361">
        <v>2.3683278969179649E-5</v>
      </c>
      <c r="VE361">
        <v>-3.2029545397219254E-6</v>
      </c>
      <c r="VF361">
        <v>1.64839303367295E-5</v>
      </c>
      <c r="VG361">
        <v>9.1170984701730582E-6</v>
      </c>
      <c r="VH361">
        <v>8.3313580047155879E-6</v>
      </c>
      <c r="VI361">
        <v>9.2066589110612907E-7</v>
      </c>
      <c r="VJ361">
        <v>2.870929627708243E-5</v>
      </c>
      <c r="VK361">
        <v>-7.4663925689217427E-7</v>
      </c>
      <c r="VL361">
        <v>4.9112420577365655E-6</v>
      </c>
      <c r="VM361">
        <v>1.542860246042141E-5</v>
      </c>
      <c r="VN361">
        <v>-3.1436344565786886E-7</v>
      </c>
      <c r="VO361">
        <v>3.5696591557794725E-5</v>
      </c>
      <c r="VP361">
        <v>-4.078279013496853E-6</v>
      </c>
      <c r="VQ361">
        <v>1.4298816468778988E-7</v>
      </c>
      <c r="VR361">
        <v>-8.4910484848221943E-6</v>
      </c>
      <c r="VS361">
        <v>4.2538606591247931E-6</v>
      </c>
      <c r="VT361">
        <v>2.3732198737490683E-5</v>
      </c>
      <c r="VU361">
        <v>7.0322174503937388E-6</v>
      </c>
      <c r="VV361">
        <v>4.5159324078409019E-6</v>
      </c>
      <c r="VW361">
        <v>9.5799284757610011E-6</v>
      </c>
      <c r="VX361">
        <v>-3.5002961324589878E-6</v>
      </c>
      <c r="VY361">
        <v>5.299965016740955E-6</v>
      </c>
      <c r="VZ361">
        <v>1.1319337931764427E-6</v>
      </c>
      <c r="WA361">
        <v>5.8093333441611034E-6</v>
      </c>
      <c r="WB361">
        <v>1.016799375604616E-5</v>
      </c>
      <c r="WC361">
        <v>-3.5002020739653831E-6</v>
      </c>
    </row>
    <row r="362" spans="1:601" x14ac:dyDescent="0.25">
      <c r="A362" t="s">
        <v>351</v>
      </c>
      <c r="B362">
        <v>3.1805479169894229E-7</v>
      </c>
      <c r="C362">
        <v>3.8582827420506579E-5</v>
      </c>
      <c r="D362">
        <v>1.9320548554017983E-5</v>
      </c>
      <c r="E362">
        <v>1.7134015899185833E-5</v>
      </c>
      <c r="F362">
        <v>1.5447977928226919E-5</v>
      </c>
      <c r="G362">
        <v>1.4790224336605979E-5</v>
      </c>
      <c r="H362">
        <v>1.6937103662952263E-5</v>
      </c>
      <c r="I362">
        <v>7.2035364932535143E-6</v>
      </c>
      <c r="J362">
        <v>1.381816788626704E-5</v>
      </c>
      <c r="K362">
        <v>1.9595992240370246E-5</v>
      </c>
      <c r="L362">
        <v>1.4250627221670637E-5</v>
      </c>
      <c r="M362">
        <v>1.0712023844143321E-5</v>
      </c>
      <c r="N362">
        <v>6.178260125182416E-6</v>
      </c>
      <c r="O362">
        <v>1.4796646698844832E-5</v>
      </c>
      <c r="P362">
        <v>7.5789424001298866E-6</v>
      </c>
      <c r="Q362">
        <v>5.871590544510867E-6</v>
      </c>
      <c r="R362">
        <v>1.5466558756006748E-6</v>
      </c>
      <c r="S362">
        <v>1.5833178030288895E-5</v>
      </c>
      <c r="T362">
        <v>1.9201923746529794E-5</v>
      </c>
      <c r="U362">
        <v>1.6338087543523454E-5</v>
      </c>
      <c r="V362">
        <v>4.9719538148349733E-6</v>
      </c>
      <c r="W362">
        <v>2.7828963823693676E-6</v>
      </c>
      <c r="X362">
        <v>8.806788922586093E-6</v>
      </c>
      <c r="Y362">
        <v>1.118871689168125E-5</v>
      </c>
      <c r="Z362">
        <v>1.2041338828991701E-5</v>
      </c>
      <c r="AA362">
        <v>9.6950614238351441E-6</v>
      </c>
      <c r="AB362">
        <v>7.676874018042857E-6</v>
      </c>
      <c r="AC362">
        <v>1.4011142570701593E-5</v>
      </c>
      <c r="AD362">
        <v>4.1310913567877666E-6</v>
      </c>
      <c r="AE362">
        <v>9.2845931214812908E-6</v>
      </c>
      <c r="AF362">
        <v>9.8269260801859479E-6</v>
      </c>
      <c r="AG362">
        <v>6.2081644337483157E-6</v>
      </c>
      <c r="AH362">
        <v>5.0782008395407019E-6</v>
      </c>
      <c r="AI362">
        <v>5.7943640577631406E-6</v>
      </c>
      <c r="AJ362">
        <v>6.446019173146495E-6</v>
      </c>
      <c r="AK362">
        <v>7.5214870553370099E-6</v>
      </c>
      <c r="AL362">
        <v>2.0161830797285987E-5</v>
      </c>
      <c r="AM362">
        <v>-5.753962227373103E-7</v>
      </c>
      <c r="AN362">
        <v>-8.349903013846096E-9</v>
      </c>
      <c r="AO362">
        <v>2.3382705908981294E-5</v>
      </c>
      <c r="AP362">
        <v>-5.0204718030626702E-6</v>
      </c>
      <c r="AQ362">
        <v>1.275646252698784E-5</v>
      </c>
      <c r="AR362">
        <v>4.6056132910901332E-6</v>
      </c>
      <c r="AS362">
        <v>-1.8414599808848517E-6</v>
      </c>
      <c r="AT362">
        <v>9.2345067538916789E-6</v>
      </c>
      <c r="AU362">
        <v>1.5482548220650938E-5</v>
      </c>
      <c r="AV362">
        <v>2.5343988046451161E-6</v>
      </c>
      <c r="AW362">
        <v>1.4627154252636357E-5</v>
      </c>
      <c r="AX362">
        <v>9.2384151586698206E-6</v>
      </c>
      <c r="AY362">
        <v>1.0722190738643465E-5</v>
      </c>
      <c r="AZ362">
        <v>7.7988192967292135E-6</v>
      </c>
      <c r="BA362">
        <v>1.1368404870449079E-5</v>
      </c>
      <c r="BB362">
        <v>1.6662103164044867E-5</v>
      </c>
      <c r="BC362">
        <v>1.5051480532885608E-5</v>
      </c>
      <c r="BD362">
        <v>8.7079151186922632E-6</v>
      </c>
      <c r="BE362">
        <v>3.3714500544832392E-6</v>
      </c>
      <c r="BF362">
        <v>-7.1167575667106465E-7</v>
      </c>
      <c r="BG362">
        <v>3.7225053778348245E-7</v>
      </c>
      <c r="BH362">
        <v>1.6172764176073335E-5</v>
      </c>
      <c r="BI362">
        <v>1.3423131602452179E-5</v>
      </c>
      <c r="BJ362">
        <v>8.6324923371903202E-6</v>
      </c>
      <c r="BK362">
        <v>1.5015951458263194E-5</v>
      </c>
      <c r="BL362">
        <v>5.1958254328079197E-6</v>
      </c>
      <c r="BM362">
        <v>1.3833675605381003E-5</v>
      </c>
      <c r="BN362">
        <v>6.5136304065631077E-7</v>
      </c>
      <c r="BO362">
        <v>-1.9300454703201762E-5</v>
      </c>
      <c r="BP362">
        <v>9.3676628877039893E-6</v>
      </c>
      <c r="BQ362">
        <v>1.3813397509826819E-6</v>
      </c>
      <c r="BR362">
        <v>4.455539954794144E-6</v>
      </c>
      <c r="BS362">
        <v>9.7391134158750389E-6</v>
      </c>
      <c r="BT362">
        <v>8.1817297398730838E-6</v>
      </c>
      <c r="BU362">
        <v>1.4402684556363427E-5</v>
      </c>
      <c r="BV362">
        <v>1.4581200526508582E-5</v>
      </c>
      <c r="BW362">
        <v>1.2208479128588908E-5</v>
      </c>
      <c r="BX362">
        <v>5.1612818939121659E-6</v>
      </c>
      <c r="BY362">
        <v>2.4258637297177325E-6</v>
      </c>
      <c r="BZ362">
        <v>2.0396791831432148E-5</v>
      </c>
      <c r="CA362">
        <v>1.3983267114878857E-6</v>
      </c>
      <c r="CB362">
        <v>6.4968983940796053E-6</v>
      </c>
      <c r="CC362">
        <v>6.8684240033585517E-6</v>
      </c>
      <c r="CD362">
        <v>6.1670064568246892E-6</v>
      </c>
      <c r="CE362">
        <v>4.1835031054932565E-6</v>
      </c>
      <c r="CF362">
        <v>8.714155059460692E-6</v>
      </c>
      <c r="CG362">
        <v>3.1484971276691821E-6</v>
      </c>
      <c r="CH362">
        <v>3.2631891117389862E-6</v>
      </c>
      <c r="CI362">
        <v>1.1445511055247606E-5</v>
      </c>
      <c r="CJ362">
        <v>-2.5003561629381134E-6</v>
      </c>
      <c r="CK362">
        <v>1.4360502006031975E-5</v>
      </c>
      <c r="CL362">
        <v>1.3219188119144955E-5</v>
      </c>
      <c r="CM362">
        <v>5.3069862213692294E-6</v>
      </c>
      <c r="CN362">
        <v>1.4124094619019356E-5</v>
      </c>
      <c r="CO362">
        <v>1.3782981680235551E-5</v>
      </c>
      <c r="CP362">
        <v>6.1184579188336362E-6</v>
      </c>
      <c r="CQ362">
        <v>7.8846437853310575E-6</v>
      </c>
      <c r="CR362">
        <v>9.784828987336157E-7</v>
      </c>
      <c r="CS362">
        <v>7.5276239738587408E-6</v>
      </c>
      <c r="CT362">
        <v>1.5364197116817986E-5</v>
      </c>
      <c r="CU362">
        <v>-7.5712503277215668E-6</v>
      </c>
      <c r="CV362">
        <v>9.8201317652343564E-6</v>
      </c>
      <c r="CW362">
        <v>2.3422268162183184E-5</v>
      </c>
      <c r="CX362">
        <v>1.2033644867825197E-5</v>
      </c>
      <c r="CY362">
        <v>4.1091808613735131E-6</v>
      </c>
      <c r="CZ362">
        <v>4.7302902813985553E-6</v>
      </c>
      <c r="DA362">
        <v>8.6410252557663223E-6</v>
      </c>
      <c r="DB362">
        <v>5.3431910269228248E-6</v>
      </c>
      <c r="DC362">
        <v>1.0667406129879257E-5</v>
      </c>
      <c r="DD362">
        <v>2.2033054533372211E-6</v>
      </c>
      <c r="DE362">
        <v>5.5448954675081433E-6</v>
      </c>
      <c r="DF362">
        <v>2.0547639713934574E-5</v>
      </c>
      <c r="DG362">
        <v>1.9777453957367613E-6</v>
      </c>
      <c r="DH362">
        <v>1.8115201700437414E-5</v>
      </c>
      <c r="DI362">
        <v>1.6299838161560144E-5</v>
      </c>
      <c r="DJ362">
        <v>6.3484308439059079E-6</v>
      </c>
      <c r="DK362">
        <v>3.4583905400705869E-5</v>
      </c>
      <c r="DL362">
        <v>7.152045860851561E-7</v>
      </c>
      <c r="DM362">
        <v>4.7667693222620984E-6</v>
      </c>
      <c r="DN362">
        <v>6.1084886885499629E-6</v>
      </c>
      <c r="DO362">
        <v>6.2909585324596453E-6</v>
      </c>
      <c r="DP362">
        <v>7.8745742780793329E-7</v>
      </c>
      <c r="DQ362">
        <v>5.7270414779083894E-6</v>
      </c>
      <c r="DR362">
        <v>1.0724734525775457E-5</v>
      </c>
      <c r="DS362">
        <v>1.9671778930542681E-5</v>
      </c>
      <c r="DT362">
        <v>2.0982688057152703E-5</v>
      </c>
      <c r="DU362">
        <v>4.6510753434010797E-6</v>
      </c>
      <c r="DV362">
        <v>-8.9790143139355482E-7</v>
      </c>
      <c r="DW362">
        <v>6.7630267738053029E-6</v>
      </c>
      <c r="DX362">
        <v>1.0204936178601645E-6</v>
      </c>
      <c r="DY362">
        <v>1.9103456367600387E-5</v>
      </c>
      <c r="DZ362">
        <v>5.4688692499246724E-7</v>
      </c>
      <c r="EA362">
        <v>6.6576385082437337E-6</v>
      </c>
      <c r="EB362">
        <v>9.7265325186862868E-6</v>
      </c>
      <c r="EC362">
        <v>9.9875106093173446E-6</v>
      </c>
      <c r="ED362">
        <v>1.1948009196794005E-5</v>
      </c>
      <c r="EE362">
        <v>7.7400334685094228E-6</v>
      </c>
      <c r="EF362">
        <v>-2.3350124701311624E-6</v>
      </c>
      <c r="EG362">
        <v>1.6444946526578982E-5</v>
      </c>
      <c r="EH362">
        <v>5.3637298869750647E-6</v>
      </c>
      <c r="EI362">
        <v>9.792603936785961E-6</v>
      </c>
      <c r="EJ362">
        <v>2.4528021929042978E-6</v>
      </c>
      <c r="EK362">
        <v>4.7363062213592324E-7</v>
      </c>
      <c r="EL362">
        <v>1.7319929358693031E-5</v>
      </c>
      <c r="EM362">
        <v>6.9403287626070374E-6</v>
      </c>
      <c r="EN362">
        <v>1.1891361997532576E-5</v>
      </c>
      <c r="EO362">
        <v>2.1749005969600001E-7</v>
      </c>
      <c r="EP362">
        <v>2.9936655345894569E-6</v>
      </c>
      <c r="EQ362">
        <v>-1.0759779535608818E-6</v>
      </c>
      <c r="ER362">
        <v>2.1884505311072498E-5</v>
      </c>
      <c r="ES362">
        <v>4.752072657676925E-6</v>
      </c>
      <c r="ET362">
        <v>1.3825038837183019E-5</v>
      </c>
      <c r="EU362">
        <v>2.5498064515615759E-5</v>
      </c>
      <c r="EV362">
        <v>1.3376052786719557E-5</v>
      </c>
      <c r="EW362">
        <v>1.8835946337756529E-5</v>
      </c>
      <c r="EX362">
        <v>6.6302244043186543E-6</v>
      </c>
      <c r="EY362">
        <v>2.1496082410138154E-6</v>
      </c>
      <c r="EZ362">
        <v>-2.9928404147699396E-6</v>
      </c>
      <c r="FA362">
        <v>5.5815893500725142E-6</v>
      </c>
      <c r="FB362">
        <v>1.3166699274701055E-5</v>
      </c>
      <c r="FC362">
        <v>2.2133320907255901E-5</v>
      </c>
      <c r="FD362">
        <v>3.5137581457591048E-6</v>
      </c>
      <c r="FE362">
        <v>1.8715563819192875E-6</v>
      </c>
      <c r="FF362">
        <v>1.1198333196792069E-5</v>
      </c>
      <c r="FG362">
        <v>2.1891204821060521E-5</v>
      </c>
      <c r="FH362">
        <v>2.2758836430212721E-5</v>
      </c>
      <c r="FI362">
        <v>8.9099556935161992E-6</v>
      </c>
      <c r="FJ362">
        <v>1.7190833895046524E-5</v>
      </c>
      <c r="FK362">
        <v>9.2591715460594553E-7</v>
      </c>
      <c r="FL362">
        <v>4.4368153553410912E-6</v>
      </c>
      <c r="FM362">
        <v>1.1484754790259007E-5</v>
      </c>
      <c r="FN362">
        <v>2.6275362163434557E-6</v>
      </c>
      <c r="FO362">
        <v>9.9888402297992282E-6</v>
      </c>
      <c r="FP362">
        <v>-2.1520244660848802E-6</v>
      </c>
      <c r="FQ362">
        <v>7.9581756488259953E-6</v>
      </c>
      <c r="FR362">
        <v>5.9176839344349195E-7</v>
      </c>
      <c r="FS362">
        <v>2.0912249873205595E-5</v>
      </c>
      <c r="FT362">
        <v>1.0238968012389157E-5</v>
      </c>
      <c r="FU362">
        <v>8.9582248160757979E-6</v>
      </c>
      <c r="FV362">
        <v>7.2845504808987388E-6</v>
      </c>
      <c r="FW362">
        <v>1.4840016804629786E-5</v>
      </c>
      <c r="FX362">
        <v>1.0760418954062796E-5</v>
      </c>
      <c r="FY362">
        <v>1.1774900896909081E-5</v>
      </c>
      <c r="FZ362">
        <v>1.8426985813398028E-5</v>
      </c>
      <c r="GA362">
        <v>7.9437291940097346E-6</v>
      </c>
      <c r="GB362">
        <v>6.2478774480967018E-6</v>
      </c>
      <c r="GC362">
        <v>7.0069299559091833E-6</v>
      </c>
      <c r="GD362">
        <v>5.8183391624608793E-6</v>
      </c>
      <c r="GE362">
        <v>1.1099657473567934E-5</v>
      </c>
      <c r="GF362">
        <v>1.0148500853778521E-5</v>
      </c>
      <c r="GG362">
        <v>3.0722172677268352E-6</v>
      </c>
      <c r="GH362">
        <v>2.1886115274762304E-6</v>
      </c>
      <c r="GI362">
        <v>7.1509260396549933E-6</v>
      </c>
      <c r="GJ362">
        <v>6.4657123031988935E-6</v>
      </c>
      <c r="GK362">
        <v>1.046759151314084E-5</v>
      </c>
      <c r="GL362">
        <v>7.7245852363108195E-6</v>
      </c>
      <c r="GM362">
        <v>5.7609018812415405E-6</v>
      </c>
      <c r="GN362">
        <v>2.1958069220159632E-5</v>
      </c>
      <c r="GO362">
        <v>1.4885050304408317E-5</v>
      </c>
      <c r="GP362">
        <v>1.3151381522881775E-5</v>
      </c>
      <c r="GQ362">
        <v>4.036023683292004E-6</v>
      </c>
      <c r="GR362">
        <v>1.677414458289982E-5</v>
      </c>
      <c r="GS362">
        <v>-3.3606331128539806E-6</v>
      </c>
      <c r="GT362">
        <v>7.023584798530197E-6</v>
      </c>
      <c r="GU362">
        <v>5.9929087776752587E-6</v>
      </c>
      <c r="GV362">
        <v>3.5743043918089069E-6</v>
      </c>
      <c r="GW362">
        <v>9.7964437273765678E-6</v>
      </c>
      <c r="GX362">
        <v>1.1772073638797723E-6</v>
      </c>
      <c r="GY362">
        <v>1.3431682712959578E-5</v>
      </c>
      <c r="GZ362">
        <v>4.5996362007494243E-6</v>
      </c>
      <c r="HA362">
        <v>5.7533643860442871E-6</v>
      </c>
      <c r="HB362">
        <v>7.4186513774184638E-6</v>
      </c>
      <c r="HC362">
        <v>6.2468977692486068E-6</v>
      </c>
      <c r="HD362">
        <v>-1.8891543470032102E-6</v>
      </c>
      <c r="HE362">
        <v>1.0332476645149088E-5</v>
      </c>
      <c r="HF362">
        <v>2.1441227063181726E-6</v>
      </c>
      <c r="HG362">
        <v>4.206585260070806E-6</v>
      </c>
      <c r="HH362">
        <v>5.4108855610441107E-6</v>
      </c>
      <c r="HI362">
        <v>-2.6094562959250283E-6</v>
      </c>
      <c r="HJ362">
        <v>3.8826384197164531E-6</v>
      </c>
      <c r="HK362">
        <v>7.5540033724240255E-6</v>
      </c>
      <c r="HL362">
        <v>7.1218154483540313E-6</v>
      </c>
      <c r="HM362">
        <v>3.8709973213483968E-5</v>
      </c>
      <c r="HN362">
        <v>1.3491383729755411E-5</v>
      </c>
      <c r="HO362">
        <v>-1.1540122092263537E-8</v>
      </c>
      <c r="HP362">
        <v>1.5478956554591573E-6</v>
      </c>
      <c r="HQ362">
        <v>6.9846496064867955E-6</v>
      </c>
      <c r="HR362">
        <v>1.691508824032964E-6</v>
      </c>
      <c r="HS362">
        <v>7.6246236673484484E-6</v>
      </c>
      <c r="HT362">
        <v>3.6953225870800428E-6</v>
      </c>
      <c r="HU362">
        <v>8.8584471630102879E-6</v>
      </c>
      <c r="HV362">
        <v>-2.4528361102891059E-6</v>
      </c>
      <c r="HW362">
        <v>9.4908041795188008E-6</v>
      </c>
      <c r="HX362">
        <v>1.9070612164258685E-5</v>
      </c>
      <c r="HY362">
        <v>-2.0595985795142055E-6</v>
      </c>
      <c r="HZ362">
        <v>1.0993799241553292E-5</v>
      </c>
      <c r="IA362">
        <v>1.522607788946882E-5</v>
      </c>
      <c r="IB362">
        <v>1.1437458448941476E-5</v>
      </c>
      <c r="IC362">
        <v>2.2769664922758053E-5</v>
      </c>
      <c r="ID362">
        <v>2.6531825762748592E-5</v>
      </c>
      <c r="IE362">
        <v>7.6002473507565071E-7</v>
      </c>
      <c r="IF362">
        <v>8.451724311788772E-6</v>
      </c>
      <c r="IG362">
        <v>2.3367517196534602E-6</v>
      </c>
      <c r="IH362">
        <v>1.145763533370857E-5</v>
      </c>
      <c r="II362">
        <v>-4.3465971050782437E-7</v>
      </c>
      <c r="IJ362">
        <v>1.806976900349111E-5</v>
      </c>
      <c r="IK362">
        <v>6.8535262842588352E-6</v>
      </c>
      <c r="IL362">
        <v>-3.5805077269238348E-6</v>
      </c>
      <c r="IM362">
        <v>5.0765251579195541E-7</v>
      </c>
      <c r="IN362">
        <v>1.3234835277153569E-5</v>
      </c>
      <c r="IO362">
        <v>1.3044886892329228E-5</v>
      </c>
      <c r="IP362">
        <v>8.7843161747111031E-6</v>
      </c>
      <c r="IQ362">
        <v>-3.7146947285112751E-6</v>
      </c>
      <c r="IR362">
        <v>7.1501415114595085E-6</v>
      </c>
      <c r="IS362">
        <v>1.4865337334311488E-6</v>
      </c>
      <c r="IT362">
        <v>1.8854690103315451E-5</v>
      </c>
      <c r="IU362">
        <v>6.4394895438022704E-6</v>
      </c>
      <c r="IV362">
        <v>-1.7862851951507301E-6</v>
      </c>
      <c r="IW362">
        <v>1.0282615764134636E-6</v>
      </c>
      <c r="IX362">
        <v>1.1053128459162631E-5</v>
      </c>
      <c r="IY362">
        <v>2.015532158069715E-5</v>
      </c>
      <c r="IZ362">
        <v>9.25051668639441E-7</v>
      </c>
      <c r="JA362">
        <v>1.27103417477629E-5</v>
      </c>
      <c r="JB362">
        <v>1.6694180967417409E-5</v>
      </c>
      <c r="JC362">
        <v>1.656530399916119E-5</v>
      </c>
      <c r="JD362">
        <v>5.5869908482459757E-6</v>
      </c>
      <c r="JE362">
        <v>4.1826032936068233E-6</v>
      </c>
      <c r="JF362">
        <v>1.4138344840146963E-5</v>
      </c>
      <c r="JG362">
        <v>2.7337720127205364E-5</v>
      </c>
      <c r="JH362">
        <v>4.9490926936060476E-5</v>
      </c>
      <c r="JI362">
        <v>1.6914873375142662E-5</v>
      </c>
      <c r="JJ362">
        <v>1.1210916085253939E-5</v>
      </c>
      <c r="JK362">
        <v>1.2968142565859737E-5</v>
      </c>
      <c r="JL362">
        <v>2.3685102114224497E-5</v>
      </c>
      <c r="JM362">
        <v>5.7587588282321903E-6</v>
      </c>
      <c r="JN362">
        <v>7.3460651998100044E-6</v>
      </c>
      <c r="JO362">
        <v>7.3682967149917663E-6</v>
      </c>
      <c r="JP362">
        <v>9.0515715898228841E-6</v>
      </c>
      <c r="JQ362">
        <v>1.2907419264659329E-5</v>
      </c>
      <c r="JR362">
        <v>4.4804726394492723E-6</v>
      </c>
      <c r="JS362">
        <v>3.1733090945856864E-6</v>
      </c>
      <c r="JT362">
        <v>2.0048397622759696E-6</v>
      </c>
      <c r="JU362">
        <v>9.6529454143854992E-6</v>
      </c>
      <c r="JV362">
        <v>7.5664895804032048E-6</v>
      </c>
      <c r="JW362">
        <v>1.9315350721365311E-5</v>
      </c>
      <c r="JX362">
        <v>7.9480950463761845E-6</v>
      </c>
      <c r="JY362">
        <v>1.2390274997393631E-5</v>
      </c>
      <c r="JZ362">
        <v>5.3526313392619607E-6</v>
      </c>
      <c r="KA362">
        <v>3.1905924040673724E-5</v>
      </c>
      <c r="KB362">
        <v>1.4007136235803722E-5</v>
      </c>
      <c r="KC362">
        <v>7.4347118456523134E-6</v>
      </c>
      <c r="KD362">
        <v>1.2064250951391129E-5</v>
      </c>
      <c r="KE362">
        <v>-1.6074887773634039E-6</v>
      </c>
      <c r="KF362">
        <v>1.8276976100478155E-6</v>
      </c>
      <c r="KG362">
        <v>1.3700893790972614E-5</v>
      </c>
      <c r="KH362">
        <v>1.3418968999285722E-5</v>
      </c>
      <c r="KI362">
        <v>1.7270089485887374E-5</v>
      </c>
      <c r="KJ362">
        <v>2.3024810619282607E-5</v>
      </c>
      <c r="KK362">
        <v>6.6323445815257989E-6</v>
      </c>
      <c r="KL362">
        <v>2.6770184113413883E-5</v>
      </c>
      <c r="KM362">
        <v>5.930865198537198E-6</v>
      </c>
      <c r="KN362">
        <v>1.2017821992739551E-5</v>
      </c>
      <c r="KO362">
        <v>1.5467127503523598E-5</v>
      </c>
      <c r="KP362">
        <v>3.2443672914848347E-6</v>
      </c>
      <c r="KQ362">
        <v>1.6195633600425706E-6</v>
      </c>
      <c r="KR362">
        <v>2.6245667083716981E-5</v>
      </c>
      <c r="KS362">
        <v>4.2291839162856358E-7</v>
      </c>
      <c r="KT362">
        <v>7.7752532366048922E-7</v>
      </c>
      <c r="KU362">
        <v>5.2772755958673532E-6</v>
      </c>
      <c r="KV362">
        <v>6.0287481213779943E-6</v>
      </c>
      <c r="KW362">
        <v>1.8437124537079935E-5</v>
      </c>
      <c r="KX362">
        <v>6.746611597355512E-6</v>
      </c>
      <c r="KY362">
        <v>2.0176980972250298E-5</v>
      </c>
      <c r="KZ362">
        <v>2.6209115352773516E-5</v>
      </c>
      <c r="LA362">
        <v>4.7597563195501329E-6</v>
      </c>
      <c r="LB362">
        <v>1.9084668657034907E-7</v>
      </c>
      <c r="LC362">
        <v>1.1460503086014354E-5</v>
      </c>
      <c r="LD362">
        <v>1.3561923961979341E-5</v>
      </c>
      <c r="LE362">
        <v>5.5309265125763012E-6</v>
      </c>
      <c r="LF362">
        <v>5.4389980208978557E-6</v>
      </c>
      <c r="LG362">
        <v>3.1200772994314052E-6</v>
      </c>
      <c r="LH362">
        <v>1.0599215935949116E-5</v>
      </c>
      <c r="LI362">
        <v>1.0961609264710678E-5</v>
      </c>
      <c r="LJ362">
        <v>1.5557278112898891E-5</v>
      </c>
      <c r="LK362">
        <v>1.0128572751124914E-5</v>
      </c>
      <c r="LL362">
        <v>1.4861218181664908E-5</v>
      </c>
      <c r="LM362">
        <v>5.6236939460850547E-6</v>
      </c>
      <c r="LN362">
        <v>9.4168541982073161E-6</v>
      </c>
      <c r="LO362">
        <v>1.4121131440557259E-6</v>
      </c>
      <c r="LP362">
        <v>1.4642608196588725E-5</v>
      </c>
      <c r="LQ362">
        <v>1.207536472712497E-6</v>
      </c>
      <c r="LR362">
        <v>-6.589963350231294E-7</v>
      </c>
      <c r="LS362">
        <v>6.81880917766639E-6</v>
      </c>
      <c r="LT362">
        <v>3.4706155059400754E-6</v>
      </c>
      <c r="LU362">
        <v>2.2365787308816327E-5</v>
      </c>
      <c r="LV362">
        <v>4.7988239021007023E-6</v>
      </c>
      <c r="LW362">
        <v>1.3689518362990421E-5</v>
      </c>
      <c r="LX362">
        <v>1.9045250365822731E-5</v>
      </c>
      <c r="LY362">
        <v>8.4759936290132623E-6</v>
      </c>
      <c r="LZ362">
        <v>1.6803059807593399E-5</v>
      </c>
      <c r="MA362">
        <v>1.4772960054958063E-6</v>
      </c>
      <c r="MB362">
        <v>8.5387823340002439E-6</v>
      </c>
      <c r="MC362">
        <v>1.2933297005618209E-5</v>
      </c>
      <c r="MD362">
        <v>1.2802493199741451E-5</v>
      </c>
      <c r="ME362">
        <v>1.4368133190156548E-5</v>
      </c>
      <c r="MF362">
        <v>1.2441009578479694E-5</v>
      </c>
      <c r="MG362">
        <v>6.0878292539389238E-6</v>
      </c>
      <c r="MH362">
        <v>-8.2742735188482662E-7</v>
      </c>
      <c r="MI362">
        <v>1.01233941536368E-5</v>
      </c>
      <c r="MJ362">
        <v>1.5417531931777863E-5</v>
      </c>
      <c r="MK362">
        <v>5.1359551205496912E-7</v>
      </c>
      <c r="ML362">
        <v>1.5739639152307618E-6</v>
      </c>
      <c r="MM362">
        <v>2.771461259305608E-6</v>
      </c>
      <c r="MN362">
        <v>1.2561006445833375E-5</v>
      </c>
      <c r="MO362">
        <v>8.9335375214626294E-5</v>
      </c>
      <c r="MP362">
        <v>4.3909136187108731E-6</v>
      </c>
      <c r="MQ362">
        <v>1.1880228558622208E-5</v>
      </c>
      <c r="MR362">
        <v>2.4356758771148003E-5</v>
      </c>
      <c r="MS362">
        <v>5.3981811868648592E-6</v>
      </c>
      <c r="MT362">
        <v>3.2128064172430588E-5</v>
      </c>
      <c r="MU362">
        <v>-1.0266987827117762E-5</v>
      </c>
      <c r="MV362">
        <v>7.1302428951582666E-7</v>
      </c>
      <c r="MW362">
        <v>-3.5768435749649019E-6</v>
      </c>
      <c r="MX362">
        <v>-4.0442312870376996E-6</v>
      </c>
      <c r="MY362">
        <v>6.1304470551424929E-6</v>
      </c>
      <c r="MZ362">
        <v>1.6584023059707331E-5</v>
      </c>
      <c r="NA362">
        <v>1.9917720382862513E-5</v>
      </c>
      <c r="NB362">
        <v>1.7936257426340077E-5</v>
      </c>
      <c r="NC362">
        <v>1.4233611741908371E-5</v>
      </c>
      <c r="ND362">
        <v>4.0143872916932903E-6</v>
      </c>
      <c r="NE362">
        <v>9.6966105435264821E-6</v>
      </c>
      <c r="NF362">
        <v>8.3041294001875024E-6</v>
      </c>
      <c r="NG362">
        <v>-1.838887135827042E-6</v>
      </c>
      <c r="NH362">
        <v>1.5171831512159631E-5</v>
      </c>
      <c r="NI362">
        <v>1.1980149379117997E-6</v>
      </c>
      <c r="NJ362">
        <v>1.1093301914716352E-5</v>
      </c>
      <c r="NK362">
        <v>2.2229205281283119E-5</v>
      </c>
      <c r="NL362">
        <v>1.9269200374142833E-6</v>
      </c>
      <c r="NM362">
        <v>1.4876788167851429E-5</v>
      </c>
      <c r="NN362">
        <v>1.0389039063843034E-6</v>
      </c>
      <c r="NO362">
        <v>6.1681358344852902E-6</v>
      </c>
      <c r="NP362">
        <v>2.0643780518497459E-5</v>
      </c>
      <c r="NQ362">
        <v>3.3188604883601637E-5</v>
      </c>
      <c r="NR362">
        <v>6.7235845034717759E-6</v>
      </c>
      <c r="NS362">
        <v>1.7649085328471936E-5</v>
      </c>
      <c r="NT362">
        <v>1.7666144705663057E-5</v>
      </c>
      <c r="NU362">
        <v>1.7146239324391933E-5</v>
      </c>
      <c r="NV362">
        <v>3.6610284675642872E-6</v>
      </c>
      <c r="NW362">
        <v>2.2176092295401488E-5</v>
      </c>
      <c r="NX362">
        <v>1.7626107507470896E-5</v>
      </c>
      <c r="NY362">
        <v>8.397967952165465E-6</v>
      </c>
      <c r="NZ362">
        <v>5.6704787506116412E-6</v>
      </c>
      <c r="OA362">
        <v>6.876469307377647E-6</v>
      </c>
      <c r="OB362">
        <v>5.1511849002650745E-6</v>
      </c>
      <c r="OC362">
        <v>1.4927066986668694E-5</v>
      </c>
      <c r="OD362">
        <v>5.732683991906179E-6</v>
      </c>
      <c r="OE362">
        <v>2.1569734721689141E-5</v>
      </c>
      <c r="OF362">
        <v>-1.3331224606529164E-6</v>
      </c>
      <c r="OG362">
        <v>6.0410815670411779E-6</v>
      </c>
      <c r="OH362">
        <v>9.9054651594782922E-6</v>
      </c>
      <c r="OI362">
        <v>4.6988712449143521E-6</v>
      </c>
      <c r="OJ362">
        <v>1.1621668534444193E-5</v>
      </c>
      <c r="OK362">
        <v>2.0652670040221655E-5</v>
      </c>
      <c r="OL362">
        <v>1.0047382145597209E-5</v>
      </c>
      <c r="OM362">
        <v>6.3510425356042518E-6</v>
      </c>
      <c r="ON362">
        <v>9.2676949031028366E-7</v>
      </c>
      <c r="OO362">
        <v>5.0505774656099131E-6</v>
      </c>
      <c r="OP362">
        <v>1.3871846449345589E-5</v>
      </c>
      <c r="OQ362">
        <v>2.3378327813619729E-6</v>
      </c>
      <c r="OR362">
        <v>-1.9428803617165893E-6</v>
      </c>
      <c r="OS362">
        <v>7.5828652333918098E-6</v>
      </c>
      <c r="OT362">
        <v>4.7629340568768574E-6</v>
      </c>
      <c r="OU362">
        <v>3.566801017062703E-6</v>
      </c>
      <c r="OV362">
        <v>1.1086415766384154E-5</v>
      </c>
      <c r="OW362">
        <v>8.0425529296761886E-6</v>
      </c>
      <c r="OX362">
        <v>3.7862302591333417E-6</v>
      </c>
      <c r="OY362">
        <v>1.936626335434365E-5</v>
      </c>
      <c r="OZ362">
        <v>2.3421510248626145E-6</v>
      </c>
      <c r="PA362">
        <v>2.7703241425746577E-6</v>
      </c>
      <c r="PB362">
        <v>8.5283727936434234E-6</v>
      </c>
      <c r="PC362">
        <v>-1.5928621716334546E-6</v>
      </c>
      <c r="PD362">
        <v>-2.6189699827004273E-7</v>
      </c>
      <c r="PE362">
        <v>2.8421227070406946E-5</v>
      </c>
      <c r="PF362">
        <v>-5.8001260809660202E-6</v>
      </c>
      <c r="PG362">
        <v>8.1880455526591876E-6</v>
      </c>
      <c r="PH362">
        <v>7.4471313789781023E-6</v>
      </c>
      <c r="PI362">
        <v>2.1511542330272451E-5</v>
      </c>
      <c r="PJ362">
        <v>2.3511307361112706E-5</v>
      </c>
      <c r="PK362">
        <v>9.6819180263240481E-6</v>
      </c>
      <c r="PL362">
        <v>1.1949991847465814E-5</v>
      </c>
      <c r="PM362">
        <v>4.2625472186659198E-6</v>
      </c>
      <c r="PN362">
        <v>4.3796964039368459E-6</v>
      </c>
      <c r="PO362">
        <v>1.1033947803861965E-5</v>
      </c>
      <c r="PP362">
        <v>1.6192926364495374E-5</v>
      </c>
      <c r="PQ362">
        <v>7.7041266528516528E-6</v>
      </c>
      <c r="PR362">
        <v>7.9511928036040561E-6</v>
      </c>
      <c r="PS362">
        <v>7.3127912811054248E-6</v>
      </c>
      <c r="PT362">
        <v>4.8330610596872341E-6</v>
      </c>
      <c r="PU362">
        <v>5.0638380966903266E-6</v>
      </c>
      <c r="PV362">
        <v>1.4050596639877596E-5</v>
      </c>
      <c r="PW362">
        <v>6.5093718540632247E-6</v>
      </c>
      <c r="PX362">
        <v>1.2673107664116101E-5</v>
      </c>
      <c r="PY362">
        <v>1.623854684627884E-5</v>
      </c>
      <c r="PZ362">
        <v>8.2096945936446748E-6</v>
      </c>
      <c r="QA362">
        <v>5.1578159746445071E-6</v>
      </c>
      <c r="QB362">
        <v>6.9525390937556976E-6</v>
      </c>
      <c r="QC362">
        <v>1.5423777594992039E-5</v>
      </c>
      <c r="QD362">
        <v>1.6230110711952989E-6</v>
      </c>
      <c r="QE362">
        <v>8.7048150509660379E-6</v>
      </c>
      <c r="QF362">
        <v>2.9294605736236944E-5</v>
      </c>
      <c r="QG362">
        <v>3.2568570490620304E-6</v>
      </c>
      <c r="QH362">
        <v>-8.9160144228823621E-7</v>
      </c>
      <c r="QI362">
        <v>1.6421802748535417E-5</v>
      </c>
      <c r="QJ362">
        <v>3.3457461454138683E-5</v>
      </c>
      <c r="QK362">
        <v>2.2214132909625184E-6</v>
      </c>
      <c r="QL362">
        <v>1.3137421022231577E-6</v>
      </c>
      <c r="QM362">
        <v>5.3890399045593529E-6</v>
      </c>
      <c r="QN362">
        <v>1.5612391925427769E-5</v>
      </c>
      <c r="QO362">
        <v>2.5885695655567148E-5</v>
      </c>
      <c r="QP362">
        <v>1.1653257755549357E-5</v>
      </c>
      <c r="QQ362">
        <v>1.215953532430117E-5</v>
      </c>
      <c r="QR362">
        <v>8.6957356870288381E-6</v>
      </c>
      <c r="QS362">
        <v>8.3196284657364182E-6</v>
      </c>
      <c r="QT362">
        <v>1.507825816531026E-5</v>
      </c>
      <c r="QU362">
        <v>-1.22932459550532E-5</v>
      </c>
      <c r="QV362">
        <v>1.5342721146418383E-6</v>
      </c>
      <c r="QW362">
        <v>1.0624495787733386E-6</v>
      </c>
      <c r="QX362">
        <v>1.7517985439018989E-6</v>
      </c>
      <c r="QY362">
        <v>1.0241523571245789E-5</v>
      </c>
      <c r="QZ362">
        <v>-1.0975879474209751E-5</v>
      </c>
      <c r="RA362">
        <v>6.8600749953660951E-6</v>
      </c>
      <c r="RB362">
        <v>3.6705792953827378E-7</v>
      </c>
      <c r="RC362">
        <v>-2.5919592315851887E-6</v>
      </c>
      <c r="RD362">
        <v>8.1840840373788792E-6</v>
      </c>
      <c r="RE362">
        <v>5.408340084994828E-6</v>
      </c>
      <c r="RF362">
        <v>5.7480905163630019E-6</v>
      </c>
      <c r="RG362">
        <v>1.0155306687097916E-5</v>
      </c>
      <c r="RH362">
        <v>8.6972654898604267E-7</v>
      </c>
      <c r="RI362">
        <v>1.2665934940714723E-5</v>
      </c>
      <c r="RJ362">
        <v>1.3588287987913083E-5</v>
      </c>
      <c r="RK362">
        <v>5.9637507090173635E-6</v>
      </c>
      <c r="RL362">
        <v>1.4947050787568305E-5</v>
      </c>
      <c r="RM362">
        <v>7.5720898448166599E-6</v>
      </c>
      <c r="RN362">
        <v>1.0356660489846317E-5</v>
      </c>
      <c r="RO362">
        <v>7.5293381297819476E-6</v>
      </c>
      <c r="RP362">
        <v>1.7173949058495939E-5</v>
      </c>
      <c r="RQ362">
        <v>-1.1537216575054228E-5</v>
      </c>
      <c r="RR362">
        <v>1.8057536000471279E-5</v>
      </c>
      <c r="RS362">
        <v>1.0392121937088984E-5</v>
      </c>
      <c r="RT362">
        <v>1.0683040406334284E-5</v>
      </c>
      <c r="RU362">
        <v>1.0265812214854266E-5</v>
      </c>
      <c r="RV362">
        <v>-1.4988260426131332E-6</v>
      </c>
      <c r="RW362">
        <v>-3.3141838518288276E-6</v>
      </c>
      <c r="RX362">
        <v>1.3302761847232594E-5</v>
      </c>
      <c r="RY362">
        <v>1.0027752423315155E-5</v>
      </c>
      <c r="RZ362">
        <v>1.8125691399154539E-5</v>
      </c>
      <c r="SA362">
        <v>1.2091522115839582E-5</v>
      </c>
      <c r="SB362">
        <v>6.3223777732470054E-7</v>
      </c>
      <c r="SC362">
        <v>5.0027911114972696E-6</v>
      </c>
      <c r="SD362">
        <v>9.4270143682515257E-6</v>
      </c>
      <c r="SE362">
        <v>1.9043422231179176E-5</v>
      </c>
      <c r="SF362">
        <v>2.2520861341677377E-5</v>
      </c>
      <c r="SG362">
        <v>4.0584110499096699E-6</v>
      </c>
      <c r="SH362">
        <v>1.0933071161930525E-5</v>
      </c>
      <c r="SI362">
        <v>-5.7105969634816425E-7</v>
      </c>
      <c r="SJ362">
        <v>1.2166734424050914E-5</v>
      </c>
      <c r="SK362">
        <v>1.3636754728086484E-5</v>
      </c>
      <c r="SL362">
        <v>1.2899144006053999E-5</v>
      </c>
      <c r="SM362">
        <v>9.2420716593878579E-6</v>
      </c>
      <c r="SN362">
        <v>4.8379170250319341E-6</v>
      </c>
      <c r="SO362">
        <v>5.7410423567731849E-6</v>
      </c>
      <c r="SP362">
        <v>2.1145439609193946E-6</v>
      </c>
      <c r="SQ362">
        <v>-8.4703364567471402E-7</v>
      </c>
      <c r="SR362">
        <v>1.1961563329556325E-5</v>
      </c>
      <c r="SS362">
        <v>7.2263094602717516E-6</v>
      </c>
      <c r="ST362">
        <v>2.8596767594033754E-5</v>
      </c>
      <c r="SU362">
        <v>9.9335656341737778E-6</v>
      </c>
      <c r="SV362">
        <v>1.3254426709023364E-5</v>
      </c>
      <c r="SW362">
        <v>2.7252543104375304E-5</v>
      </c>
      <c r="SX362">
        <v>1.0000371745803058E-8</v>
      </c>
      <c r="SY362">
        <v>3.9476862477676273E-5</v>
      </c>
      <c r="SZ362">
        <v>3.7945697207184818E-5</v>
      </c>
      <c r="TA362">
        <v>-1.0802708000207174E-6</v>
      </c>
      <c r="TB362">
        <v>1.3782536082088717E-5</v>
      </c>
      <c r="TC362">
        <v>1.6660578429597829E-5</v>
      </c>
      <c r="TD362">
        <v>9.7143547447616934E-6</v>
      </c>
      <c r="TE362">
        <v>-7.1391926746216304E-6</v>
      </c>
      <c r="TF362">
        <v>2.4323522469563633E-5</v>
      </c>
      <c r="TG362">
        <v>3.2600253611323871E-6</v>
      </c>
      <c r="TH362">
        <v>1.280122624735348E-6</v>
      </c>
      <c r="TI362">
        <v>4.2748559321176073E-6</v>
      </c>
      <c r="TJ362">
        <v>3.7193562175020099E-5</v>
      </c>
      <c r="TK362">
        <v>8.0139174483761447E-6</v>
      </c>
      <c r="TL362">
        <v>1.4928812238298001E-5</v>
      </c>
      <c r="TM362">
        <v>7.9702886900831439E-6</v>
      </c>
      <c r="TN362">
        <v>1.282581356705278E-5</v>
      </c>
      <c r="TO362">
        <v>1.4359734565780879E-5</v>
      </c>
      <c r="TP362">
        <v>8.9429458545293245E-6</v>
      </c>
      <c r="TQ362">
        <v>2.5564688618147172E-5</v>
      </c>
      <c r="TR362">
        <v>1.6662858817374205E-5</v>
      </c>
      <c r="TS362">
        <v>3.9344205282411747E-6</v>
      </c>
      <c r="TT362">
        <v>1.7813099200697289E-5</v>
      </c>
      <c r="TU362">
        <v>1.592794500769648E-5</v>
      </c>
      <c r="TV362">
        <v>1.1213331495751738E-5</v>
      </c>
      <c r="TW362">
        <v>1.1891208024681077E-5</v>
      </c>
      <c r="TX362">
        <v>4.7174593412531137E-6</v>
      </c>
      <c r="TY362">
        <v>1.3130085336432087E-5</v>
      </c>
      <c r="TZ362">
        <v>4.1890433643164873E-6</v>
      </c>
      <c r="UA362">
        <v>2.8851667623981838E-7</v>
      </c>
      <c r="UB362">
        <v>1.3115634416631031E-5</v>
      </c>
      <c r="UC362">
        <v>1.5354841016133653E-5</v>
      </c>
      <c r="UD362">
        <v>1.4547084390494535E-5</v>
      </c>
      <c r="UE362">
        <v>-6.4831676273438941E-6</v>
      </c>
      <c r="UF362">
        <v>2.7431730137467002E-5</v>
      </c>
      <c r="UG362">
        <v>-2.807455781417183E-6</v>
      </c>
      <c r="UH362">
        <v>1.0984802769121323E-5</v>
      </c>
      <c r="UI362">
        <v>4.4625314221554152E-6</v>
      </c>
      <c r="UJ362">
        <v>2.4421299965235311E-5</v>
      </c>
      <c r="UK362">
        <v>8.4984562593437987E-6</v>
      </c>
      <c r="UL362">
        <v>2.1358796443395964E-7</v>
      </c>
      <c r="UM362">
        <v>-9.2007371573656428E-6</v>
      </c>
      <c r="UN362">
        <v>1.1847883727459329E-5</v>
      </c>
      <c r="UO362">
        <v>2.4075244081662339E-6</v>
      </c>
      <c r="UP362">
        <v>-2.8816146847769181E-6</v>
      </c>
      <c r="UQ362">
        <v>1.2461705060348328E-5</v>
      </c>
      <c r="UR362">
        <v>1.7075619534512743E-5</v>
      </c>
      <c r="US362">
        <v>2.0441380714851663E-6</v>
      </c>
      <c r="UT362">
        <v>1.8453802431050962E-6</v>
      </c>
      <c r="UU362">
        <v>1.4530147000988706E-6</v>
      </c>
      <c r="UV362">
        <v>2.8810478061032093E-7</v>
      </c>
      <c r="UW362">
        <v>1.8901724957629556E-5</v>
      </c>
      <c r="UX362">
        <v>6.0559048336783412E-6</v>
      </c>
      <c r="UY362">
        <v>7.6578908916035373E-6</v>
      </c>
      <c r="UZ362">
        <v>4.1778188443255734E-6</v>
      </c>
      <c r="VA362">
        <v>-5.6457669874807471E-6</v>
      </c>
      <c r="VB362">
        <v>1.2163229995842918E-5</v>
      </c>
      <c r="VC362">
        <v>4.6481808952610383E-6</v>
      </c>
      <c r="VD362">
        <v>-3.1965717533215006E-6</v>
      </c>
      <c r="VE362">
        <v>5.4173523300660284E-6</v>
      </c>
      <c r="VF362">
        <v>8.4769132760484448E-6</v>
      </c>
      <c r="VG362">
        <v>1.607657115713159E-5</v>
      </c>
      <c r="VH362">
        <v>6.2497250141740898E-6</v>
      </c>
      <c r="VI362">
        <v>-2.4910804848430198E-6</v>
      </c>
      <c r="VJ362">
        <v>-2.0074371563723563E-6</v>
      </c>
      <c r="VK362">
        <v>-2.9124532503791282E-6</v>
      </c>
      <c r="VL362">
        <v>1.4247130166148367E-5</v>
      </c>
      <c r="VM362">
        <v>8.7952565730669793E-6</v>
      </c>
      <c r="VN362">
        <v>2.5539124530682086E-5</v>
      </c>
      <c r="VO362">
        <v>2.1030429807466683E-5</v>
      </c>
      <c r="VP362">
        <v>1.4095015168432441E-5</v>
      </c>
      <c r="VQ362">
        <v>9.7955603602443987E-6</v>
      </c>
      <c r="VR362">
        <v>1.469933681299734E-6</v>
      </c>
      <c r="VS362">
        <v>3.4035990589648422E-6</v>
      </c>
      <c r="VT362">
        <v>2.4407931537947109E-6</v>
      </c>
      <c r="VU362">
        <v>6.1935978272667096E-6</v>
      </c>
      <c r="VV362">
        <v>1.8263816443322425E-5</v>
      </c>
      <c r="VW362">
        <v>5.181508437042307E-6</v>
      </c>
      <c r="VX362">
        <v>-3.5001286514130542E-5</v>
      </c>
      <c r="VY362">
        <v>2.5263679290176726E-6</v>
      </c>
      <c r="VZ362">
        <v>-1.0119586615902502E-5</v>
      </c>
      <c r="WA362">
        <v>1.2964783130213588E-6</v>
      </c>
      <c r="WB362">
        <v>1.2184761704901571E-5</v>
      </c>
      <c r="WC362">
        <v>1.3803708045948199E-6</v>
      </c>
    </row>
    <row r="363" spans="1:601" x14ac:dyDescent="0.25">
      <c r="A363" t="s">
        <v>352</v>
      </c>
      <c r="B363">
        <v>-1.6606729443058553E-6</v>
      </c>
      <c r="C363">
        <v>1.5315987619938173E-6</v>
      </c>
      <c r="D363">
        <v>5.4971606658568903E-6</v>
      </c>
      <c r="E363">
        <v>1.3808502704018856E-6</v>
      </c>
      <c r="F363">
        <v>8.8141723835463148E-6</v>
      </c>
      <c r="G363">
        <v>5.3044721873923217E-6</v>
      </c>
      <c r="H363">
        <v>7.4047827862354335E-6</v>
      </c>
      <c r="I363">
        <v>7.3672558625058395E-6</v>
      </c>
      <c r="J363">
        <v>5.6794677612465813E-6</v>
      </c>
      <c r="K363">
        <v>4.6642904217498438E-6</v>
      </c>
      <c r="L363">
        <v>3.8506265712171216E-6</v>
      </c>
      <c r="M363">
        <v>6.8789325827164613E-6</v>
      </c>
      <c r="N363">
        <v>4.9095572016341503E-6</v>
      </c>
      <c r="O363">
        <v>7.9864628271482134E-6</v>
      </c>
      <c r="P363">
        <v>3.8118712587760948E-6</v>
      </c>
      <c r="Q363">
        <v>3.8496060079477458E-6</v>
      </c>
      <c r="R363">
        <v>-6.7471959172475582E-8</v>
      </c>
      <c r="S363">
        <v>6.1196404408407894E-6</v>
      </c>
      <c r="T363">
        <v>4.6130957319005483E-6</v>
      </c>
      <c r="U363">
        <v>8.7659760905094631E-6</v>
      </c>
      <c r="V363">
        <v>4.0741252509357889E-6</v>
      </c>
      <c r="W363">
        <v>1.9056504947375499E-6</v>
      </c>
      <c r="X363">
        <v>2.1053708523729566E-6</v>
      </c>
      <c r="Y363">
        <v>6.8626881957857476E-6</v>
      </c>
      <c r="Z363">
        <v>7.6814728745786494E-6</v>
      </c>
      <c r="AA363">
        <v>3.1626798620928854E-6</v>
      </c>
      <c r="AB363">
        <v>4.4070201544928761E-6</v>
      </c>
      <c r="AC363">
        <v>7.1448878708568562E-6</v>
      </c>
      <c r="AD363">
        <v>6.2049698377891099E-6</v>
      </c>
      <c r="AE363">
        <v>7.8441436766993286E-6</v>
      </c>
      <c r="AF363">
        <v>3.5440256632845221E-6</v>
      </c>
      <c r="AG363">
        <v>1.9208615203247027E-6</v>
      </c>
      <c r="AH363">
        <v>4.4761213351406077E-6</v>
      </c>
      <c r="AI363">
        <v>4.1295124134947249E-6</v>
      </c>
      <c r="AJ363">
        <v>3.0241822228025284E-6</v>
      </c>
      <c r="AK363">
        <v>-1.526889274709889E-6</v>
      </c>
      <c r="AL363">
        <v>2.7713709905375481E-6</v>
      </c>
      <c r="AM363">
        <v>8.4565199019765061E-7</v>
      </c>
      <c r="AN363">
        <v>4.0221088560129553E-6</v>
      </c>
      <c r="AO363">
        <v>2.2225756575093753E-6</v>
      </c>
      <c r="AP363">
        <v>6.3346859980186304E-6</v>
      </c>
      <c r="AQ363">
        <v>8.0653093628205136E-6</v>
      </c>
      <c r="AR363">
        <v>4.5603316015853971E-6</v>
      </c>
      <c r="AS363">
        <v>1.2194756453079056E-6</v>
      </c>
      <c r="AT363">
        <v>1.2431301062225583E-6</v>
      </c>
      <c r="AU363">
        <v>6.0644747519871895E-6</v>
      </c>
      <c r="AV363">
        <v>8.5337745036859195E-6</v>
      </c>
      <c r="AW363">
        <v>9.8546167075593753E-7</v>
      </c>
      <c r="AX363">
        <v>2.2097957993860909E-6</v>
      </c>
      <c r="AY363">
        <v>-1.0010125542995535E-6</v>
      </c>
      <c r="AZ363">
        <v>2.2837721339009945E-6</v>
      </c>
      <c r="BA363">
        <v>1.3685591321987265E-6</v>
      </c>
      <c r="BB363">
        <v>4.2189092263513304E-6</v>
      </c>
      <c r="BC363">
        <v>2.0225418746586364E-7</v>
      </c>
      <c r="BD363">
        <v>5.0705793591139212E-6</v>
      </c>
      <c r="BE363">
        <v>6.106689031915386E-6</v>
      </c>
      <c r="BF363">
        <v>3.4579227066678516E-6</v>
      </c>
      <c r="BG363">
        <v>4.0123267136697044E-6</v>
      </c>
      <c r="BH363">
        <v>1.0100241946953954E-6</v>
      </c>
      <c r="BI363">
        <v>2.6676895640821789E-6</v>
      </c>
      <c r="BJ363">
        <v>3.204734142999592E-6</v>
      </c>
      <c r="BK363">
        <v>3.3973109262216068E-6</v>
      </c>
      <c r="BL363">
        <v>2.9880209329169599E-6</v>
      </c>
      <c r="BM363">
        <v>6.5471276674935755E-6</v>
      </c>
      <c r="BN363">
        <v>7.3196600037770649E-6</v>
      </c>
      <c r="BO363">
        <v>2.9562535836661548E-6</v>
      </c>
      <c r="BP363">
        <v>4.5373923497204854E-6</v>
      </c>
      <c r="BQ363">
        <v>4.3306236606473031E-7</v>
      </c>
      <c r="BR363">
        <v>4.7491301264500449E-6</v>
      </c>
      <c r="BS363">
        <v>3.433867803274523E-6</v>
      </c>
      <c r="BT363">
        <v>4.9463734918840604E-6</v>
      </c>
      <c r="BU363">
        <v>6.3800360601609632E-6</v>
      </c>
      <c r="BV363">
        <v>5.9705821324993065E-6</v>
      </c>
      <c r="BW363">
        <v>8.6794611979809279E-6</v>
      </c>
      <c r="BX363">
        <v>1.346638232733314E-6</v>
      </c>
      <c r="BY363">
        <v>2.3753357733632162E-6</v>
      </c>
      <c r="BZ363">
        <v>6.7002943883321737E-6</v>
      </c>
      <c r="CA363">
        <v>2.5753636511809185E-6</v>
      </c>
      <c r="CB363">
        <v>2.5569573367359463E-6</v>
      </c>
      <c r="CC363">
        <v>-3.1062615046581161E-7</v>
      </c>
      <c r="CD363">
        <v>2.543037796244806E-6</v>
      </c>
      <c r="CE363">
        <v>4.5889072579044014E-6</v>
      </c>
      <c r="CF363">
        <v>3.8194193276868604E-6</v>
      </c>
      <c r="CG363">
        <v>3.8015032323713835E-6</v>
      </c>
      <c r="CH363">
        <v>2.6424193683041842E-6</v>
      </c>
      <c r="CI363">
        <v>1.980614771423752E-6</v>
      </c>
      <c r="CJ363">
        <v>4.5180065762096194E-6</v>
      </c>
      <c r="CK363">
        <v>8.5380400623027085E-6</v>
      </c>
      <c r="CL363">
        <v>6.2470018954996083E-6</v>
      </c>
      <c r="CM363">
        <v>4.3050352165469852E-6</v>
      </c>
      <c r="CN363">
        <v>6.2052059304890536E-6</v>
      </c>
      <c r="CO363">
        <v>7.3585198255832933E-6</v>
      </c>
      <c r="CP363">
        <v>2.7787792131333127E-6</v>
      </c>
      <c r="CQ363">
        <v>9.022973689542326E-7</v>
      </c>
      <c r="CR363">
        <v>6.2324047644120787E-6</v>
      </c>
      <c r="CS363">
        <v>4.5118852753742785E-6</v>
      </c>
      <c r="CT363">
        <v>6.6153582947744328E-6</v>
      </c>
      <c r="CU363">
        <v>5.6541892669835601E-6</v>
      </c>
      <c r="CV363">
        <v>4.9832782335558234E-6</v>
      </c>
      <c r="CW363">
        <v>2.0618436212337399E-8</v>
      </c>
      <c r="CX363">
        <v>4.3109200605256915E-6</v>
      </c>
      <c r="CY363">
        <v>7.263607359329043E-6</v>
      </c>
      <c r="CZ363">
        <v>7.0005661567116161E-6</v>
      </c>
      <c r="DA363">
        <v>3.6160718513714227E-6</v>
      </c>
      <c r="DB363">
        <v>3.5803442331807705E-6</v>
      </c>
      <c r="DC363">
        <v>4.3209443010758917E-6</v>
      </c>
      <c r="DD363">
        <v>1.6808096414263142E-6</v>
      </c>
      <c r="DE363">
        <v>-7.6331043924789335E-8</v>
      </c>
      <c r="DF363">
        <v>3.8447671519948495E-6</v>
      </c>
      <c r="DG363">
        <v>5.0983388908124988E-6</v>
      </c>
      <c r="DH363">
        <v>3.3260510077814879E-6</v>
      </c>
      <c r="DI363">
        <v>6.1536085243603988E-6</v>
      </c>
      <c r="DJ363">
        <v>2.430801369153738E-6</v>
      </c>
      <c r="DK363">
        <v>6.2971130337037111E-6</v>
      </c>
      <c r="DL363">
        <v>1.0267071057430578E-6</v>
      </c>
      <c r="DM363">
        <v>5.8468826691112895E-6</v>
      </c>
      <c r="DN363">
        <v>3.0566684349848752E-6</v>
      </c>
      <c r="DO363">
        <v>3.6505702178552675E-6</v>
      </c>
      <c r="DP363">
        <v>3.7696557557883694E-6</v>
      </c>
      <c r="DQ363">
        <v>-6.1514256374738097E-7</v>
      </c>
      <c r="DR363">
        <v>9.9540084094773905E-6</v>
      </c>
      <c r="DS363">
        <v>9.863842918562249E-6</v>
      </c>
      <c r="DT363">
        <v>1.1117600478923747E-5</v>
      </c>
      <c r="DU363">
        <v>5.2481246946928829E-6</v>
      </c>
      <c r="DV363">
        <v>5.2777447648717556E-7</v>
      </c>
      <c r="DW363">
        <v>2.469692742823623E-6</v>
      </c>
      <c r="DX363">
        <v>5.4617900201199286E-6</v>
      </c>
      <c r="DY363">
        <v>8.4978843996547423E-6</v>
      </c>
      <c r="DZ363">
        <v>1.0846989227690829E-6</v>
      </c>
      <c r="EA363">
        <v>5.4302491632429382E-6</v>
      </c>
      <c r="EB363">
        <v>3.2743235664141659E-6</v>
      </c>
      <c r="EC363">
        <v>5.8665448079079203E-6</v>
      </c>
      <c r="ED363">
        <v>2.8236405337918135E-6</v>
      </c>
      <c r="EE363">
        <v>1.5070560998206864E-6</v>
      </c>
      <c r="EF363">
        <v>1.6643432339282629E-6</v>
      </c>
      <c r="EG363">
        <v>2.7196683876853028E-6</v>
      </c>
      <c r="EH363">
        <v>2.1141027895581529E-6</v>
      </c>
      <c r="EI363">
        <v>6.3898093574202293E-6</v>
      </c>
      <c r="EJ363">
        <v>-6.1740456613148996E-7</v>
      </c>
      <c r="EK363">
        <v>1.1803744079165624E-5</v>
      </c>
      <c r="EL363">
        <v>2.0747580183676453E-6</v>
      </c>
      <c r="EM363">
        <v>-9.4590856606178795E-7</v>
      </c>
      <c r="EN363">
        <v>8.6910860016779881E-6</v>
      </c>
      <c r="EO363">
        <v>3.4698490711881832E-6</v>
      </c>
      <c r="EP363">
        <v>-9.2521041042764353E-8</v>
      </c>
      <c r="EQ363">
        <v>4.2288246642144202E-6</v>
      </c>
      <c r="ER363">
        <v>3.4866165529069213E-6</v>
      </c>
      <c r="ES363">
        <v>2.8496257280976095E-6</v>
      </c>
      <c r="ET363">
        <v>4.595623744788095E-6</v>
      </c>
      <c r="EU363">
        <v>7.0465800283462378E-6</v>
      </c>
      <c r="EV363">
        <v>6.2884910038902203E-6</v>
      </c>
      <c r="EW363">
        <v>7.192994266936166E-6</v>
      </c>
      <c r="EX363">
        <v>9.008612931650468E-6</v>
      </c>
      <c r="EY363">
        <v>5.7038423800473037E-6</v>
      </c>
      <c r="EZ363">
        <v>4.6083569005122192E-6</v>
      </c>
      <c r="FA363">
        <v>1.2107986920361287E-5</v>
      </c>
      <c r="FB363">
        <v>7.0198607536065439E-6</v>
      </c>
      <c r="FC363">
        <v>8.4252211438588994E-6</v>
      </c>
      <c r="FD363">
        <v>2.5475860171550803E-6</v>
      </c>
      <c r="FE363">
        <v>6.9024110365643238E-6</v>
      </c>
      <c r="FF363">
        <v>-3.6537141604827902E-7</v>
      </c>
      <c r="FG363">
        <v>6.5957093793452528E-6</v>
      </c>
      <c r="FH363">
        <v>1.0841319648249525E-6</v>
      </c>
      <c r="FI363">
        <v>3.2766514941835803E-6</v>
      </c>
      <c r="FJ363">
        <v>4.4434548484319559E-6</v>
      </c>
      <c r="FK363">
        <v>7.0291694494428464E-7</v>
      </c>
      <c r="FL363">
        <v>5.0721483527001932E-6</v>
      </c>
      <c r="FM363">
        <v>1.3819739545848508E-5</v>
      </c>
      <c r="FN363">
        <v>5.1496987885777479E-6</v>
      </c>
      <c r="FO363">
        <v>9.0437208821524385E-6</v>
      </c>
      <c r="FP363">
        <v>5.5509473926216879E-6</v>
      </c>
      <c r="FQ363">
        <v>6.9618491211713749E-6</v>
      </c>
      <c r="FR363">
        <v>7.3961117346880557E-6</v>
      </c>
      <c r="FS363">
        <v>9.4849235209648029E-6</v>
      </c>
      <c r="FT363">
        <v>6.6676289625753625E-6</v>
      </c>
      <c r="FU363">
        <v>4.6944592946672896E-6</v>
      </c>
      <c r="FV363">
        <v>4.8991161061714437E-6</v>
      </c>
      <c r="FW363">
        <v>5.1906364475587399E-6</v>
      </c>
      <c r="FX363">
        <v>2.9023039738832005E-6</v>
      </c>
      <c r="FY363">
        <v>1.6156494947173715E-6</v>
      </c>
      <c r="FZ363">
        <v>5.0518286494076834E-6</v>
      </c>
      <c r="GA363">
        <v>4.8807423261892891E-6</v>
      </c>
      <c r="GB363">
        <v>5.8478467616669485E-6</v>
      </c>
      <c r="GC363">
        <v>4.4388704647633838E-6</v>
      </c>
      <c r="GD363">
        <v>5.4760525078267098E-6</v>
      </c>
      <c r="GE363">
        <v>6.0036557721820145E-6</v>
      </c>
      <c r="GF363">
        <v>3.6352577562494392E-6</v>
      </c>
      <c r="GG363">
        <v>1.6639469897241928E-6</v>
      </c>
      <c r="GH363">
        <v>3.1443040238481459E-6</v>
      </c>
      <c r="GI363">
        <v>4.4983946935337283E-6</v>
      </c>
      <c r="GJ363">
        <v>3.8831804816470715E-6</v>
      </c>
      <c r="GK363">
        <v>7.4913922721048592E-6</v>
      </c>
      <c r="GL363">
        <v>4.315568618324966E-6</v>
      </c>
      <c r="GM363">
        <v>2.701600097024682E-6</v>
      </c>
      <c r="GN363">
        <v>1.0394306896226308E-5</v>
      </c>
      <c r="GO363">
        <v>1.0276983825608782E-5</v>
      </c>
      <c r="GP363">
        <v>8.4483449445877685E-6</v>
      </c>
      <c r="GQ363">
        <v>3.9685290418603568E-6</v>
      </c>
      <c r="GR363">
        <v>2.8068826718873565E-6</v>
      </c>
      <c r="GS363">
        <v>5.057198124912141E-6</v>
      </c>
      <c r="GT363">
        <v>1.6072304308580167E-6</v>
      </c>
      <c r="GU363">
        <v>4.2534845468284174E-6</v>
      </c>
      <c r="GV363">
        <v>4.0029854375115614E-6</v>
      </c>
      <c r="GW363">
        <v>3.4085328083453278E-6</v>
      </c>
      <c r="GX363">
        <v>1.2446983374147602E-6</v>
      </c>
      <c r="GY363">
        <v>4.7836825450566455E-6</v>
      </c>
      <c r="GZ363">
        <v>4.4522429942481512E-6</v>
      </c>
      <c r="HA363">
        <v>6.4961573902366809E-6</v>
      </c>
      <c r="HB363">
        <v>3.4841549593644476E-6</v>
      </c>
      <c r="HC363">
        <v>6.3918780619424433E-6</v>
      </c>
      <c r="HD363">
        <v>5.6465530330775328E-6</v>
      </c>
      <c r="HE363">
        <v>6.9611393703604723E-6</v>
      </c>
      <c r="HF363">
        <v>4.6104093546526293E-6</v>
      </c>
      <c r="HG363">
        <v>3.1954458238797672E-6</v>
      </c>
      <c r="HH363">
        <v>2.3925690548717109E-7</v>
      </c>
      <c r="HI363">
        <v>3.0512446533937464E-6</v>
      </c>
      <c r="HJ363">
        <v>1.0879805488026148E-5</v>
      </c>
      <c r="HK363">
        <v>1.2578974017144821E-6</v>
      </c>
      <c r="HL363">
        <v>5.3335104035953163E-6</v>
      </c>
      <c r="HM363">
        <v>1.8340425101397257E-5</v>
      </c>
      <c r="HN363">
        <v>2.0776267590629663E-6</v>
      </c>
      <c r="HO363">
        <v>9.1864512061171416E-6</v>
      </c>
      <c r="HP363">
        <v>9.2773761607173203E-6</v>
      </c>
      <c r="HQ363">
        <v>1.4589329417455178E-6</v>
      </c>
      <c r="HR363">
        <v>3.4591811731042812E-6</v>
      </c>
      <c r="HS363">
        <v>3.3301963689799513E-6</v>
      </c>
      <c r="HT363">
        <v>3.5774584974599547E-6</v>
      </c>
      <c r="HU363">
        <v>6.1731109091152718E-6</v>
      </c>
      <c r="HV363">
        <v>2.1085325022581352E-6</v>
      </c>
      <c r="HW363">
        <v>5.1750242295454106E-6</v>
      </c>
      <c r="HX363">
        <v>2.982077582283319E-6</v>
      </c>
      <c r="HY363">
        <v>2.4057171376643808E-6</v>
      </c>
      <c r="HZ363">
        <v>5.3424273113155117E-6</v>
      </c>
      <c r="IA363">
        <v>5.0107837953782884E-6</v>
      </c>
      <c r="IB363">
        <v>6.0275809409591907E-7</v>
      </c>
      <c r="IC363">
        <v>1.6490688280882619E-6</v>
      </c>
      <c r="ID363">
        <v>6.3228998970953539E-6</v>
      </c>
      <c r="IE363">
        <v>7.6743012566206742E-6</v>
      </c>
      <c r="IF363">
        <v>5.2091029993211663E-6</v>
      </c>
      <c r="IG363">
        <v>4.711859119767534E-6</v>
      </c>
      <c r="IH363">
        <v>8.0287646628031389E-6</v>
      </c>
      <c r="II363">
        <v>3.2903992164999519E-6</v>
      </c>
      <c r="IJ363">
        <v>1.1766736699482019E-5</v>
      </c>
      <c r="IK363">
        <v>2.4459870837809354E-6</v>
      </c>
      <c r="IL363">
        <v>1.6087070156091644E-6</v>
      </c>
      <c r="IM363">
        <v>3.7913820823619059E-7</v>
      </c>
      <c r="IN363">
        <v>1.1050242066230419E-5</v>
      </c>
      <c r="IO363">
        <v>5.9152075841183289E-6</v>
      </c>
      <c r="IP363">
        <v>-8.0745015521937913E-7</v>
      </c>
      <c r="IQ363">
        <v>1.1907779004075567E-5</v>
      </c>
      <c r="IR363">
        <v>1.4682553427366902E-6</v>
      </c>
      <c r="IS363">
        <v>4.3147034434553779E-6</v>
      </c>
      <c r="IT363">
        <v>5.6926854541989279E-6</v>
      </c>
      <c r="IU363">
        <v>4.3847683295457659E-6</v>
      </c>
      <c r="IV363">
        <v>9.6343483206273645E-6</v>
      </c>
      <c r="IW363">
        <v>5.1958494938601071E-6</v>
      </c>
      <c r="IX363">
        <v>2.3447967528153375E-6</v>
      </c>
      <c r="IY363">
        <v>7.7964898047793208E-6</v>
      </c>
      <c r="IZ363">
        <v>6.816140495033218E-6</v>
      </c>
      <c r="JA363">
        <v>5.6932998781997473E-6</v>
      </c>
      <c r="JB363">
        <v>4.5692986802206969E-6</v>
      </c>
      <c r="JC363">
        <v>1.0179941407321621E-5</v>
      </c>
      <c r="JD363">
        <v>8.4985545432551325E-6</v>
      </c>
      <c r="JE363">
        <v>5.1673887148955936E-6</v>
      </c>
      <c r="JF363">
        <v>7.0692241389086471E-6</v>
      </c>
      <c r="JG363">
        <v>1.1411780662355467E-5</v>
      </c>
      <c r="JH363">
        <v>2.0612678407599456E-6</v>
      </c>
      <c r="JI363">
        <v>7.5738897215627381E-6</v>
      </c>
      <c r="JJ363">
        <v>5.2526804766354166E-6</v>
      </c>
      <c r="JK363">
        <v>4.8120451512319386E-6</v>
      </c>
      <c r="JL363">
        <v>5.3508798311260538E-6</v>
      </c>
      <c r="JM363">
        <v>4.0339050613861429E-6</v>
      </c>
      <c r="JN363">
        <v>4.1289635748062839E-6</v>
      </c>
      <c r="JO363">
        <v>4.1231764427659876E-6</v>
      </c>
      <c r="JP363">
        <v>3.7449731401856625E-6</v>
      </c>
      <c r="JQ363">
        <v>5.0871012875691537E-6</v>
      </c>
      <c r="JR363">
        <v>-2.6036383854510041E-7</v>
      </c>
      <c r="JS363">
        <v>7.1112107696350835E-6</v>
      </c>
      <c r="JT363">
        <v>3.2286205008690792E-6</v>
      </c>
      <c r="JU363">
        <v>5.9701032510763201E-6</v>
      </c>
      <c r="JV363">
        <v>6.9982629084894132E-6</v>
      </c>
      <c r="JW363">
        <v>5.6113599939588424E-6</v>
      </c>
      <c r="JX363">
        <v>5.5444834511894214E-6</v>
      </c>
      <c r="JY363">
        <v>7.1464172839923643E-6</v>
      </c>
      <c r="JZ363">
        <v>9.7662429322654831E-6</v>
      </c>
      <c r="KA363">
        <v>3.076932533700516E-6</v>
      </c>
      <c r="KB363">
        <v>7.6177388468674952E-6</v>
      </c>
      <c r="KC363">
        <v>5.6402105134746088E-6</v>
      </c>
      <c r="KD363">
        <v>5.4924196441857567E-6</v>
      </c>
      <c r="KE363">
        <v>5.1566451511276943E-7</v>
      </c>
      <c r="KF363">
        <v>2.0155817275476717E-6</v>
      </c>
      <c r="KG363">
        <v>6.6928897559907424E-6</v>
      </c>
      <c r="KH363">
        <v>4.8129017536506535E-6</v>
      </c>
      <c r="KI363">
        <v>7.2918028838930808E-6</v>
      </c>
      <c r="KJ363">
        <v>8.6343517531470166E-6</v>
      </c>
      <c r="KK363">
        <v>6.9587931829539465E-6</v>
      </c>
      <c r="KL363">
        <v>8.5806814459503585E-6</v>
      </c>
      <c r="KM363">
        <v>6.1398722621658607E-6</v>
      </c>
      <c r="KN363">
        <v>4.0091672131119388E-6</v>
      </c>
      <c r="KO363">
        <v>4.4781111013332692E-6</v>
      </c>
      <c r="KP363">
        <v>3.1947210112443578E-6</v>
      </c>
      <c r="KQ363">
        <v>2.8575652197079651E-6</v>
      </c>
      <c r="KR363">
        <v>6.9060096879967644E-6</v>
      </c>
      <c r="KS363">
        <v>1.1380803376929385E-6</v>
      </c>
      <c r="KT363">
        <v>6.5922779949850976E-6</v>
      </c>
      <c r="KU363">
        <v>3.0776413466794935E-6</v>
      </c>
      <c r="KV363">
        <v>5.7773689144948236E-6</v>
      </c>
      <c r="KW363">
        <v>6.7621242516277573E-6</v>
      </c>
      <c r="KX363">
        <v>5.5440787209938601E-6</v>
      </c>
      <c r="KY363">
        <v>8.7129470890582141E-6</v>
      </c>
      <c r="KZ363">
        <v>5.1976750126030339E-6</v>
      </c>
      <c r="LA363">
        <v>7.4084152885292504E-6</v>
      </c>
      <c r="LB363">
        <v>7.5968232765027488E-6</v>
      </c>
      <c r="LC363">
        <v>7.0494603417743897E-6</v>
      </c>
      <c r="LD363">
        <v>5.4701363152740533E-6</v>
      </c>
      <c r="LE363">
        <v>2.183116363558401E-6</v>
      </c>
      <c r="LF363">
        <v>2.1801765795652511E-6</v>
      </c>
      <c r="LG363">
        <v>5.391892594995866E-6</v>
      </c>
      <c r="LH363">
        <v>6.9368227112254125E-6</v>
      </c>
      <c r="LI363">
        <v>6.4930156106374778E-6</v>
      </c>
      <c r="LJ363">
        <v>7.3496829932734652E-6</v>
      </c>
      <c r="LK363">
        <v>6.0735460827843869E-6</v>
      </c>
      <c r="LL363">
        <v>4.7347348114900906E-6</v>
      </c>
      <c r="LM363">
        <v>2.6394530106064848E-6</v>
      </c>
      <c r="LN363">
        <v>6.2444989997268487E-6</v>
      </c>
      <c r="LO363">
        <v>1.126050964556995E-6</v>
      </c>
      <c r="LP363">
        <v>8.190676753877472E-6</v>
      </c>
      <c r="LQ363">
        <v>3.9679268521820928E-6</v>
      </c>
      <c r="LR363">
        <v>1.7556604930023426E-6</v>
      </c>
      <c r="LS363">
        <v>8.0967735460597536E-6</v>
      </c>
      <c r="LT363">
        <v>8.2861515918364381E-6</v>
      </c>
      <c r="LU363">
        <v>1.0717936715343788E-5</v>
      </c>
      <c r="LV363">
        <v>3.0322908448775304E-6</v>
      </c>
      <c r="LW363">
        <v>5.5066360892009246E-6</v>
      </c>
      <c r="LX363">
        <v>5.6738817194572202E-6</v>
      </c>
      <c r="LY363">
        <v>2.1327941247493078E-6</v>
      </c>
      <c r="LZ363">
        <v>7.8651066265910693E-6</v>
      </c>
      <c r="MA363">
        <v>1.7358722618438918E-6</v>
      </c>
      <c r="MB363">
        <v>6.7111521173040425E-6</v>
      </c>
      <c r="MC363">
        <v>8.5552724809087945E-6</v>
      </c>
      <c r="MD363">
        <v>3.6956912383474468E-6</v>
      </c>
      <c r="ME363">
        <v>3.3269224950229443E-6</v>
      </c>
      <c r="MF363">
        <v>7.1947338365381025E-6</v>
      </c>
      <c r="MG363">
        <v>7.8180152992070615E-6</v>
      </c>
      <c r="MH363">
        <v>6.5033534801201551E-6</v>
      </c>
      <c r="MI363">
        <v>6.0450814395237163E-6</v>
      </c>
      <c r="MJ363">
        <v>5.1209979263147897E-6</v>
      </c>
      <c r="MK363">
        <v>5.4745887243551061E-6</v>
      </c>
      <c r="ML363">
        <v>8.2347852216783768E-6</v>
      </c>
      <c r="MM363">
        <v>5.7606629786496268E-6</v>
      </c>
      <c r="MN363">
        <v>3.3539758391337246E-6</v>
      </c>
      <c r="MO363">
        <v>4.3909136187108731E-6</v>
      </c>
      <c r="MP363">
        <v>1.2931036178470744E-5</v>
      </c>
      <c r="MQ363">
        <v>3.0733713169935567E-6</v>
      </c>
      <c r="MR363">
        <v>8.8039370206576158E-6</v>
      </c>
      <c r="MS363">
        <v>4.1819747955982993E-6</v>
      </c>
      <c r="MT363">
        <v>2.1729952849853552E-6</v>
      </c>
      <c r="MU363">
        <v>5.1459948169040783E-6</v>
      </c>
      <c r="MV363">
        <v>6.9091131356229321E-6</v>
      </c>
      <c r="MW363">
        <v>6.335611521189697E-6</v>
      </c>
      <c r="MX363">
        <v>2.2728672235711044E-6</v>
      </c>
      <c r="MY363">
        <v>3.777703116990066E-6</v>
      </c>
      <c r="MZ363">
        <v>1.6480829210902553E-6</v>
      </c>
      <c r="NA363">
        <v>5.6183884080384279E-6</v>
      </c>
      <c r="NB363">
        <v>6.4033728923368302E-6</v>
      </c>
      <c r="NC363">
        <v>5.3877463676528712E-6</v>
      </c>
      <c r="ND363">
        <v>3.8294609210268327E-6</v>
      </c>
      <c r="NE363">
        <v>4.0547414890978166E-6</v>
      </c>
      <c r="NF363">
        <v>4.5880560553424551E-6</v>
      </c>
      <c r="NG363">
        <v>9.4295353969023571E-6</v>
      </c>
      <c r="NH363">
        <v>5.0734656222174942E-6</v>
      </c>
      <c r="NI363">
        <v>2.2382369015987006E-6</v>
      </c>
      <c r="NJ363">
        <v>5.6014940276952566E-6</v>
      </c>
      <c r="NK363">
        <v>1.9781616882616039E-6</v>
      </c>
      <c r="NL363">
        <v>3.9692249763966935E-6</v>
      </c>
      <c r="NM363">
        <v>5.4613417534054694E-6</v>
      </c>
      <c r="NN363">
        <v>2.8104933957038927E-6</v>
      </c>
      <c r="NO363">
        <v>2.9271633614864193E-6</v>
      </c>
      <c r="NP363">
        <v>6.1896880358814582E-6</v>
      </c>
      <c r="NQ363">
        <v>5.0821307097407027E-6</v>
      </c>
      <c r="NR363">
        <v>4.8015909811763896E-6</v>
      </c>
      <c r="NS363">
        <v>7.1936148700287025E-6</v>
      </c>
      <c r="NT363">
        <v>1.6246578001295625E-6</v>
      </c>
      <c r="NU363">
        <v>3.0397317853078299E-6</v>
      </c>
      <c r="NV363">
        <v>3.8258353071397606E-6</v>
      </c>
      <c r="NW363">
        <v>5.4428461525901562E-6</v>
      </c>
      <c r="NX363">
        <v>3.7366476437725835E-6</v>
      </c>
      <c r="NY363">
        <v>3.8899885278759426E-6</v>
      </c>
      <c r="NZ363">
        <v>2.4125352800478695E-6</v>
      </c>
      <c r="OA363">
        <v>1.0738165577793809E-5</v>
      </c>
      <c r="OB363">
        <v>5.6393693220561177E-6</v>
      </c>
      <c r="OC363">
        <v>3.815832099393576E-6</v>
      </c>
      <c r="OD363">
        <v>2.7545735138883519E-6</v>
      </c>
      <c r="OE363">
        <v>6.2108823792298092E-6</v>
      </c>
      <c r="OF363">
        <v>6.3309333176408281E-6</v>
      </c>
      <c r="OG363">
        <v>2.4153681881914527E-6</v>
      </c>
      <c r="OH363">
        <v>4.561053579658085E-6</v>
      </c>
      <c r="OI363">
        <v>2.7908908041784079E-6</v>
      </c>
      <c r="OJ363">
        <v>5.8639601635390989E-6</v>
      </c>
      <c r="OK363">
        <v>5.1622464568610287E-6</v>
      </c>
      <c r="OL363">
        <v>2.6621408209270091E-6</v>
      </c>
      <c r="OM363">
        <v>6.3975119066849506E-6</v>
      </c>
      <c r="ON363">
        <v>3.0101791669179084E-6</v>
      </c>
      <c r="OO363">
        <v>3.1109822730554645E-6</v>
      </c>
      <c r="OP363">
        <v>5.1427228486552526E-6</v>
      </c>
      <c r="OQ363">
        <v>4.1648043876584927E-7</v>
      </c>
      <c r="OR363">
        <v>6.3458259113265845E-6</v>
      </c>
      <c r="OS363">
        <v>-4.2090980077937801E-6</v>
      </c>
      <c r="OT363">
        <v>3.4261211813639588E-6</v>
      </c>
      <c r="OU363">
        <v>-8.6071731831142533E-7</v>
      </c>
      <c r="OV363">
        <v>1.9173430197994167E-6</v>
      </c>
      <c r="OW363">
        <v>1.2538392501950198E-5</v>
      </c>
      <c r="OX363">
        <v>2.678319918344974E-6</v>
      </c>
      <c r="OY363">
        <v>4.2211374462119207E-6</v>
      </c>
      <c r="OZ363">
        <v>1.6923780237830084E-6</v>
      </c>
      <c r="PA363">
        <v>4.0176375175207193E-6</v>
      </c>
      <c r="PB363">
        <v>2.9434972014830093E-6</v>
      </c>
      <c r="PC363">
        <v>6.4556598186304403E-6</v>
      </c>
      <c r="PD363">
        <v>1.2636708138021059E-6</v>
      </c>
      <c r="PE363">
        <v>7.9787549652750246E-6</v>
      </c>
      <c r="PF363">
        <v>5.709241419885129E-6</v>
      </c>
      <c r="PG363">
        <v>3.4503731978259572E-6</v>
      </c>
      <c r="PH363">
        <v>5.6547316644702218E-6</v>
      </c>
      <c r="PI363">
        <v>1.005063685962735E-5</v>
      </c>
      <c r="PJ363">
        <v>6.6746108127588029E-6</v>
      </c>
      <c r="PK363">
        <v>7.2708710678436519E-6</v>
      </c>
      <c r="PL363">
        <v>3.1621074669990749E-6</v>
      </c>
      <c r="PM363">
        <v>3.9672676701557922E-6</v>
      </c>
      <c r="PN363">
        <v>3.9987720767632712E-6</v>
      </c>
      <c r="PO363">
        <v>4.0090780181354177E-6</v>
      </c>
      <c r="PP363">
        <v>6.2869383015776094E-6</v>
      </c>
      <c r="PQ363">
        <v>2.9132403539879797E-6</v>
      </c>
      <c r="PR363">
        <v>2.2215128720239587E-6</v>
      </c>
      <c r="PS363">
        <v>3.393992628048258E-6</v>
      </c>
      <c r="PT363">
        <v>6.6784831144608732E-6</v>
      </c>
      <c r="PU363">
        <v>8.4099500888538822E-6</v>
      </c>
      <c r="PV363">
        <v>5.5316259269570438E-6</v>
      </c>
      <c r="PW363">
        <v>8.3113043968072434E-6</v>
      </c>
      <c r="PX363">
        <v>4.3573404964636007E-6</v>
      </c>
      <c r="PY363">
        <v>4.0304227071761209E-6</v>
      </c>
      <c r="PZ363">
        <v>5.2054159310696223E-6</v>
      </c>
      <c r="QA363">
        <v>8.5078844782712141E-6</v>
      </c>
      <c r="QB363">
        <v>5.745481141538948E-6</v>
      </c>
      <c r="QC363">
        <v>4.5217549754125613E-6</v>
      </c>
      <c r="QD363">
        <v>1.1629914596788927E-5</v>
      </c>
      <c r="QE363">
        <v>2.2123851011905721E-6</v>
      </c>
      <c r="QF363">
        <v>2.0196124974352466E-6</v>
      </c>
      <c r="QG363">
        <v>2.4869528152236592E-6</v>
      </c>
      <c r="QH363">
        <v>1.0650261501395034E-5</v>
      </c>
      <c r="QI363">
        <v>6.8271966061235535E-6</v>
      </c>
      <c r="QJ363">
        <v>7.9279209072329058E-6</v>
      </c>
      <c r="QK363">
        <v>3.2098558003636072E-6</v>
      </c>
      <c r="QL363">
        <v>3.5188892104961109E-6</v>
      </c>
      <c r="QM363">
        <v>7.7759429237506875E-6</v>
      </c>
      <c r="QN363">
        <v>7.4366451551165717E-6</v>
      </c>
      <c r="QO363">
        <v>1.2482896851684748E-5</v>
      </c>
      <c r="QP363">
        <v>4.573713462921393E-6</v>
      </c>
      <c r="QQ363">
        <v>3.940304106500486E-6</v>
      </c>
      <c r="QR363">
        <v>6.4990458618655095E-6</v>
      </c>
      <c r="QS363">
        <v>5.3103652864005929E-6</v>
      </c>
      <c r="QT363">
        <v>4.1757601787927594E-6</v>
      </c>
      <c r="QU363">
        <v>1.0644447341417222E-5</v>
      </c>
      <c r="QV363">
        <v>2.6476781369665014E-6</v>
      </c>
      <c r="QW363">
        <v>5.3331761297049806E-6</v>
      </c>
      <c r="QX363">
        <v>1.2879151614222559E-6</v>
      </c>
      <c r="QY363">
        <v>6.9486376612399873E-6</v>
      </c>
      <c r="QZ363">
        <v>3.3832199796063983E-6</v>
      </c>
      <c r="RA363">
        <v>2.3049957520100829E-6</v>
      </c>
      <c r="RB363">
        <v>3.1978397985593372E-6</v>
      </c>
      <c r="RC363">
        <v>1.8053070637501294E-6</v>
      </c>
      <c r="RD363">
        <v>5.32144452998135E-6</v>
      </c>
      <c r="RE363">
        <v>4.6384388867988098E-6</v>
      </c>
      <c r="RF363">
        <v>5.2278253053218996E-6</v>
      </c>
      <c r="RG363">
        <v>2.8534794514899857E-6</v>
      </c>
      <c r="RH363">
        <v>-3.7372169335662558E-7</v>
      </c>
      <c r="RI363">
        <v>4.9963070977289165E-6</v>
      </c>
      <c r="RJ363">
        <v>4.0237695931590716E-6</v>
      </c>
      <c r="RK363">
        <v>6.7600910282520549E-6</v>
      </c>
      <c r="RL363">
        <v>5.3049877240359116E-6</v>
      </c>
      <c r="RM363">
        <v>3.9916508870399517E-6</v>
      </c>
      <c r="RN363">
        <v>4.1200266825591353E-6</v>
      </c>
      <c r="RO363">
        <v>4.4301195588781768E-6</v>
      </c>
      <c r="RP363">
        <v>3.4320648514089147E-6</v>
      </c>
      <c r="RQ363">
        <v>9.1395298227995249E-6</v>
      </c>
      <c r="RR363">
        <v>9.5885834320131917E-6</v>
      </c>
      <c r="RS363">
        <v>2.4824423654552798E-6</v>
      </c>
      <c r="RT363">
        <v>5.2871608381088806E-6</v>
      </c>
      <c r="RU363">
        <v>4.4950076771344656E-6</v>
      </c>
      <c r="RV363">
        <v>2.2347394510782129E-6</v>
      </c>
      <c r="RW363">
        <v>7.1383545885622445E-6</v>
      </c>
      <c r="RX363">
        <v>3.5682828155165201E-6</v>
      </c>
      <c r="RY363">
        <v>4.1843662518820347E-6</v>
      </c>
      <c r="RZ363">
        <v>7.3635363337599354E-6</v>
      </c>
      <c r="SA363">
        <v>4.3002143870821644E-6</v>
      </c>
      <c r="SB363">
        <v>1.0059123805363844E-5</v>
      </c>
      <c r="SC363">
        <v>6.9853166374734609E-6</v>
      </c>
      <c r="SD363">
        <v>-6.5857654260951259E-7</v>
      </c>
      <c r="SE363">
        <v>4.543824803575596E-6</v>
      </c>
      <c r="SF363">
        <v>7.9337984122109789E-6</v>
      </c>
      <c r="SG363">
        <v>6.1344512828919286E-6</v>
      </c>
      <c r="SH363">
        <v>3.3828069903247331E-6</v>
      </c>
      <c r="SI363">
        <v>6.1063879212553129E-6</v>
      </c>
      <c r="SJ363">
        <v>6.8784425758657092E-6</v>
      </c>
      <c r="SK363">
        <v>3.4175688693311701E-6</v>
      </c>
      <c r="SL363">
        <v>4.6352137298948787E-6</v>
      </c>
      <c r="SM363">
        <v>3.9106906139880235E-6</v>
      </c>
      <c r="SN363">
        <v>3.5429321128083545E-6</v>
      </c>
      <c r="SO363">
        <v>4.3535130943400466E-6</v>
      </c>
      <c r="SP363">
        <v>3.6237798744108516E-6</v>
      </c>
      <c r="SQ363">
        <v>6.0141407124795155E-6</v>
      </c>
      <c r="SR363">
        <v>6.0075319525435152E-6</v>
      </c>
      <c r="SS363">
        <v>3.2414781567782854E-6</v>
      </c>
      <c r="ST363">
        <v>1.1003084152976791E-6</v>
      </c>
      <c r="SU363">
        <v>2.3183139039374034E-6</v>
      </c>
      <c r="SV363">
        <v>1.9914282669985091E-6</v>
      </c>
      <c r="SW363">
        <v>6.1118573704530957E-6</v>
      </c>
      <c r="SX363">
        <v>2.6712767006529696E-6</v>
      </c>
      <c r="SY363">
        <v>2.3401393852097515E-6</v>
      </c>
      <c r="SZ363">
        <v>7.4235469073591269E-6</v>
      </c>
      <c r="TA363">
        <v>9.0343025610597602E-6</v>
      </c>
      <c r="TB363">
        <v>7.0545188893135532E-6</v>
      </c>
      <c r="TC363">
        <v>4.1705675724811376E-6</v>
      </c>
      <c r="TD363">
        <v>5.7625906362561741E-7</v>
      </c>
      <c r="TE363">
        <v>7.0582175715070754E-6</v>
      </c>
      <c r="TF363">
        <v>3.362460498229186E-6</v>
      </c>
      <c r="TG363">
        <v>4.9515459177091431E-6</v>
      </c>
      <c r="TH363">
        <v>1.7412453303983402E-6</v>
      </c>
      <c r="TI363">
        <v>3.6168965794169401E-6</v>
      </c>
      <c r="TJ363">
        <v>9.613308748809345E-6</v>
      </c>
      <c r="TK363">
        <v>2.4857631449911511E-6</v>
      </c>
      <c r="TL363">
        <v>5.6725353133499466E-6</v>
      </c>
      <c r="TM363">
        <v>4.5018689111303792E-6</v>
      </c>
      <c r="TN363">
        <v>8.7909614191459627E-7</v>
      </c>
      <c r="TO363">
        <v>7.3075782653614844E-6</v>
      </c>
      <c r="TP363">
        <v>6.7071875939955959E-6</v>
      </c>
      <c r="TQ363">
        <v>3.6440222026408893E-6</v>
      </c>
      <c r="TR363">
        <v>5.9643550869381973E-6</v>
      </c>
      <c r="TS363">
        <v>7.2366549311539158E-6</v>
      </c>
      <c r="TT363">
        <v>5.4635287397545078E-6</v>
      </c>
      <c r="TU363">
        <v>3.9079509583040008E-6</v>
      </c>
      <c r="TV363">
        <v>4.2072965430038085E-6</v>
      </c>
      <c r="TW363">
        <v>7.5096848751728148E-6</v>
      </c>
      <c r="TX363">
        <v>5.0198592780285661E-6</v>
      </c>
      <c r="TY363">
        <v>7.1275056911416505E-6</v>
      </c>
      <c r="TZ363">
        <v>5.0160783165324447E-6</v>
      </c>
      <c r="UA363">
        <v>3.6513533121180018E-6</v>
      </c>
      <c r="UB363">
        <v>5.6641275905155543E-6</v>
      </c>
      <c r="UC363">
        <v>6.6173041100161945E-6</v>
      </c>
      <c r="UD363">
        <v>4.6577180240889813E-6</v>
      </c>
      <c r="UE363">
        <v>4.2847817441179568E-6</v>
      </c>
      <c r="UF363">
        <v>4.6499571312557446E-6</v>
      </c>
      <c r="UG363">
        <v>3.6524374404811107E-6</v>
      </c>
      <c r="UH363">
        <v>7.6924762780816101E-6</v>
      </c>
      <c r="UI363">
        <v>3.9378422232563844E-6</v>
      </c>
      <c r="UJ363">
        <v>9.240506420800817E-6</v>
      </c>
      <c r="UK363">
        <v>7.3929009441742753E-6</v>
      </c>
      <c r="UL363">
        <v>9.6055999712313289E-6</v>
      </c>
      <c r="UM363">
        <v>1.6412753690063967E-5</v>
      </c>
      <c r="UN363">
        <v>5.4693427816484676E-6</v>
      </c>
      <c r="UO363">
        <v>8.8701774245948827E-6</v>
      </c>
      <c r="UP363">
        <v>6.2676074235980513E-6</v>
      </c>
      <c r="UQ363">
        <v>6.8044579960399591E-6</v>
      </c>
      <c r="UR363">
        <v>9.7147017100695219E-6</v>
      </c>
      <c r="US363">
        <v>3.8393464011205589E-6</v>
      </c>
      <c r="UT363">
        <v>3.539744573685253E-6</v>
      </c>
      <c r="UU363">
        <v>3.8981654961185842E-6</v>
      </c>
      <c r="UV363">
        <v>4.2890196877812582E-6</v>
      </c>
      <c r="UW363">
        <v>2.5674658660061643E-6</v>
      </c>
      <c r="UX363">
        <v>3.8593959110433689E-6</v>
      </c>
      <c r="UY363">
        <v>4.5568796012777188E-6</v>
      </c>
      <c r="UZ363">
        <v>3.0006159462111426E-6</v>
      </c>
      <c r="VA363">
        <v>5.0977199207428468E-6</v>
      </c>
      <c r="VB363">
        <v>4.6510262496260165E-6</v>
      </c>
      <c r="VC363">
        <v>1.7599211464464305E-6</v>
      </c>
      <c r="VD363">
        <v>8.8772031888424575E-7</v>
      </c>
      <c r="VE363">
        <v>2.0435658783966633E-6</v>
      </c>
      <c r="VF363">
        <v>3.4913922458615556E-6</v>
      </c>
      <c r="VG363">
        <v>7.8715883014111057E-6</v>
      </c>
      <c r="VH363">
        <v>5.1925439505389148E-6</v>
      </c>
      <c r="VI363">
        <v>9.5900490260349861E-6</v>
      </c>
      <c r="VJ363">
        <v>2.3135716064873111E-6</v>
      </c>
      <c r="VK363">
        <v>2.7405110690429582E-6</v>
      </c>
      <c r="VL363">
        <v>7.3000891367025793E-6</v>
      </c>
      <c r="VM363">
        <v>4.4155670311967438E-6</v>
      </c>
      <c r="VN363">
        <v>7.1838724836193575E-6</v>
      </c>
      <c r="VO363">
        <v>3.853785346842189E-6</v>
      </c>
      <c r="VP363">
        <v>8.701438118569859E-6</v>
      </c>
      <c r="VQ363">
        <v>7.4007340548581166E-6</v>
      </c>
      <c r="VR363">
        <v>6.8781908744277188E-6</v>
      </c>
      <c r="VS363">
        <v>4.0955523114621383E-6</v>
      </c>
      <c r="VT363">
        <v>1.2551844495531522E-6</v>
      </c>
      <c r="VU363">
        <v>2.5294423975282913E-6</v>
      </c>
      <c r="VV363">
        <v>8.1275908894338861E-6</v>
      </c>
      <c r="VW363">
        <v>3.230330175213095E-6</v>
      </c>
      <c r="VX363">
        <v>2.1942563010024777E-6</v>
      </c>
      <c r="VY363">
        <v>2.9625902235664016E-6</v>
      </c>
      <c r="VZ363">
        <v>-1.0527845799595471E-6</v>
      </c>
      <c r="WA363">
        <v>1.5162017719394766E-6</v>
      </c>
      <c r="WB363">
        <v>8.4359341583307101E-6</v>
      </c>
      <c r="WC363">
        <v>-4.2604618249376245E-6</v>
      </c>
    </row>
    <row r="364" spans="1:601" x14ac:dyDescent="0.25">
      <c r="A364" t="s">
        <v>353</v>
      </c>
      <c r="B364">
        <v>4.1044843918925595E-5</v>
      </c>
      <c r="C364">
        <v>5.6041120481328311E-5</v>
      </c>
      <c r="D364">
        <v>2.0920134251697344E-5</v>
      </c>
      <c r="E364">
        <v>2.1213236995242517E-5</v>
      </c>
      <c r="F364">
        <v>1.4220236984136626E-5</v>
      </c>
      <c r="G364">
        <v>1.5192979081085616E-5</v>
      </c>
      <c r="H364">
        <v>2.1487958941835213E-5</v>
      </c>
      <c r="I364">
        <v>3.7613681285859669E-6</v>
      </c>
      <c r="J364">
        <v>1.0404001266932626E-5</v>
      </c>
      <c r="K364">
        <v>5.0831129296226044E-5</v>
      </c>
      <c r="L364">
        <v>2.2752243282626553E-5</v>
      </c>
      <c r="M364">
        <v>3.7960733888521035E-5</v>
      </c>
      <c r="N364">
        <v>1.5478136424208603E-5</v>
      </c>
      <c r="O364">
        <v>1.0817721956379096E-5</v>
      </c>
      <c r="P364">
        <v>1.8391899882769589E-5</v>
      </c>
      <c r="Q364">
        <v>9.9231358100057717E-6</v>
      </c>
      <c r="R364">
        <v>1.0051652050349347E-5</v>
      </c>
      <c r="S364">
        <v>1.1816277417830708E-5</v>
      </c>
      <c r="T364">
        <v>1.358266759144151E-5</v>
      </c>
      <c r="U364">
        <v>2.609923467947506E-5</v>
      </c>
      <c r="V364">
        <v>2.1661945101555537E-5</v>
      </c>
      <c r="W364">
        <v>6.5498518554869738E-6</v>
      </c>
      <c r="X364">
        <v>-3.7645876172881883E-6</v>
      </c>
      <c r="Y364">
        <v>3.3947438520608638E-5</v>
      </c>
      <c r="Z364">
        <v>6.9788656767827387E-6</v>
      </c>
      <c r="AA364">
        <v>1.6767091236032567E-5</v>
      </c>
      <c r="AB364">
        <v>1.7126419443429821E-6</v>
      </c>
      <c r="AC364">
        <v>9.8241692404360586E-6</v>
      </c>
      <c r="AD364">
        <v>-7.6478709313672775E-6</v>
      </c>
      <c r="AE364">
        <v>1.4296344196996627E-5</v>
      </c>
      <c r="AF364">
        <v>1.0157335482706993E-5</v>
      </c>
      <c r="AG364">
        <v>9.9660070038830565E-6</v>
      </c>
      <c r="AH364">
        <v>1.2432828390301756E-5</v>
      </c>
      <c r="AI364">
        <v>4.8372118466305178E-7</v>
      </c>
      <c r="AJ364">
        <v>4.6486540233517506E-6</v>
      </c>
      <c r="AK364">
        <v>3.5129163478314411E-5</v>
      </c>
      <c r="AL364">
        <v>2.6060351151806656E-5</v>
      </c>
      <c r="AM364">
        <v>1.062555899450786E-5</v>
      </c>
      <c r="AN364">
        <v>-1.9589878131669717E-6</v>
      </c>
      <c r="AO364">
        <v>7.9882336420587763E-6</v>
      </c>
      <c r="AP364">
        <v>1.6274186574598951E-5</v>
      </c>
      <c r="AQ364">
        <v>5.7146318344099889E-6</v>
      </c>
      <c r="AR364">
        <v>5.0485096439782735E-6</v>
      </c>
      <c r="AS364">
        <v>-3.8407787866535117E-7</v>
      </c>
      <c r="AT364">
        <v>1.2860215454346601E-5</v>
      </c>
      <c r="AU364">
        <v>9.2510007030792337E-6</v>
      </c>
      <c r="AV364">
        <v>1.0496694795267031E-5</v>
      </c>
      <c r="AW364">
        <v>4.0166119636159396E-6</v>
      </c>
      <c r="AX364">
        <v>1.3661800914741582E-5</v>
      </c>
      <c r="AY364">
        <v>1.8195881091097371E-5</v>
      </c>
      <c r="AZ364">
        <v>1.730880355578301E-5</v>
      </c>
      <c r="BA364">
        <v>8.7035946671159709E-6</v>
      </c>
      <c r="BB364">
        <v>-1.6230037144864642E-6</v>
      </c>
      <c r="BC364">
        <v>3.0449390984102898E-5</v>
      </c>
      <c r="BD364">
        <v>7.8045104240132197E-6</v>
      </c>
      <c r="BE364">
        <v>2.720321192069486E-5</v>
      </c>
      <c r="BF364">
        <v>2.2773192280994866E-6</v>
      </c>
      <c r="BG364">
        <v>8.0585594430668112E-6</v>
      </c>
      <c r="BH364">
        <v>5.4945225803505529E-5</v>
      </c>
      <c r="BI364">
        <v>-7.7511612944902027E-8</v>
      </c>
      <c r="BJ364">
        <v>3.8947987581776833E-6</v>
      </c>
      <c r="BK364">
        <v>5.4979128183711961E-6</v>
      </c>
      <c r="BL364">
        <v>6.9460957967198822E-6</v>
      </c>
      <c r="BM364">
        <v>7.6362600721486408E-6</v>
      </c>
      <c r="BN364">
        <v>-1.4514826967398745E-6</v>
      </c>
      <c r="BO364">
        <v>1.2041221322714671E-5</v>
      </c>
      <c r="BP364">
        <v>2.9417838935535689E-6</v>
      </c>
      <c r="BQ364">
        <v>1.0987414207537654E-5</v>
      </c>
      <c r="BR364">
        <v>-3.6443153489435767E-6</v>
      </c>
      <c r="BS364">
        <v>1.9667035457753026E-5</v>
      </c>
      <c r="BT364">
        <v>5.5128143563740345E-6</v>
      </c>
      <c r="BU364">
        <v>1.3374060159145878E-5</v>
      </c>
      <c r="BV364">
        <v>7.8965469571189604E-6</v>
      </c>
      <c r="BW364">
        <v>4.7524350457015004E-6</v>
      </c>
      <c r="BX364">
        <v>9.0537323696359661E-6</v>
      </c>
      <c r="BY364">
        <v>2.7204465112327054E-6</v>
      </c>
      <c r="BZ364">
        <v>1.7011944201505143E-5</v>
      </c>
      <c r="CA364">
        <v>1.0469779928025457E-5</v>
      </c>
      <c r="CB364">
        <v>1.0086316306344437E-5</v>
      </c>
      <c r="CC364">
        <v>6.5034892860827348E-6</v>
      </c>
      <c r="CD364">
        <v>6.3024928944925692E-6</v>
      </c>
      <c r="CE364">
        <v>4.2059457798773864E-6</v>
      </c>
      <c r="CF364">
        <v>6.5176104353461137E-6</v>
      </c>
      <c r="CG364">
        <v>1.0305777748979345E-5</v>
      </c>
      <c r="CH364">
        <v>1.1078100714819093E-5</v>
      </c>
      <c r="CI364">
        <v>1.8550660090839163E-5</v>
      </c>
      <c r="CJ364">
        <v>5.6085360299884272E-6</v>
      </c>
      <c r="CK364">
        <v>2.8593877842955356E-5</v>
      </c>
      <c r="CL364">
        <v>1.6898679349132141E-5</v>
      </c>
      <c r="CM364">
        <v>4.9068844612167115E-6</v>
      </c>
      <c r="CN364">
        <v>8.4671805939854858E-6</v>
      </c>
      <c r="CO364">
        <v>-1.326895900325548E-5</v>
      </c>
      <c r="CP364">
        <v>1.4808223146492161E-5</v>
      </c>
      <c r="CQ364">
        <v>3.5381831380876301E-6</v>
      </c>
      <c r="CR364">
        <v>1.7548489541444239E-5</v>
      </c>
      <c r="CS364">
        <v>1.3954638048663207E-5</v>
      </c>
      <c r="CT364">
        <v>1.3735215937568013E-5</v>
      </c>
      <c r="CU364">
        <v>5.0475887137002805E-7</v>
      </c>
      <c r="CV364">
        <v>2.0997704927439824E-6</v>
      </c>
      <c r="CW364">
        <v>4.5341470815416803E-5</v>
      </c>
      <c r="CX364">
        <v>2.6204545351119717E-5</v>
      </c>
      <c r="CY364">
        <v>9.8597621861939721E-6</v>
      </c>
      <c r="CZ364">
        <v>-3.952131881154302E-6</v>
      </c>
      <c r="DA364">
        <v>1.71695375485266E-5</v>
      </c>
      <c r="DB364">
        <v>1.0924619667160111E-5</v>
      </c>
      <c r="DC364">
        <v>2.1736338997930564E-5</v>
      </c>
      <c r="DD364">
        <v>1.7401800342957711E-5</v>
      </c>
      <c r="DE364">
        <v>4.6386917734265445E-6</v>
      </c>
      <c r="DF364">
        <v>2.5128286001985347E-5</v>
      </c>
      <c r="DG364">
        <v>9.9233606833543515E-6</v>
      </c>
      <c r="DH364">
        <v>3.1681487301086083E-5</v>
      </c>
      <c r="DI364">
        <v>1.4825734986361275E-5</v>
      </c>
      <c r="DJ364">
        <v>2.8179978877692722E-5</v>
      </c>
      <c r="DK364">
        <v>4.5162575360513958E-6</v>
      </c>
      <c r="DL364">
        <v>6.6501254294587368E-6</v>
      </c>
      <c r="DM364">
        <v>1.6236826359470593E-5</v>
      </c>
      <c r="DN364">
        <v>1.3125231245862869E-5</v>
      </c>
      <c r="DO364">
        <v>1.5313647599401338E-5</v>
      </c>
      <c r="DP364">
        <v>-1.9886102304985165E-6</v>
      </c>
      <c r="DQ364">
        <v>2.761348863673174E-6</v>
      </c>
      <c r="DR364">
        <v>8.9090389220935659E-6</v>
      </c>
      <c r="DS364">
        <v>1.6380904715653836E-5</v>
      </c>
      <c r="DT364">
        <v>-5.2903840273890363E-6</v>
      </c>
      <c r="DU364">
        <v>2.9791030538480276E-5</v>
      </c>
      <c r="DV364">
        <v>-9.8932996273442742E-6</v>
      </c>
      <c r="DW364">
        <v>1.119633404277444E-5</v>
      </c>
      <c r="DX364">
        <v>1.4587789737931781E-5</v>
      </c>
      <c r="DY364">
        <v>1.0207723187231935E-5</v>
      </c>
      <c r="DZ364">
        <v>3.0906534625536948E-5</v>
      </c>
      <c r="EA364">
        <v>4.3865920390766515E-6</v>
      </c>
      <c r="EB364">
        <v>3.2787881738327961E-6</v>
      </c>
      <c r="EC364">
        <v>6.0785822267281665E-6</v>
      </c>
      <c r="ED364">
        <v>1.8657619106048939E-5</v>
      </c>
      <c r="EE364">
        <v>-4.8227299261062985E-7</v>
      </c>
      <c r="EF364">
        <v>-5.0975591156102061E-6</v>
      </c>
      <c r="EG364">
        <v>3.8009122732336489E-5</v>
      </c>
      <c r="EH364">
        <v>1.8553444106605312E-5</v>
      </c>
      <c r="EI364">
        <v>1.5491496416087325E-5</v>
      </c>
      <c r="EJ364">
        <v>2.5687239416268576E-5</v>
      </c>
      <c r="EK364">
        <v>-2.7827899056158603E-6</v>
      </c>
      <c r="EL364">
        <v>1.8470418164178632E-5</v>
      </c>
      <c r="EM364">
        <v>2.359129115035645E-5</v>
      </c>
      <c r="EN364">
        <v>-5.6157603951239538E-7</v>
      </c>
      <c r="EO364">
        <v>2.37228600850848E-6</v>
      </c>
      <c r="EP364">
        <v>3.9666738259832501E-6</v>
      </c>
      <c r="EQ364">
        <v>7.4397174540735531E-6</v>
      </c>
      <c r="ER364">
        <v>8.9822556161132808E-6</v>
      </c>
      <c r="ES364">
        <v>1.4135073315824497E-5</v>
      </c>
      <c r="ET364">
        <v>-1.5641483369078092E-5</v>
      </c>
      <c r="EU364">
        <v>3.390517776636018E-5</v>
      </c>
      <c r="EV364">
        <v>1.5580718082035873E-5</v>
      </c>
      <c r="EW364">
        <v>3.8372665092493327E-6</v>
      </c>
      <c r="EX364">
        <v>-1.3375212723394783E-5</v>
      </c>
      <c r="EY364">
        <v>1.3666091032943119E-5</v>
      </c>
      <c r="EZ364">
        <v>7.6936711185923744E-7</v>
      </c>
      <c r="FA364">
        <v>4.9131288448848187E-6</v>
      </c>
      <c r="FB364">
        <v>2.9675126681935002E-5</v>
      </c>
      <c r="FC364">
        <v>-5.8382401398310133E-6</v>
      </c>
      <c r="FD364">
        <v>1.3249022974141537E-5</v>
      </c>
      <c r="FE364">
        <v>-2.4158950945788744E-6</v>
      </c>
      <c r="FF364">
        <v>9.80277201716699E-6</v>
      </c>
      <c r="FG364">
        <v>2.7218746833133407E-6</v>
      </c>
      <c r="FH364">
        <v>1.2136106712134086E-5</v>
      </c>
      <c r="FI364">
        <v>3.0961828042521212E-5</v>
      </c>
      <c r="FJ364">
        <v>9.6365456355271739E-7</v>
      </c>
      <c r="FK364">
        <v>9.2721540657933485E-6</v>
      </c>
      <c r="FL364">
        <v>-4.089254309343444E-6</v>
      </c>
      <c r="FM364">
        <v>-1.5118374195379605E-6</v>
      </c>
      <c r="FN364">
        <v>8.9866155149583752E-6</v>
      </c>
      <c r="FO364">
        <v>6.892197122295779E-6</v>
      </c>
      <c r="FP364">
        <v>9.8977369658988996E-7</v>
      </c>
      <c r="FQ364">
        <v>6.120865151229E-6</v>
      </c>
      <c r="FR364">
        <v>1.1908617420532374E-5</v>
      </c>
      <c r="FS364">
        <v>2.6454532709827365E-5</v>
      </c>
      <c r="FT364">
        <v>8.6303561683919279E-6</v>
      </c>
      <c r="FU364">
        <v>1.8081564196298684E-5</v>
      </c>
      <c r="FV364">
        <v>1.0767287150174194E-5</v>
      </c>
      <c r="FW364">
        <v>2.485312809729627E-5</v>
      </c>
      <c r="FX364">
        <v>3.8945133015121132E-6</v>
      </c>
      <c r="FY364">
        <v>3.6369866913008051E-5</v>
      </c>
      <c r="FZ364">
        <v>3.3538636497987559E-5</v>
      </c>
      <c r="GA364">
        <v>6.8023304011527062E-6</v>
      </c>
      <c r="GB364">
        <v>4.2944084531590431E-6</v>
      </c>
      <c r="GC364">
        <v>1.7590074562475137E-5</v>
      </c>
      <c r="GD364">
        <v>8.3165895175354613E-6</v>
      </c>
      <c r="GE364">
        <v>-8.2491363018731917E-6</v>
      </c>
      <c r="GF364">
        <v>7.9735804225800783E-6</v>
      </c>
      <c r="GG364">
        <v>6.5037464880728094E-6</v>
      </c>
      <c r="GH364">
        <v>1.1722459040578468E-5</v>
      </c>
      <c r="GI364">
        <v>-2.9563801470614191E-6</v>
      </c>
      <c r="GJ364">
        <v>1.5424170120893931E-5</v>
      </c>
      <c r="GK364">
        <v>1.6318443732488242E-5</v>
      </c>
      <c r="GL364">
        <v>1.038381698486116E-5</v>
      </c>
      <c r="GM364">
        <v>3.1070774114817189E-5</v>
      </c>
      <c r="GN364">
        <v>-8.6551822080368258E-7</v>
      </c>
      <c r="GO364">
        <v>1.1029521811560137E-5</v>
      </c>
      <c r="GP364">
        <v>9.6857931522917929E-6</v>
      </c>
      <c r="GQ364">
        <v>1.1127509935503944E-5</v>
      </c>
      <c r="GR364">
        <v>1.4584332453720973E-5</v>
      </c>
      <c r="GS364">
        <v>1.4167323883389557E-5</v>
      </c>
      <c r="GT364">
        <v>1.6395775068547244E-5</v>
      </c>
      <c r="GU364">
        <v>-1.2744774352517916E-6</v>
      </c>
      <c r="GV364">
        <v>1.1129060091422404E-5</v>
      </c>
      <c r="GW364">
        <v>2.5789316533807361E-5</v>
      </c>
      <c r="GX364">
        <v>5.1776811188343197E-6</v>
      </c>
      <c r="GY364">
        <v>2.6751077917278812E-5</v>
      </c>
      <c r="GZ364">
        <v>1.3185897693380807E-5</v>
      </c>
      <c r="HA364">
        <v>-5.2338104111955379E-6</v>
      </c>
      <c r="HB364">
        <v>6.9567112455761178E-6</v>
      </c>
      <c r="HC364">
        <v>1.8373921661748953E-5</v>
      </c>
      <c r="HD364">
        <v>6.2744605033003801E-6</v>
      </c>
      <c r="HE364">
        <v>1.2896446272117286E-5</v>
      </c>
      <c r="HF364">
        <v>8.78612637133405E-6</v>
      </c>
      <c r="HG364">
        <v>2.0162012132528734E-5</v>
      </c>
      <c r="HH364">
        <v>2.7724279131081954E-5</v>
      </c>
      <c r="HI364">
        <v>1.1170849842103338E-5</v>
      </c>
      <c r="HJ364">
        <v>4.3869475739121316E-6</v>
      </c>
      <c r="HK364">
        <v>2.9542107189367953E-5</v>
      </c>
      <c r="HL364">
        <v>5.782621115505005E-7</v>
      </c>
      <c r="HM364">
        <v>3.4830097287099617E-5</v>
      </c>
      <c r="HN364">
        <v>-6.5458689677381579E-6</v>
      </c>
      <c r="HO364">
        <v>8.6643232477841072E-6</v>
      </c>
      <c r="HP364">
        <v>9.3515403790037551E-6</v>
      </c>
      <c r="HQ364">
        <v>6.9716807534547149E-7</v>
      </c>
      <c r="HR364">
        <v>3.8405994778251056E-6</v>
      </c>
      <c r="HS364">
        <v>1.3137869171103581E-5</v>
      </c>
      <c r="HT364">
        <v>5.1236811068200063E-6</v>
      </c>
      <c r="HU364">
        <v>2.1572253711290244E-5</v>
      </c>
      <c r="HV364">
        <v>7.4673262879795002E-6</v>
      </c>
      <c r="HW364">
        <v>1.9712990033809366E-5</v>
      </c>
      <c r="HX364">
        <v>3.9471148993286074E-5</v>
      </c>
      <c r="HY364">
        <v>9.2747570572439185E-6</v>
      </c>
      <c r="HZ364">
        <v>-4.8190921492500564E-6</v>
      </c>
      <c r="IA364">
        <v>3.268289038453281E-5</v>
      </c>
      <c r="IB364">
        <v>2.4307901658830244E-5</v>
      </c>
      <c r="IC364">
        <v>-9.8817070887857002E-6</v>
      </c>
      <c r="ID364">
        <v>2.3593319901621228E-5</v>
      </c>
      <c r="IE364">
        <v>7.560864015869399E-7</v>
      </c>
      <c r="IF364">
        <v>1.9730343122925034E-5</v>
      </c>
      <c r="IG364">
        <v>1.6378799217788407E-5</v>
      </c>
      <c r="IH364">
        <v>7.4906980351486753E-6</v>
      </c>
      <c r="II364">
        <v>-9.6532156336413738E-6</v>
      </c>
      <c r="IJ364">
        <v>2.4663842471414561E-5</v>
      </c>
      <c r="IK364">
        <v>1.0490902492976643E-5</v>
      </c>
      <c r="IL364">
        <v>-2.1190618174909852E-6</v>
      </c>
      <c r="IM364">
        <v>2.3267600332489409E-6</v>
      </c>
      <c r="IN364">
        <v>5.5048428206139991E-6</v>
      </c>
      <c r="IO364">
        <v>1.698987170548565E-5</v>
      </c>
      <c r="IP364">
        <v>3.2637667011106029E-5</v>
      </c>
      <c r="IQ364">
        <v>7.1960524516989098E-6</v>
      </c>
      <c r="IR364">
        <v>1.5618901709633297E-5</v>
      </c>
      <c r="IS364">
        <v>2.135859115819861E-5</v>
      </c>
      <c r="IT364">
        <v>-2.671944626502079E-5</v>
      </c>
      <c r="IU364">
        <v>9.2959413470215726E-6</v>
      </c>
      <c r="IV364">
        <v>8.6290766334757627E-6</v>
      </c>
      <c r="IW364">
        <v>1.2756053051022142E-6</v>
      </c>
      <c r="IX364">
        <v>2.0339950901639853E-6</v>
      </c>
      <c r="IY364">
        <v>1.3839222727059607E-5</v>
      </c>
      <c r="IZ364">
        <v>6.8164599851795734E-6</v>
      </c>
      <c r="JA364">
        <v>5.9971736810830572E-6</v>
      </c>
      <c r="JB364">
        <v>1.8456916945655687E-5</v>
      </c>
      <c r="JC364">
        <v>5.7176876827153205E-6</v>
      </c>
      <c r="JD364">
        <v>1.2955980363479088E-6</v>
      </c>
      <c r="JE364">
        <v>1.0375714921717341E-5</v>
      </c>
      <c r="JF364">
        <v>9.548354351906061E-6</v>
      </c>
      <c r="JG364">
        <v>-1.5326873372258714E-6</v>
      </c>
      <c r="JH364">
        <v>5.7326854785970568E-5</v>
      </c>
      <c r="JI364">
        <v>-1.946060894493944E-6</v>
      </c>
      <c r="JJ364">
        <v>5.9098919117185592E-6</v>
      </c>
      <c r="JK364">
        <v>-1.6972527750894686E-6</v>
      </c>
      <c r="JL364">
        <v>1.7979486411107791E-5</v>
      </c>
      <c r="JM364">
        <v>-4.6915426814190891E-6</v>
      </c>
      <c r="JN364">
        <v>-5.43467911022169E-7</v>
      </c>
      <c r="JO364">
        <v>3.3966141746246323E-6</v>
      </c>
      <c r="JP364">
        <v>8.7946678502097142E-6</v>
      </c>
      <c r="JQ364">
        <v>6.6990043056004062E-6</v>
      </c>
      <c r="JR364">
        <v>1.6864074551620153E-5</v>
      </c>
      <c r="JS364">
        <v>3.1438023500440377E-7</v>
      </c>
      <c r="JT364">
        <v>2.1247814129639977E-5</v>
      </c>
      <c r="JU364">
        <v>8.4544991048678397E-6</v>
      </c>
      <c r="JV364">
        <v>7.368549606370319E-6</v>
      </c>
      <c r="JW364">
        <v>9.5576052016759411E-6</v>
      </c>
      <c r="JX364">
        <v>1.7443633353988401E-5</v>
      </c>
      <c r="JY364">
        <v>5.0528945985082838E-6</v>
      </c>
      <c r="JZ364">
        <v>6.7462874934388157E-7</v>
      </c>
      <c r="KA364">
        <v>2.492902578304858E-5</v>
      </c>
      <c r="KB364">
        <v>7.1991226429218293E-6</v>
      </c>
      <c r="KC364">
        <v>2.777474146074866E-5</v>
      </c>
      <c r="KD364">
        <v>1.5700973391691556E-5</v>
      </c>
      <c r="KE364">
        <v>1.8889009020711327E-6</v>
      </c>
      <c r="KF364">
        <v>2.0229846726871888E-5</v>
      </c>
      <c r="KG364">
        <v>5.2810539480318835E-6</v>
      </c>
      <c r="KH364">
        <v>1.0380923573856616E-5</v>
      </c>
      <c r="KI364">
        <v>1.8841859313191924E-5</v>
      </c>
      <c r="KJ364">
        <v>1.9860174962336817E-5</v>
      </c>
      <c r="KK364">
        <v>4.5119394261321105E-6</v>
      </c>
      <c r="KL364">
        <v>2.9244544534878729E-5</v>
      </c>
      <c r="KM364">
        <v>2.6072266140382556E-5</v>
      </c>
      <c r="KN364">
        <v>1.1946670723466263E-5</v>
      </c>
      <c r="KO364">
        <v>1.1394322953835285E-5</v>
      </c>
      <c r="KP364">
        <v>1.0164208316606172E-5</v>
      </c>
      <c r="KQ364">
        <v>8.4246755814624336E-6</v>
      </c>
      <c r="KR364">
        <v>3.8921712790800161E-5</v>
      </c>
      <c r="KS364">
        <v>5.1481587722816275E-6</v>
      </c>
      <c r="KT364">
        <v>4.1830255591399532E-6</v>
      </c>
      <c r="KU364">
        <v>4.6604372304649983E-6</v>
      </c>
      <c r="KV364">
        <v>1.0053978586697016E-5</v>
      </c>
      <c r="KW364">
        <v>1.9561774125276869E-5</v>
      </c>
      <c r="KX364">
        <v>1.8113052058017189E-5</v>
      </c>
      <c r="KY364">
        <v>2.7365403780635612E-5</v>
      </c>
      <c r="KZ364">
        <v>-1.6596179726448199E-6</v>
      </c>
      <c r="LA364">
        <v>8.2408343206647531E-6</v>
      </c>
      <c r="LB364">
        <v>-1.7576096487595467E-6</v>
      </c>
      <c r="LC364">
        <v>1.7371717589632894E-5</v>
      </c>
      <c r="LD364">
        <v>2.580438113755647E-6</v>
      </c>
      <c r="LE364">
        <v>1.3173530078486837E-5</v>
      </c>
      <c r="LF364">
        <v>1.6859004611533773E-5</v>
      </c>
      <c r="LG364">
        <v>9.6375800114945684E-7</v>
      </c>
      <c r="LH364">
        <v>-2.5111405848930419E-6</v>
      </c>
      <c r="LI364">
        <v>7.1645647004089571E-6</v>
      </c>
      <c r="LJ364">
        <v>1.254576621369782E-5</v>
      </c>
      <c r="LK364">
        <v>1.5494553772347325E-5</v>
      </c>
      <c r="LL364">
        <v>2.342868541786338E-5</v>
      </c>
      <c r="LM364">
        <v>1.8655125551108054E-5</v>
      </c>
      <c r="LN364">
        <v>1.2741463466252078E-5</v>
      </c>
      <c r="LO364">
        <v>8.0956734581462728E-6</v>
      </c>
      <c r="LP364">
        <v>1.3784243658658051E-5</v>
      </c>
      <c r="LQ364">
        <v>7.7715168111011681E-6</v>
      </c>
      <c r="LR364">
        <v>3.2427926591696579E-5</v>
      </c>
      <c r="LS364">
        <v>8.8806332105841251E-7</v>
      </c>
      <c r="LT364">
        <v>-6.3737539671655435E-6</v>
      </c>
      <c r="LU364">
        <v>1.2999602206281775E-5</v>
      </c>
      <c r="LV364">
        <v>2.3427810036822969E-5</v>
      </c>
      <c r="LW364">
        <v>3.2167679379542346E-6</v>
      </c>
      <c r="LX364">
        <v>1.8953685656738996E-5</v>
      </c>
      <c r="LY364">
        <v>8.7151741318933007E-6</v>
      </c>
      <c r="LZ364">
        <v>1.4525771210968964E-5</v>
      </c>
      <c r="MA364">
        <v>5.827297068318908E-6</v>
      </c>
      <c r="MB364">
        <v>9.7292753969972139E-6</v>
      </c>
      <c r="MC364">
        <v>1.2959805315587699E-5</v>
      </c>
      <c r="MD364">
        <v>4.8575423515242156E-6</v>
      </c>
      <c r="ME364">
        <v>4.8951873065006097E-6</v>
      </c>
      <c r="MF364">
        <v>9.5909826623172072E-6</v>
      </c>
      <c r="MG364">
        <v>-3.5871411816864009E-6</v>
      </c>
      <c r="MH364">
        <v>4.4307980055544011E-6</v>
      </c>
      <c r="MI364">
        <v>-7.1353119031054344E-7</v>
      </c>
      <c r="MJ364">
        <v>4.845474306564695E-6</v>
      </c>
      <c r="MK364">
        <v>1.1061664341423777E-6</v>
      </c>
      <c r="ML364">
        <v>3.9384958578918217E-6</v>
      </c>
      <c r="MM364">
        <v>1.6834141145134151E-6</v>
      </c>
      <c r="MN364">
        <v>2.7313850967525579E-5</v>
      </c>
      <c r="MO364">
        <v>1.1880228558622208E-5</v>
      </c>
      <c r="MP364">
        <v>3.0733713169935567E-6</v>
      </c>
      <c r="MQ364">
        <v>7.2217071647687339E-5</v>
      </c>
      <c r="MR364">
        <v>3.3149304010666715E-5</v>
      </c>
      <c r="MS364">
        <v>4.2361400316537328E-5</v>
      </c>
      <c r="MT364">
        <v>4.6268388639140995E-5</v>
      </c>
      <c r="MU364">
        <v>3.7355220292510951E-6</v>
      </c>
      <c r="MV364">
        <v>2.8474072816150875E-6</v>
      </c>
      <c r="MW364">
        <v>9.1199979953949214E-7</v>
      </c>
      <c r="MX364">
        <v>1.3174081770002232E-5</v>
      </c>
      <c r="MY364">
        <v>7.3292742168159417E-6</v>
      </c>
      <c r="MZ364">
        <v>-7.8389876742126542E-6</v>
      </c>
      <c r="NA364">
        <v>8.5116350446686474E-6</v>
      </c>
      <c r="NB364">
        <v>3.4648517459817858E-5</v>
      </c>
      <c r="NC364">
        <v>1.735216522009189E-5</v>
      </c>
      <c r="ND364">
        <v>3.1162517981149161E-5</v>
      </c>
      <c r="NE364">
        <v>3.6322107748050396E-6</v>
      </c>
      <c r="NF364">
        <v>2.3142918897095817E-5</v>
      </c>
      <c r="NG364">
        <v>6.6331838414701927E-6</v>
      </c>
      <c r="NH364">
        <v>2.7817858808201015E-5</v>
      </c>
      <c r="NI364">
        <v>3.6640677178236436E-7</v>
      </c>
      <c r="NJ364">
        <v>3.9942367812951437E-6</v>
      </c>
      <c r="NK364">
        <v>3.9184159687384187E-6</v>
      </c>
      <c r="NL364">
        <v>1.840040165503107E-5</v>
      </c>
      <c r="NM364">
        <v>1.1148339966830861E-5</v>
      </c>
      <c r="NN364">
        <v>1.0181150449789675E-5</v>
      </c>
      <c r="NO364">
        <v>3.0863477254944656E-5</v>
      </c>
      <c r="NP364">
        <v>-1.0932726379917971E-5</v>
      </c>
      <c r="NQ364">
        <v>1.2460878566749375E-5</v>
      </c>
      <c r="NR364">
        <v>1.682900498158926E-6</v>
      </c>
      <c r="NS364">
        <v>3.2926411518898198E-5</v>
      </c>
      <c r="NT364">
        <v>-4.1801565605612604E-7</v>
      </c>
      <c r="NU364">
        <v>1.8284342757645805E-6</v>
      </c>
      <c r="NV364">
        <v>2.2342697686941163E-5</v>
      </c>
      <c r="NW364">
        <v>3.3579886202087914E-5</v>
      </c>
      <c r="NX364">
        <v>1.7408471824262816E-5</v>
      </c>
      <c r="NY364">
        <v>2.1194377783177932E-6</v>
      </c>
      <c r="NZ364">
        <v>1.0951763451527402E-5</v>
      </c>
      <c r="OA364">
        <v>6.3712032026888407E-6</v>
      </c>
      <c r="OB364">
        <v>1.0342991976031231E-5</v>
      </c>
      <c r="OC364">
        <v>1.0483272058033395E-5</v>
      </c>
      <c r="OD364">
        <v>9.3802511547771767E-6</v>
      </c>
      <c r="OE364">
        <v>3.3051072295372501E-5</v>
      </c>
      <c r="OF364">
        <v>8.6589406199008444E-6</v>
      </c>
      <c r="OG364">
        <v>1.2806589836133275E-5</v>
      </c>
      <c r="OH364">
        <v>1.0233895796127029E-5</v>
      </c>
      <c r="OI364">
        <v>9.3265255476818046E-7</v>
      </c>
      <c r="OJ364">
        <v>7.3782174758989975E-6</v>
      </c>
      <c r="OK364">
        <v>1.0884813417224281E-5</v>
      </c>
      <c r="OL364">
        <v>-1.2225410336425753E-6</v>
      </c>
      <c r="OM364">
        <v>-1.580819810832154E-6</v>
      </c>
      <c r="ON364">
        <v>8.2880871803374333E-6</v>
      </c>
      <c r="OO364">
        <v>3.9626400915944763E-6</v>
      </c>
      <c r="OP364">
        <v>5.8966769897861254E-6</v>
      </c>
      <c r="OQ364">
        <v>1.2169307758636365E-5</v>
      </c>
      <c r="OR364">
        <v>-5.2006728511000718E-6</v>
      </c>
      <c r="OS364">
        <v>2.5809142900548963E-6</v>
      </c>
      <c r="OT364">
        <v>4.1885429012899083E-6</v>
      </c>
      <c r="OU364">
        <v>-5.8501191183111476E-6</v>
      </c>
      <c r="OV364">
        <v>2.707327813233209E-5</v>
      </c>
      <c r="OW364">
        <v>6.7034753692149899E-6</v>
      </c>
      <c r="OX364">
        <v>5.8590468784523352E-6</v>
      </c>
      <c r="OY364">
        <v>3.7543488752016611E-5</v>
      </c>
      <c r="OZ364">
        <v>-8.6133537067993797E-6</v>
      </c>
      <c r="PA364">
        <v>-9.6413136120075565E-6</v>
      </c>
      <c r="PB364">
        <v>5.4482534307347188E-6</v>
      </c>
      <c r="PC364">
        <v>1.9209351278766132E-6</v>
      </c>
      <c r="PD364">
        <v>2.6426908239337547E-6</v>
      </c>
      <c r="PE364">
        <v>1.5204147617082399E-5</v>
      </c>
      <c r="PF364">
        <v>3.7316637299599139E-6</v>
      </c>
      <c r="PG364">
        <v>-4.1996325587551961E-6</v>
      </c>
      <c r="PH364">
        <v>-2.0935280016856048E-6</v>
      </c>
      <c r="PI364">
        <v>4.5326500830973242E-6</v>
      </c>
      <c r="PJ364">
        <v>1.7061933656001258E-5</v>
      </c>
      <c r="PK364">
        <v>4.1326094354835479E-6</v>
      </c>
      <c r="PL364">
        <v>8.7241694806077314E-6</v>
      </c>
      <c r="PM364">
        <v>-6.2466688538500726E-7</v>
      </c>
      <c r="PN364">
        <v>6.1578306453566812E-6</v>
      </c>
      <c r="PO364">
        <v>2.8107246400525995E-6</v>
      </c>
      <c r="PP364">
        <v>1.7563117608893911E-5</v>
      </c>
      <c r="PQ364">
        <v>4.7721448228762632E-7</v>
      </c>
      <c r="PR364">
        <v>1.2202763262420453E-6</v>
      </c>
      <c r="PS364">
        <v>1.5084991908957751E-5</v>
      </c>
      <c r="PT364">
        <v>-5.176082038995039E-6</v>
      </c>
      <c r="PU364">
        <v>-6.1496479200657989E-6</v>
      </c>
      <c r="PV364">
        <v>2.8553471650273134E-5</v>
      </c>
      <c r="PW364">
        <v>7.7651767031556335E-6</v>
      </c>
      <c r="PX364">
        <v>4.4097736844048762E-6</v>
      </c>
      <c r="PY364">
        <v>1.8396843975394191E-5</v>
      </c>
      <c r="PZ364">
        <v>2.2556002832334015E-6</v>
      </c>
      <c r="QA364">
        <v>-7.3493336054286824E-6</v>
      </c>
      <c r="QB364">
        <v>1.6114881114092907E-5</v>
      </c>
      <c r="QC364">
        <v>3.3603416074251784E-6</v>
      </c>
      <c r="QD364">
        <v>3.9606261200749265E-6</v>
      </c>
      <c r="QE364">
        <v>4.3907670533980557E-6</v>
      </c>
      <c r="QF364">
        <v>5.4735915437438314E-5</v>
      </c>
      <c r="QG364">
        <v>2.7880790620477687E-5</v>
      </c>
      <c r="QH364">
        <v>5.7445178063522152E-6</v>
      </c>
      <c r="QI364">
        <v>3.024983994876221E-5</v>
      </c>
      <c r="QJ364">
        <v>1.8531349732653352E-5</v>
      </c>
      <c r="QK364">
        <v>5.7390235623112543E-6</v>
      </c>
      <c r="QL364">
        <v>8.4332081977441709E-6</v>
      </c>
      <c r="QM364">
        <v>1.3853510913868749E-5</v>
      </c>
      <c r="QN364">
        <v>-1.0711711629494418E-5</v>
      </c>
      <c r="QO364">
        <v>-3.4884313117818666E-6</v>
      </c>
      <c r="QP364">
        <v>5.5113571962683845E-6</v>
      </c>
      <c r="QQ364">
        <v>-1.0426422032221169E-6</v>
      </c>
      <c r="QR364">
        <v>2.1398682214490222E-6</v>
      </c>
      <c r="QS364">
        <v>1.9129465316332611E-5</v>
      </c>
      <c r="QT364">
        <v>5.4957186898592617E-6</v>
      </c>
      <c r="QU364">
        <v>7.9840401298805673E-6</v>
      </c>
      <c r="QV364">
        <v>-1.1970300945808554E-6</v>
      </c>
      <c r="QW364">
        <v>-5.109428262067417E-6</v>
      </c>
      <c r="QX364">
        <v>1.7811843838092398E-5</v>
      </c>
      <c r="QY364">
        <v>4.3053168076208961E-6</v>
      </c>
      <c r="QZ364">
        <v>7.9219459173225628E-6</v>
      </c>
      <c r="RA364">
        <v>2.0080126375343259E-5</v>
      </c>
      <c r="RB364">
        <v>1.3477024190284721E-5</v>
      </c>
      <c r="RC364">
        <v>3.4263360351923909E-6</v>
      </c>
      <c r="RD364">
        <v>2.1565631395154169E-5</v>
      </c>
      <c r="RE364">
        <v>1.2991155860997684E-6</v>
      </c>
      <c r="RF364">
        <v>3.9016920828169927E-7</v>
      </c>
      <c r="RG364">
        <v>1.3912281413304447E-5</v>
      </c>
      <c r="RH364">
        <v>7.1322380708358406E-6</v>
      </c>
      <c r="RI364">
        <v>1.8863172673994924E-5</v>
      </c>
      <c r="RJ364">
        <v>3.1890821345351951E-6</v>
      </c>
      <c r="RK364">
        <v>5.6229428887484202E-6</v>
      </c>
      <c r="RL364">
        <v>1.2121750109261009E-5</v>
      </c>
      <c r="RM364">
        <v>2.4878832397045824E-5</v>
      </c>
      <c r="RN364">
        <v>1.0041156465477369E-5</v>
      </c>
      <c r="RO364">
        <v>8.5015936027964087E-6</v>
      </c>
      <c r="RP364">
        <v>3.6474629270026579E-5</v>
      </c>
      <c r="RQ364">
        <v>2.586356338566766E-6</v>
      </c>
      <c r="RR364">
        <v>2.5354769752482583E-6</v>
      </c>
      <c r="RS364">
        <v>1.062428565975021E-5</v>
      </c>
      <c r="RT364">
        <v>1.4112437329862773E-5</v>
      </c>
      <c r="RU364">
        <v>2.0071277051056343E-5</v>
      </c>
      <c r="RV364">
        <v>5.4193563753931639E-6</v>
      </c>
      <c r="RW364">
        <v>1.6634522791628043E-5</v>
      </c>
      <c r="RX364">
        <v>4.752183792508294E-6</v>
      </c>
      <c r="RY364">
        <v>1.1711342082375058E-6</v>
      </c>
      <c r="RZ364">
        <v>2.1030690577548678E-5</v>
      </c>
      <c r="SA364">
        <v>8.7421984993362277E-6</v>
      </c>
      <c r="SB364">
        <v>2.6313757953618113E-5</v>
      </c>
      <c r="SC364">
        <v>9.6379117256437744E-6</v>
      </c>
      <c r="SD364">
        <v>2.0831311163224033E-5</v>
      </c>
      <c r="SE364">
        <v>2.6953228153990141E-5</v>
      </c>
      <c r="SF364">
        <v>2.3033779392453897E-5</v>
      </c>
      <c r="SG364">
        <v>1.1161716065912527E-5</v>
      </c>
      <c r="SH364">
        <v>8.1049644347040181E-6</v>
      </c>
      <c r="SI364">
        <v>3.4182704050012676E-6</v>
      </c>
      <c r="SJ364">
        <v>1.4387650575441805E-5</v>
      </c>
      <c r="SK364">
        <v>1.4244681461790373E-5</v>
      </c>
      <c r="SL364">
        <v>7.5635909578611106E-6</v>
      </c>
      <c r="SM364">
        <v>3.1997217377265241E-5</v>
      </c>
      <c r="SN364">
        <v>5.9280027347998733E-6</v>
      </c>
      <c r="SO364">
        <v>3.1472323368739581E-5</v>
      </c>
      <c r="SP364">
        <v>-1.0461451624055631E-5</v>
      </c>
      <c r="SQ364">
        <v>-1.6917610644988722E-6</v>
      </c>
      <c r="SR364">
        <v>-6.3534404382636394E-6</v>
      </c>
      <c r="SS364">
        <v>8.4144182243829642E-6</v>
      </c>
      <c r="ST364">
        <v>1.4896445522700205E-5</v>
      </c>
      <c r="SU364">
        <v>8.7222512617082801E-6</v>
      </c>
      <c r="SV364">
        <v>1.7741228073115517E-5</v>
      </c>
      <c r="SW364">
        <v>9.2297807151416109E-6</v>
      </c>
      <c r="SX364">
        <v>1.036827988896044E-6</v>
      </c>
      <c r="SY364">
        <v>7.5193517768043416E-5</v>
      </c>
      <c r="SZ364">
        <v>-1.6993225671522198E-5</v>
      </c>
      <c r="TA364">
        <v>-1.5778880971764072E-6</v>
      </c>
      <c r="TB364">
        <v>6.3868388785254867E-6</v>
      </c>
      <c r="TC364">
        <v>1.4372104103622784E-5</v>
      </c>
      <c r="TD364">
        <v>2.0785575084970396E-5</v>
      </c>
      <c r="TE364">
        <v>-1.9966904555959827E-5</v>
      </c>
      <c r="TF364">
        <v>2.7682422131598892E-5</v>
      </c>
      <c r="TG364">
        <v>7.7452646452320876E-6</v>
      </c>
      <c r="TH364">
        <v>1.1228897602227539E-5</v>
      </c>
      <c r="TI364">
        <v>9.1991733869519784E-6</v>
      </c>
      <c r="TJ364">
        <v>2.9465269317224524E-5</v>
      </c>
      <c r="TK364">
        <v>1.1132349270678063E-5</v>
      </c>
      <c r="TL364">
        <v>6.0177331441398544E-6</v>
      </c>
      <c r="TM364">
        <v>7.1243900197669796E-8</v>
      </c>
      <c r="TN364">
        <v>1.7816043520487312E-6</v>
      </c>
      <c r="TO364">
        <v>2.6066917416051576E-6</v>
      </c>
      <c r="TP364">
        <v>4.2687649433770594E-6</v>
      </c>
      <c r="TQ364">
        <v>1.1505968953346501E-7</v>
      </c>
      <c r="TR364">
        <v>9.1828516624665406E-6</v>
      </c>
      <c r="TS364">
        <v>-6.9306782365602537E-6</v>
      </c>
      <c r="TT364">
        <v>2.4524058790727684E-6</v>
      </c>
      <c r="TU364">
        <v>3.2520964057899077E-5</v>
      </c>
      <c r="TV364">
        <v>1.2791058898169187E-5</v>
      </c>
      <c r="TW364">
        <v>5.4296012585518907E-5</v>
      </c>
      <c r="TX364">
        <v>9.5321107142628914E-6</v>
      </c>
      <c r="TY364">
        <v>9.0551479479274828E-6</v>
      </c>
      <c r="TZ364">
        <v>-7.4527901341437076E-6</v>
      </c>
      <c r="UA364">
        <v>1.0783070000168905E-5</v>
      </c>
      <c r="UB364">
        <v>2.8308324193421044E-5</v>
      </c>
      <c r="UC364">
        <v>1.2037947840028695E-5</v>
      </c>
      <c r="UD364">
        <v>1.6254995611102385E-5</v>
      </c>
      <c r="UE364">
        <v>-8.6831633692659859E-6</v>
      </c>
      <c r="UF364">
        <v>7.0057655662224665E-5</v>
      </c>
      <c r="UG364">
        <v>5.1981833938895301E-6</v>
      </c>
      <c r="UH364">
        <v>2.9014999831457995E-6</v>
      </c>
      <c r="UI364">
        <v>-1.5011350780656322E-6</v>
      </c>
      <c r="UJ364">
        <v>-9.2876363239368146E-6</v>
      </c>
      <c r="UK364">
        <v>-1.465643569810554E-6</v>
      </c>
      <c r="UL364">
        <v>-1.0970640786254148E-7</v>
      </c>
      <c r="UM364">
        <v>2.1336126942417478E-5</v>
      </c>
      <c r="UN364">
        <v>-3.4909397525508426E-6</v>
      </c>
      <c r="UO364">
        <v>-2.6273780072431399E-6</v>
      </c>
      <c r="UP364">
        <v>1.7521822386248472E-6</v>
      </c>
      <c r="UQ364">
        <v>2.1035107607823149E-6</v>
      </c>
      <c r="UR364">
        <v>1.1561901604937048E-5</v>
      </c>
      <c r="US364">
        <v>-1.6238429136595275E-6</v>
      </c>
      <c r="UT364">
        <v>1.2199566847644195E-5</v>
      </c>
      <c r="UU364">
        <v>7.7255107662223092E-6</v>
      </c>
      <c r="UV364">
        <v>1.2104242601428566E-6</v>
      </c>
      <c r="UW364">
        <v>1.8175756383880345E-5</v>
      </c>
      <c r="UX364">
        <v>1.161890908462988E-5</v>
      </c>
      <c r="UY364">
        <v>-4.7201491549202947E-6</v>
      </c>
      <c r="UZ364">
        <v>3.7455819223962247E-6</v>
      </c>
      <c r="VA364">
        <v>-3.4996253731517031E-6</v>
      </c>
      <c r="VB364">
        <v>-2.7481226394225893E-5</v>
      </c>
      <c r="VC364">
        <v>5.9139306192293101E-7</v>
      </c>
      <c r="VD364">
        <v>2.1749424631701798E-5</v>
      </c>
      <c r="VE364">
        <v>-5.8054756864547659E-6</v>
      </c>
      <c r="VF364">
        <v>5.24028263804063E-6</v>
      </c>
      <c r="VG364">
        <v>2.9492963534872566E-6</v>
      </c>
      <c r="VH364">
        <v>9.5824121069241989E-6</v>
      </c>
      <c r="VI364">
        <v>-2.0617596904212208E-5</v>
      </c>
      <c r="VJ364">
        <v>1.6216413548408319E-5</v>
      </c>
      <c r="VK364">
        <v>5.4681804726007123E-6</v>
      </c>
      <c r="VL364">
        <v>-3.9360428731702817E-6</v>
      </c>
      <c r="VM364">
        <v>1.1490361821179763E-5</v>
      </c>
      <c r="VN364">
        <v>-7.1089327327817127E-6</v>
      </c>
      <c r="VO364">
        <v>2.6819810929935048E-5</v>
      </c>
      <c r="VP364">
        <v>-1.3361585449525211E-5</v>
      </c>
      <c r="VQ364">
        <v>-8.9479654025248345E-6</v>
      </c>
      <c r="VR364">
        <v>-7.6166678210661629E-6</v>
      </c>
      <c r="VS364">
        <v>7.3497485890280106E-6</v>
      </c>
      <c r="VT364">
        <v>1.3701352336942211E-5</v>
      </c>
      <c r="VU364">
        <v>7.9268530530173457E-6</v>
      </c>
      <c r="VV364">
        <v>7.646246862181114E-6</v>
      </c>
      <c r="VW364">
        <v>7.8956071905629147E-6</v>
      </c>
      <c r="VX364">
        <v>1.1565213017270159E-5</v>
      </c>
      <c r="VY364">
        <v>-7.7077311922634725E-6</v>
      </c>
      <c r="VZ364">
        <v>2.3597269284937805E-5</v>
      </c>
      <c r="WA364">
        <v>7.0753730397054939E-6</v>
      </c>
      <c r="WB364">
        <v>6.2117950539915682E-6</v>
      </c>
      <c r="WC364">
        <v>2.1715707450647829E-6</v>
      </c>
    </row>
    <row r="365" spans="1:601" x14ac:dyDescent="0.25">
      <c r="A365" t="s">
        <v>354</v>
      </c>
      <c r="B365">
        <v>1.6801240451092238E-5</v>
      </c>
      <c r="C365">
        <v>7.1478799654438189E-5</v>
      </c>
      <c r="D365">
        <v>2.7349673680431771E-5</v>
      </c>
      <c r="E365">
        <v>2.6708631149344931E-5</v>
      </c>
      <c r="F365">
        <v>1.3744592354833015E-5</v>
      </c>
      <c r="G365">
        <v>1.5915932593556673E-5</v>
      </c>
      <c r="H365">
        <v>1.8917112671824634E-5</v>
      </c>
      <c r="I365">
        <v>1.3672250521449972E-5</v>
      </c>
      <c r="J365">
        <v>-4.6258615352580282E-6</v>
      </c>
      <c r="K365">
        <v>3.0736223831553456E-5</v>
      </c>
      <c r="L365">
        <v>1.6771285929943058E-5</v>
      </c>
      <c r="M365">
        <v>4.0994883832710443E-5</v>
      </c>
      <c r="N365">
        <v>1.5669182565276592E-5</v>
      </c>
      <c r="O365">
        <v>1.7907409159244114E-5</v>
      </c>
      <c r="P365">
        <v>1.2846915498930068E-5</v>
      </c>
      <c r="Q365">
        <v>6.7014433579238855E-6</v>
      </c>
      <c r="R365">
        <v>1.207990758068587E-5</v>
      </c>
      <c r="S365">
        <v>7.0565609458326203E-6</v>
      </c>
      <c r="T365">
        <v>7.8767256012246284E-6</v>
      </c>
      <c r="U365">
        <v>3.1497497167037316E-5</v>
      </c>
      <c r="V365">
        <v>1.6852248774823652E-5</v>
      </c>
      <c r="W365">
        <v>-2.8684375070401525E-6</v>
      </c>
      <c r="X365">
        <v>-5.4117314007072528E-6</v>
      </c>
      <c r="Y365">
        <v>3.6358343388072344E-5</v>
      </c>
      <c r="Z365">
        <v>4.5969189546705485E-6</v>
      </c>
      <c r="AA365">
        <v>1.4215460417966629E-5</v>
      </c>
      <c r="AB365">
        <v>5.6047219181937444E-6</v>
      </c>
      <c r="AC365">
        <v>9.1466906884941591E-6</v>
      </c>
      <c r="AD365">
        <v>-2.3039010847616535E-6</v>
      </c>
      <c r="AE365">
        <v>1.5387034748629176E-5</v>
      </c>
      <c r="AF365">
        <v>1.9768878676070571E-5</v>
      </c>
      <c r="AG365">
        <v>8.7464263818627671E-6</v>
      </c>
      <c r="AH365">
        <v>9.7064101659817216E-6</v>
      </c>
      <c r="AI365">
        <v>-3.8979506063265697E-6</v>
      </c>
      <c r="AJ365">
        <v>6.4023929175573404E-6</v>
      </c>
      <c r="AK365">
        <v>2.5788711586129025E-5</v>
      </c>
      <c r="AL365">
        <v>1.7829652069155244E-5</v>
      </c>
      <c r="AM365">
        <v>7.4008036326913237E-6</v>
      </c>
      <c r="AN365">
        <v>-9.7194369696570276E-7</v>
      </c>
      <c r="AO365">
        <v>8.3418203890264101E-6</v>
      </c>
      <c r="AP365">
        <v>1.6529165079290519E-5</v>
      </c>
      <c r="AQ365">
        <v>7.677106437866021E-6</v>
      </c>
      <c r="AR365">
        <v>3.6225603268659435E-6</v>
      </c>
      <c r="AS365">
        <v>9.5428225873471164E-7</v>
      </c>
      <c r="AT365">
        <v>1.422094556002239E-5</v>
      </c>
      <c r="AU365">
        <v>-4.1900994164082822E-9</v>
      </c>
      <c r="AV365">
        <v>1.853620317042915E-5</v>
      </c>
      <c r="AW365">
        <v>5.8272043088757023E-6</v>
      </c>
      <c r="AX365">
        <v>1.4005034271669162E-5</v>
      </c>
      <c r="AY365">
        <v>1.0678605974255265E-5</v>
      </c>
      <c r="AZ365">
        <v>1.6299666543376738E-5</v>
      </c>
      <c r="BA365">
        <v>1.5086345312349016E-5</v>
      </c>
      <c r="BB365">
        <v>8.99498339305922E-6</v>
      </c>
      <c r="BC365">
        <v>2.6477798354547314E-5</v>
      </c>
      <c r="BD365">
        <v>5.671028258973347E-6</v>
      </c>
      <c r="BE365">
        <v>1.3876095337718433E-5</v>
      </c>
      <c r="BF365">
        <v>3.5498528613898758E-6</v>
      </c>
      <c r="BG365">
        <v>9.7980814541240887E-6</v>
      </c>
      <c r="BH365">
        <v>3.5494641814821053E-5</v>
      </c>
      <c r="BI365">
        <v>-3.6212030723859149E-6</v>
      </c>
      <c r="BJ365">
        <v>8.2298181825282018E-6</v>
      </c>
      <c r="BK365">
        <v>6.8262823897755355E-6</v>
      </c>
      <c r="BL365">
        <v>6.846877933083907E-6</v>
      </c>
      <c r="BM365">
        <v>7.0739990745897909E-6</v>
      </c>
      <c r="BN365">
        <v>3.6140781455049295E-6</v>
      </c>
      <c r="BO365">
        <v>1.6210259238299903E-5</v>
      </c>
      <c r="BP365">
        <v>4.1941111882027752E-6</v>
      </c>
      <c r="BQ365">
        <v>3.4348385602374609E-6</v>
      </c>
      <c r="BR365">
        <v>-5.4236436844867811E-6</v>
      </c>
      <c r="BS365">
        <v>1.802618714836344E-5</v>
      </c>
      <c r="BT365">
        <v>2.2055343031479287E-6</v>
      </c>
      <c r="BU365">
        <v>9.7441996351756173E-6</v>
      </c>
      <c r="BV365">
        <v>1.2523934732225732E-5</v>
      </c>
      <c r="BW365">
        <v>4.4640642791622228E-6</v>
      </c>
      <c r="BX365">
        <v>6.1877329153549425E-6</v>
      </c>
      <c r="BY365">
        <v>2.9229663766583604E-6</v>
      </c>
      <c r="BZ365">
        <v>1.4253027283419522E-5</v>
      </c>
      <c r="CA365">
        <v>8.3675607796744172E-6</v>
      </c>
      <c r="CB365">
        <v>1.034057928260897E-5</v>
      </c>
      <c r="CC365">
        <v>-4.649484151014917E-6</v>
      </c>
      <c r="CD365">
        <v>4.8973472523088312E-6</v>
      </c>
      <c r="CE365">
        <v>5.5570039813356845E-6</v>
      </c>
      <c r="CF365">
        <v>1.2441169786763592E-5</v>
      </c>
      <c r="CG365">
        <v>7.1303778875399177E-6</v>
      </c>
      <c r="CH365">
        <v>5.7510707171255543E-6</v>
      </c>
      <c r="CI365">
        <v>1.000325207394948E-5</v>
      </c>
      <c r="CJ365">
        <v>8.5050881909986856E-6</v>
      </c>
      <c r="CK365">
        <v>2.0744045103119851E-5</v>
      </c>
      <c r="CL365">
        <v>1.436721621396682E-5</v>
      </c>
      <c r="CM365">
        <v>9.3942883939094516E-7</v>
      </c>
      <c r="CN365">
        <v>1.1609657480040228E-5</v>
      </c>
      <c r="CO365">
        <v>-6.7947230135681506E-6</v>
      </c>
      <c r="CP365">
        <v>8.1727576582320221E-6</v>
      </c>
      <c r="CQ365">
        <v>3.8243265380393924E-6</v>
      </c>
      <c r="CR365">
        <v>2.2146849734093345E-5</v>
      </c>
      <c r="CS365">
        <v>7.9324218817480264E-6</v>
      </c>
      <c r="CT365">
        <v>1.1641863052969697E-5</v>
      </c>
      <c r="CU365">
        <v>-5.8077021658871167E-6</v>
      </c>
      <c r="CV365">
        <v>8.7764777578961671E-6</v>
      </c>
      <c r="CW365">
        <v>4.1217059431277664E-5</v>
      </c>
      <c r="CX365">
        <v>2.4732686746883542E-5</v>
      </c>
      <c r="CY365">
        <v>7.8327416452149378E-6</v>
      </c>
      <c r="CZ365">
        <v>2.0197119758871508E-6</v>
      </c>
      <c r="DA365">
        <v>1.0982737460921273E-5</v>
      </c>
      <c r="DB365">
        <v>9.8917743806890796E-6</v>
      </c>
      <c r="DC365">
        <v>2.570757849325476E-5</v>
      </c>
      <c r="DD365">
        <v>1.7519048734687882E-5</v>
      </c>
      <c r="DE365">
        <v>4.2587317140538476E-6</v>
      </c>
      <c r="DF365">
        <v>1.7122929898919029E-5</v>
      </c>
      <c r="DG365">
        <v>4.5221454027960115E-6</v>
      </c>
      <c r="DH365">
        <v>2.5902151752947058E-5</v>
      </c>
      <c r="DI365">
        <v>1.4537860517211407E-5</v>
      </c>
      <c r="DJ365">
        <v>1.3679570734060707E-5</v>
      </c>
      <c r="DK365">
        <v>2.023778559455226E-5</v>
      </c>
      <c r="DL365">
        <v>3.9820617651751357E-8</v>
      </c>
      <c r="DM365">
        <v>1.5264149757730181E-5</v>
      </c>
      <c r="DN365">
        <v>1.6863984949480616E-5</v>
      </c>
      <c r="DO365">
        <v>8.8500733791048316E-6</v>
      </c>
      <c r="DP365">
        <v>2.4978203095390597E-6</v>
      </c>
      <c r="DQ365">
        <v>2.0114107112789575E-6</v>
      </c>
      <c r="DR365">
        <v>1.8740843012771976E-5</v>
      </c>
      <c r="DS365">
        <v>1.7194850295708208E-5</v>
      </c>
      <c r="DT365">
        <v>9.1106128527739587E-6</v>
      </c>
      <c r="DU365">
        <v>2.2911803366577724E-5</v>
      </c>
      <c r="DV365">
        <v>-2.7419710238592173E-6</v>
      </c>
      <c r="DW365">
        <v>5.6834676686669528E-6</v>
      </c>
      <c r="DX365">
        <v>1.4931954199946875E-5</v>
      </c>
      <c r="DY365">
        <v>1.0614121917885542E-5</v>
      </c>
      <c r="DZ365">
        <v>1.8592421882344771E-5</v>
      </c>
      <c r="EA365">
        <v>6.7441934598529806E-6</v>
      </c>
      <c r="EB365">
        <v>3.9097877686392667E-6</v>
      </c>
      <c r="EC365">
        <v>5.4295992874037638E-6</v>
      </c>
      <c r="ED365">
        <v>2.4628396538119593E-5</v>
      </c>
      <c r="EE365">
        <v>1.3188695377006558E-6</v>
      </c>
      <c r="EF365">
        <v>-1.057294637507711E-5</v>
      </c>
      <c r="EG365">
        <v>3.0505165295271642E-5</v>
      </c>
      <c r="EH365">
        <v>8.9812187465284602E-6</v>
      </c>
      <c r="EI365">
        <v>7.6349825130786607E-6</v>
      </c>
      <c r="EJ365">
        <v>1.3219702143555117E-5</v>
      </c>
      <c r="EK365">
        <v>2.6991883322874503E-6</v>
      </c>
      <c r="EL365">
        <v>8.9307703769750071E-6</v>
      </c>
      <c r="EM365">
        <v>1.6168088623108342E-5</v>
      </c>
      <c r="EN365">
        <v>9.4896586758585425E-6</v>
      </c>
      <c r="EO365">
        <v>-7.9861253801502533E-7</v>
      </c>
      <c r="EP365">
        <v>-2.2032309222171471E-6</v>
      </c>
      <c r="EQ365">
        <v>5.3955102927383399E-6</v>
      </c>
      <c r="ER365">
        <v>8.075141554612751E-6</v>
      </c>
      <c r="ES365">
        <v>7.709981532658958E-6</v>
      </c>
      <c r="ET365">
        <v>-1.9114124114367648E-5</v>
      </c>
      <c r="EU365">
        <v>5.4635644461112434E-5</v>
      </c>
      <c r="EV365">
        <v>2.625970974640032E-5</v>
      </c>
      <c r="EW365">
        <v>8.9316886008767025E-6</v>
      </c>
      <c r="EX365">
        <v>5.1370351520232533E-6</v>
      </c>
      <c r="EY365">
        <v>1.4273911892294331E-5</v>
      </c>
      <c r="EZ365">
        <v>2.9665107707041156E-7</v>
      </c>
      <c r="FA365">
        <v>1.0576168315987778E-5</v>
      </c>
      <c r="FB365">
        <v>1.8329186914834342E-5</v>
      </c>
      <c r="FC365">
        <v>2.7966369859527264E-6</v>
      </c>
      <c r="FD365">
        <v>6.5214955632173294E-6</v>
      </c>
      <c r="FE365">
        <v>4.6769958044761349E-6</v>
      </c>
      <c r="FF365">
        <v>1.2055433845713605E-6</v>
      </c>
      <c r="FG365">
        <v>6.4795581437382918E-6</v>
      </c>
      <c r="FH365">
        <v>1.8976808435072029E-5</v>
      </c>
      <c r="FI365">
        <v>2.8337473688112084E-5</v>
      </c>
      <c r="FJ365">
        <v>-8.3530406674136771E-6</v>
      </c>
      <c r="FK365">
        <v>1.6468382257522147E-6</v>
      </c>
      <c r="FL365">
        <v>-5.2705727172491963E-6</v>
      </c>
      <c r="FM365">
        <v>4.4413636946602437E-6</v>
      </c>
      <c r="FN365">
        <v>5.5738979446660824E-6</v>
      </c>
      <c r="FO365">
        <v>1.0270667945647236E-5</v>
      </c>
      <c r="FP365">
        <v>7.3226511683103547E-6</v>
      </c>
      <c r="FQ365">
        <v>1.7004222173726465E-6</v>
      </c>
      <c r="FR365">
        <v>1.651611268114071E-5</v>
      </c>
      <c r="FS365">
        <v>4.4088106919919609E-5</v>
      </c>
      <c r="FT365">
        <v>1.1277294119179235E-5</v>
      </c>
      <c r="FU365">
        <v>1.3649204034676699E-5</v>
      </c>
      <c r="FV365">
        <v>7.8977849141471882E-6</v>
      </c>
      <c r="FW365">
        <v>1.8821787556691487E-5</v>
      </c>
      <c r="FX365">
        <v>3.5907540842388136E-6</v>
      </c>
      <c r="FY365">
        <v>2.4416497175699852E-5</v>
      </c>
      <c r="FZ365">
        <v>3.791779407663196E-5</v>
      </c>
      <c r="GA365">
        <v>2.3118782082716642E-6</v>
      </c>
      <c r="GB365">
        <v>1.057208810889053E-6</v>
      </c>
      <c r="GC365">
        <v>1.4715209511490665E-5</v>
      </c>
      <c r="GD365">
        <v>8.2650323686047969E-6</v>
      </c>
      <c r="GE365">
        <v>-3.2238176521333459E-6</v>
      </c>
      <c r="GF365">
        <v>8.7758290932825383E-6</v>
      </c>
      <c r="GG365">
        <v>3.2809292153636939E-6</v>
      </c>
      <c r="GH365">
        <v>4.6682733369095792E-6</v>
      </c>
      <c r="GI365">
        <v>1.0055721250589919E-5</v>
      </c>
      <c r="GJ365">
        <v>1.5097519250029372E-5</v>
      </c>
      <c r="GK365">
        <v>1.3597374211520805E-5</v>
      </c>
      <c r="GL365">
        <v>8.9512397990166061E-6</v>
      </c>
      <c r="GM365">
        <v>1.7064314041969741E-5</v>
      </c>
      <c r="GN365">
        <v>6.7616453606124294E-6</v>
      </c>
      <c r="GO365">
        <v>1.2567508151918278E-5</v>
      </c>
      <c r="GP365">
        <v>1.4645146498073314E-5</v>
      </c>
      <c r="GQ365">
        <v>1.1132471218190593E-5</v>
      </c>
      <c r="GR365">
        <v>1.5729071299616349E-5</v>
      </c>
      <c r="GS365">
        <v>1.1727443777547392E-5</v>
      </c>
      <c r="GT365">
        <v>1.3396948337269184E-5</v>
      </c>
      <c r="GU365">
        <v>-6.975309818361499E-6</v>
      </c>
      <c r="GV365">
        <v>3.5536668741964814E-6</v>
      </c>
      <c r="GW365">
        <v>2.2581031956919993E-5</v>
      </c>
      <c r="GX365">
        <v>-7.9932100498624533E-7</v>
      </c>
      <c r="GY365">
        <v>2.5357654627040344E-5</v>
      </c>
      <c r="GZ365">
        <v>1.5320540100589289E-5</v>
      </c>
      <c r="HA365">
        <v>3.1914472751579006E-6</v>
      </c>
      <c r="HB365">
        <v>-1.9445303493120186E-6</v>
      </c>
      <c r="HC365">
        <v>1.5687562085970959E-5</v>
      </c>
      <c r="HD365">
        <v>6.3593949949260864E-6</v>
      </c>
      <c r="HE365">
        <v>1.7001353656189473E-5</v>
      </c>
      <c r="HF365">
        <v>4.6439275359966132E-6</v>
      </c>
      <c r="HG365">
        <v>2.2087167546367443E-5</v>
      </c>
      <c r="HH365">
        <v>3.640754144742372E-5</v>
      </c>
      <c r="HI365">
        <v>6.2949166221792322E-6</v>
      </c>
      <c r="HJ365">
        <v>2.016453186089263E-5</v>
      </c>
      <c r="HK365">
        <v>1.7683490106206832E-5</v>
      </c>
      <c r="HL365">
        <v>1.1938695510842892E-6</v>
      </c>
      <c r="HM365">
        <v>5.0466116575785464E-5</v>
      </c>
      <c r="HN365">
        <v>-4.4562374667623626E-6</v>
      </c>
      <c r="HO365">
        <v>1.3446870946855271E-5</v>
      </c>
      <c r="HP365">
        <v>2.1666682832637949E-5</v>
      </c>
      <c r="HQ365">
        <v>9.8364445057526273E-6</v>
      </c>
      <c r="HR365">
        <v>-2.0904919463397033E-6</v>
      </c>
      <c r="HS365">
        <v>1.3860817347458838E-5</v>
      </c>
      <c r="HT365">
        <v>7.0978046701995976E-6</v>
      </c>
      <c r="HU365">
        <v>1.3250794759094965E-5</v>
      </c>
      <c r="HV365">
        <v>4.9164076489223823E-6</v>
      </c>
      <c r="HW365">
        <v>1.0300220030502005E-5</v>
      </c>
      <c r="HX365">
        <v>4.2297969659634134E-5</v>
      </c>
      <c r="HY365">
        <v>1.4565101679355933E-6</v>
      </c>
      <c r="HZ365">
        <v>3.1957628311660126E-7</v>
      </c>
      <c r="IA365">
        <v>3.8327990776631E-5</v>
      </c>
      <c r="IB365">
        <v>2.3453763236460206E-5</v>
      </c>
      <c r="IC365">
        <v>-1.5814981090870676E-6</v>
      </c>
      <c r="ID365">
        <v>4.3435445655903911E-5</v>
      </c>
      <c r="IE365">
        <v>2.9182216406761813E-6</v>
      </c>
      <c r="IF365">
        <v>1.6618088372250611E-5</v>
      </c>
      <c r="IG365">
        <v>9.5591442352610379E-6</v>
      </c>
      <c r="IH365">
        <v>9.1290347798704596E-6</v>
      </c>
      <c r="II365">
        <v>-5.8970124261039424E-6</v>
      </c>
      <c r="IJ365">
        <v>3.6923829365462285E-5</v>
      </c>
      <c r="IK365">
        <v>7.3115231282136465E-6</v>
      </c>
      <c r="IL365">
        <v>1.5454200245841839E-6</v>
      </c>
      <c r="IM365">
        <v>-2.5823920681323596E-6</v>
      </c>
      <c r="IN365">
        <v>1.8910151601265972E-5</v>
      </c>
      <c r="IO365">
        <v>1.7873192119840076E-5</v>
      </c>
      <c r="IP365">
        <v>2.8361982578760958E-5</v>
      </c>
      <c r="IQ365">
        <v>1.0420728026587946E-5</v>
      </c>
      <c r="IR365">
        <v>2.3247843715929776E-5</v>
      </c>
      <c r="IS365">
        <v>1.8731522653502367E-5</v>
      </c>
      <c r="IT365">
        <v>2.7930568825330526E-7</v>
      </c>
      <c r="IU365">
        <v>8.9996751459050246E-6</v>
      </c>
      <c r="IV365">
        <v>8.8500663485699775E-6</v>
      </c>
      <c r="IW365">
        <v>6.70042847524745E-6</v>
      </c>
      <c r="IX365">
        <v>-1.4325775021512997E-6</v>
      </c>
      <c r="IY365">
        <v>1.5288838061149777E-5</v>
      </c>
      <c r="IZ365">
        <v>6.6751254374662456E-6</v>
      </c>
      <c r="JA365">
        <v>6.1902684175793129E-6</v>
      </c>
      <c r="JB365">
        <v>3.2453285606097185E-5</v>
      </c>
      <c r="JC365">
        <v>1.0215916616739145E-5</v>
      </c>
      <c r="JD365">
        <v>1.0508434545989471E-5</v>
      </c>
      <c r="JE365">
        <v>1.9292321052972396E-5</v>
      </c>
      <c r="JF365">
        <v>1.0633901586355308E-5</v>
      </c>
      <c r="JG365">
        <v>1.5514098023717223E-5</v>
      </c>
      <c r="JH365">
        <v>6.3425466562844996E-5</v>
      </c>
      <c r="JI365">
        <v>9.858314786130223E-6</v>
      </c>
      <c r="JJ365">
        <v>1.6547368731350852E-5</v>
      </c>
      <c r="JK365">
        <v>7.6352423514723074E-6</v>
      </c>
      <c r="JL365">
        <v>1.2680932644641536E-5</v>
      </c>
      <c r="JM365">
        <v>6.7372944918603757E-6</v>
      </c>
      <c r="JN365">
        <v>6.2411559314139437E-7</v>
      </c>
      <c r="JO365">
        <v>1.2445139006263823E-5</v>
      </c>
      <c r="JP365">
        <v>9.5241731118191543E-6</v>
      </c>
      <c r="JQ365">
        <v>7.498922809459686E-6</v>
      </c>
      <c r="JR365">
        <v>2.2464740656583523E-5</v>
      </c>
      <c r="JS365">
        <v>1.6072151759294142E-5</v>
      </c>
      <c r="JT365">
        <v>1.4844729147116834E-5</v>
      </c>
      <c r="JU365">
        <v>8.8997594172217231E-6</v>
      </c>
      <c r="JV365">
        <v>1.3062397024469983E-5</v>
      </c>
      <c r="JW365">
        <v>1.1498158308105351E-5</v>
      </c>
      <c r="JX365">
        <v>1.6066431113250539E-5</v>
      </c>
      <c r="JY365">
        <v>1.5749757631872659E-5</v>
      </c>
      <c r="JZ365">
        <v>8.9169901916182943E-6</v>
      </c>
      <c r="KA365">
        <v>3.5478595087368876E-5</v>
      </c>
      <c r="KB365">
        <v>9.4281954810786866E-6</v>
      </c>
      <c r="KC365">
        <v>2.4673411456923521E-5</v>
      </c>
      <c r="KD365">
        <v>2.7436418673433866E-5</v>
      </c>
      <c r="KE365">
        <v>1.7890708940880427E-5</v>
      </c>
      <c r="KF365">
        <v>8.715133719662178E-6</v>
      </c>
      <c r="KG365">
        <v>1.4708494256294045E-5</v>
      </c>
      <c r="KH365">
        <v>1.3645888198826314E-5</v>
      </c>
      <c r="KI365">
        <v>1.8084876009775968E-5</v>
      </c>
      <c r="KJ365">
        <v>2.7449435234973124E-5</v>
      </c>
      <c r="KK365">
        <v>3.9135296387850471E-6</v>
      </c>
      <c r="KL365">
        <v>5.0941761041013648E-5</v>
      </c>
      <c r="KM365">
        <v>2.6480371626817167E-5</v>
      </c>
      <c r="KN365">
        <v>1.1751214697406048E-5</v>
      </c>
      <c r="KO365">
        <v>1.3859530208073852E-5</v>
      </c>
      <c r="KP365">
        <v>2.7609490800508094E-5</v>
      </c>
      <c r="KQ365">
        <v>7.0530572616650684E-6</v>
      </c>
      <c r="KR365">
        <v>5.5518537014033312E-5</v>
      </c>
      <c r="KS365">
        <v>5.6439289865576308E-6</v>
      </c>
      <c r="KT365">
        <v>7.0865983263152937E-6</v>
      </c>
      <c r="KU365">
        <v>2.042410954537695E-5</v>
      </c>
      <c r="KV365">
        <v>9.0871144417647343E-6</v>
      </c>
      <c r="KW365">
        <v>2.5376670432698167E-5</v>
      </c>
      <c r="KX365">
        <v>2.0198621888872889E-5</v>
      </c>
      <c r="KY365">
        <v>2.2748269098900264E-5</v>
      </c>
      <c r="KZ365">
        <v>1.6945574578139917E-6</v>
      </c>
      <c r="LA365">
        <v>1.4400572194177005E-5</v>
      </c>
      <c r="LB365">
        <v>3.9004990648827661E-6</v>
      </c>
      <c r="LC365">
        <v>1.8255193599268284E-5</v>
      </c>
      <c r="LD365">
        <v>1.5076362623622459E-6</v>
      </c>
      <c r="LE365">
        <v>1.6681289846366565E-5</v>
      </c>
      <c r="LF365">
        <v>1.2149084094828564E-5</v>
      </c>
      <c r="LG365">
        <v>2.0382207478872884E-6</v>
      </c>
      <c r="LH365">
        <v>9.8241601479293936E-6</v>
      </c>
      <c r="LI365">
        <v>1.7049900978691958E-5</v>
      </c>
      <c r="LJ365">
        <v>1.4564624698458564E-5</v>
      </c>
      <c r="LK365">
        <v>2.3496534814985548E-5</v>
      </c>
      <c r="LL365">
        <v>2.6835873789817198E-5</v>
      </c>
      <c r="LM365">
        <v>2.0954035443231679E-5</v>
      </c>
      <c r="LN365">
        <v>1.3715044163132928E-5</v>
      </c>
      <c r="LO365">
        <v>5.9308049418901673E-6</v>
      </c>
      <c r="LP365">
        <v>1.3331242513049986E-5</v>
      </c>
      <c r="LQ365">
        <v>1.1415025043323142E-5</v>
      </c>
      <c r="LR365">
        <v>2.9830507557715187E-5</v>
      </c>
      <c r="LS365">
        <v>1.2554557612762005E-5</v>
      </c>
      <c r="LT365">
        <v>5.2108755562751123E-6</v>
      </c>
      <c r="LU365">
        <v>1.6414355977284829E-5</v>
      </c>
      <c r="LV365">
        <v>1.3097968350114633E-5</v>
      </c>
      <c r="LW365">
        <v>6.7544168341255353E-6</v>
      </c>
      <c r="LX365">
        <v>2.2911844108569712E-5</v>
      </c>
      <c r="LY365">
        <v>1.203019036929845E-5</v>
      </c>
      <c r="LZ365">
        <v>1.8168735507297316E-5</v>
      </c>
      <c r="MA365">
        <v>8.9113254483181952E-6</v>
      </c>
      <c r="MB365">
        <v>1.7541198941826815E-5</v>
      </c>
      <c r="MC365">
        <v>2.1803491921453121E-5</v>
      </c>
      <c r="MD365">
        <v>1.0473582667145089E-5</v>
      </c>
      <c r="ME365">
        <v>8.3727221048932369E-6</v>
      </c>
      <c r="MF365">
        <v>2.5341043061967271E-5</v>
      </c>
      <c r="MG365">
        <v>1.4838798371832786E-6</v>
      </c>
      <c r="MH365">
        <v>1.1896740740795351E-5</v>
      </c>
      <c r="MI365">
        <v>8.185740239168304E-6</v>
      </c>
      <c r="MJ365">
        <v>1.1712523556119563E-5</v>
      </c>
      <c r="MK365">
        <v>1.0141027011517897E-5</v>
      </c>
      <c r="ML365">
        <v>1.1636165740842055E-7</v>
      </c>
      <c r="MM365">
        <v>5.4556056803678183E-6</v>
      </c>
      <c r="MN365">
        <v>2.2733261091764627E-5</v>
      </c>
      <c r="MO365">
        <v>2.4356758771148003E-5</v>
      </c>
      <c r="MP365">
        <v>8.8039370206576158E-6</v>
      </c>
      <c r="MQ365">
        <v>3.3149304010666715E-5</v>
      </c>
      <c r="MR365">
        <v>7.0609366536187538E-5</v>
      </c>
      <c r="MS365">
        <v>4.4944068413767255E-5</v>
      </c>
      <c r="MT365">
        <v>4.8115718046283737E-5</v>
      </c>
      <c r="MU365">
        <v>3.3262878703324736E-6</v>
      </c>
      <c r="MV365">
        <v>4.1718524981549631E-6</v>
      </c>
      <c r="MW365">
        <v>1.9927326925130282E-5</v>
      </c>
      <c r="MX365">
        <v>3.1079965409122916E-6</v>
      </c>
      <c r="MY365">
        <v>5.461907090288044E-6</v>
      </c>
      <c r="MZ365">
        <v>4.6423797904843313E-6</v>
      </c>
      <c r="NA365">
        <v>1.112166595740595E-5</v>
      </c>
      <c r="NB365">
        <v>4.0885084046132893E-5</v>
      </c>
      <c r="NC365">
        <v>1.5262110098898467E-5</v>
      </c>
      <c r="ND365">
        <v>2.2028982402849947E-5</v>
      </c>
      <c r="NE365">
        <v>2.5076722375045069E-6</v>
      </c>
      <c r="NF365">
        <v>1.5722860263870996E-5</v>
      </c>
      <c r="NG365">
        <v>1.3626286749152602E-5</v>
      </c>
      <c r="NH365">
        <v>2.0009586479567765E-5</v>
      </c>
      <c r="NI365">
        <v>-7.0948463639885916E-6</v>
      </c>
      <c r="NJ365">
        <v>2.343961655294963E-6</v>
      </c>
      <c r="NK365">
        <v>1.027667413725411E-5</v>
      </c>
      <c r="NL365">
        <v>1.6194129594136432E-5</v>
      </c>
      <c r="NM365">
        <v>1.3475169571119435E-5</v>
      </c>
      <c r="NN365">
        <v>1.3543964615461272E-5</v>
      </c>
      <c r="NO365">
        <v>2.9323197991372938E-5</v>
      </c>
      <c r="NP365">
        <v>-1.4722105287450381E-5</v>
      </c>
      <c r="NQ365">
        <v>1.2062245835331659E-5</v>
      </c>
      <c r="NR365">
        <v>2.9090879648380025E-6</v>
      </c>
      <c r="NS365">
        <v>2.6275294962524246E-5</v>
      </c>
      <c r="NT365">
        <v>1.3156863993721562E-5</v>
      </c>
      <c r="NU365">
        <v>1.124744606648948E-6</v>
      </c>
      <c r="NV365">
        <v>2.0231760781001802E-5</v>
      </c>
      <c r="NW365">
        <v>2.8429523624471861E-5</v>
      </c>
      <c r="NX365">
        <v>1.0843131246655839E-5</v>
      </c>
      <c r="NY365">
        <v>-9.2257515230575246E-7</v>
      </c>
      <c r="NZ365">
        <v>6.6571576207189264E-6</v>
      </c>
      <c r="OA365">
        <v>1.1950679169659408E-5</v>
      </c>
      <c r="OB365">
        <v>2.2337525176589227E-6</v>
      </c>
      <c r="OC365">
        <v>2.42830024064497E-6</v>
      </c>
      <c r="OD365">
        <v>8.7254595649350371E-6</v>
      </c>
      <c r="OE365">
        <v>3.0558685990662727E-5</v>
      </c>
      <c r="OF365">
        <v>1.730947655672563E-5</v>
      </c>
      <c r="OG365">
        <v>9.9141372375887556E-6</v>
      </c>
      <c r="OH365">
        <v>7.0319989240730427E-6</v>
      </c>
      <c r="OI365">
        <v>3.7598583477418242E-6</v>
      </c>
      <c r="OJ365">
        <v>5.4651989475648408E-6</v>
      </c>
      <c r="OK365">
        <v>9.7018848061926699E-6</v>
      </c>
      <c r="OL365">
        <v>-2.4260927998020925E-6</v>
      </c>
      <c r="OM365">
        <v>-7.4207883592364882E-7</v>
      </c>
      <c r="ON365">
        <v>6.1241588050133451E-6</v>
      </c>
      <c r="OO365">
        <v>1.6618838163444683E-7</v>
      </c>
      <c r="OP365">
        <v>9.5305012537403905E-6</v>
      </c>
      <c r="OQ365">
        <v>7.2305756099428796E-6</v>
      </c>
      <c r="OR365">
        <v>-1.9792083275129939E-6</v>
      </c>
      <c r="OS365">
        <v>1.0236577071568938E-5</v>
      </c>
      <c r="OT365">
        <v>3.1983874329890125E-6</v>
      </c>
      <c r="OU365">
        <v>-2.7051287064024117E-6</v>
      </c>
      <c r="OV365">
        <v>1.7328483690383062E-5</v>
      </c>
      <c r="OW365">
        <v>1.0937335760887948E-5</v>
      </c>
      <c r="OX365">
        <v>3.8302158048379607E-6</v>
      </c>
      <c r="OY365">
        <v>3.0585594577496036E-5</v>
      </c>
      <c r="OZ365">
        <v>-3.4688433058295472E-6</v>
      </c>
      <c r="PA365">
        <v>-1.3756698027190718E-6</v>
      </c>
      <c r="PB365">
        <v>8.3625128390014633E-6</v>
      </c>
      <c r="PC365">
        <v>6.2949697830961688E-6</v>
      </c>
      <c r="PD365">
        <v>-2.1266495114444795E-6</v>
      </c>
      <c r="PE365">
        <v>2.8164422327617607E-5</v>
      </c>
      <c r="PF365">
        <v>2.3489968729996547E-6</v>
      </c>
      <c r="PG365">
        <v>1.7840668713143756E-6</v>
      </c>
      <c r="PH365">
        <v>-1.7370603386287066E-6</v>
      </c>
      <c r="PI365">
        <v>1.7612937229387784E-5</v>
      </c>
      <c r="PJ365">
        <v>1.3546370944836319E-5</v>
      </c>
      <c r="PK365">
        <v>9.1467051191710546E-6</v>
      </c>
      <c r="PL365">
        <v>7.7805922004266244E-6</v>
      </c>
      <c r="PM365">
        <v>3.7206274678139955E-6</v>
      </c>
      <c r="PN365">
        <v>1.2684588464392726E-6</v>
      </c>
      <c r="PO365">
        <v>4.9311771784515714E-6</v>
      </c>
      <c r="PP365">
        <v>2.2273580785994938E-5</v>
      </c>
      <c r="PQ365">
        <v>4.2253499453620729E-7</v>
      </c>
      <c r="PR365">
        <v>7.7370092968844757E-6</v>
      </c>
      <c r="PS365">
        <v>1.4800046849382037E-5</v>
      </c>
      <c r="PT365">
        <v>8.7031432219690755E-7</v>
      </c>
      <c r="PU365">
        <v>-3.9545438021879179E-6</v>
      </c>
      <c r="PV365">
        <v>2.5171581680677404E-5</v>
      </c>
      <c r="PW365">
        <v>8.4713142685603642E-6</v>
      </c>
      <c r="PX365">
        <v>3.9869730737122846E-6</v>
      </c>
      <c r="PY365">
        <v>1.9675807768330937E-5</v>
      </c>
      <c r="PZ365">
        <v>1.8826730603328038E-6</v>
      </c>
      <c r="QA365">
        <v>-2.2701566161466384E-6</v>
      </c>
      <c r="QB365">
        <v>6.3299040333718778E-6</v>
      </c>
      <c r="QC365">
        <v>-4.1232131932949581E-7</v>
      </c>
      <c r="QD365">
        <v>1.1917469922333515E-5</v>
      </c>
      <c r="QE365">
        <v>1.2192570935926961E-6</v>
      </c>
      <c r="QF365">
        <v>6.0749239193010732E-5</v>
      </c>
      <c r="QG365">
        <v>2.3548917305801195E-5</v>
      </c>
      <c r="QH365">
        <v>8.8355656551377887E-6</v>
      </c>
      <c r="QI365">
        <v>3.529690258406407E-5</v>
      </c>
      <c r="QJ365">
        <v>2.3500242825634294E-5</v>
      </c>
      <c r="QK365">
        <v>5.1607647587958002E-6</v>
      </c>
      <c r="QL365">
        <v>1.2166737928870453E-5</v>
      </c>
      <c r="QM365">
        <v>1.644733412892574E-5</v>
      </c>
      <c r="QN365">
        <v>6.448085972090759E-7</v>
      </c>
      <c r="QO365">
        <v>1.2197898907148368E-5</v>
      </c>
      <c r="QP365">
        <v>5.3106552274226781E-6</v>
      </c>
      <c r="QQ365">
        <v>9.0685853465360134E-9</v>
      </c>
      <c r="QR365">
        <v>6.9268821870441562E-6</v>
      </c>
      <c r="QS365">
        <v>1.2908696155003629E-5</v>
      </c>
      <c r="QT365">
        <v>4.0335999907145349E-6</v>
      </c>
      <c r="QU365">
        <v>1.747625500299493E-5</v>
      </c>
      <c r="QV365">
        <v>-4.5854350457275252E-6</v>
      </c>
      <c r="QW365">
        <v>3.7131848357008766E-6</v>
      </c>
      <c r="QX365">
        <v>8.12017061935845E-6</v>
      </c>
      <c r="QY365">
        <v>1.3950958280677895E-5</v>
      </c>
      <c r="QZ365">
        <v>1.2006102656489637E-5</v>
      </c>
      <c r="RA365">
        <v>2.1033814839688514E-5</v>
      </c>
      <c r="RB365">
        <v>8.3499825144810347E-6</v>
      </c>
      <c r="RC365">
        <v>4.0324635066983637E-6</v>
      </c>
      <c r="RD365">
        <v>1.712657879456656E-5</v>
      </c>
      <c r="RE365">
        <v>2.669946495815192E-6</v>
      </c>
      <c r="RF365">
        <v>-3.3117845299970431E-7</v>
      </c>
      <c r="RG365">
        <v>1.7933880118951889E-5</v>
      </c>
      <c r="RH365">
        <v>-7.0859655064225994E-7</v>
      </c>
      <c r="RI365">
        <v>1.1496348849266455E-5</v>
      </c>
      <c r="RJ365">
        <v>2.2395074190022902E-6</v>
      </c>
      <c r="RK365">
        <v>1.1453526699502243E-5</v>
      </c>
      <c r="RL365">
        <v>1.0614037622366426E-5</v>
      </c>
      <c r="RM365">
        <v>2.2281437583668037E-5</v>
      </c>
      <c r="RN365">
        <v>9.5923305861183799E-6</v>
      </c>
      <c r="RO365">
        <v>5.5243119992682644E-6</v>
      </c>
      <c r="RP365">
        <v>3.3328446800631354E-5</v>
      </c>
      <c r="RQ365">
        <v>4.9585936609065587E-6</v>
      </c>
      <c r="RR365">
        <v>6.476603781865566E-6</v>
      </c>
      <c r="RS365">
        <v>1.5330578876699461E-5</v>
      </c>
      <c r="RT365">
        <v>1.3865563638731943E-5</v>
      </c>
      <c r="RU365">
        <v>2.2224010096465784E-5</v>
      </c>
      <c r="RV365">
        <v>-5.4714877396652416E-6</v>
      </c>
      <c r="RW365">
        <v>2.4800075577183509E-5</v>
      </c>
      <c r="RX365">
        <v>1.0176453361286494E-5</v>
      </c>
      <c r="RY365">
        <v>-4.514057789361211E-6</v>
      </c>
      <c r="RZ365">
        <v>2.590053832568094E-5</v>
      </c>
      <c r="SA365">
        <v>8.1332232938593226E-6</v>
      </c>
      <c r="SB365">
        <v>2.4893702526584975E-5</v>
      </c>
      <c r="SC365">
        <v>5.2675919536142862E-6</v>
      </c>
      <c r="SD365">
        <v>9.5032465818805841E-6</v>
      </c>
      <c r="SE365">
        <v>3.021815867289063E-5</v>
      </c>
      <c r="SF365">
        <v>2.107251707291625E-5</v>
      </c>
      <c r="SG365">
        <v>2.1675388948183744E-5</v>
      </c>
      <c r="SH365">
        <v>7.2760912509089501E-6</v>
      </c>
      <c r="SI365">
        <v>1.2909246278720573E-5</v>
      </c>
      <c r="SJ365">
        <v>1.7379408520026256E-5</v>
      </c>
      <c r="SK365">
        <v>1.4596967088504906E-5</v>
      </c>
      <c r="SL365">
        <v>5.740623054868095E-6</v>
      </c>
      <c r="SM365">
        <v>2.7009862345217713E-5</v>
      </c>
      <c r="SN365">
        <v>6.6797961177633099E-6</v>
      </c>
      <c r="SO365">
        <v>2.3506274278314699E-5</v>
      </c>
      <c r="SP365">
        <v>4.7176016125770817E-6</v>
      </c>
      <c r="SQ365">
        <v>5.2678616901794267E-6</v>
      </c>
      <c r="SR365">
        <v>-9.4431350429271997E-6</v>
      </c>
      <c r="SS365">
        <v>7.693588000121545E-6</v>
      </c>
      <c r="ST365">
        <v>1.075756047922083E-5</v>
      </c>
      <c r="SU365">
        <v>4.4893340419628703E-6</v>
      </c>
      <c r="SV365">
        <v>2.6052267046949126E-5</v>
      </c>
      <c r="SW365">
        <v>1.3812557205883821E-5</v>
      </c>
      <c r="SX365">
        <v>5.4982038897254068E-6</v>
      </c>
      <c r="SY365">
        <v>8.1961473744875899E-5</v>
      </c>
      <c r="SZ365">
        <v>-2.6998295587584971E-6</v>
      </c>
      <c r="TA365">
        <v>3.3430641883538738E-6</v>
      </c>
      <c r="TB365">
        <v>1.0351689165408078E-5</v>
      </c>
      <c r="TC365">
        <v>1.3508029676015177E-5</v>
      </c>
      <c r="TD365">
        <v>1.8760067593081397E-5</v>
      </c>
      <c r="TE365">
        <v>-9.9776351918829169E-6</v>
      </c>
      <c r="TF365">
        <v>3.2271935293031489E-5</v>
      </c>
      <c r="TG365">
        <v>6.1844906108463573E-6</v>
      </c>
      <c r="TH365">
        <v>7.8587499160316147E-6</v>
      </c>
      <c r="TI365">
        <v>1.5756925809155663E-5</v>
      </c>
      <c r="TJ365">
        <v>4.3875986218514503E-5</v>
      </c>
      <c r="TK365">
        <v>1.3174368841782938E-5</v>
      </c>
      <c r="TL365">
        <v>1.4256108112794581E-5</v>
      </c>
      <c r="TM365">
        <v>5.1483287001487752E-6</v>
      </c>
      <c r="TN365">
        <v>2.7944319428371289E-6</v>
      </c>
      <c r="TO365">
        <v>1.2215658999807702E-5</v>
      </c>
      <c r="TP365">
        <v>8.3529633877038121E-6</v>
      </c>
      <c r="TQ365">
        <v>3.5433651323618253E-6</v>
      </c>
      <c r="TR365">
        <v>1.1335701511567991E-5</v>
      </c>
      <c r="TS365">
        <v>-2.5578979610779222E-6</v>
      </c>
      <c r="TT365">
        <v>1.151391296945604E-5</v>
      </c>
      <c r="TU365">
        <v>3.029023809715389E-5</v>
      </c>
      <c r="TV365">
        <v>3.8966529884212079E-6</v>
      </c>
      <c r="TW365">
        <v>6.144851479233277E-5</v>
      </c>
      <c r="TX365">
        <v>6.8606182244497779E-6</v>
      </c>
      <c r="TY365">
        <v>1.6499709035667248E-5</v>
      </c>
      <c r="TZ365">
        <v>-6.9826755155680985E-6</v>
      </c>
      <c r="UA365">
        <v>1.2964033150291971E-5</v>
      </c>
      <c r="UB365">
        <v>3.2393370180191838E-5</v>
      </c>
      <c r="UC365">
        <v>1.7268878083264694E-5</v>
      </c>
      <c r="UD365">
        <v>1.0629976936388426E-5</v>
      </c>
      <c r="UE365">
        <v>-3.8176466628843995E-6</v>
      </c>
      <c r="UF365">
        <v>8.0584762288145231E-5</v>
      </c>
      <c r="UG365">
        <v>7.0279741061754495E-6</v>
      </c>
      <c r="UH365">
        <v>-2.5930863796570538E-7</v>
      </c>
      <c r="UI365">
        <v>3.6079938620108954E-6</v>
      </c>
      <c r="UJ365">
        <v>1.2680609390167825E-6</v>
      </c>
      <c r="UK365">
        <v>2.9080881865415173E-6</v>
      </c>
      <c r="UL365">
        <v>1.4807232233772308E-5</v>
      </c>
      <c r="UM365">
        <v>5.3278370350677968E-5</v>
      </c>
      <c r="UN365">
        <v>1.992699886633428E-6</v>
      </c>
      <c r="UO365">
        <v>4.5645205048890008E-6</v>
      </c>
      <c r="UP365">
        <v>-1.472406110685489E-5</v>
      </c>
      <c r="UQ365">
        <v>1.097024842888218E-5</v>
      </c>
      <c r="UR365">
        <v>1.0615218349496525E-5</v>
      </c>
      <c r="US365">
        <v>-3.0982239388921248E-6</v>
      </c>
      <c r="UT365">
        <v>7.6811827575517389E-6</v>
      </c>
      <c r="UU365">
        <v>7.4212892357557546E-6</v>
      </c>
      <c r="UV365">
        <v>6.7660054473060712E-6</v>
      </c>
      <c r="UW365">
        <v>8.8513703681971814E-6</v>
      </c>
      <c r="UX365">
        <v>5.1208107993972331E-6</v>
      </c>
      <c r="UY365">
        <v>-1.3152922575481844E-6</v>
      </c>
      <c r="UZ365">
        <v>7.8782733500180644E-6</v>
      </c>
      <c r="VA365">
        <v>-5.4709177320580395E-7</v>
      </c>
      <c r="VB365">
        <v>-2.5644177934359267E-5</v>
      </c>
      <c r="VC365">
        <v>3.1308245960250019E-6</v>
      </c>
      <c r="VD365">
        <v>3.6048102119448752E-5</v>
      </c>
      <c r="VE365">
        <v>-6.7599708019561832E-6</v>
      </c>
      <c r="VF365">
        <v>4.8317603903154704E-6</v>
      </c>
      <c r="VG365">
        <v>1.0046972568645283E-5</v>
      </c>
      <c r="VH365">
        <v>7.1877100686051291E-6</v>
      </c>
      <c r="VI365">
        <v>-8.9617156759663904E-6</v>
      </c>
      <c r="VJ365">
        <v>1.9527679571027365E-5</v>
      </c>
      <c r="VK365">
        <v>4.9379576220363062E-6</v>
      </c>
      <c r="VL365">
        <v>-1.3263266545231598E-6</v>
      </c>
      <c r="VM365">
        <v>1.2429200997948677E-5</v>
      </c>
      <c r="VN365">
        <v>5.4277598735687152E-6</v>
      </c>
      <c r="VO365">
        <v>3.1792619985951917E-5</v>
      </c>
      <c r="VP365">
        <v>7.6277847510067046E-6</v>
      </c>
      <c r="VQ365">
        <v>-7.5479418283920025E-6</v>
      </c>
      <c r="VR365">
        <v>-1.5266168037804182E-6</v>
      </c>
      <c r="VS365">
        <v>2.615902336838399E-6</v>
      </c>
      <c r="VT365">
        <v>9.5766857043993938E-6</v>
      </c>
      <c r="VU365">
        <v>7.3073068156330277E-6</v>
      </c>
      <c r="VV365">
        <v>1.5136137719229205E-5</v>
      </c>
      <c r="VW365">
        <v>6.2684328644603249E-6</v>
      </c>
      <c r="VX365">
        <v>1.6286133094671521E-5</v>
      </c>
      <c r="VY365">
        <v>-1.5775083041377328E-6</v>
      </c>
      <c r="VZ365">
        <v>4.2393872960324137E-5</v>
      </c>
      <c r="WA365">
        <v>4.4748016627675536E-7</v>
      </c>
      <c r="WB365">
        <v>9.9901812596911208E-6</v>
      </c>
      <c r="WC365">
        <v>2.0358927295700377E-5</v>
      </c>
    </row>
    <row r="366" spans="1:601" x14ac:dyDescent="0.25">
      <c r="A366" t="s">
        <v>355</v>
      </c>
      <c r="B366">
        <v>2.1446103567437054E-5</v>
      </c>
      <c r="C366">
        <v>3.7110405377818677E-5</v>
      </c>
      <c r="D366">
        <v>3.176012802083818E-5</v>
      </c>
      <c r="E366">
        <v>3.7203334756093006E-5</v>
      </c>
      <c r="F366">
        <v>1.075100278036203E-5</v>
      </c>
      <c r="G366">
        <v>1.9267996567257279E-5</v>
      </c>
      <c r="H366">
        <v>2.2571693415359604E-5</v>
      </c>
      <c r="I366">
        <v>1.3881908389276165E-5</v>
      </c>
      <c r="J366">
        <v>5.6307020076030649E-6</v>
      </c>
      <c r="K366">
        <v>2.331758587630536E-5</v>
      </c>
      <c r="L366">
        <v>2.6618871171486517E-5</v>
      </c>
      <c r="M366">
        <v>4.5558619861020395E-5</v>
      </c>
      <c r="N366">
        <v>9.3115458773938051E-6</v>
      </c>
      <c r="O366">
        <v>1.5213611112648041E-5</v>
      </c>
      <c r="P366">
        <v>2.6277921193582111E-5</v>
      </c>
      <c r="Q366">
        <v>6.258710785662807E-6</v>
      </c>
      <c r="R366">
        <v>1.8266062737269631E-5</v>
      </c>
      <c r="S366">
        <v>9.9605595416063245E-6</v>
      </c>
      <c r="T366">
        <v>1.1333837945335662E-5</v>
      </c>
      <c r="U366">
        <v>3.2970740371687831E-5</v>
      </c>
      <c r="V366">
        <v>2.9343882454963317E-5</v>
      </c>
      <c r="W366">
        <v>2.5629704482666398E-6</v>
      </c>
      <c r="X366">
        <v>-3.7291161130156095E-6</v>
      </c>
      <c r="Y366">
        <v>3.6115806473614665E-5</v>
      </c>
      <c r="Z366">
        <v>1.4396275394243242E-5</v>
      </c>
      <c r="AA366">
        <v>1.1073371613752769E-5</v>
      </c>
      <c r="AB366">
        <v>9.597633434103655E-6</v>
      </c>
      <c r="AC366">
        <v>1.9166577720393222E-5</v>
      </c>
      <c r="AD366">
        <v>5.5954036368430162E-6</v>
      </c>
      <c r="AE366">
        <v>2.4469509532234621E-5</v>
      </c>
      <c r="AF366">
        <v>3.0994060678791217E-5</v>
      </c>
      <c r="AG366">
        <v>1.2318147085355702E-5</v>
      </c>
      <c r="AH366">
        <v>1.2162220217800966E-5</v>
      </c>
      <c r="AI366">
        <v>7.7221014385939417E-7</v>
      </c>
      <c r="AJ366">
        <v>1.0105256978005319E-5</v>
      </c>
      <c r="AK366">
        <v>3.2440343438993107E-5</v>
      </c>
      <c r="AL366">
        <v>3.5809161424635271E-5</v>
      </c>
      <c r="AM366">
        <v>2.4331773579242923E-6</v>
      </c>
      <c r="AN366">
        <v>-3.3538935469659156E-6</v>
      </c>
      <c r="AO366">
        <v>1.4301802472016191E-5</v>
      </c>
      <c r="AP366">
        <v>3.750103966675971E-5</v>
      </c>
      <c r="AQ366">
        <v>6.1523720985978688E-6</v>
      </c>
      <c r="AR366">
        <v>1.4145798458728981E-5</v>
      </c>
      <c r="AS366">
        <v>4.1633594893768345E-6</v>
      </c>
      <c r="AT366">
        <v>2.8515806997382256E-5</v>
      </c>
      <c r="AU366">
        <v>2.6058991228885633E-6</v>
      </c>
      <c r="AV366">
        <v>2.3800696447930806E-5</v>
      </c>
      <c r="AW366">
        <v>7.4329197970308991E-6</v>
      </c>
      <c r="AX366">
        <v>2.5326471456394247E-5</v>
      </c>
      <c r="AY366">
        <v>2.8310585455451766E-5</v>
      </c>
      <c r="AZ366">
        <v>2.7378725616568802E-5</v>
      </c>
      <c r="BA366">
        <v>2.4759249945981462E-5</v>
      </c>
      <c r="BB366">
        <v>8.0636009134636476E-6</v>
      </c>
      <c r="BC366">
        <v>4.2416458913276102E-5</v>
      </c>
      <c r="BD366">
        <v>1.6684775946425689E-5</v>
      </c>
      <c r="BE366">
        <v>3.2982484065651492E-5</v>
      </c>
      <c r="BF366">
        <v>7.874997322038132E-6</v>
      </c>
      <c r="BG366">
        <v>8.9159011942863864E-6</v>
      </c>
      <c r="BH366">
        <v>6.1676131166011101E-5</v>
      </c>
      <c r="BI366">
        <v>-6.2023721684309856E-6</v>
      </c>
      <c r="BJ366">
        <v>7.6772243900296518E-6</v>
      </c>
      <c r="BK366">
        <v>1.0152184119314215E-5</v>
      </c>
      <c r="BL366">
        <v>6.9539580087575591E-6</v>
      </c>
      <c r="BM366">
        <v>1.2807947230515776E-5</v>
      </c>
      <c r="BN366">
        <v>7.5934297985414716E-6</v>
      </c>
      <c r="BO366">
        <v>2.0875152439455599E-5</v>
      </c>
      <c r="BP366">
        <v>-3.9761251380349836E-6</v>
      </c>
      <c r="BQ366">
        <v>2.6158569897500165E-5</v>
      </c>
      <c r="BR366">
        <v>-2.7927944777669256E-6</v>
      </c>
      <c r="BS366">
        <v>3.0295498256061054E-5</v>
      </c>
      <c r="BT366">
        <v>4.4549813915563461E-6</v>
      </c>
      <c r="BU366">
        <v>1.6090882084319805E-5</v>
      </c>
      <c r="BV366">
        <v>2.2088453597053811E-5</v>
      </c>
      <c r="BW366">
        <v>7.9301850136079957E-6</v>
      </c>
      <c r="BX366">
        <v>2.312357598206294E-5</v>
      </c>
      <c r="BY366">
        <v>1.9705097845956318E-5</v>
      </c>
      <c r="BZ366">
        <v>2.2978138614171742E-5</v>
      </c>
      <c r="CA366">
        <v>1.4329623010711305E-5</v>
      </c>
      <c r="CB366">
        <v>2.4125772498574745E-5</v>
      </c>
      <c r="CC366">
        <v>2.0778130002932682E-6</v>
      </c>
      <c r="CD366">
        <v>1.0652395464735387E-5</v>
      </c>
      <c r="CE366">
        <v>1.6503438690580831E-5</v>
      </c>
      <c r="CF366">
        <v>1.4073354328402435E-5</v>
      </c>
      <c r="CG366">
        <v>1.5445413746234443E-5</v>
      </c>
      <c r="CH366">
        <v>1.5084711624108046E-5</v>
      </c>
      <c r="CI366">
        <v>2.5995082534728019E-5</v>
      </c>
      <c r="CJ366">
        <v>1.1617603587947997E-5</v>
      </c>
      <c r="CK366">
        <v>2.7303150001531361E-5</v>
      </c>
      <c r="CL366">
        <v>2.8973978302858816E-5</v>
      </c>
      <c r="CM366">
        <v>8.4003751076043992E-6</v>
      </c>
      <c r="CN366">
        <v>8.8943788834428488E-6</v>
      </c>
      <c r="CO366">
        <v>-9.3976645209947918E-6</v>
      </c>
      <c r="CP366">
        <v>2.2852209278423351E-5</v>
      </c>
      <c r="CQ366">
        <v>1.2801177491359558E-5</v>
      </c>
      <c r="CR366">
        <v>3.0251160589420463E-5</v>
      </c>
      <c r="CS366">
        <v>2.5545184269075564E-5</v>
      </c>
      <c r="CT366">
        <v>1.0409493843283686E-5</v>
      </c>
      <c r="CU366">
        <v>3.9230803085451046E-6</v>
      </c>
      <c r="CV366">
        <v>9.3457539398145588E-6</v>
      </c>
      <c r="CW366">
        <v>5.7315554578236669E-5</v>
      </c>
      <c r="CX366">
        <v>4.3232868529368192E-5</v>
      </c>
      <c r="CY366">
        <v>2.4123913369588996E-5</v>
      </c>
      <c r="CZ366">
        <v>4.0553177862953027E-6</v>
      </c>
      <c r="DA366">
        <v>2.3867423377754862E-5</v>
      </c>
      <c r="DB366">
        <v>2.1025253342895767E-5</v>
      </c>
      <c r="DC366">
        <v>3.032874484987974E-5</v>
      </c>
      <c r="DD366">
        <v>4.0502462882518515E-5</v>
      </c>
      <c r="DE366">
        <v>-2.936376191191271E-7</v>
      </c>
      <c r="DF366">
        <v>3.1600269011842894E-5</v>
      </c>
      <c r="DG366">
        <v>1.5194927237685681E-5</v>
      </c>
      <c r="DH366">
        <v>5.3889941500673775E-5</v>
      </c>
      <c r="DI366">
        <v>1.4394574847668666E-5</v>
      </c>
      <c r="DJ366">
        <v>3.389610612469468E-5</v>
      </c>
      <c r="DK366">
        <v>1.6643922048246572E-5</v>
      </c>
      <c r="DL366">
        <v>3.7703939934511196E-6</v>
      </c>
      <c r="DM366">
        <v>3.5179804767856965E-5</v>
      </c>
      <c r="DN366">
        <v>1.8505844986766823E-5</v>
      </c>
      <c r="DO366">
        <v>8.9830344292983136E-6</v>
      </c>
      <c r="DP366">
        <v>7.6079280439397303E-6</v>
      </c>
      <c r="DQ366">
        <v>-1.7239781169098148E-6</v>
      </c>
      <c r="DR366">
        <v>2.6547120076739396E-5</v>
      </c>
      <c r="DS366">
        <v>1.4206516842374597E-5</v>
      </c>
      <c r="DT366">
        <v>2.5475141004883125E-6</v>
      </c>
      <c r="DU366">
        <v>4.6440416219587919E-5</v>
      </c>
      <c r="DV366">
        <v>-1.5821161848838508E-6</v>
      </c>
      <c r="DW366">
        <v>1.823736799667597E-5</v>
      </c>
      <c r="DX366">
        <v>1.5403566278705864E-5</v>
      </c>
      <c r="DY366">
        <v>1.378151565658284E-5</v>
      </c>
      <c r="DZ366">
        <v>4.4645202995253701E-5</v>
      </c>
      <c r="EA366">
        <v>8.2065312380910104E-6</v>
      </c>
      <c r="EB366">
        <v>1.0937716970628365E-5</v>
      </c>
      <c r="EC366">
        <v>1.3549819546926683E-5</v>
      </c>
      <c r="ED366">
        <v>3.5613263711658406E-5</v>
      </c>
      <c r="EE366">
        <v>-1.9864139786652917E-6</v>
      </c>
      <c r="EF366">
        <v>-5.5278885995160886E-6</v>
      </c>
      <c r="EG366">
        <v>5.7474793878349051E-5</v>
      </c>
      <c r="EH366">
        <v>2.2623102485696633E-5</v>
      </c>
      <c r="EI366">
        <v>2.0673788552119544E-5</v>
      </c>
      <c r="EJ366">
        <v>3.0638356324669281E-5</v>
      </c>
      <c r="EK366">
        <v>-2.0023353861085516E-6</v>
      </c>
      <c r="EL366">
        <v>3.4476182560731486E-5</v>
      </c>
      <c r="EM366">
        <v>2.7943898125232744E-5</v>
      </c>
      <c r="EN366">
        <v>1.0365621014321782E-5</v>
      </c>
      <c r="EO366">
        <v>-8.6517316753113906E-7</v>
      </c>
      <c r="EP366">
        <v>1.0245600661293042E-5</v>
      </c>
      <c r="EQ366">
        <v>1.4079864985069914E-5</v>
      </c>
      <c r="ER366">
        <v>2.3056445837068287E-5</v>
      </c>
      <c r="ES366">
        <v>1.2141637805192644E-5</v>
      </c>
      <c r="ET366">
        <v>-2.9442053438919804E-5</v>
      </c>
      <c r="EU366">
        <v>4.8561384699036588E-5</v>
      </c>
      <c r="EV366">
        <v>2.792139501417243E-5</v>
      </c>
      <c r="EW366">
        <v>1.0231623882074375E-5</v>
      </c>
      <c r="EX366">
        <v>1.0698323357224717E-5</v>
      </c>
      <c r="EY366">
        <v>1.8836035992199341E-5</v>
      </c>
      <c r="EZ366">
        <v>-1.1205234684844172E-6</v>
      </c>
      <c r="FA366">
        <v>6.6538990847016952E-6</v>
      </c>
      <c r="FB366">
        <v>4.821003975525272E-5</v>
      </c>
      <c r="FC366">
        <v>9.3677551182245305E-8</v>
      </c>
      <c r="FD366">
        <v>9.7459599600513869E-6</v>
      </c>
      <c r="FE366">
        <v>1.4479582728229743E-5</v>
      </c>
      <c r="FF366">
        <v>2.594041924098995E-6</v>
      </c>
      <c r="FG366">
        <v>6.1313559113559369E-6</v>
      </c>
      <c r="FH366">
        <v>9.1923431295670717E-6</v>
      </c>
      <c r="FI366">
        <v>4.5944932248115082E-5</v>
      </c>
      <c r="FJ366">
        <v>-9.5177220551262939E-6</v>
      </c>
      <c r="FK366">
        <v>1.1325004483010265E-5</v>
      </c>
      <c r="FL366">
        <v>-5.4439338468585761E-6</v>
      </c>
      <c r="FM366">
        <v>1.9482696450869761E-5</v>
      </c>
      <c r="FN366">
        <v>1.332676920406632E-5</v>
      </c>
      <c r="FO366">
        <v>9.0415106334239998E-6</v>
      </c>
      <c r="FP366">
        <v>2.8297553877857641E-6</v>
      </c>
      <c r="FQ366">
        <v>6.431830437682934E-6</v>
      </c>
      <c r="FR366">
        <v>2.1851385816868418E-5</v>
      </c>
      <c r="FS366">
        <v>3.409182446117977E-5</v>
      </c>
      <c r="FT366">
        <v>8.5634828623930929E-6</v>
      </c>
      <c r="FU366">
        <v>2.9091365589240481E-5</v>
      </c>
      <c r="FV366">
        <v>1.8716548069263579E-5</v>
      </c>
      <c r="FW366">
        <v>3.0225555041116993E-5</v>
      </c>
      <c r="FX366">
        <v>2.1764340174917573E-6</v>
      </c>
      <c r="FY366">
        <v>4.7283283126940181E-5</v>
      </c>
      <c r="FZ366">
        <v>3.6185478337121757E-5</v>
      </c>
      <c r="GA366">
        <v>8.5794359033507384E-6</v>
      </c>
      <c r="GB366">
        <v>5.3094091881668636E-7</v>
      </c>
      <c r="GC366">
        <v>1.7441751077151934E-5</v>
      </c>
      <c r="GD366">
        <v>1.1883970507767866E-5</v>
      </c>
      <c r="GE366">
        <v>-4.562818504868429E-6</v>
      </c>
      <c r="GF366">
        <v>1.0677903612435642E-5</v>
      </c>
      <c r="GG366">
        <v>3.0551109685932116E-7</v>
      </c>
      <c r="GH366">
        <v>1.5063585650234159E-5</v>
      </c>
      <c r="GI366">
        <v>1.0853271133634478E-5</v>
      </c>
      <c r="GJ366">
        <v>2.1973582643697321E-5</v>
      </c>
      <c r="GK366">
        <v>1.8512684464256491E-5</v>
      </c>
      <c r="GL366">
        <v>1.5315737959612362E-5</v>
      </c>
      <c r="GM366">
        <v>3.8418766713543231E-5</v>
      </c>
      <c r="GN366">
        <v>-1.2837039099856149E-6</v>
      </c>
      <c r="GO366">
        <v>9.3338318855552198E-6</v>
      </c>
      <c r="GP366">
        <v>6.5022849694537407E-6</v>
      </c>
      <c r="GQ366">
        <v>2.0515464205182054E-5</v>
      </c>
      <c r="GR366">
        <v>1.5253755656384162E-5</v>
      </c>
      <c r="GS366">
        <v>3.3721892324430625E-5</v>
      </c>
      <c r="GT366">
        <v>1.3932379404891747E-5</v>
      </c>
      <c r="GU366">
        <v>5.1547910738925528E-6</v>
      </c>
      <c r="GV366">
        <v>8.6236408290938069E-6</v>
      </c>
      <c r="GW366">
        <v>4.5271746852973909E-5</v>
      </c>
      <c r="GX366">
        <v>3.3404385685402494E-6</v>
      </c>
      <c r="GY366">
        <v>4.2002835971206371E-5</v>
      </c>
      <c r="GZ366">
        <v>2.4787500962586906E-5</v>
      </c>
      <c r="HA366">
        <v>-9.5748927756479177E-6</v>
      </c>
      <c r="HB366">
        <v>3.119984007052228E-7</v>
      </c>
      <c r="HC366">
        <v>2.2036272328409606E-5</v>
      </c>
      <c r="HD366">
        <v>1.28705486172464E-5</v>
      </c>
      <c r="HE366">
        <v>2.9593236457738016E-5</v>
      </c>
      <c r="HF366">
        <v>1.3805324849537146E-5</v>
      </c>
      <c r="HG366">
        <v>4.3485719979550427E-5</v>
      </c>
      <c r="HH366">
        <v>4.4891808270046373E-5</v>
      </c>
      <c r="HI366">
        <v>7.5348257166636808E-6</v>
      </c>
      <c r="HJ366">
        <v>3.6556615701595075E-5</v>
      </c>
      <c r="HK366">
        <v>3.3926371678081277E-5</v>
      </c>
      <c r="HL366">
        <v>2.1366312978852362E-6</v>
      </c>
      <c r="HM366">
        <v>3.9423007438093915E-5</v>
      </c>
      <c r="HN366">
        <v>-6.6854929874776604E-6</v>
      </c>
      <c r="HO366">
        <v>8.16856331775551E-6</v>
      </c>
      <c r="HP366">
        <v>2.0979317708056576E-5</v>
      </c>
      <c r="HQ366">
        <v>1.8504295757694906E-5</v>
      </c>
      <c r="HR366">
        <v>4.2564447789485643E-6</v>
      </c>
      <c r="HS366">
        <v>1.1332806599435687E-5</v>
      </c>
      <c r="HT366">
        <v>1.220851008786056E-5</v>
      </c>
      <c r="HU366">
        <v>2.5726974037538669E-5</v>
      </c>
      <c r="HV366">
        <v>1.0667439692437302E-5</v>
      </c>
      <c r="HW366">
        <v>2.8180061463862291E-5</v>
      </c>
      <c r="HX366">
        <v>7.7491026927323727E-5</v>
      </c>
      <c r="HY366">
        <v>-9.9675780739460036E-8</v>
      </c>
      <c r="HZ366">
        <v>2.8044008155438031E-6</v>
      </c>
      <c r="IA366">
        <v>3.2916065016376853E-5</v>
      </c>
      <c r="IB366">
        <v>4.8935035799500068E-5</v>
      </c>
      <c r="IC366">
        <v>-1.608030496215557E-5</v>
      </c>
      <c r="ID366">
        <v>2.7353470740741557E-5</v>
      </c>
      <c r="IE366">
        <v>-6.7126404706137533E-7</v>
      </c>
      <c r="IF366">
        <v>3.0134247305037559E-5</v>
      </c>
      <c r="IG366">
        <v>2.2841289496098138E-5</v>
      </c>
      <c r="IH366">
        <v>5.1232028507743477E-6</v>
      </c>
      <c r="II366">
        <v>-7.0742186219220001E-6</v>
      </c>
      <c r="IJ366">
        <v>3.419603607118591E-5</v>
      </c>
      <c r="IK366">
        <v>1.1492823162146132E-5</v>
      </c>
      <c r="IL366">
        <v>-6.0574458110956894E-6</v>
      </c>
      <c r="IM366">
        <v>-3.3081217300413771E-6</v>
      </c>
      <c r="IN366">
        <v>4.8340614167480519E-6</v>
      </c>
      <c r="IO366">
        <v>2.5472280724194602E-5</v>
      </c>
      <c r="IP366">
        <v>2.6724040092341594E-5</v>
      </c>
      <c r="IQ366">
        <v>1.4269338404397068E-5</v>
      </c>
      <c r="IR366">
        <v>2.1241179591092776E-5</v>
      </c>
      <c r="IS366">
        <v>2.5785103806324045E-5</v>
      </c>
      <c r="IT366">
        <v>-6.9695624951587341E-6</v>
      </c>
      <c r="IU366">
        <v>7.9265483138702989E-6</v>
      </c>
      <c r="IV366">
        <v>1.062921642389978E-5</v>
      </c>
      <c r="IW366">
        <v>5.4916972931353962E-6</v>
      </c>
      <c r="IX366">
        <v>2.0429428081303482E-5</v>
      </c>
      <c r="IY366">
        <v>1.683325156441767E-5</v>
      </c>
      <c r="IZ366">
        <v>2.4797434156302058E-6</v>
      </c>
      <c r="JA366">
        <v>1.7154508991525948E-5</v>
      </c>
      <c r="JB366">
        <v>2.9732402633612085E-5</v>
      </c>
      <c r="JC366">
        <v>7.6715069479327409E-6</v>
      </c>
      <c r="JD366">
        <v>7.4016766137215903E-6</v>
      </c>
      <c r="JE366">
        <v>2.2769114145366009E-5</v>
      </c>
      <c r="JF366">
        <v>1.619920435031078E-5</v>
      </c>
      <c r="JG366">
        <v>1.4941860568630586E-5</v>
      </c>
      <c r="JH366">
        <v>6.078380938140578E-5</v>
      </c>
      <c r="JI366">
        <v>9.9515225346283334E-7</v>
      </c>
      <c r="JJ366">
        <v>1.62708479599712E-5</v>
      </c>
      <c r="JK366">
        <v>9.9105142832959991E-7</v>
      </c>
      <c r="JL366">
        <v>1.7863416350085242E-5</v>
      </c>
      <c r="JM366">
        <v>1.6993954138760578E-6</v>
      </c>
      <c r="JN366">
        <v>6.5313611623913726E-6</v>
      </c>
      <c r="JO366">
        <v>7.0158395888052529E-6</v>
      </c>
      <c r="JP366">
        <v>1.4984150635896256E-5</v>
      </c>
      <c r="JQ366">
        <v>1.1231048422515561E-5</v>
      </c>
      <c r="JR366">
        <v>1.4338402031841097E-5</v>
      </c>
      <c r="JS366">
        <v>1.5265061763337304E-6</v>
      </c>
      <c r="JT366">
        <v>1.5663133220508286E-5</v>
      </c>
      <c r="JU366">
        <v>1.6907869764510335E-5</v>
      </c>
      <c r="JV366">
        <v>1.3058951439820522E-5</v>
      </c>
      <c r="JW366">
        <v>2.0379648574649921E-5</v>
      </c>
      <c r="JX366">
        <v>2.0484187882420473E-5</v>
      </c>
      <c r="JY366">
        <v>9.0125713057618226E-6</v>
      </c>
      <c r="JZ366">
        <v>6.927845945114159E-6</v>
      </c>
      <c r="KA366">
        <v>1.848153974533217E-6</v>
      </c>
      <c r="KB366">
        <v>4.22879523482112E-6</v>
      </c>
      <c r="KC366">
        <v>4.1167534137077031E-5</v>
      </c>
      <c r="KD366">
        <v>2.6899726684969632E-5</v>
      </c>
      <c r="KE366">
        <v>1.3971958709090973E-5</v>
      </c>
      <c r="KF366">
        <v>1.8392231541538915E-5</v>
      </c>
      <c r="KG366">
        <v>1.433521045576207E-5</v>
      </c>
      <c r="KH366">
        <v>1.5808420205140491E-5</v>
      </c>
      <c r="KI366">
        <v>2.3587864588927039E-5</v>
      </c>
      <c r="KJ366">
        <v>2.8248411168514802E-5</v>
      </c>
      <c r="KK366">
        <v>1.9407808714386787E-5</v>
      </c>
      <c r="KL366">
        <v>3.0261046111776476E-5</v>
      </c>
      <c r="KM366">
        <v>3.2809594494161016E-5</v>
      </c>
      <c r="KN366">
        <v>9.7276592564805782E-6</v>
      </c>
      <c r="KO366">
        <v>2.425258770370225E-5</v>
      </c>
      <c r="KP366">
        <v>1.6668965619967683E-5</v>
      </c>
      <c r="KQ366">
        <v>1.931445308404669E-6</v>
      </c>
      <c r="KR366">
        <v>4.1663341058900073E-5</v>
      </c>
      <c r="KS366">
        <v>1.9554241252328177E-6</v>
      </c>
      <c r="KT366">
        <v>-1.6817730861014338E-6</v>
      </c>
      <c r="KU366">
        <v>2.0821127049919148E-5</v>
      </c>
      <c r="KV366">
        <v>1.8237268571158746E-5</v>
      </c>
      <c r="KW366">
        <v>2.12644879025664E-5</v>
      </c>
      <c r="KX366">
        <v>1.6342985374295167E-5</v>
      </c>
      <c r="KY366">
        <v>3.2008597149885315E-5</v>
      </c>
      <c r="KZ366">
        <v>3.4294117229004177E-6</v>
      </c>
      <c r="LA366">
        <v>1.1512141799009289E-5</v>
      </c>
      <c r="LB366">
        <v>-1.3539509244286094E-6</v>
      </c>
      <c r="LC366">
        <v>3.3677567056566596E-5</v>
      </c>
      <c r="LD366">
        <v>1.4261097081106667E-5</v>
      </c>
      <c r="LE366">
        <v>2.5648235807560516E-5</v>
      </c>
      <c r="LF366">
        <v>1.9882090534620538E-5</v>
      </c>
      <c r="LG366">
        <v>2.0756441589579832E-6</v>
      </c>
      <c r="LH366">
        <v>7.9477749591493868E-6</v>
      </c>
      <c r="LI366">
        <v>1.2889327018611617E-5</v>
      </c>
      <c r="LJ366">
        <v>1.294062521165419E-5</v>
      </c>
      <c r="LK366">
        <v>2.541412690106262E-5</v>
      </c>
      <c r="LL366">
        <v>3.7183950622290066E-5</v>
      </c>
      <c r="LM366">
        <v>2.582304740796783E-5</v>
      </c>
      <c r="LN366">
        <v>2.1830623330466859E-5</v>
      </c>
      <c r="LO366">
        <v>3.0179072262078768E-6</v>
      </c>
      <c r="LP366">
        <v>1.5139979758331433E-5</v>
      </c>
      <c r="LQ366">
        <v>9.6240694860452201E-6</v>
      </c>
      <c r="LR366">
        <v>4.4883676395077145E-5</v>
      </c>
      <c r="LS366">
        <v>1.1227236774278695E-5</v>
      </c>
      <c r="LT366">
        <v>-1.3275839434735601E-6</v>
      </c>
      <c r="LU366">
        <v>1.7115835836374171E-5</v>
      </c>
      <c r="LV366">
        <v>2.1443858065446927E-5</v>
      </c>
      <c r="LW366">
        <v>6.2620476887494197E-6</v>
      </c>
      <c r="LX366">
        <v>3.0075249258345402E-5</v>
      </c>
      <c r="LY366">
        <v>8.3273576107910452E-6</v>
      </c>
      <c r="LZ366">
        <v>1.1060314305928653E-5</v>
      </c>
      <c r="MA366">
        <v>6.9618280476308996E-7</v>
      </c>
      <c r="MB366">
        <v>2.3477217652028259E-5</v>
      </c>
      <c r="MC366">
        <v>1.5883489061139795E-5</v>
      </c>
      <c r="MD366">
        <v>1.1629454061212371E-5</v>
      </c>
      <c r="ME366">
        <v>6.5045433198916829E-6</v>
      </c>
      <c r="MF366">
        <v>2.1040411988055598E-5</v>
      </c>
      <c r="MG366">
        <v>-2.7279880542979748E-6</v>
      </c>
      <c r="MH366">
        <v>3.4480351457267375E-6</v>
      </c>
      <c r="MI366">
        <v>-2.9500102017599374E-6</v>
      </c>
      <c r="MJ366">
        <v>9.5670712607999343E-6</v>
      </c>
      <c r="MK366">
        <v>1.5542339095995357E-5</v>
      </c>
      <c r="ML366">
        <v>-8.4675047225295167E-7</v>
      </c>
      <c r="MM366">
        <v>-2.9752324218415244E-6</v>
      </c>
      <c r="MN366">
        <v>4.9380157238290888E-5</v>
      </c>
      <c r="MO366">
        <v>5.3981811868648592E-6</v>
      </c>
      <c r="MP366">
        <v>4.1819747955982993E-6</v>
      </c>
      <c r="MQ366">
        <v>4.2361400316537328E-5</v>
      </c>
      <c r="MR366">
        <v>4.4944068413767255E-5</v>
      </c>
      <c r="MS366">
        <v>1.0994682210535553E-4</v>
      </c>
      <c r="MT366">
        <v>5.9135583785278936E-5</v>
      </c>
      <c r="MU366">
        <v>5.8992799716566232E-6</v>
      </c>
      <c r="MV366">
        <v>-1.2662211768481061E-7</v>
      </c>
      <c r="MW366">
        <v>1.9802373031142167E-5</v>
      </c>
      <c r="MX366">
        <v>1.0541011049584416E-5</v>
      </c>
      <c r="MY366">
        <v>9.4457202890744655E-6</v>
      </c>
      <c r="MZ366">
        <v>-1.4728095658736586E-6</v>
      </c>
      <c r="NA366">
        <v>1.0775827846319498E-5</v>
      </c>
      <c r="NB366">
        <v>3.6411795172381683E-5</v>
      </c>
      <c r="NC366">
        <v>2.2271457377300304E-5</v>
      </c>
      <c r="ND366">
        <v>4.7894341805712815E-5</v>
      </c>
      <c r="NE366">
        <v>8.881794841529197E-6</v>
      </c>
      <c r="NF366">
        <v>5.2360384445995329E-5</v>
      </c>
      <c r="NG366">
        <v>1.1703055020055069E-5</v>
      </c>
      <c r="NH366">
        <v>3.0052963086623993E-5</v>
      </c>
      <c r="NI366">
        <v>2.0005742791669641E-6</v>
      </c>
      <c r="NJ366">
        <v>1.0195947693623932E-5</v>
      </c>
      <c r="NK366">
        <v>4.152374919311003E-6</v>
      </c>
      <c r="NL366">
        <v>3.1655362070588519E-5</v>
      </c>
      <c r="NM366">
        <v>2.4095696713883782E-5</v>
      </c>
      <c r="NN366">
        <v>1.8297971247769857E-5</v>
      </c>
      <c r="NO366">
        <v>3.3133253887508147E-5</v>
      </c>
      <c r="NP366">
        <v>-2.3462764600914548E-5</v>
      </c>
      <c r="NQ366">
        <v>1.7797875657840305E-5</v>
      </c>
      <c r="NR366">
        <v>2.5054275955683579E-6</v>
      </c>
      <c r="NS366">
        <v>3.326927110280175E-5</v>
      </c>
      <c r="NT366">
        <v>-3.8394303842776073E-9</v>
      </c>
      <c r="NU366">
        <v>2.0372799224142018E-6</v>
      </c>
      <c r="NV366">
        <v>2.80834361111041E-5</v>
      </c>
      <c r="NW366">
        <v>3.4915933411676633E-5</v>
      </c>
      <c r="NX366">
        <v>1.8978028478145711E-5</v>
      </c>
      <c r="NY366">
        <v>1.4841953567828655E-6</v>
      </c>
      <c r="NZ366">
        <v>1.1264797014304533E-5</v>
      </c>
      <c r="OA366">
        <v>8.2079336459079674E-6</v>
      </c>
      <c r="OB366">
        <v>1.1270460126358361E-5</v>
      </c>
      <c r="OC366">
        <v>5.5353554861904791E-6</v>
      </c>
      <c r="OD366">
        <v>1.5667892146092161E-5</v>
      </c>
      <c r="OE366">
        <v>4.4999176361456601E-5</v>
      </c>
      <c r="OF366">
        <v>2.1874314005053703E-5</v>
      </c>
      <c r="OG366">
        <v>8.3671209587801062E-6</v>
      </c>
      <c r="OH366">
        <v>1.2002573809664148E-5</v>
      </c>
      <c r="OI366">
        <v>8.4273198615838011E-6</v>
      </c>
      <c r="OJ366">
        <v>1.4097710388711806E-5</v>
      </c>
      <c r="OK366">
        <v>7.7092097313357821E-6</v>
      </c>
      <c r="OL366">
        <v>1.8095974958848489E-6</v>
      </c>
      <c r="OM366">
        <v>3.8612209838319634E-6</v>
      </c>
      <c r="ON366">
        <v>2.8411428767581405E-6</v>
      </c>
      <c r="OO366">
        <v>-1.8162972908172235E-8</v>
      </c>
      <c r="OP366">
        <v>1.2019522274477204E-5</v>
      </c>
      <c r="OQ366">
        <v>2.3401871321259001E-5</v>
      </c>
      <c r="OR366">
        <v>-6.7234079479921746E-6</v>
      </c>
      <c r="OS366">
        <v>3.8316217003952021E-7</v>
      </c>
      <c r="OT366">
        <v>1.3673877432995934E-6</v>
      </c>
      <c r="OU366">
        <v>-3.9290688733650376E-6</v>
      </c>
      <c r="OV366">
        <v>3.4926038648223562E-5</v>
      </c>
      <c r="OW366">
        <v>9.4356083976994194E-6</v>
      </c>
      <c r="OX366">
        <v>9.9955915148462698E-6</v>
      </c>
      <c r="OY366">
        <v>3.6167729726665027E-5</v>
      </c>
      <c r="OZ366">
        <v>-6.2359619805068084E-6</v>
      </c>
      <c r="PA366">
        <v>-7.4643672987210874E-6</v>
      </c>
      <c r="PB366">
        <v>2.7176194721914383E-6</v>
      </c>
      <c r="PC366">
        <v>-3.3281619861477795E-7</v>
      </c>
      <c r="PD366">
        <v>-2.8673402322785064E-6</v>
      </c>
      <c r="PE366">
        <v>3.2164232587611056E-5</v>
      </c>
      <c r="PF366">
        <v>2.1812321266530063E-7</v>
      </c>
      <c r="PG366">
        <v>-6.3736864789053723E-6</v>
      </c>
      <c r="PH366">
        <v>1.2601954750337721E-6</v>
      </c>
      <c r="PI366">
        <v>4.810999054966271E-6</v>
      </c>
      <c r="PJ366">
        <v>2.3259309823153849E-5</v>
      </c>
      <c r="PK366">
        <v>8.7991820295227179E-6</v>
      </c>
      <c r="PL366">
        <v>1.0061568363301924E-5</v>
      </c>
      <c r="PM366">
        <v>3.1494293981894969E-6</v>
      </c>
      <c r="PN366">
        <v>3.9111094888025411E-6</v>
      </c>
      <c r="PO366">
        <v>1.0525405993599394E-5</v>
      </c>
      <c r="PP366">
        <v>1.8946127741431085E-5</v>
      </c>
      <c r="PQ366">
        <v>6.0118851054443557E-6</v>
      </c>
      <c r="PR366">
        <v>3.1144398216785315E-6</v>
      </c>
      <c r="PS366">
        <v>1.3993673183663608E-5</v>
      </c>
      <c r="PT366">
        <v>-3.1005873854571016E-6</v>
      </c>
      <c r="PU366">
        <v>-6.9063556361842238E-6</v>
      </c>
      <c r="PV366">
        <v>4.5350216204929954E-5</v>
      </c>
      <c r="PW366">
        <v>8.2076653493601624E-6</v>
      </c>
      <c r="PX366">
        <v>8.6997263795477245E-7</v>
      </c>
      <c r="PY366">
        <v>3.171517256706779E-5</v>
      </c>
      <c r="PZ366">
        <v>1.2587990474393063E-5</v>
      </c>
      <c r="QA366">
        <v>3.9096869357912657E-6</v>
      </c>
      <c r="QB366">
        <v>2.8574861358001467E-5</v>
      </c>
      <c r="QC366">
        <v>1.2179502559423116E-5</v>
      </c>
      <c r="QD366">
        <v>3.5042911364686287E-6</v>
      </c>
      <c r="QE366">
        <v>1.3608510865285524E-6</v>
      </c>
      <c r="QF366">
        <v>5.7055332339140503E-5</v>
      </c>
      <c r="QG366">
        <v>3.7372417374073427E-5</v>
      </c>
      <c r="QH366">
        <v>4.4638442281821801E-6</v>
      </c>
      <c r="QI366">
        <v>2.8003387854128015E-5</v>
      </c>
      <c r="QJ366">
        <v>1.9259229030273021E-5</v>
      </c>
      <c r="QK366">
        <v>9.7680021998984364E-6</v>
      </c>
      <c r="QL366">
        <v>1.0076399310537982E-5</v>
      </c>
      <c r="QM366">
        <v>3.2296340223545514E-5</v>
      </c>
      <c r="QN366">
        <v>6.3708712177521097E-6</v>
      </c>
      <c r="QO366">
        <v>1.898850660896692E-5</v>
      </c>
      <c r="QP366">
        <v>7.7549316568513017E-6</v>
      </c>
      <c r="QQ366">
        <v>2.4745914332913071E-6</v>
      </c>
      <c r="QR366">
        <v>1.0229577264132669E-6</v>
      </c>
      <c r="QS366">
        <v>1.1313193129301564E-5</v>
      </c>
      <c r="QT366">
        <v>6.7184355900878437E-6</v>
      </c>
      <c r="QU366">
        <v>2.2241753148588142E-5</v>
      </c>
      <c r="QV366">
        <v>-7.3891183179424567E-6</v>
      </c>
      <c r="QW366">
        <v>1.1440425339148411E-6</v>
      </c>
      <c r="QX366">
        <v>2.4536973536801881E-5</v>
      </c>
      <c r="QY366">
        <v>1.117541864027282E-5</v>
      </c>
      <c r="QZ366">
        <v>3.1004643848976429E-5</v>
      </c>
      <c r="RA366">
        <v>2.3900634808971629E-5</v>
      </c>
      <c r="RB366">
        <v>2.1748392675090366E-5</v>
      </c>
      <c r="RC366">
        <v>7.7033024263360617E-6</v>
      </c>
      <c r="RD366">
        <v>2.2471297033039565E-5</v>
      </c>
      <c r="RE366">
        <v>-9.0756755904001284E-7</v>
      </c>
      <c r="RF366">
        <v>-2.7324741551758322E-6</v>
      </c>
      <c r="RG366">
        <v>2.4195017688706949E-5</v>
      </c>
      <c r="RH366">
        <v>7.4612289990321471E-6</v>
      </c>
      <c r="RI366">
        <v>1.2969533858290425E-5</v>
      </c>
      <c r="RJ366">
        <v>2.4224882683561857E-6</v>
      </c>
      <c r="RK366">
        <v>2.0512285213130483E-5</v>
      </c>
      <c r="RL366">
        <v>1.1050468311702496E-5</v>
      </c>
      <c r="RM366">
        <v>4.3624631529312522E-5</v>
      </c>
      <c r="RN366">
        <v>1.8336520957291471E-5</v>
      </c>
      <c r="RO366">
        <v>1.1518335418012108E-5</v>
      </c>
      <c r="RP366">
        <v>3.2509819461533857E-5</v>
      </c>
      <c r="RQ366">
        <v>3.7804649299182216E-6</v>
      </c>
      <c r="RR366">
        <v>-4.9521972714279335E-6</v>
      </c>
      <c r="RS366">
        <v>1.970273586365998E-5</v>
      </c>
      <c r="RT366">
        <v>1.621387146089135E-5</v>
      </c>
      <c r="RU366">
        <v>2.799488625989306E-5</v>
      </c>
      <c r="RV366">
        <v>1.1563579304209509E-5</v>
      </c>
      <c r="RW366">
        <v>2.3498585679033687E-5</v>
      </c>
      <c r="RX366">
        <v>1.3914640300788753E-5</v>
      </c>
      <c r="RY366">
        <v>-2.6572201010892338E-6</v>
      </c>
      <c r="RZ366">
        <v>4.4565300075282708E-5</v>
      </c>
      <c r="SA366">
        <v>1.916817015703166E-5</v>
      </c>
      <c r="SB366">
        <v>2.9622140370913158E-5</v>
      </c>
      <c r="SC366">
        <v>1.382597774776263E-5</v>
      </c>
      <c r="SD366">
        <v>2.5088327184158443E-5</v>
      </c>
      <c r="SE366">
        <v>3.6326927403547286E-5</v>
      </c>
      <c r="SF366">
        <v>3.2528474552203439E-5</v>
      </c>
      <c r="SG366">
        <v>3.0595534346439303E-5</v>
      </c>
      <c r="SH366">
        <v>1.1905060641649012E-5</v>
      </c>
      <c r="SI366">
        <v>1.1066180487654909E-5</v>
      </c>
      <c r="SJ366">
        <v>3.8103554533152942E-5</v>
      </c>
      <c r="SK366">
        <v>2.6177575605793359E-5</v>
      </c>
      <c r="SL366">
        <v>1.1211302000663182E-5</v>
      </c>
      <c r="SM366">
        <v>4.9589062282722066E-5</v>
      </c>
      <c r="SN366">
        <v>9.7124205458132099E-6</v>
      </c>
      <c r="SO366">
        <v>2.2545909020624424E-5</v>
      </c>
      <c r="SP366">
        <v>-5.0611191639634355E-6</v>
      </c>
      <c r="SQ366">
        <v>9.0303573197050557E-7</v>
      </c>
      <c r="SR366">
        <v>8.0767552835618251E-7</v>
      </c>
      <c r="SS366">
        <v>8.3699878651156884E-6</v>
      </c>
      <c r="ST366">
        <v>5.9304976895459371E-6</v>
      </c>
      <c r="SU366">
        <v>1.9510750340635343E-5</v>
      </c>
      <c r="SV366">
        <v>2.8206776411324475E-5</v>
      </c>
      <c r="SW366">
        <v>1.65770827770171E-5</v>
      </c>
      <c r="SX366">
        <v>1.1571779053777079E-5</v>
      </c>
      <c r="SY366">
        <v>8.2450320357417824E-5</v>
      </c>
      <c r="SZ366">
        <v>-1.4639782799890662E-5</v>
      </c>
      <c r="TA366">
        <v>-4.4446984692554925E-6</v>
      </c>
      <c r="TB366">
        <v>9.3228911778482186E-6</v>
      </c>
      <c r="TC366">
        <v>1.109057045753943E-5</v>
      </c>
      <c r="TD366">
        <v>4.2254152298023855E-5</v>
      </c>
      <c r="TE366">
        <v>3.114217252543924E-6</v>
      </c>
      <c r="TF366">
        <v>2.4337001140352048E-5</v>
      </c>
      <c r="TG366">
        <v>1.3548210856263341E-5</v>
      </c>
      <c r="TH366">
        <v>1.1031046714764708E-5</v>
      </c>
      <c r="TI366">
        <v>1.8728195052993001E-5</v>
      </c>
      <c r="TJ366">
        <v>4.7523061027865201E-5</v>
      </c>
      <c r="TK366">
        <v>1.8076756085265337E-5</v>
      </c>
      <c r="TL366">
        <v>1.0621171231709764E-5</v>
      </c>
      <c r="TM366">
        <v>1.0839545586184997E-6</v>
      </c>
      <c r="TN366">
        <v>-8.0408799666921154E-7</v>
      </c>
      <c r="TO366">
        <v>4.9410367893561106E-6</v>
      </c>
      <c r="TP366">
        <v>6.6702419693757779E-6</v>
      </c>
      <c r="TQ366">
        <v>8.5230525475636171E-6</v>
      </c>
      <c r="TR366">
        <v>2.7977074052632993E-5</v>
      </c>
      <c r="TS366">
        <v>3.8969675871935449E-6</v>
      </c>
      <c r="TT366">
        <v>1.140462240544357E-5</v>
      </c>
      <c r="TU366">
        <v>3.5149031901639396E-5</v>
      </c>
      <c r="TV366">
        <v>2.1539021155545806E-5</v>
      </c>
      <c r="TW366">
        <v>5.4164831404459809E-5</v>
      </c>
      <c r="TX366">
        <v>1.8628041157864726E-5</v>
      </c>
      <c r="TY366">
        <v>1.3768662202103573E-5</v>
      </c>
      <c r="TZ366">
        <v>-1.1594297340306468E-5</v>
      </c>
      <c r="UA366">
        <v>2.0975389501106618E-5</v>
      </c>
      <c r="UB366">
        <v>2.7600481039025023E-5</v>
      </c>
      <c r="UC366">
        <v>3.7076080017272189E-5</v>
      </c>
      <c r="UD366">
        <v>3.2308133646613236E-5</v>
      </c>
      <c r="UE366">
        <v>8.0049770100930591E-6</v>
      </c>
      <c r="UF366">
        <v>9.0424913196859657E-5</v>
      </c>
      <c r="UG366">
        <v>1.3647052355889542E-5</v>
      </c>
      <c r="UH366">
        <v>1.3286039774070581E-5</v>
      </c>
      <c r="UI366">
        <v>4.8395902292667851E-6</v>
      </c>
      <c r="UJ366">
        <v>-1.2016311074319993E-5</v>
      </c>
      <c r="UK366">
        <v>9.874780919202151E-6</v>
      </c>
      <c r="UL366">
        <v>8.456127461788103E-6</v>
      </c>
      <c r="UM366">
        <v>3.4105921482754332E-5</v>
      </c>
      <c r="UN366">
        <v>7.6390370090493549E-6</v>
      </c>
      <c r="UO366">
        <v>5.1042467251576783E-7</v>
      </c>
      <c r="UP366">
        <v>-1.5879508764094128E-5</v>
      </c>
      <c r="UQ366">
        <v>9.6610611193019594E-6</v>
      </c>
      <c r="UR366">
        <v>3.1822362170171756E-5</v>
      </c>
      <c r="US366">
        <v>-4.1476276446289685E-8</v>
      </c>
      <c r="UT366">
        <v>1.4566443386672803E-5</v>
      </c>
      <c r="UU366">
        <v>2.374495816201316E-5</v>
      </c>
      <c r="UV366">
        <v>1.7960992689429411E-5</v>
      </c>
      <c r="UW366">
        <v>2.1214717779047432E-5</v>
      </c>
      <c r="UX366">
        <v>1.2016250987728368E-5</v>
      </c>
      <c r="UY366">
        <v>-9.4451837513205273E-6</v>
      </c>
      <c r="UZ366">
        <v>4.391726941657057E-6</v>
      </c>
      <c r="VA366">
        <v>6.8583089096786473E-7</v>
      </c>
      <c r="VB366">
        <v>-1.8033490739127948E-5</v>
      </c>
      <c r="VC366">
        <v>4.4829699279057679E-6</v>
      </c>
      <c r="VD366">
        <v>3.5283363252410384E-5</v>
      </c>
      <c r="VE366">
        <v>-1.1546510487077387E-5</v>
      </c>
      <c r="VF366">
        <v>1.3929107021808116E-5</v>
      </c>
      <c r="VG366">
        <v>7.8764781638838446E-6</v>
      </c>
      <c r="VH366">
        <v>5.480526556261012E-6</v>
      </c>
      <c r="VI366">
        <v>-7.0515575158342755E-6</v>
      </c>
      <c r="VJ366">
        <v>4.2298115465423349E-5</v>
      </c>
      <c r="VK366">
        <v>-3.7474367092198927E-6</v>
      </c>
      <c r="VL366">
        <v>-3.1074772318026175E-6</v>
      </c>
      <c r="VM366">
        <v>1.8282236615603195E-5</v>
      </c>
      <c r="VN366">
        <v>5.8468603212109614E-6</v>
      </c>
      <c r="VO366">
        <v>4.3969861430888249E-5</v>
      </c>
      <c r="VP366">
        <v>-1.1455806388314138E-5</v>
      </c>
      <c r="VQ366">
        <v>2.0586197815110621E-6</v>
      </c>
      <c r="VR366">
        <v>-9.0431148739463399E-6</v>
      </c>
      <c r="VS366">
        <v>-2.8123855768639229E-6</v>
      </c>
      <c r="VT366">
        <v>2.9489694718037839E-5</v>
      </c>
      <c r="VU366">
        <v>8.0748653089512429E-6</v>
      </c>
      <c r="VV366">
        <v>6.0284224157232597E-6</v>
      </c>
      <c r="VW366">
        <v>1.4297188280765936E-5</v>
      </c>
      <c r="VX366">
        <v>1.8143644245642232E-5</v>
      </c>
      <c r="VY366">
        <v>6.9541893082360224E-6</v>
      </c>
      <c r="VZ366">
        <v>2.3482031913292013E-5</v>
      </c>
      <c r="WA366">
        <v>4.1057264291870185E-6</v>
      </c>
      <c r="WB366">
        <v>1.687735959438925E-5</v>
      </c>
      <c r="WC366">
        <v>1.4624418785219257E-6</v>
      </c>
    </row>
    <row r="367" spans="1:601" x14ac:dyDescent="0.25">
      <c r="A367" t="s">
        <v>356</v>
      </c>
      <c r="B367">
        <v>2.243165376987082E-5</v>
      </c>
      <c r="C367">
        <v>5.8781621279757429E-5</v>
      </c>
      <c r="D367">
        <v>2.7257433086126484E-5</v>
      </c>
      <c r="E367">
        <v>3.5818964834910129E-5</v>
      </c>
      <c r="F367">
        <v>1.7395358363910882E-5</v>
      </c>
      <c r="G367">
        <v>8.8870394957553599E-6</v>
      </c>
      <c r="H367">
        <v>2.8651065970415885E-5</v>
      </c>
      <c r="I367">
        <v>1.4885325502432356E-5</v>
      </c>
      <c r="J367">
        <v>1.1898553045787756E-5</v>
      </c>
      <c r="K367">
        <v>3.7448033970269704E-5</v>
      </c>
      <c r="L367">
        <v>2.3666046055585652E-5</v>
      </c>
      <c r="M367">
        <v>4.7705594178244778E-5</v>
      </c>
      <c r="N367">
        <v>1.2777972884956051E-5</v>
      </c>
      <c r="O367">
        <v>1.2710722522493678E-5</v>
      </c>
      <c r="P367">
        <v>2.0591943349803353E-5</v>
      </c>
      <c r="Q367">
        <v>8.3437857347481442E-6</v>
      </c>
      <c r="R367">
        <v>3.5505851872691253E-6</v>
      </c>
      <c r="S367">
        <v>5.4860056687596974E-6</v>
      </c>
      <c r="T367">
        <v>9.3259198075608954E-6</v>
      </c>
      <c r="U367">
        <v>3.4650561217850548E-5</v>
      </c>
      <c r="V367">
        <v>2.0692069663744291E-5</v>
      </c>
      <c r="W367">
        <v>2.1566634218505831E-6</v>
      </c>
      <c r="X367">
        <v>3.6537581390705485E-6</v>
      </c>
      <c r="Y367">
        <v>3.3622317614783525E-5</v>
      </c>
      <c r="Z367">
        <v>8.662669731654613E-6</v>
      </c>
      <c r="AA367">
        <v>1.5326426170827532E-5</v>
      </c>
      <c r="AB367">
        <v>5.7747758051293677E-6</v>
      </c>
      <c r="AC367">
        <v>1.6043646669489633E-5</v>
      </c>
      <c r="AD367">
        <v>1.6202031354672621E-6</v>
      </c>
      <c r="AE367">
        <v>9.2883308173338554E-6</v>
      </c>
      <c r="AF367">
        <v>2.6178909177753119E-5</v>
      </c>
      <c r="AG367">
        <v>9.2219326860777051E-6</v>
      </c>
      <c r="AH367">
        <v>1.3093885296819949E-5</v>
      </c>
      <c r="AI367">
        <v>-5.83479638375696E-7</v>
      </c>
      <c r="AJ367">
        <v>6.3894557904840881E-6</v>
      </c>
      <c r="AK367">
        <v>3.0449837999064152E-5</v>
      </c>
      <c r="AL367">
        <v>2.9535709327560682E-5</v>
      </c>
      <c r="AM367">
        <v>8.2237924716251639E-6</v>
      </c>
      <c r="AN367">
        <v>1.1415601509704091E-7</v>
      </c>
      <c r="AO367">
        <v>2.1414802437701425E-5</v>
      </c>
      <c r="AP367">
        <v>1.9799367974707865E-5</v>
      </c>
      <c r="AQ367">
        <v>1.0825264161741063E-5</v>
      </c>
      <c r="AR367">
        <v>1.0073465038335194E-5</v>
      </c>
      <c r="AS367">
        <v>-6.0697053895485371E-7</v>
      </c>
      <c r="AT367">
        <v>2.1594819671849404E-5</v>
      </c>
      <c r="AU367">
        <v>7.5672265386763487E-6</v>
      </c>
      <c r="AV367">
        <v>1.1828201414993304E-5</v>
      </c>
      <c r="AW367">
        <v>6.2004530650452795E-6</v>
      </c>
      <c r="AX367">
        <v>1.6183064911760954E-5</v>
      </c>
      <c r="AY367">
        <v>2.5670970054678694E-5</v>
      </c>
      <c r="AZ367">
        <v>1.8955201328159358E-5</v>
      </c>
      <c r="BA367">
        <v>2.1079467956310159E-5</v>
      </c>
      <c r="BB367">
        <v>6.5535932824227239E-6</v>
      </c>
      <c r="BC367">
        <v>3.3029286109011081E-5</v>
      </c>
      <c r="BD367">
        <v>1.0191196740844068E-5</v>
      </c>
      <c r="BE367">
        <v>1.9939152653312771E-5</v>
      </c>
      <c r="BF367">
        <v>1.3295334506151066E-5</v>
      </c>
      <c r="BG367">
        <v>3.5824427751065369E-6</v>
      </c>
      <c r="BH367">
        <v>4.8009861549527772E-5</v>
      </c>
      <c r="BI367">
        <v>3.5134661758386851E-6</v>
      </c>
      <c r="BJ367">
        <v>7.454217263113096E-6</v>
      </c>
      <c r="BK367">
        <v>1.3230362457751976E-5</v>
      </c>
      <c r="BL367">
        <v>8.7406845504681713E-6</v>
      </c>
      <c r="BM367">
        <v>1.5434541520752344E-5</v>
      </c>
      <c r="BN367">
        <v>2.3058337153005167E-6</v>
      </c>
      <c r="BO367">
        <v>1.156978569325696E-5</v>
      </c>
      <c r="BP367">
        <v>-4.616449446578263E-6</v>
      </c>
      <c r="BQ367">
        <v>1.3828588977426613E-5</v>
      </c>
      <c r="BR367">
        <v>-3.0074204658809395E-6</v>
      </c>
      <c r="BS367">
        <v>2.533626995942588E-5</v>
      </c>
      <c r="BT367">
        <v>5.6290223799339764E-6</v>
      </c>
      <c r="BU367">
        <v>1.3025292854305064E-5</v>
      </c>
      <c r="BV367">
        <v>1.687125228929995E-5</v>
      </c>
      <c r="BW367">
        <v>8.2071158984807315E-6</v>
      </c>
      <c r="BX367">
        <v>1.4445678642814755E-5</v>
      </c>
      <c r="BY367">
        <v>8.7723843230799354E-6</v>
      </c>
      <c r="BZ367">
        <v>1.9843034787608954E-5</v>
      </c>
      <c r="CA367">
        <v>1.0051264682123698E-5</v>
      </c>
      <c r="CB367">
        <v>1.9356871389465266E-5</v>
      </c>
      <c r="CC367">
        <v>-1.7494036221624537E-6</v>
      </c>
      <c r="CD367">
        <v>4.168438482954653E-6</v>
      </c>
      <c r="CE367">
        <v>4.7659203021171461E-6</v>
      </c>
      <c r="CF367">
        <v>1.3909234622583831E-5</v>
      </c>
      <c r="CG367">
        <v>4.6208568913996501E-6</v>
      </c>
      <c r="CH367">
        <v>1.0145699854128492E-5</v>
      </c>
      <c r="CI367">
        <v>2.6259115370991386E-5</v>
      </c>
      <c r="CJ367">
        <v>6.0385535728806549E-6</v>
      </c>
      <c r="CK367">
        <v>2.5887487499282765E-5</v>
      </c>
      <c r="CL367">
        <v>2.2973957397358019E-5</v>
      </c>
      <c r="CM367">
        <v>4.5925851152568341E-6</v>
      </c>
      <c r="CN367">
        <v>6.0802951868638552E-6</v>
      </c>
      <c r="CO367">
        <v>-2.0779594974877671E-6</v>
      </c>
      <c r="CP367">
        <v>1.6682506150194674E-5</v>
      </c>
      <c r="CQ367">
        <v>1.3098034522113843E-5</v>
      </c>
      <c r="CR367">
        <v>2.2240169934839933E-5</v>
      </c>
      <c r="CS367">
        <v>1.8619127603894261E-5</v>
      </c>
      <c r="CT367">
        <v>7.1413417595569149E-6</v>
      </c>
      <c r="CU367">
        <v>-9.2770804563510032E-7</v>
      </c>
      <c r="CV367">
        <v>1.099865077575042E-5</v>
      </c>
      <c r="CW367">
        <v>5.8831930901839757E-5</v>
      </c>
      <c r="CX367">
        <v>2.9890316916061106E-5</v>
      </c>
      <c r="CY367">
        <v>1.4249557711299481E-5</v>
      </c>
      <c r="CZ367">
        <v>1.6867272624462944E-7</v>
      </c>
      <c r="DA367">
        <v>1.7935421890061569E-5</v>
      </c>
      <c r="DB367">
        <v>1.5545668880036687E-5</v>
      </c>
      <c r="DC367">
        <v>2.5119749925634796E-5</v>
      </c>
      <c r="DD367">
        <v>2.757629244817009E-5</v>
      </c>
      <c r="DE367">
        <v>5.1457263807207193E-6</v>
      </c>
      <c r="DF367">
        <v>2.2702894302381996E-5</v>
      </c>
      <c r="DG367">
        <v>8.5835683289121543E-6</v>
      </c>
      <c r="DH367">
        <v>4.0659367678724785E-5</v>
      </c>
      <c r="DI367">
        <v>1.216107698399808E-5</v>
      </c>
      <c r="DJ367">
        <v>2.1594073473043944E-5</v>
      </c>
      <c r="DK367">
        <v>1.8348619341550479E-5</v>
      </c>
      <c r="DL367">
        <v>2.4444876507595873E-6</v>
      </c>
      <c r="DM367">
        <v>2.4497821439331333E-5</v>
      </c>
      <c r="DN367">
        <v>1.7569535960280166E-5</v>
      </c>
      <c r="DO367">
        <v>1.6238272142028323E-5</v>
      </c>
      <c r="DP367">
        <v>3.8079106332662668E-6</v>
      </c>
      <c r="DQ367">
        <v>5.1412719409903768E-6</v>
      </c>
      <c r="DR367">
        <v>1.6608336657079212E-5</v>
      </c>
      <c r="DS367">
        <v>1.4374984438768279E-5</v>
      </c>
      <c r="DT367">
        <v>1.1804460685649748E-6</v>
      </c>
      <c r="DU367">
        <v>4.3399615592651604E-5</v>
      </c>
      <c r="DV367">
        <v>-2.1223233392343931E-6</v>
      </c>
      <c r="DW367">
        <v>1.4289696790616103E-5</v>
      </c>
      <c r="DX367">
        <v>1.1135629389757313E-5</v>
      </c>
      <c r="DY367">
        <v>1.6870323100418331E-5</v>
      </c>
      <c r="DZ367">
        <v>2.9102899215379414E-5</v>
      </c>
      <c r="EA367">
        <v>5.3438900823381932E-6</v>
      </c>
      <c r="EB367">
        <v>1.1172732488155165E-5</v>
      </c>
      <c r="EC367">
        <v>1.1073637622837913E-5</v>
      </c>
      <c r="ED367">
        <v>2.7715844305501677E-5</v>
      </c>
      <c r="EE367">
        <v>3.5536497600208148E-6</v>
      </c>
      <c r="EF367">
        <v>-5.4471689679721074E-6</v>
      </c>
      <c r="EG367">
        <v>4.5071133035583163E-5</v>
      </c>
      <c r="EH367">
        <v>2.0187446607868731E-5</v>
      </c>
      <c r="EI367">
        <v>1.8415816901158178E-5</v>
      </c>
      <c r="EJ367">
        <v>2.0122679711577108E-5</v>
      </c>
      <c r="EK367">
        <v>-2.5454355387659102E-6</v>
      </c>
      <c r="EL367">
        <v>2.7643576592694037E-5</v>
      </c>
      <c r="EM367">
        <v>2.0653048649301212E-5</v>
      </c>
      <c r="EN367">
        <v>1.3419949652152275E-5</v>
      </c>
      <c r="EO367">
        <v>1.6125447826219615E-7</v>
      </c>
      <c r="EP367">
        <v>4.4815749553037455E-6</v>
      </c>
      <c r="EQ367">
        <v>2.4889228008715451E-7</v>
      </c>
      <c r="ER367">
        <v>1.7814021066309331E-5</v>
      </c>
      <c r="ES367">
        <v>1.2148731710463265E-5</v>
      </c>
      <c r="ET367">
        <v>-9.8252880168882914E-6</v>
      </c>
      <c r="EU367">
        <v>4.8102719361388363E-5</v>
      </c>
      <c r="EV367">
        <v>2.3067071585901081E-5</v>
      </c>
      <c r="EW367">
        <v>6.8895982777083538E-6</v>
      </c>
      <c r="EX367">
        <v>1.073720609148631E-5</v>
      </c>
      <c r="EY367">
        <v>8.8450993162762461E-6</v>
      </c>
      <c r="EZ367">
        <v>-3.9126606248334899E-6</v>
      </c>
      <c r="FA367">
        <v>9.9574854226624558E-6</v>
      </c>
      <c r="FB367">
        <v>4.2328245230869173E-5</v>
      </c>
      <c r="FC367">
        <v>5.3701200023458164E-6</v>
      </c>
      <c r="FD367">
        <v>1.1788117524275362E-5</v>
      </c>
      <c r="FE367">
        <v>5.1046661537859466E-6</v>
      </c>
      <c r="FF367">
        <v>4.325519590520116E-6</v>
      </c>
      <c r="FG367">
        <v>8.2443546298959557E-6</v>
      </c>
      <c r="FH367">
        <v>1.7974986938356467E-5</v>
      </c>
      <c r="FI367">
        <v>3.4955888036836178E-5</v>
      </c>
      <c r="FJ367">
        <v>3.1771333006928019E-6</v>
      </c>
      <c r="FK367">
        <v>9.025515067572058E-6</v>
      </c>
      <c r="FL367">
        <v>-4.3017691578357724E-6</v>
      </c>
      <c r="FM367">
        <v>4.8006912688468675E-6</v>
      </c>
      <c r="FN367">
        <v>1.0682169098595343E-5</v>
      </c>
      <c r="FO367">
        <v>1.5077225173252699E-5</v>
      </c>
      <c r="FP367">
        <v>4.2427346254381335E-6</v>
      </c>
      <c r="FQ367">
        <v>4.0423257562868749E-6</v>
      </c>
      <c r="FR367">
        <v>1.8357775711011739E-5</v>
      </c>
      <c r="FS367">
        <v>2.9918858563604337E-5</v>
      </c>
      <c r="FT367">
        <v>7.6054200026933799E-6</v>
      </c>
      <c r="FU367">
        <v>2.0020764302291227E-5</v>
      </c>
      <c r="FV367">
        <v>1.2730944483374492E-5</v>
      </c>
      <c r="FW367">
        <v>2.2140217566955813E-5</v>
      </c>
      <c r="FX367">
        <v>6.8871941615902865E-6</v>
      </c>
      <c r="FY367">
        <v>3.6218136748406494E-5</v>
      </c>
      <c r="FZ367">
        <v>3.7178998167112213E-5</v>
      </c>
      <c r="GA367">
        <v>7.3461453148880206E-6</v>
      </c>
      <c r="GB367">
        <v>4.0727431377843407E-6</v>
      </c>
      <c r="GC367">
        <v>2.0339198046917868E-5</v>
      </c>
      <c r="GD367">
        <v>1.0604617058121012E-5</v>
      </c>
      <c r="GE367">
        <v>-3.6169801281903844E-6</v>
      </c>
      <c r="GF367">
        <v>1.3371669071360447E-5</v>
      </c>
      <c r="GG367">
        <v>3.9315738504205819E-6</v>
      </c>
      <c r="GH367">
        <v>1.0830709101310186E-5</v>
      </c>
      <c r="GI367">
        <v>2.8335754513358645E-6</v>
      </c>
      <c r="GJ367">
        <v>1.5707553113083256E-5</v>
      </c>
      <c r="GK367">
        <v>1.3144773704471145E-5</v>
      </c>
      <c r="GL367">
        <v>1.1332916092865397E-5</v>
      </c>
      <c r="GM367">
        <v>2.7105647950611926E-5</v>
      </c>
      <c r="GN367">
        <v>8.8346817537491512E-6</v>
      </c>
      <c r="GO367">
        <v>1.5255966620102912E-5</v>
      </c>
      <c r="GP367">
        <v>1.5442427973188679E-5</v>
      </c>
      <c r="GQ367">
        <v>1.4631383844724456E-5</v>
      </c>
      <c r="GR367">
        <v>2.0440462049879478E-5</v>
      </c>
      <c r="GS367">
        <v>2.0528514723072383E-5</v>
      </c>
      <c r="GT367">
        <v>1.6266980187006136E-5</v>
      </c>
      <c r="GU367">
        <v>-7.2133761406524963E-6</v>
      </c>
      <c r="GV367">
        <v>7.0445402636004423E-6</v>
      </c>
      <c r="GW367">
        <v>3.1017536291118615E-5</v>
      </c>
      <c r="GX367">
        <v>9.2902741875173723E-6</v>
      </c>
      <c r="GY367">
        <v>3.3551838743997417E-5</v>
      </c>
      <c r="GZ367">
        <v>1.9222199435464582E-5</v>
      </c>
      <c r="HA367">
        <v>2.1172297631182211E-6</v>
      </c>
      <c r="HB367">
        <v>7.4311909749735786E-6</v>
      </c>
      <c r="HC367">
        <v>1.9949033592456631E-5</v>
      </c>
      <c r="HD367">
        <v>8.8821172157151774E-6</v>
      </c>
      <c r="HE367">
        <v>2.0725539762687741E-5</v>
      </c>
      <c r="HF367">
        <v>8.0538722874708995E-6</v>
      </c>
      <c r="HG367">
        <v>2.4983825877442834E-5</v>
      </c>
      <c r="HH367">
        <v>3.1319970264743864E-5</v>
      </c>
      <c r="HI367">
        <v>6.8331690343896794E-6</v>
      </c>
      <c r="HJ367">
        <v>2.9942033700007969E-5</v>
      </c>
      <c r="HK367">
        <v>2.9784201535471669E-5</v>
      </c>
      <c r="HL367">
        <v>3.4500792669638779E-6</v>
      </c>
      <c r="HM367">
        <v>5.1908441953109307E-5</v>
      </c>
      <c r="HN367">
        <v>4.2700206007792178E-6</v>
      </c>
      <c r="HO367">
        <v>6.3820237027867071E-6</v>
      </c>
      <c r="HP367">
        <v>1.0721409429996626E-5</v>
      </c>
      <c r="HQ367">
        <v>1.241079187852237E-5</v>
      </c>
      <c r="HR367">
        <v>6.5000326609588065E-6</v>
      </c>
      <c r="HS367">
        <v>1.4002616861861161E-5</v>
      </c>
      <c r="HT367">
        <v>7.1178667938906723E-6</v>
      </c>
      <c r="HU367">
        <v>2.1897769529851751E-5</v>
      </c>
      <c r="HV367">
        <v>9.2358431565758562E-6</v>
      </c>
      <c r="HW367">
        <v>1.9893681344246086E-5</v>
      </c>
      <c r="HX367">
        <v>5.5563747289855671E-5</v>
      </c>
      <c r="HY367">
        <v>6.6893471785388098E-6</v>
      </c>
      <c r="HZ367">
        <v>4.1188899977422445E-6</v>
      </c>
      <c r="IA367">
        <v>4.1798486837555223E-5</v>
      </c>
      <c r="IB367">
        <v>3.6317211382753001E-5</v>
      </c>
      <c r="IC367">
        <v>6.4529422970066688E-6</v>
      </c>
      <c r="ID367">
        <v>3.939597494194825E-5</v>
      </c>
      <c r="IE367">
        <v>-8.2372730339049242E-8</v>
      </c>
      <c r="IF367">
        <v>2.1841407260144587E-5</v>
      </c>
      <c r="IG367">
        <v>1.5619209314188687E-5</v>
      </c>
      <c r="IH367">
        <v>1.2271630792267407E-5</v>
      </c>
      <c r="II367">
        <v>-5.9144515763345183E-6</v>
      </c>
      <c r="IJ367">
        <v>2.989395859296239E-5</v>
      </c>
      <c r="IK367">
        <v>1.1670130121103129E-5</v>
      </c>
      <c r="IL367">
        <v>-4.7531967409221166E-6</v>
      </c>
      <c r="IM367">
        <v>-1.4698842116223762E-6</v>
      </c>
      <c r="IN367">
        <v>1.3772391898642423E-5</v>
      </c>
      <c r="IO367">
        <v>2.1291213704548554E-5</v>
      </c>
      <c r="IP367">
        <v>3.4194498358996192E-5</v>
      </c>
      <c r="IQ367">
        <v>3.2985077912518655E-6</v>
      </c>
      <c r="IR367">
        <v>2.6589674378130195E-5</v>
      </c>
      <c r="IS367">
        <v>1.8107569883402751E-5</v>
      </c>
      <c r="IT367">
        <v>-7.7761585691234264E-6</v>
      </c>
      <c r="IU367">
        <v>1.3807434269392568E-5</v>
      </c>
      <c r="IV367">
        <v>4.1019520800416949E-6</v>
      </c>
      <c r="IW367">
        <v>6.081436646988607E-6</v>
      </c>
      <c r="IX367">
        <v>9.3023629694473773E-6</v>
      </c>
      <c r="IY367">
        <v>1.9542054005243532E-5</v>
      </c>
      <c r="IZ367">
        <v>7.3755673305366725E-6</v>
      </c>
      <c r="JA367">
        <v>8.7808063734783466E-6</v>
      </c>
      <c r="JB367">
        <v>3.3652615250056741E-5</v>
      </c>
      <c r="JC367">
        <v>1.3130655961716617E-5</v>
      </c>
      <c r="JD367">
        <v>1.0905452454526022E-5</v>
      </c>
      <c r="JE367">
        <v>1.445833164630785E-5</v>
      </c>
      <c r="JF367">
        <v>1.3425851993610444E-5</v>
      </c>
      <c r="JG367">
        <v>1.9744317141043095E-5</v>
      </c>
      <c r="JH367">
        <v>8.2188268437102373E-5</v>
      </c>
      <c r="JI367">
        <v>7.035180427297895E-6</v>
      </c>
      <c r="JJ367">
        <v>1.5788436160383945E-5</v>
      </c>
      <c r="JK367">
        <v>7.5574077752360001E-6</v>
      </c>
      <c r="JL367">
        <v>2.4826859867034637E-5</v>
      </c>
      <c r="JM367">
        <v>-1.3337070737970374E-6</v>
      </c>
      <c r="JN367">
        <v>4.2141820058110519E-6</v>
      </c>
      <c r="JO367">
        <v>1.162068043524712E-5</v>
      </c>
      <c r="JP367">
        <v>1.4347871649119236E-5</v>
      </c>
      <c r="JQ367">
        <v>1.7129260712899442E-5</v>
      </c>
      <c r="JR367">
        <v>2.6058257366660403E-5</v>
      </c>
      <c r="JS367">
        <v>6.1470018418213229E-6</v>
      </c>
      <c r="JT367">
        <v>1.6332751659749927E-5</v>
      </c>
      <c r="JU367">
        <v>1.0971894310751205E-5</v>
      </c>
      <c r="JV367">
        <v>1.3573593592764852E-5</v>
      </c>
      <c r="JW367">
        <v>1.4261618667077028E-5</v>
      </c>
      <c r="JX367">
        <v>2.2975621691541816E-5</v>
      </c>
      <c r="JY367">
        <v>2.3551449899930907E-5</v>
      </c>
      <c r="JZ367">
        <v>6.8657023656749931E-6</v>
      </c>
      <c r="KA367">
        <v>2.2394872083518887E-5</v>
      </c>
      <c r="KB367">
        <v>9.7123691330842536E-6</v>
      </c>
      <c r="KC367">
        <v>2.8380695641987027E-5</v>
      </c>
      <c r="KD367">
        <v>2.5685569401662602E-5</v>
      </c>
      <c r="KE367">
        <v>1.7236327706264688E-5</v>
      </c>
      <c r="KF367">
        <v>1.4370260552304265E-5</v>
      </c>
      <c r="KG367">
        <v>1.6274887307529701E-5</v>
      </c>
      <c r="KH367">
        <v>1.6590556598109354E-5</v>
      </c>
      <c r="KI367">
        <v>2.5970078349171508E-5</v>
      </c>
      <c r="KJ367">
        <v>2.8688594608964073E-5</v>
      </c>
      <c r="KK367">
        <v>7.4237797690639423E-6</v>
      </c>
      <c r="KL367">
        <v>3.9986978258640936E-5</v>
      </c>
      <c r="KM367">
        <v>2.6289469774780489E-5</v>
      </c>
      <c r="KN367">
        <v>1.4922660899104836E-5</v>
      </c>
      <c r="KO367">
        <v>2.0589476958782767E-5</v>
      </c>
      <c r="KP367">
        <v>1.5266170250434626E-5</v>
      </c>
      <c r="KQ367">
        <v>7.6014635597687532E-6</v>
      </c>
      <c r="KR367">
        <v>4.9644018376976367E-5</v>
      </c>
      <c r="KS367">
        <v>3.782894758097884E-6</v>
      </c>
      <c r="KT367">
        <v>7.5242841842030697E-6</v>
      </c>
      <c r="KU367">
        <v>2.5898953252411578E-5</v>
      </c>
      <c r="KV367">
        <v>1.6274619733788549E-5</v>
      </c>
      <c r="KW367">
        <v>2.1520297195516956E-5</v>
      </c>
      <c r="KX367">
        <v>2.8409624466177036E-5</v>
      </c>
      <c r="KY367">
        <v>2.7345101526459813E-5</v>
      </c>
      <c r="KZ367">
        <v>1.1082494886042043E-5</v>
      </c>
      <c r="LA367">
        <v>6.6579458819542513E-6</v>
      </c>
      <c r="LB367">
        <v>-4.1603038434096881E-6</v>
      </c>
      <c r="LC367">
        <v>2.3478156862123101E-5</v>
      </c>
      <c r="LD367">
        <v>7.0849665945046068E-6</v>
      </c>
      <c r="LE367">
        <v>2.0771187992306927E-5</v>
      </c>
      <c r="LF367">
        <v>1.7259920625038116E-5</v>
      </c>
      <c r="LG367">
        <v>6.2795512793492672E-6</v>
      </c>
      <c r="LH367">
        <v>2.9167924477584316E-6</v>
      </c>
      <c r="LI367">
        <v>1.880047867263957E-5</v>
      </c>
      <c r="LJ367">
        <v>1.5638800444782652E-5</v>
      </c>
      <c r="LK367">
        <v>1.873464610072467E-5</v>
      </c>
      <c r="LL367">
        <v>3.3585012430749854E-5</v>
      </c>
      <c r="LM367">
        <v>2.2949058665887456E-5</v>
      </c>
      <c r="LN367">
        <v>1.4333193987000366E-5</v>
      </c>
      <c r="LO367">
        <v>2.248397007750886E-6</v>
      </c>
      <c r="LP367">
        <v>1.875519456530222E-5</v>
      </c>
      <c r="LQ367">
        <v>1.0127084342153832E-5</v>
      </c>
      <c r="LR367">
        <v>3.2643352126511122E-5</v>
      </c>
      <c r="LS367">
        <v>1.4952395147036779E-5</v>
      </c>
      <c r="LT367">
        <v>-1.1393600330338068E-6</v>
      </c>
      <c r="LU367">
        <v>1.967916346577066E-5</v>
      </c>
      <c r="LV367">
        <v>1.5433827386946892E-5</v>
      </c>
      <c r="LW367">
        <v>7.4540158672966989E-6</v>
      </c>
      <c r="LX367">
        <v>2.8731029991250623E-5</v>
      </c>
      <c r="LY367">
        <v>1.4385279289377314E-5</v>
      </c>
      <c r="LZ367">
        <v>2.204394532489549E-5</v>
      </c>
      <c r="MA367">
        <v>5.1339097819531983E-6</v>
      </c>
      <c r="MB367">
        <v>2.1918335618779935E-5</v>
      </c>
      <c r="MC367">
        <v>2.603929410520015E-5</v>
      </c>
      <c r="MD367">
        <v>1.7377618824221026E-5</v>
      </c>
      <c r="ME367">
        <v>1.6016189661575626E-5</v>
      </c>
      <c r="MF367">
        <v>2.3800053423423978E-5</v>
      </c>
      <c r="MG367">
        <v>5.6032580108271187E-7</v>
      </c>
      <c r="MH367">
        <v>4.641992741586226E-6</v>
      </c>
      <c r="MI367">
        <v>4.2772266793891983E-6</v>
      </c>
      <c r="MJ367">
        <v>1.4178269877319506E-5</v>
      </c>
      <c r="MK367">
        <v>6.9854414160334065E-6</v>
      </c>
      <c r="ML367">
        <v>-4.0211331073712192E-6</v>
      </c>
      <c r="MM367">
        <v>4.2273698172441747E-6</v>
      </c>
      <c r="MN367">
        <v>4.0705408192075123E-5</v>
      </c>
      <c r="MO367">
        <v>3.2128064172430588E-5</v>
      </c>
      <c r="MP367">
        <v>2.1729952849853552E-6</v>
      </c>
      <c r="MQ367">
        <v>4.6268388639140995E-5</v>
      </c>
      <c r="MR367">
        <v>4.8115718046283737E-5</v>
      </c>
      <c r="MS367">
        <v>5.9135583785278936E-5</v>
      </c>
      <c r="MT367">
        <v>8.5983867184392932E-5</v>
      </c>
      <c r="MU367">
        <v>2.0885002272738505E-6</v>
      </c>
      <c r="MV367">
        <v>5.5360363110209811E-6</v>
      </c>
      <c r="MW367">
        <v>1.1794050510380569E-5</v>
      </c>
      <c r="MX367">
        <v>2.2826303874560453E-6</v>
      </c>
      <c r="MY367">
        <v>9.1545431530518294E-6</v>
      </c>
      <c r="MZ367">
        <v>-5.3211152871023019E-6</v>
      </c>
      <c r="NA367">
        <v>1.5504793188399269E-5</v>
      </c>
      <c r="NB367">
        <v>4.3390684987418461E-5</v>
      </c>
      <c r="NC367">
        <v>2.363846793880274E-5</v>
      </c>
      <c r="ND367">
        <v>2.7976585128784548E-5</v>
      </c>
      <c r="NE367">
        <v>8.8434741140063248E-6</v>
      </c>
      <c r="NF367">
        <v>3.1819147069038088E-5</v>
      </c>
      <c r="NG367">
        <v>8.7321734007696413E-6</v>
      </c>
      <c r="NH367">
        <v>2.7278103526446827E-5</v>
      </c>
      <c r="NI367">
        <v>-2.7798908304737898E-6</v>
      </c>
      <c r="NJ367">
        <v>1.3767301102349123E-5</v>
      </c>
      <c r="NK367">
        <v>1.2444215041933516E-5</v>
      </c>
      <c r="NL367">
        <v>2.3595239670171991E-5</v>
      </c>
      <c r="NM367">
        <v>2.0289211530336502E-5</v>
      </c>
      <c r="NN367">
        <v>1.3480778954887683E-5</v>
      </c>
      <c r="NO367">
        <v>3.0487528460354149E-5</v>
      </c>
      <c r="NP367">
        <v>-1.091630740291145E-5</v>
      </c>
      <c r="NQ367">
        <v>1.6250330226701515E-5</v>
      </c>
      <c r="NR367">
        <v>3.7701140792110387E-6</v>
      </c>
      <c r="NS367">
        <v>3.0441915936758427E-5</v>
      </c>
      <c r="NT367">
        <v>1.4794833172207019E-5</v>
      </c>
      <c r="NU367">
        <v>3.1730711705037118E-6</v>
      </c>
      <c r="NV367">
        <v>2.0883624104235485E-5</v>
      </c>
      <c r="NW367">
        <v>2.7199629277410685E-5</v>
      </c>
      <c r="NX367">
        <v>1.7012657110732434E-5</v>
      </c>
      <c r="NY367">
        <v>-2.1551151983806412E-8</v>
      </c>
      <c r="NZ367">
        <v>1.5655823083678429E-5</v>
      </c>
      <c r="OA367">
        <v>9.4629894339487963E-6</v>
      </c>
      <c r="OB367">
        <v>7.1535444017906991E-6</v>
      </c>
      <c r="OC367">
        <v>9.9292137279041671E-6</v>
      </c>
      <c r="OD367">
        <v>1.2383408639512019E-5</v>
      </c>
      <c r="OE367">
        <v>3.6234939893230125E-5</v>
      </c>
      <c r="OF367">
        <v>1.4755708253867958E-5</v>
      </c>
      <c r="OG367">
        <v>8.3330070322935094E-6</v>
      </c>
      <c r="OH367">
        <v>1.0860106825941362E-5</v>
      </c>
      <c r="OI367">
        <v>7.6085219290448253E-6</v>
      </c>
      <c r="OJ367">
        <v>9.714107171561226E-6</v>
      </c>
      <c r="OK367">
        <v>1.6253965710168952E-5</v>
      </c>
      <c r="OL367">
        <v>2.8453387295754203E-6</v>
      </c>
      <c r="OM367">
        <v>2.3362972644325456E-6</v>
      </c>
      <c r="ON367">
        <v>7.4520191248503968E-6</v>
      </c>
      <c r="OO367">
        <v>2.5074568727259483E-6</v>
      </c>
      <c r="OP367">
        <v>1.5842560618356268E-5</v>
      </c>
      <c r="OQ367">
        <v>1.6837691011794299E-5</v>
      </c>
      <c r="OR367">
        <v>-1.0268349564043707E-5</v>
      </c>
      <c r="OS367">
        <v>2.1206924891760638E-5</v>
      </c>
      <c r="OT367">
        <v>4.2779595707075563E-6</v>
      </c>
      <c r="OU367">
        <v>-2.236126961599435E-6</v>
      </c>
      <c r="OV367">
        <v>2.7354109842114224E-5</v>
      </c>
      <c r="OW367">
        <v>6.8799716467846702E-6</v>
      </c>
      <c r="OX367">
        <v>4.1820918264885736E-6</v>
      </c>
      <c r="OY367">
        <v>4.4193936380129761E-5</v>
      </c>
      <c r="OZ367">
        <v>-7.698720501823063E-6</v>
      </c>
      <c r="PA367">
        <v>-4.8915696805766694E-6</v>
      </c>
      <c r="PB367">
        <v>1.0038503104245003E-5</v>
      </c>
      <c r="PC367">
        <v>9.526534006247329E-7</v>
      </c>
      <c r="PD367">
        <v>-1.5453653361691248E-6</v>
      </c>
      <c r="PE367">
        <v>2.7727572776895433E-5</v>
      </c>
      <c r="PF367">
        <v>-3.6306331579828927E-6</v>
      </c>
      <c r="PG367">
        <v>-2.7696523092224622E-6</v>
      </c>
      <c r="PH367">
        <v>-6.0504480953384235E-7</v>
      </c>
      <c r="PI367">
        <v>1.4167451443710715E-5</v>
      </c>
      <c r="PJ367">
        <v>1.9644109506465789E-5</v>
      </c>
      <c r="PK367">
        <v>4.8241543043153289E-6</v>
      </c>
      <c r="PL367">
        <v>8.1631478773699016E-6</v>
      </c>
      <c r="PM367">
        <v>8.5742655532736739E-6</v>
      </c>
      <c r="PN367">
        <v>5.7275061574618481E-6</v>
      </c>
      <c r="PO367">
        <v>1.5769068940248666E-5</v>
      </c>
      <c r="PP367">
        <v>1.8187128905714615E-5</v>
      </c>
      <c r="PQ367">
        <v>3.9917202528226211E-6</v>
      </c>
      <c r="PR367">
        <v>4.9651294262281271E-6</v>
      </c>
      <c r="PS367">
        <v>1.3620848127438856E-5</v>
      </c>
      <c r="PT367">
        <v>-2.0501768775953568E-6</v>
      </c>
      <c r="PU367">
        <v>-6.0107336008850027E-6</v>
      </c>
      <c r="PV367">
        <v>3.7619111326728564E-5</v>
      </c>
      <c r="PW367">
        <v>1.1996941084801733E-5</v>
      </c>
      <c r="PX367">
        <v>7.6954686111682834E-6</v>
      </c>
      <c r="PY367">
        <v>3.2092611911760334E-5</v>
      </c>
      <c r="PZ367">
        <v>8.7157146152447786E-6</v>
      </c>
      <c r="QA367">
        <v>-4.7320106187216178E-6</v>
      </c>
      <c r="QB367">
        <v>1.8321189663986474E-5</v>
      </c>
      <c r="QC367">
        <v>6.827148401134901E-6</v>
      </c>
      <c r="QD367">
        <v>-2.0961521066053835E-7</v>
      </c>
      <c r="QE367">
        <v>5.8061359803834771E-6</v>
      </c>
      <c r="QF367">
        <v>5.1637498730939617E-5</v>
      </c>
      <c r="QG367">
        <v>2.8903746756877025E-5</v>
      </c>
      <c r="QH367">
        <v>4.421080614584461E-8</v>
      </c>
      <c r="QI367">
        <v>3.1309423429082332E-5</v>
      </c>
      <c r="QJ367">
        <v>3.1664134415364019E-5</v>
      </c>
      <c r="QK367">
        <v>6.445121205201455E-6</v>
      </c>
      <c r="QL367">
        <v>1.4114881279501104E-5</v>
      </c>
      <c r="QM367">
        <v>2.8410147893077759E-5</v>
      </c>
      <c r="QN367">
        <v>3.3111075382467546E-6</v>
      </c>
      <c r="QO367">
        <v>7.8114569890501819E-6</v>
      </c>
      <c r="QP367">
        <v>8.5045597221258344E-6</v>
      </c>
      <c r="QQ367">
        <v>4.3090174892917029E-6</v>
      </c>
      <c r="QR367">
        <v>8.1084453076623225E-6</v>
      </c>
      <c r="QS367">
        <v>1.0931020803528045E-5</v>
      </c>
      <c r="QT367">
        <v>1.1074645114775111E-5</v>
      </c>
      <c r="QU367">
        <v>1.4361125055673835E-5</v>
      </c>
      <c r="QV367">
        <v>-4.9701444035324359E-6</v>
      </c>
      <c r="QW367">
        <v>-3.1918376702012924E-6</v>
      </c>
      <c r="QX367">
        <v>1.2122386120442213E-5</v>
      </c>
      <c r="QY367">
        <v>9.9260497308195545E-6</v>
      </c>
      <c r="QZ367">
        <v>1.0401019743639579E-5</v>
      </c>
      <c r="RA367">
        <v>1.8959408884443166E-5</v>
      </c>
      <c r="RB367">
        <v>1.5734606289712383E-5</v>
      </c>
      <c r="RC367">
        <v>2.091319116772437E-6</v>
      </c>
      <c r="RD367">
        <v>2.1215237924571659E-5</v>
      </c>
      <c r="RE367">
        <v>4.7318304225519468E-6</v>
      </c>
      <c r="RF367">
        <v>2.5280392893671472E-6</v>
      </c>
      <c r="RG367">
        <v>2.0129594863944382E-5</v>
      </c>
      <c r="RH367">
        <v>7.0975604513566189E-6</v>
      </c>
      <c r="RI367">
        <v>1.3397553570294368E-5</v>
      </c>
      <c r="RJ367">
        <v>1.1320881760682555E-5</v>
      </c>
      <c r="RK367">
        <v>1.5841492278558879E-5</v>
      </c>
      <c r="RL367">
        <v>1.2554111480501072E-5</v>
      </c>
      <c r="RM367">
        <v>2.8735958390910082E-5</v>
      </c>
      <c r="RN367">
        <v>1.4930376311076314E-5</v>
      </c>
      <c r="RO367">
        <v>8.1084481060831379E-6</v>
      </c>
      <c r="RP367">
        <v>3.2653814497098741E-5</v>
      </c>
      <c r="RQ367">
        <v>-2.4667626083696504E-6</v>
      </c>
      <c r="RR367">
        <v>1.066100619154571E-5</v>
      </c>
      <c r="RS367">
        <v>1.6605404076444167E-5</v>
      </c>
      <c r="RT367">
        <v>1.6888001142920002E-5</v>
      </c>
      <c r="RU367">
        <v>2.2595476978246586E-5</v>
      </c>
      <c r="RV367">
        <v>-8.7742636626193733E-8</v>
      </c>
      <c r="RW367">
        <v>2.4712206960721957E-5</v>
      </c>
      <c r="RX367">
        <v>1.2156245104184545E-5</v>
      </c>
      <c r="RY367">
        <v>5.1496215439829478E-7</v>
      </c>
      <c r="RZ367">
        <v>3.3382018025093991E-5</v>
      </c>
      <c r="SA367">
        <v>1.3062084860852513E-5</v>
      </c>
      <c r="SB367">
        <v>1.989800623888911E-5</v>
      </c>
      <c r="SC367">
        <v>6.5090375351457203E-6</v>
      </c>
      <c r="SD367">
        <v>1.6726033380358335E-5</v>
      </c>
      <c r="SE367">
        <v>4.0859687940131899E-5</v>
      </c>
      <c r="SF367">
        <v>2.2855666596990291E-5</v>
      </c>
      <c r="SG367">
        <v>2.1479079025880572E-5</v>
      </c>
      <c r="SH367">
        <v>1.535866490694099E-5</v>
      </c>
      <c r="SI367">
        <v>1.3083432101369952E-5</v>
      </c>
      <c r="SJ367">
        <v>2.0817669185437919E-5</v>
      </c>
      <c r="SK367">
        <v>2.0857600679338897E-5</v>
      </c>
      <c r="SL367">
        <v>1.340738996524362E-5</v>
      </c>
      <c r="SM367">
        <v>3.6723373365005878E-5</v>
      </c>
      <c r="SN367">
        <v>8.6303159313939716E-6</v>
      </c>
      <c r="SO367">
        <v>2.3705308359297739E-5</v>
      </c>
      <c r="SP367">
        <v>-5.1397566861089709E-6</v>
      </c>
      <c r="SQ367">
        <v>-5.2688256339629161E-7</v>
      </c>
      <c r="SR367">
        <v>-1.0620743511522166E-5</v>
      </c>
      <c r="SS367">
        <v>6.6306710411329174E-6</v>
      </c>
      <c r="ST367">
        <v>1.0051781215740434E-5</v>
      </c>
      <c r="SU367">
        <v>1.3489185939620449E-5</v>
      </c>
      <c r="SV367">
        <v>2.14625475311758E-5</v>
      </c>
      <c r="SW367">
        <v>2.0959706813151224E-5</v>
      </c>
      <c r="SX367">
        <v>8.5419604662155869E-6</v>
      </c>
      <c r="SY367">
        <v>9.3642734055222662E-5</v>
      </c>
      <c r="SZ367">
        <v>-1.9080588890467315E-6</v>
      </c>
      <c r="TA367">
        <v>-4.7030834242961497E-6</v>
      </c>
      <c r="TB367">
        <v>1.3809581172754499E-5</v>
      </c>
      <c r="TC367">
        <v>1.3112314963121298E-5</v>
      </c>
      <c r="TD367">
        <v>3.3026626816851575E-5</v>
      </c>
      <c r="TE367">
        <v>-1.7955980566821273E-5</v>
      </c>
      <c r="TF367">
        <v>2.9855366705082605E-5</v>
      </c>
      <c r="TG367">
        <v>8.9169918139547876E-6</v>
      </c>
      <c r="TH367">
        <v>1.1182152096248584E-5</v>
      </c>
      <c r="TI367">
        <v>1.8638250513632947E-5</v>
      </c>
      <c r="TJ367">
        <v>5.0356992349809094E-5</v>
      </c>
      <c r="TK367">
        <v>1.6636983145753784E-5</v>
      </c>
      <c r="TL367">
        <v>1.4664195011644595E-5</v>
      </c>
      <c r="TM367">
        <v>9.7059197630289002E-6</v>
      </c>
      <c r="TN367">
        <v>2.8288851921977659E-6</v>
      </c>
      <c r="TO367">
        <v>1.6272635149454955E-5</v>
      </c>
      <c r="TP367">
        <v>5.6734557072366656E-6</v>
      </c>
      <c r="TQ367">
        <v>7.8582057129331838E-6</v>
      </c>
      <c r="TR367">
        <v>1.9549493720072785E-5</v>
      </c>
      <c r="TS367">
        <v>1.3688508494119907E-6</v>
      </c>
      <c r="TT367">
        <v>1.4821725742009512E-5</v>
      </c>
      <c r="TU367">
        <v>3.3007974113169872E-5</v>
      </c>
      <c r="TV367">
        <v>1.7782148597330963E-5</v>
      </c>
      <c r="TW367">
        <v>5.0823002760398495E-5</v>
      </c>
      <c r="TX367">
        <v>1.0883660320898962E-5</v>
      </c>
      <c r="TY367">
        <v>2.0034348255781934E-5</v>
      </c>
      <c r="TZ367">
        <v>-7.5952103284803447E-6</v>
      </c>
      <c r="UA367">
        <v>1.4427612617296306E-5</v>
      </c>
      <c r="UB367">
        <v>2.2996203640853879E-5</v>
      </c>
      <c r="UC367">
        <v>2.2665743531595418E-5</v>
      </c>
      <c r="UD367">
        <v>2.1459036425988056E-5</v>
      </c>
      <c r="UE367">
        <v>-4.8662382179440438E-6</v>
      </c>
      <c r="UF367">
        <v>9.2097807712910034E-5</v>
      </c>
      <c r="UG367">
        <v>9.7123033451617383E-6</v>
      </c>
      <c r="UH367">
        <v>7.0438106097926391E-6</v>
      </c>
      <c r="UI367">
        <v>2.4935590964463745E-6</v>
      </c>
      <c r="UJ367">
        <v>1.1678012979522461E-5</v>
      </c>
      <c r="UK367">
        <v>7.6771961915115598E-6</v>
      </c>
      <c r="UL367">
        <v>6.1126471518298926E-6</v>
      </c>
      <c r="UM367">
        <v>3.6954981698108261E-5</v>
      </c>
      <c r="UN367">
        <v>2.5194793161806782E-6</v>
      </c>
      <c r="UO367">
        <v>-3.4954300797655378E-6</v>
      </c>
      <c r="UP367">
        <v>-1.4789576930301638E-6</v>
      </c>
      <c r="UQ367">
        <v>1.4413270454904251E-5</v>
      </c>
      <c r="UR367">
        <v>2.2662960881525491E-5</v>
      </c>
      <c r="US367">
        <v>7.8000290467485327E-7</v>
      </c>
      <c r="UT367">
        <v>1.0010293358887366E-5</v>
      </c>
      <c r="UU367">
        <v>1.7492399607848054E-5</v>
      </c>
      <c r="UV367">
        <v>1.7805176920210198E-5</v>
      </c>
      <c r="UW367">
        <v>2.027202483620723E-5</v>
      </c>
      <c r="UX367">
        <v>9.2033913804984021E-6</v>
      </c>
      <c r="UY367">
        <v>-2.7538493614805519E-6</v>
      </c>
      <c r="UZ367">
        <v>7.3448444205403987E-6</v>
      </c>
      <c r="VA367">
        <v>-3.8700249166964537E-6</v>
      </c>
      <c r="VB367">
        <v>-2.4079959601464846E-5</v>
      </c>
      <c r="VC367">
        <v>7.1828340422311965E-6</v>
      </c>
      <c r="VD367">
        <v>2.8951686364232012E-5</v>
      </c>
      <c r="VE367">
        <v>-6.6838345911848955E-6</v>
      </c>
      <c r="VF367">
        <v>9.6854539522855006E-6</v>
      </c>
      <c r="VG367">
        <v>1.2121015978042558E-5</v>
      </c>
      <c r="VH367">
        <v>8.8767951355620675E-6</v>
      </c>
      <c r="VI367">
        <v>-7.2511686388297544E-6</v>
      </c>
      <c r="VJ367">
        <v>2.803031968609687E-5</v>
      </c>
      <c r="VK367">
        <v>3.0426167598364741E-6</v>
      </c>
      <c r="VL367">
        <v>-1.6053947271399961E-6</v>
      </c>
      <c r="VM367">
        <v>1.9443774227454436E-5</v>
      </c>
      <c r="VN367">
        <v>7.371583259849266E-6</v>
      </c>
      <c r="VO367">
        <v>3.4175271292496765E-5</v>
      </c>
      <c r="VP367">
        <v>1.5747190099292663E-6</v>
      </c>
      <c r="VQ367">
        <v>-1.0358054377864589E-6</v>
      </c>
      <c r="VR367">
        <v>-5.8986850566450274E-6</v>
      </c>
      <c r="VS367">
        <v>-4.7274474753687882E-6</v>
      </c>
      <c r="VT367">
        <v>1.8392146524217099E-5</v>
      </c>
      <c r="VU367">
        <v>1.1257001773494094E-5</v>
      </c>
      <c r="VV367">
        <v>1.2244088794684027E-5</v>
      </c>
      <c r="VW367">
        <v>1.3457389555068177E-5</v>
      </c>
      <c r="VX367">
        <v>6.7190163462701215E-6</v>
      </c>
      <c r="VY367">
        <v>1.3981362868605553E-6</v>
      </c>
      <c r="VZ367">
        <v>2.7942503706044578E-5</v>
      </c>
      <c r="WA367">
        <v>4.5383221756038988E-6</v>
      </c>
      <c r="WB367">
        <v>1.8621089081076449E-5</v>
      </c>
      <c r="WC367">
        <v>1.4431167393371677E-5</v>
      </c>
    </row>
    <row r="368" spans="1:601" x14ac:dyDescent="0.25">
      <c r="A368" t="s">
        <v>357</v>
      </c>
      <c r="B368">
        <v>7.9281512120580161E-6</v>
      </c>
      <c r="C368">
        <v>-2.1107084890625451E-6</v>
      </c>
      <c r="D368">
        <v>7.7270669370094248E-6</v>
      </c>
      <c r="E368">
        <v>4.8569857250545185E-6</v>
      </c>
      <c r="F368">
        <v>4.485842500461067E-6</v>
      </c>
      <c r="G368">
        <v>3.8104888937620853E-6</v>
      </c>
      <c r="H368">
        <v>3.8845297270801689E-6</v>
      </c>
      <c r="I368">
        <v>4.0713712076867073E-6</v>
      </c>
      <c r="J368">
        <v>-3.6871541684331182E-6</v>
      </c>
      <c r="K368">
        <v>6.3171413136565635E-6</v>
      </c>
      <c r="L368">
        <v>3.5313568520190904E-6</v>
      </c>
      <c r="M368">
        <v>8.6049413427957635E-6</v>
      </c>
      <c r="N368">
        <v>9.8124631391733511E-6</v>
      </c>
      <c r="O368">
        <v>4.4690606510071216E-6</v>
      </c>
      <c r="P368">
        <v>3.9377788399496093E-6</v>
      </c>
      <c r="Q368">
        <v>2.1226430314773629E-6</v>
      </c>
      <c r="R368">
        <v>-5.6685301586535729E-7</v>
      </c>
      <c r="S368">
        <v>1.2962424813517118E-6</v>
      </c>
      <c r="T368">
        <v>7.4857548648569434E-7</v>
      </c>
      <c r="U368">
        <v>6.9475713892417005E-6</v>
      </c>
      <c r="V368">
        <v>3.6042354092184766E-6</v>
      </c>
      <c r="W368">
        <v>5.6790861256154193E-6</v>
      </c>
      <c r="X368">
        <v>3.6795951068548855E-6</v>
      </c>
      <c r="Y368">
        <v>4.7754267568397918E-6</v>
      </c>
      <c r="Z368">
        <v>2.2581476479176291E-6</v>
      </c>
      <c r="AA368">
        <v>6.855299287702745E-6</v>
      </c>
      <c r="AB368">
        <v>3.908731134729591E-6</v>
      </c>
      <c r="AC368">
        <v>4.7779938357152994E-6</v>
      </c>
      <c r="AD368">
        <v>6.94017802855767E-6</v>
      </c>
      <c r="AE368">
        <v>1.9367272946833448E-6</v>
      </c>
      <c r="AF368">
        <v>4.4858472605773201E-6</v>
      </c>
      <c r="AG368">
        <v>4.0809615797492761E-6</v>
      </c>
      <c r="AH368">
        <v>7.2808165616080384E-6</v>
      </c>
      <c r="AI368">
        <v>5.3254411089631742E-6</v>
      </c>
      <c r="AJ368">
        <v>2.1832352620901628E-6</v>
      </c>
      <c r="AK368">
        <v>3.4050301428308841E-6</v>
      </c>
      <c r="AL368">
        <v>5.6256142341759403E-6</v>
      </c>
      <c r="AM368">
        <v>2.0821980858870119E-6</v>
      </c>
      <c r="AN368">
        <v>5.7554997334977098E-6</v>
      </c>
      <c r="AO368">
        <v>3.2655838337906476E-7</v>
      </c>
      <c r="AP368">
        <v>9.4706649417090847E-6</v>
      </c>
      <c r="AQ368">
        <v>1.1712356941970554E-6</v>
      </c>
      <c r="AR368">
        <v>9.4351050042305747E-6</v>
      </c>
      <c r="AS368">
        <v>3.4440036813598286E-6</v>
      </c>
      <c r="AT368">
        <v>1.6764385571540589E-6</v>
      </c>
      <c r="AU368">
        <v>5.2504217779974451E-6</v>
      </c>
      <c r="AV368">
        <v>5.2019474971655805E-6</v>
      </c>
      <c r="AW368">
        <v>-7.1553614309254099E-7</v>
      </c>
      <c r="AX368">
        <v>6.4046408653847079E-6</v>
      </c>
      <c r="AY368">
        <v>-2.8273666602815228E-7</v>
      </c>
      <c r="AZ368">
        <v>3.9107221913420609E-6</v>
      </c>
      <c r="BA368">
        <v>1.9041773857103355E-6</v>
      </c>
      <c r="BB368">
        <v>-1.7008372930139436E-6</v>
      </c>
      <c r="BC368">
        <v>6.1125432119403968E-6</v>
      </c>
      <c r="BD368">
        <v>2.7014004442558061E-6</v>
      </c>
      <c r="BE368">
        <v>5.9496903050907848E-6</v>
      </c>
      <c r="BF368">
        <v>6.282037168577338E-6</v>
      </c>
      <c r="BG368">
        <v>5.5936007083893426E-6</v>
      </c>
      <c r="BH368">
        <v>9.1072960315972825E-6</v>
      </c>
      <c r="BI368">
        <v>1.0847640083223666E-6</v>
      </c>
      <c r="BJ368">
        <v>1.5069224326754236E-6</v>
      </c>
      <c r="BK368">
        <v>4.2982164887877172E-6</v>
      </c>
      <c r="BL368">
        <v>2.63992761916427E-6</v>
      </c>
      <c r="BM368">
        <v>4.5438471864139292E-6</v>
      </c>
      <c r="BN368">
        <v>8.3502045068485434E-6</v>
      </c>
      <c r="BO368">
        <v>8.1850315467247615E-6</v>
      </c>
      <c r="BP368">
        <v>-1.7974214387733614E-6</v>
      </c>
      <c r="BQ368">
        <v>6.6500435695856604E-6</v>
      </c>
      <c r="BR368">
        <v>2.5725573263681075E-6</v>
      </c>
      <c r="BS368">
        <v>5.9103039992757463E-6</v>
      </c>
      <c r="BT368">
        <v>6.0733459331605454E-6</v>
      </c>
      <c r="BU368">
        <v>3.5328175884512824E-6</v>
      </c>
      <c r="BV368">
        <v>4.2706570854865761E-6</v>
      </c>
      <c r="BW368">
        <v>7.7517643878547089E-7</v>
      </c>
      <c r="BX368">
        <v>6.4095316552869785E-6</v>
      </c>
      <c r="BY368">
        <v>5.1352828738866358E-6</v>
      </c>
      <c r="BZ368">
        <v>1.8282069253541887E-6</v>
      </c>
      <c r="CA368">
        <v>5.3995253447220229E-6</v>
      </c>
      <c r="CB368">
        <v>1.2559223167669241E-6</v>
      </c>
      <c r="CC368">
        <v>7.5507714106374211E-6</v>
      </c>
      <c r="CD368">
        <v>2.9397913780300951E-6</v>
      </c>
      <c r="CE368">
        <v>1.8657413275097337E-6</v>
      </c>
      <c r="CF368">
        <v>5.4763352616736346E-6</v>
      </c>
      <c r="CG368">
        <v>3.6242984496397021E-6</v>
      </c>
      <c r="CH368">
        <v>5.6499661711916161E-6</v>
      </c>
      <c r="CI368">
        <v>4.3856703457632086E-6</v>
      </c>
      <c r="CJ368">
        <v>8.0701688253881284E-6</v>
      </c>
      <c r="CK368">
        <v>6.0377415227279048E-6</v>
      </c>
      <c r="CL368">
        <v>4.6765601049530098E-6</v>
      </c>
      <c r="CM368">
        <v>9.1817252380678211E-6</v>
      </c>
      <c r="CN368">
        <v>7.8800655012944662E-6</v>
      </c>
      <c r="CO368">
        <v>5.3228012600165265E-6</v>
      </c>
      <c r="CP368">
        <v>6.7192272419280644E-6</v>
      </c>
      <c r="CQ368">
        <v>6.4592287755644211E-6</v>
      </c>
      <c r="CR368">
        <v>2.8010772899221629E-6</v>
      </c>
      <c r="CS368">
        <v>6.2706038348990178E-6</v>
      </c>
      <c r="CT368">
        <v>2.8706563237381112E-6</v>
      </c>
      <c r="CU368">
        <v>1.2824463093286365E-6</v>
      </c>
      <c r="CV368">
        <v>6.7075970173952726E-6</v>
      </c>
      <c r="CW368">
        <v>-1.3731703148014257E-6</v>
      </c>
      <c r="CX368">
        <v>2.2616235952847282E-6</v>
      </c>
      <c r="CY368">
        <v>8.8645792669483006E-6</v>
      </c>
      <c r="CZ368">
        <v>3.3564262848679134E-6</v>
      </c>
      <c r="DA368">
        <v>5.3659521613335984E-6</v>
      </c>
      <c r="DB368">
        <v>8.3043639288670501E-6</v>
      </c>
      <c r="DC368">
        <v>2.2007196649752684E-6</v>
      </c>
      <c r="DD368">
        <v>3.235989971989889E-6</v>
      </c>
      <c r="DE368">
        <v>1.0232038270437245E-6</v>
      </c>
      <c r="DF368">
        <v>4.7238256647159507E-6</v>
      </c>
      <c r="DG368">
        <v>7.4009785585814249E-6</v>
      </c>
      <c r="DH368">
        <v>2.255688323207991E-6</v>
      </c>
      <c r="DI368">
        <v>1.1524140355414872E-6</v>
      </c>
      <c r="DJ368">
        <v>5.1899465867209896E-6</v>
      </c>
      <c r="DK368">
        <v>3.7838034287382805E-6</v>
      </c>
      <c r="DL368">
        <v>6.7560257344338636E-6</v>
      </c>
      <c r="DM368">
        <v>8.6726412474576815E-6</v>
      </c>
      <c r="DN368">
        <v>6.5531813193461636E-6</v>
      </c>
      <c r="DO368">
        <v>3.688840504516218E-6</v>
      </c>
      <c r="DP368">
        <v>6.2348350935476027E-6</v>
      </c>
      <c r="DQ368">
        <v>1.9876143731687501E-7</v>
      </c>
      <c r="DR368">
        <v>8.5037878069948663E-6</v>
      </c>
      <c r="DS368">
        <v>7.7083348308570058E-7</v>
      </c>
      <c r="DT368">
        <v>5.5305787796372638E-6</v>
      </c>
      <c r="DU368">
        <v>9.1263824392146982E-6</v>
      </c>
      <c r="DV368">
        <v>6.0900366680029036E-7</v>
      </c>
      <c r="DW368">
        <v>6.9435008378479131E-6</v>
      </c>
      <c r="DX368">
        <v>6.3212725531686381E-6</v>
      </c>
      <c r="DY368">
        <v>3.4716795636520614E-6</v>
      </c>
      <c r="DZ368">
        <v>5.3110068398056702E-6</v>
      </c>
      <c r="EA368">
        <v>6.174435192277069E-6</v>
      </c>
      <c r="EB368">
        <v>4.8924307384050396E-6</v>
      </c>
      <c r="EC368">
        <v>4.7892160903896423E-6</v>
      </c>
      <c r="ED368">
        <v>4.7451461047072929E-6</v>
      </c>
      <c r="EE368">
        <v>1.8237560122379679E-6</v>
      </c>
      <c r="EF368">
        <v>5.7816447399983618E-6</v>
      </c>
      <c r="EG368">
        <v>3.1125851955753343E-6</v>
      </c>
      <c r="EH368">
        <v>4.7938475830075294E-6</v>
      </c>
      <c r="EI368">
        <v>5.9117951127084634E-6</v>
      </c>
      <c r="EJ368">
        <v>7.9551805276557219E-6</v>
      </c>
      <c r="EK368">
        <v>6.5353083601302743E-6</v>
      </c>
      <c r="EL368">
        <v>4.3106777125619908E-6</v>
      </c>
      <c r="EM368">
        <v>6.0065635753195143E-6</v>
      </c>
      <c r="EN368">
        <v>7.2549545252410648E-6</v>
      </c>
      <c r="EO368">
        <v>4.3994261357094742E-6</v>
      </c>
      <c r="EP368">
        <v>2.9305602507383535E-6</v>
      </c>
      <c r="EQ368">
        <v>4.6378053169927591E-6</v>
      </c>
      <c r="ER368">
        <v>-4.4417037339410613E-6</v>
      </c>
      <c r="ES368">
        <v>8.010602104037045E-6</v>
      </c>
      <c r="ET368">
        <v>3.8047591196660618E-6</v>
      </c>
      <c r="EU368">
        <v>1.9251112984416668E-6</v>
      </c>
      <c r="EV368">
        <v>1.229844601011202E-6</v>
      </c>
      <c r="EW368">
        <v>3.6101570107645496E-6</v>
      </c>
      <c r="EX368">
        <v>7.2423905148026937E-6</v>
      </c>
      <c r="EY368">
        <v>3.9592333461198007E-6</v>
      </c>
      <c r="EZ368">
        <v>4.2594162355658773E-6</v>
      </c>
      <c r="FA368">
        <v>6.701849939466688E-6</v>
      </c>
      <c r="FB368">
        <v>1.0476186721190348E-5</v>
      </c>
      <c r="FC368">
        <v>1.1876871285321478E-6</v>
      </c>
      <c r="FD368">
        <v>7.3555159069026991E-6</v>
      </c>
      <c r="FE368">
        <v>1.1408874719315884E-5</v>
      </c>
      <c r="FF368">
        <v>-3.9711659904617819E-8</v>
      </c>
      <c r="FG368">
        <v>5.7365600627776512E-6</v>
      </c>
      <c r="FH368">
        <v>-1.1895895284120446E-6</v>
      </c>
      <c r="FI368">
        <v>6.674704752421E-6</v>
      </c>
      <c r="FJ368">
        <v>-1.5336775109622582E-6</v>
      </c>
      <c r="FK368">
        <v>6.0258685603234807E-6</v>
      </c>
      <c r="FL368">
        <v>6.2682435229247496E-6</v>
      </c>
      <c r="FM368">
        <v>2.4898343127710581E-6</v>
      </c>
      <c r="FN368">
        <v>8.891624897155199E-6</v>
      </c>
      <c r="FO368">
        <v>7.9033090714792324E-6</v>
      </c>
      <c r="FP368">
        <v>3.5707484653928352E-6</v>
      </c>
      <c r="FQ368">
        <v>6.0862648750226194E-6</v>
      </c>
      <c r="FR368">
        <v>9.7916824341787216E-6</v>
      </c>
      <c r="FS368">
        <v>6.4849731358284823E-6</v>
      </c>
      <c r="FT368">
        <v>7.4216543710426559E-6</v>
      </c>
      <c r="FU368">
        <v>5.3119427074283538E-6</v>
      </c>
      <c r="FV368">
        <v>5.4929581637654134E-6</v>
      </c>
      <c r="FW368">
        <v>4.8057344447109923E-6</v>
      </c>
      <c r="FX368">
        <v>5.0886039190073999E-6</v>
      </c>
      <c r="FY368">
        <v>6.6201031850331507E-6</v>
      </c>
      <c r="FZ368">
        <v>1.4953041921821702E-6</v>
      </c>
      <c r="GA368">
        <v>5.0576866880963363E-6</v>
      </c>
      <c r="GB368">
        <v>7.4990472890419049E-6</v>
      </c>
      <c r="GC368">
        <v>1.5969189797731457E-6</v>
      </c>
      <c r="GD368">
        <v>5.7854172876512746E-6</v>
      </c>
      <c r="GE368">
        <v>2.5770273006515475E-6</v>
      </c>
      <c r="GF368">
        <v>2.9194095202178185E-6</v>
      </c>
      <c r="GG368">
        <v>5.0126570434800885E-6</v>
      </c>
      <c r="GH368">
        <v>5.1163904176842867E-6</v>
      </c>
      <c r="GI368">
        <v>-9.8168603113334236E-7</v>
      </c>
      <c r="GJ368">
        <v>4.5514979103449692E-6</v>
      </c>
      <c r="GK368">
        <v>4.3459290306633833E-6</v>
      </c>
      <c r="GL368">
        <v>7.8673527918387479E-6</v>
      </c>
      <c r="GM368">
        <v>4.5420735749922307E-6</v>
      </c>
      <c r="GN368">
        <v>2.596814910977243E-6</v>
      </c>
      <c r="GO368">
        <v>4.6768677871232206E-6</v>
      </c>
      <c r="GP368">
        <v>4.4258267052562519E-6</v>
      </c>
      <c r="GQ368">
        <v>7.7500976528146374E-6</v>
      </c>
      <c r="GR368">
        <v>2.1129211669036673E-6</v>
      </c>
      <c r="GS368">
        <v>1.013996896473154E-5</v>
      </c>
      <c r="GT368">
        <v>2.2244984629608684E-6</v>
      </c>
      <c r="GU368">
        <v>7.8384387728472132E-6</v>
      </c>
      <c r="GV368">
        <v>8.1876292707462554E-6</v>
      </c>
      <c r="GW368">
        <v>7.1442585601289828E-6</v>
      </c>
      <c r="GX368">
        <v>6.6811497242973761E-6</v>
      </c>
      <c r="GY368">
        <v>5.4289819827778745E-6</v>
      </c>
      <c r="GZ368">
        <v>5.7688806705110636E-6</v>
      </c>
      <c r="HA368">
        <v>7.5069966466421596E-6</v>
      </c>
      <c r="HB368">
        <v>1.8028414057848725E-6</v>
      </c>
      <c r="HC368">
        <v>6.4383904144801375E-6</v>
      </c>
      <c r="HD368">
        <v>1.0548419569003878E-5</v>
      </c>
      <c r="HE368">
        <v>6.1678185594380276E-6</v>
      </c>
      <c r="HF368">
        <v>6.2474926395467454E-6</v>
      </c>
      <c r="HG368">
        <v>4.3816213358617549E-6</v>
      </c>
      <c r="HH368">
        <v>4.1211184109322393E-6</v>
      </c>
      <c r="HI368">
        <v>6.6847303047699508E-6</v>
      </c>
      <c r="HJ368">
        <v>1.280684030649914E-5</v>
      </c>
      <c r="HK368">
        <v>4.0953652548589204E-6</v>
      </c>
      <c r="HL368">
        <v>5.5073938378132291E-6</v>
      </c>
      <c r="HM368">
        <v>1.9227033183994951E-5</v>
      </c>
      <c r="HN368">
        <v>3.8770284868192381E-6</v>
      </c>
      <c r="HO368">
        <v>4.1276969324982364E-6</v>
      </c>
      <c r="HP368">
        <v>6.303446002809785E-6</v>
      </c>
      <c r="HQ368">
        <v>5.7872993229662777E-6</v>
      </c>
      <c r="HR368">
        <v>4.5446063397288023E-6</v>
      </c>
      <c r="HS368">
        <v>4.4873021664418181E-6</v>
      </c>
      <c r="HT368">
        <v>6.3149006718088969E-6</v>
      </c>
      <c r="HU368">
        <v>3.2520227210770174E-6</v>
      </c>
      <c r="HV368">
        <v>1.3978109252502582E-5</v>
      </c>
      <c r="HW368">
        <v>5.1964199937626785E-6</v>
      </c>
      <c r="HX368">
        <v>3.0901981740331546E-6</v>
      </c>
      <c r="HY368">
        <v>1.1892994089675002E-5</v>
      </c>
      <c r="HZ368">
        <v>1.3017683366828685E-6</v>
      </c>
      <c r="IA368">
        <v>3.6659907719194685E-6</v>
      </c>
      <c r="IB368">
        <v>2.5711330840080947E-6</v>
      </c>
      <c r="IC368">
        <v>-3.8889302088973362E-6</v>
      </c>
      <c r="ID368">
        <v>1.648563698004582E-6</v>
      </c>
      <c r="IE368">
        <v>4.2035811754129589E-6</v>
      </c>
      <c r="IF368">
        <v>3.1250625694944182E-6</v>
      </c>
      <c r="IG368">
        <v>5.9221455430520224E-6</v>
      </c>
      <c r="IH368">
        <v>8.9713346013507695E-6</v>
      </c>
      <c r="II368">
        <v>3.1841064672538888E-6</v>
      </c>
      <c r="IJ368">
        <v>3.5044006706750467E-6</v>
      </c>
      <c r="IK368">
        <v>3.9709230314697109E-6</v>
      </c>
      <c r="IL368">
        <v>3.1069125074532795E-6</v>
      </c>
      <c r="IM368">
        <v>7.1950736172366537E-6</v>
      </c>
      <c r="IN368">
        <v>5.3804329493762598E-6</v>
      </c>
      <c r="IO368">
        <v>9.4975766255869419E-6</v>
      </c>
      <c r="IP368">
        <v>6.3180962777337944E-6</v>
      </c>
      <c r="IQ368">
        <v>4.2851195929402978E-6</v>
      </c>
      <c r="IR368">
        <v>3.641014105757506E-6</v>
      </c>
      <c r="IS368">
        <v>9.7859134353168906E-6</v>
      </c>
      <c r="IT368">
        <v>1.5421591542628922E-6</v>
      </c>
      <c r="IU368">
        <v>8.9454633848957995E-6</v>
      </c>
      <c r="IV368">
        <v>6.8573024775342321E-6</v>
      </c>
      <c r="IW368">
        <v>3.0050578439148662E-6</v>
      </c>
      <c r="IX368">
        <v>-3.6394551113413777E-7</v>
      </c>
      <c r="IY368">
        <v>6.1564696008149822E-6</v>
      </c>
      <c r="IZ368">
        <v>1.43260850838761E-5</v>
      </c>
      <c r="JA368">
        <v>2.8261683948910669E-6</v>
      </c>
      <c r="JB368">
        <v>4.1380999137947679E-6</v>
      </c>
      <c r="JC368">
        <v>9.3555847544731105E-6</v>
      </c>
      <c r="JD368">
        <v>6.1497585208205363E-6</v>
      </c>
      <c r="JE368">
        <v>4.9286837882930581E-6</v>
      </c>
      <c r="JF368">
        <v>7.9479640024885174E-6</v>
      </c>
      <c r="JG368">
        <v>1.7071359328250175E-6</v>
      </c>
      <c r="JH368">
        <v>-6.7261280760234074E-6</v>
      </c>
      <c r="JI368">
        <v>3.3650358510835159E-6</v>
      </c>
      <c r="JJ368">
        <v>4.3131607321192774E-6</v>
      </c>
      <c r="JK368">
        <v>3.034405470959761E-6</v>
      </c>
      <c r="JL368">
        <v>3.4028290223137265E-6</v>
      </c>
      <c r="JM368">
        <v>2.9922905637642146E-6</v>
      </c>
      <c r="JN368">
        <v>5.0258763185299041E-6</v>
      </c>
      <c r="JO368">
        <v>1.0307067240575419E-5</v>
      </c>
      <c r="JP368">
        <v>5.4009092964426807E-6</v>
      </c>
      <c r="JQ368">
        <v>6.0545216309355616E-6</v>
      </c>
      <c r="JR368">
        <v>1.6621752105089374E-6</v>
      </c>
      <c r="JS368">
        <v>2.2485727991097154E-6</v>
      </c>
      <c r="JT368">
        <v>6.3256221987211735E-6</v>
      </c>
      <c r="JU368">
        <v>5.1246572429631577E-6</v>
      </c>
      <c r="JV368">
        <v>6.4748524687491452E-6</v>
      </c>
      <c r="JW368">
        <v>2.9775951964372122E-6</v>
      </c>
      <c r="JX368">
        <v>3.7731535467751635E-6</v>
      </c>
      <c r="JY368">
        <v>7.4393835421551325E-6</v>
      </c>
      <c r="JZ368">
        <v>5.0285335775634297E-6</v>
      </c>
      <c r="KA368">
        <v>1.6380525243465389E-6</v>
      </c>
      <c r="KB368">
        <v>4.3839847036383359E-6</v>
      </c>
      <c r="KC368">
        <v>7.4020766447860493E-6</v>
      </c>
      <c r="KD368">
        <v>-1.2098055523553173E-6</v>
      </c>
      <c r="KE368">
        <v>3.6552748878215203E-6</v>
      </c>
      <c r="KF368">
        <v>6.7273852532917138E-6</v>
      </c>
      <c r="KG368">
        <v>7.91778522591873E-6</v>
      </c>
      <c r="KH368">
        <v>1.775888273504446E-6</v>
      </c>
      <c r="KI368">
        <v>3.6350933441559643E-6</v>
      </c>
      <c r="KJ368">
        <v>8.1803624348533984E-7</v>
      </c>
      <c r="KK368">
        <v>4.5694892326739917E-6</v>
      </c>
      <c r="KL368">
        <v>1.2395629667973982E-6</v>
      </c>
      <c r="KM368">
        <v>7.8716556647865205E-6</v>
      </c>
      <c r="KN368">
        <v>1.8890832157510686E-6</v>
      </c>
      <c r="KO368">
        <v>8.1016205280134293E-6</v>
      </c>
      <c r="KP368">
        <v>9.9008316361552553E-6</v>
      </c>
      <c r="KQ368">
        <v>5.7664966024753591E-6</v>
      </c>
      <c r="KR368">
        <v>2.6863586985694286E-6</v>
      </c>
      <c r="KS368">
        <v>4.7872659602165618E-6</v>
      </c>
      <c r="KT368">
        <v>1.3668016660233467E-5</v>
      </c>
      <c r="KU368">
        <v>6.6019474199895611E-6</v>
      </c>
      <c r="KV368">
        <v>7.7762882156884181E-6</v>
      </c>
      <c r="KW368">
        <v>2.8069147701726103E-6</v>
      </c>
      <c r="KX368">
        <v>8.8701232780399232E-6</v>
      </c>
      <c r="KY368">
        <v>8.3445798007762059E-6</v>
      </c>
      <c r="KZ368">
        <v>-1.6648116935792533E-6</v>
      </c>
      <c r="LA368">
        <v>7.350260339100935E-6</v>
      </c>
      <c r="LB368">
        <v>5.1897817816093459E-6</v>
      </c>
      <c r="LC368">
        <v>6.1340657455794231E-6</v>
      </c>
      <c r="LD368">
        <v>2.3894529782422527E-6</v>
      </c>
      <c r="LE368">
        <v>5.6299710272765625E-6</v>
      </c>
      <c r="LF368">
        <v>7.9931387871760397E-6</v>
      </c>
      <c r="LG368">
        <v>5.8369796431339525E-6</v>
      </c>
      <c r="LH368">
        <v>6.5126929845980843E-6</v>
      </c>
      <c r="LI368">
        <v>5.834407620710153E-6</v>
      </c>
      <c r="LJ368">
        <v>6.6305050885906159E-6</v>
      </c>
      <c r="LK368">
        <v>2.9863060395238002E-6</v>
      </c>
      <c r="LL368">
        <v>8.3803459160026539E-6</v>
      </c>
      <c r="LM368">
        <v>6.697916159111875E-6</v>
      </c>
      <c r="LN368">
        <v>6.7315221063419635E-6</v>
      </c>
      <c r="LO368">
        <v>5.6496935342354183E-6</v>
      </c>
      <c r="LP368">
        <v>3.4565184960843539E-6</v>
      </c>
      <c r="LQ368">
        <v>1.0233709506314884E-5</v>
      </c>
      <c r="LR368">
        <v>8.5326476164086462E-6</v>
      </c>
      <c r="LS368">
        <v>6.5846702782617076E-6</v>
      </c>
      <c r="LT368">
        <v>4.4210478588903793E-6</v>
      </c>
      <c r="LU368">
        <v>9.6899934112048358E-6</v>
      </c>
      <c r="LV368">
        <v>1.1412583965529079E-5</v>
      </c>
      <c r="LW368">
        <v>3.6030748791796433E-6</v>
      </c>
      <c r="LX368">
        <v>1.1566785328676341E-5</v>
      </c>
      <c r="LY368">
        <v>4.3149661471921997E-6</v>
      </c>
      <c r="LZ368">
        <v>5.2298174613741455E-6</v>
      </c>
      <c r="MA368">
        <v>5.6411420982475421E-6</v>
      </c>
      <c r="MB368">
        <v>3.9873024310136677E-6</v>
      </c>
      <c r="MC368">
        <v>8.5378489627667208E-6</v>
      </c>
      <c r="MD368">
        <v>6.9583118183176918E-6</v>
      </c>
      <c r="ME368">
        <v>-1.6788172955652466E-6</v>
      </c>
      <c r="MF368">
        <v>2.3283110283609017E-6</v>
      </c>
      <c r="MG368">
        <v>5.6510853155304639E-6</v>
      </c>
      <c r="MH368">
        <v>5.0701647074760098E-6</v>
      </c>
      <c r="MI368">
        <v>3.3951261396412607E-6</v>
      </c>
      <c r="MJ368">
        <v>6.1887652735427521E-6</v>
      </c>
      <c r="MK368">
        <v>1.1307763295987394E-5</v>
      </c>
      <c r="ML368">
        <v>5.834437852006042E-6</v>
      </c>
      <c r="MM368">
        <v>5.5002627997702544E-6</v>
      </c>
      <c r="MN368">
        <v>9.8991997349392555E-6</v>
      </c>
      <c r="MO368">
        <v>-1.0266987827117762E-5</v>
      </c>
      <c r="MP368">
        <v>5.1459948169040783E-6</v>
      </c>
      <c r="MQ368">
        <v>3.7355220292510951E-6</v>
      </c>
      <c r="MR368">
        <v>3.3262878703324736E-6</v>
      </c>
      <c r="MS368">
        <v>5.8992799716566232E-6</v>
      </c>
      <c r="MT368">
        <v>2.0885002272738505E-6</v>
      </c>
      <c r="MU368">
        <v>2.0618552292746491E-5</v>
      </c>
      <c r="MV368">
        <v>1.3779288110478156E-5</v>
      </c>
      <c r="MW368">
        <v>8.5002363465368832E-6</v>
      </c>
      <c r="MX368">
        <v>6.1746927982111863E-6</v>
      </c>
      <c r="MY368">
        <v>5.9048311229890268E-6</v>
      </c>
      <c r="MZ368">
        <v>2.6766605504450654E-6</v>
      </c>
      <c r="NA368">
        <v>1.1236181026519097E-6</v>
      </c>
      <c r="NB368">
        <v>-5.4753138509890685E-7</v>
      </c>
      <c r="NC368">
        <v>7.4333699933017832E-6</v>
      </c>
      <c r="ND368">
        <v>6.6383720208527923E-6</v>
      </c>
      <c r="NE368">
        <v>2.3033008782757033E-6</v>
      </c>
      <c r="NF368">
        <v>5.6455571083274295E-6</v>
      </c>
      <c r="NG368">
        <v>5.0271628581648848E-6</v>
      </c>
      <c r="NH368">
        <v>4.5919586322827118E-6</v>
      </c>
      <c r="NI368">
        <v>2.6555133408200968E-6</v>
      </c>
      <c r="NJ368">
        <v>5.5671541766104249E-6</v>
      </c>
      <c r="NK368">
        <v>-5.2519106111684572E-6</v>
      </c>
      <c r="NL368">
        <v>-1.1384092719328277E-6</v>
      </c>
      <c r="NM368">
        <v>3.9525985719621431E-6</v>
      </c>
      <c r="NN368">
        <v>6.1195042295181457E-6</v>
      </c>
      <c r="NO368">
        <v>6.7419520795067632E-6</v>
      </c>
      <c r="NP368">
        <v>5.2071205220635234E-6</v>
      </c>
      <c r="NQ368">
        <v>3.2693603435268233E-9</v>
      </c>
      <c r="NR368">
        <v>6.7016390384157558E-6</v>
      </c>
      <c r="NS368">
        <v>3.6820218541533709E-6</v>
      </c>
      <c r="NT368">
        <v>-1.465196157884545E-6</v>
      </c>
      <c r="NU368">
        <v>3.8623691342780273E-6</v>
      </c>
      <c r="NV368">
        <v>6.0505739068929533E-6</v>
      </c>
      <c r="NW368">
        <v>9.1043623564306644E-6</v>
      </c>
      <c r="NX368">
        <v>7.7631473163350055E-7</v>
      </c>
      <c r="NY368">
        <v>2.9332479421503769E-6</v>
      </c>
      <c r="NZ368">
        <v>8.4591885978926773E-6</v>
      </c>
      <c r="OA368">
        <v>5.5434115062518307E-6</v>
      </c>
      <c r="OB368">
        <v>3.9422867039718992E-6</v>
      </c>
      <c r="OC368">
        <v>1.5448727098675115E-6</v>
      </c>
      <c r="OD368">
        <v>5.6179747351332719E-6</v>
      </c>
      <c r="OE368">
        <v>4.7760336745815513E-6</v>
      </c>
      <c r="OF368">
        <v>1.3026126087012291E-5</v>
      </c>
      <c r="OG368">
        <v>2.1492778086849459E-6</v>
      </c>
      <c r="OH368">
        <v>1.6540232743346988E-6</v>
      </c>
      <c r="OI368">
        <v>1.9950601399387481E-6</v>
      </c>
      <c r="OJ368">
        <v>3.416861764730851E-6</v>
      </c>
      <c r="OK368">
        <v>-1.2559263660526662E-6</v>
      </c>
      <c r="OL368">
        <v>4.0230250537879842E-6</v>
      </c>
      <c r="OM368">
        <v>4.5329762617189893E-6</v>
      </c>
      <c r="ON368">
        <v>6.2422948068740071E-6</v>
      </c>
      <c r="OO368">
        <v>4.5768145346896419E-6</v>
      </c>
      <c r="OP368">
        <v>2.3178214741644902E-6</v>
      </c>
      <c r="OQ368">
        <v>3.2333483597861561E-6</v>
      </c>
      <c r="OR368">
        <v>2.4159685354453485E-6</v>
      </c>
      <c r="OS368">
        <v>-5.1171547046496903E-6</v>
      </c>
      <c r="OT368">
        <v>4.2238947881765493E-6</v>
      </c>
      <c r="OU368">
        <v>1.290597232410172E-6</v>
      </c>
      <c r="OV368">
        <v>7.5719646482815463E-6</v>
      </c>
      <c r="OW368">
        <v>6.9764748965171158E-6</v>
      </c>
      <c r="OX368">
        <v>6.2058120340119832E-6</v>
      </c>
      <c r="OY368">
        <v>5.7058748872142849E-6</v>
      </c>
      <c r="OZ368">
        <v>4.7101915149534514E-6</v>
      </c>
      <c r="PA368">
        <v>5.6893247074226913E-6</v>
      </c>
      <c r="PB368">
        <v>3.3607113860008643E-6</v>
      </c>
      <c r="PC368">
        <v>5.8342129160515672E-6</v>
      </c>
      <c r="PD368">
        <v>2.3625429470918026E-6</v>
      </c>
      <c r="PE368">
        <v>4.5051610492586874E-6</v>
      </c>
      <c r="PF368">
        <v>5.8875200494491191E-6</v>
      </c>
      <c r="PG368">
        <v>1.1575406961022858E-6</v>
      </c>
      <c r="PH368">
        <v>5.4923808690813457E-6</v>
      </c>
      <c r="PI368">
        <v>4.0837201020373862E-6</v>
      </c>
      <c r="PJ368">
        <v>3.9930777289230699E-6</v>
      </c>
      <c r="PK368">
        <v>1.8419074712065475E-6</v>
      </c>
      <c r="PL368">
        <v>4.9526968992684577E-6</v>
      </c>
      <c r="PM368">
        <v>3.5455681132581848E-6</v>
      </c>
      <c r="PN368">
        <v>8.9750553537851707E-6</v>
      </c>
      <c r="PO368">
        <v>3.1305295387578121E-6</v>
      </c>
      <c r="PP368">
        <v>7.2288324641413598E-8</v>
      </c>
      <c r="PQ368">
        <v>3.1041543440616859E-6</v>
      </c>
      <c r="PR368">
        <v>2.9464365132271421E-6</v>
      </c>
      <c r="PS368">
        <v>3.2063706045957632E-6</v>
      </c>
      <c r="PT368">
        <v>7.1175924773650203E-6</v>
      </c>
      <c r="PU368">
        <v>4.0847211451813142E-6</v>
      </c>
      <c r="PV368">
        <v>6.6080821144496182E-6</v>
      </c>
      <c r="PW368">
        <v>5.4743303566387237E-6</v>
      </c>
      <c r="PX368">
        <v>3.8864137248406793E-6</v>
      </c>
      <c r="PY368">
        <v>2.2625401706887731E-6</v>
      </c>
      <c r="PZ368">
        <v>5.5749540714483277E-6</v>
      </c>
      <c r="QA368">
        <v>7.1918360440194167E-6</v>
      </c>
      <c r="QB368">
        <v>6.5672646865443371E-6</v>
      </c>
      <c r="QC368">
        <v>-7.0244403560360204E-7</v>
      </c>
      <c r="QD368">
        <v>7.1971509811207414E-6</v>
      </c>
      <c r="QE368">
        <v>2.6319362321191211E-6</v>
      </c>
      <c r="QF368">
        <v>1.0305541314105384E-5</v>
      </c>
      <c r="QG368">
        <v>8.2988513640221605E-6</v>
      </c>
      <c r="QH368">
        <v>6.1382094130450208E-6</v>
      </c>
      <c r="QI368">
        <v>1.1049028069322105E-5</v>
      </c>
      <c r="QJ368">
        <v>-4.7646733216025839E-6</v>
      </c>
      <c r="QK368">
        <v>1.0554010797397555E-5</v>
      </c>
      <c r="QL368">
        <v>2.0924074644737549E-6</v>
      </c>
      <c r="QM368">
        <v>1.1804069717437788E-5</v>
      </c>
      <c r="QN368">
        <v>6.0726888016668943E-6</v>
      </c>
      <c r="QO368">
        <v>9.1316318142565946E-6</v>
      </c>
      <c r="QP368">
        <v>-1.3522357440961085E-7</v>
      </c>
      <c r="QQ368">
        <v>4.9830462661212073E-6</v>
      </c>
      <c r="QR368">
        <v>5.34094797277812E-6</v>
      </c>
      <c r="QS368">
        <v>8.0212050276956843E-6</v>
      </c>
      <c r="QT368">
        <v>6.4384752213783951E-6</v>
      </c>
      <c r="QU368">
        <v>6.6283248202699625E-6</v>
      </c>
      <c r="QV368">
        <v>4.1776379692230369E-6</v>
      </c>
      <c r="QW368">
        <v>3.4817007636894437E-6</v>
      </c>
      <c r="QX368">
        <v>3.3331583017407658E-6</v>
      </c>
      <c r="QY368">
        <v>2.1754894588105121E-6</v>
      </c>
      <c r="QZ368">
        <v>6.0062714907175582E-6</v>
      </c>
      <c r="RA368">
        <v>9.0759997457290669E-6</v>
      </c>
      <c r="RB368">
        <v>4.2890736287986375E-6</v>
      </c>
      <c r="RC368">
        <v>6.1357267254440103E-6</v>
      </c>
      <c r="RD368">
        <v>2.2964582789908875E-6</v>
      </c>
      <c r="RE368">
        <v>5.0457949234643387E-6</v>
      </c>
      <c r="RF368">
        <v>8.8616291846988775E-6</v>
      </c>
      <c r="RG368">
        <v>4.6804573472359434E-6</v>
      </c>
      <c r="RH368">
        <v>7.4071655191232898E-6</v>
      </c>
      <c r="RI368">
        <v>5.413753902515925E-7</v>
      </c>
      <c r="RJ368">
        <v>1.5399835094890172E-6</v>
      </c>
      <c r="RK368">
        <v>1.1993991695589817E-5</v>
      </c>
      <c r="RL368">
        <v>5.2809682144140534E-6</v>
      </c>
      <c r="RM368">
        <v>4.3483700602733917E-6</v>
      </c>
      <c r="RN368">
        <v>2.0967862640153708E-6</v>
      </c>
      <c r="RO368">
        <v>3.1690175449394266E-6</v>
      </c>
      <c r="RP368">
        <v>3.5489214644496881E-6</v>
      </c>
      <c r="RQ368">
        <v>7.2172750365547786E-6</v>
      </c>
      <c r="RR368">
        <v>1.5459956384641818E-6</v>
      </c>
      <c r="RS368">
        <v>2.2764632789131614E-6</v>
      </c>
      <c r="RT368">
        <v>2.7040360613187937E-6</v>
      </c>
      <c r="RU368">
        <v>3.3775504709426301E-6</v>
      </c>
      <c r="RV368">
        <v>1.5970273678816891E-6</v>
      </c>
      <c r="RW368">
        <v>4.8109927667561366E-6</v>
      </c>
      <c r="RX368">
        <v>4.0933464897880263E-7</v>
      </c>
      <c r="RY368">
        <v>4.3319200288694838E-6</v>
      </c>
      <c r="RZ368">
        <v>6.833052148196861E-6</v>
      </c>
      <c r="SA368">
        <v>6.6506041630284072E-6</v>
      </c>
      <c r="SB368">
        <v>9.4682319904979364E-6</v>
      </c>
      <c r="SC368">
        <v>7.7673253851136305E-6</v>
      </c>
      <c r="SD368">
        <v>-4.0901663327179533E-6</v>
      </c>
      <c r="SE368">
        <v>7.269442409148689E-7</v>
      </c>
      <c r="SF368">
        <v>1.8050340648046377E-6</v>
      </c>
      <c r="SG368">
        <v>6.5188285717680079E-6</v>
      </c>
      <c r="SH368">
        <v>4.4552286494619076E-6</v>
      </c>
      <c r="SI368">
        <v>4.8636108262268977E-6</v>
      </c>
      <c r="SJ368">
        <v>2.5735044052118093E-6</v>
      </c>
      <c r="SK368">
        <v>3.0174884873730932E-7</v>
      </c>
      <c r="SL368">
        <v>3.1348016636468802E-6</v>
      </c>
      <c r="SM368">
        <v>3.9067028736358964E-6</v>
      </c>
      <c r="SN368">
        <v>6.6558268585384789E-6</v>
      </c>
      <c r="SO368">
        <v>4.2558263356944098E-6</v>
      </c>
      <c r="SP368">
        <v>1.0607824762203932E-5</v>
      </c>
      <c r="SQ368">
        <v>3.9584577966029495E-6</v>
      </c>
      <c r="SR368">
        <v>8.3963440987694812E-6</v>
      </c>
      <c r="SS368">
        <v>1.5231414796810237E-6</v>
      </c>
      <c r="ST368">
        <v>-2.717864404362029E-6</v>
      </c>
      <c r="SU368">
        <v>4.7327117741805859E-6</v>
      </c>
      <c r="SV368">
        <v>-8.6100675943179575E-7</v>
      </c>
      <c r="SW368">
        <v>-4.0663408295494179E-6</v>
      </c>
      <c r="SX368">
        <v>4.7522489399953736E-6</v>
      </c>
      <c r="SY368">
        <v>-4.1512230253544428E-6</v>
      </c>
      <c r="SZ368">
        <v>-6.095855402876016E-6</v>
      </c>
      <c r="TA368">
        <v>5.1715403506465483E-6</v>
      </c>
      <c r="TB368">
        <v>5.3472292905736772E-6</v>
      </c>
      <c r="TC368">
        <v>-7.4781602028949455E-8</v>
      </c>
      <c r="TD368">
        <v>2.0402763515249695E-6</v>
      </c>
      <c r="TE368">
        <v>-4.2775717012862372E-7</v>
      </c>
      <c r="TF368">
        <v>1.6355237697293337E-6</v>
      </c>
      <c r="TG368">
        <v>6.0023241037897752E-6</v>
      </c>
      <c r="TH368">
        <v>7.4077327913770672E-6</v>
      </c>
      <c r="TI368">
        <v>9.5576800903098569E-6</v>
      </c>
      <c r="TJ368">
        <v>2.1401613696163988E-6</v>
      </c>
      <c r="TK368">
        <v>3.569315355115256E-6</v>
      </c>
      <c r="TL368">
        <v>3.4011858532175489E-6</v>
      </c>
      <c r="TM368">
        <v>5.0754376870700816E-6</v>
      </c>
      <c r="TN368">
        <v>-7.140303411925431E-7</v>
      </c>
      <c r="TO368">
        <v>4.3861920022067769E-6</v>
      </c>
      <c r="TP368">
        <v>3.6913758765960559E-6</v>
      </c>
      <c r="TQ368">
        <v>1.0795674951276664E-6</v>
      </c>
      <c r="TR368">
        <v>3.0519861171570286E-6</v>
      </c>
      <c r="TS368">
        <v>9.1731739800486059E-6</v>
      </c>
      <c r="TT368">
        <v>5.1150920716473298E-6</v>
      </c>
      <c r="TU368">
        <v>4.2951356237838713E-6</v>
      </c>
      <c r="TV368">
        <v>4.7119792787041905E-6</v>
      </c>
      <c r="TW368">
        <v>2.0824505658648819E-5</v>
      </c>
      <c r="TX368">
        <v>7.7879278946383564E-6</v>
      </c>
      <c r="TY368">
        <v>2.4804373546083376E-6</v>
      </c>
      <c r="TZ368">
        <v>-5.0744366419887476E-7</v>
      </c>
      <c r="UA368">
        <v>6.4416939162884613E-6</v>
      </c>
      <c r="UB368">
        <v>-1.3795088498153517E-6</v>
      </c>
      <c r="UC368">
        <v>3.9035587334508912E-6</v>
      </c>
      <c r="UD368">
        <v>3.3047647774993104E-6</v>
      </c>
      <c r="UE368">
        <v>-2.4344224630702387E-6</v>
      </c>
      <c r="UF368">
        <v>6.3373856326933651E-6</v>
      </c>
      <c r="UG368">
        <v>6.9032708391404527E-6</v>
      </c>
      <c r="UH368">
        <v>1.733271914030905E-6</v>
      </c>
      <c r="UI368">
        <v>2.9985976291712304E-6</v>
      </c>
      <c r="UJ368">
        <v>5.4708099995327038E-6</v>
      </c>
      <c r="UK368">
        <v>3.2342318827545705E-6</v>
      </c>
      <c r="UL368">
        <v>1.824752721695002E-6</v>
      </c>
      <c r="UM368">
        <v>2.0357813379964593E-5</v>
      </c>
      <c r="UN368">
        <v>7.7254505226970038E-6</v>
      </c>
      <c r="UO368">
        <v>6.8890427143661251E-6</v>
      </c>
      <c r="UP368">
        <v>1.7024338632013969E-5</v>
      </c>
      <c r="UQ368">
        <v>9.9842874428275095E-7</v>
      </c>
      <c r="UR368">
        <v>6.2531777318124642E-6</v>
      </c>
      <c r="US368">
        <v>4.5255324302729498E-6</v>
      </c>
      <c r="UT368">
        <v>5.4647281970970531E-6</v>
      </c>
      <c r="UU368">
        <v>6.5513414481721618E-6</v>
      </c>
      <c r="UV368">
        <v>2.1494252406670721E-6</v>
      </c>
      <c r="UW368">
        <v>-6.5621162069559042E-7</v>
      </c>
      <c r="UX368">
        <v>3.948904961749299E-6</v>
      </c>
      <c r="UY368">
        <v>1.4468166001714862E-6</v>
      </c>
      <c r="UZ368">
        <v>3.092534573466306E-6</v>
      </c>
      <c r="VA368">
        <v>6.9941042420920695E-6</v>
      </c>
      <c r="VB368">
        <v>-3.2845987398284703E-6</v>
      </c>
      <c r="VC368">
        <v>4.2032130339427773E-6</v>
      </c>
      <c r="VD368">
        <v>5.1422196771872898E-6</v>
      </c>
      <c r="VE368">
        <v>2.5966723749845704E-6</v>
      </c>
      <c r="VF368">
        <v>6.5342667047490801E-6</v>
      </c>
      <c r="VG368">
        <v>5.666596546755229E-6</v>
      </c>
      <c r="VH368">
        <v>6.6120298829171302E-6</v>
      </c>
      <c r="VI368">
        <v>7.5857262773197537E-6</v>
      </c>
      <c r="VJ368">
        <v>6.2063580644492543E-6</v>
      </c>
      <c r="VK368">
        <v>2.2392700973400521E-6</v>
      </c>
      <c r="VL368">
        <v>4.1086877143568468E-6</v>
      </c>
      <c r="VM368">
        <v>5.0797032714938451E-6</v>
      </c>
      <c r="VN368">
        <v>1.8549795324066826E-6</v>
      </c>
      <c r="VO368">
        <v>8.0217151270915873E-6</v>
      </c>
      <c r="VP368">
        <v>3.0853696717274593E-6</v>
      </c>
      <c r="VQ368">
        <v>1.3968504670829763E-6</v>
      </c>
      <c r="VR368">
        <v>2.3190190013583702E-7</v>
      </c>
      <c r="VS368">
        <v>2.4645511145157169E-6</v>
      </c>
      <c r="VT368">
        <v>4.801815019943559E-6</v>
      </c>
      <c r="VU368">
        <v>5.6255027654881641E-6</v>
      </c>
      <c r="VV368">
        <v>7.2206725903276875E-6</v>
      </c>
      <c r="VW368">
        <v>1.9972636222805143E-6</v>
      </c>
      <c r="VX368">
        <v>6.8723099433456119E-6</v>
      </c>
      <c r="VY368">
        <v>4.4534103737496824E-6</v>
      </c>
      <c r="VZ368">
        <v>-1.1532890378038482E-6</v>
      </c>
      <c r="WA368">
        <v>5.682349741572799E-6</v>
      </c>
      <c r="WB368">
        <v>3.5622468117435569E-6</v>
      </c>
      <c r="WC368">
        <v>-5.2175875626931747E-6</v>
      </c>
    </row>
    <row r="369" spans="1:601" x14ac:dyDescent="0.25">
      <c r="A369" t="s">
        <v>358</v>
      </c>
      <c r="B369">
        <v>5.5694500919561716E-6</v>
      </c>
      <c r="C369">
        <v>3.1349154808058998E-6</v>
      </c>
      <c r="D369">
        <v>1.1052329500049343E-5</v>
      </c>
      <c r="E369">
        <v>4.3973341892501039E-6</v>
      </c>
      <c r="F369">
        <v>6.5959748663859549E-6</v>
      </c>
      <c r="G369">
        <v>3.0514157456372178E-6</v>
      </c>
      <c r="H369">
        <v>8.887692540972443E-6</v>
      </c>
      <c r="I369">
        <v>5.7661885817122996E-6</v>
      </c>
      <c r="J369">
        <v>3.4514059728550469E-6</v>
      </c>
      <c r="K369">
        <v>4.8439930923963975E-6</v>
      </c>
      <c r="L369">
        <v>2.3194248890465755E-6</v>
      </c>
      <c r="M369">
        <v>7.9915218362470588E-6</v>
      </c>
      <c r="N369">
        <v>1.024489843026504E-5</v>
      </c>
      <c r="O369">
        <v>8.2209859063205902E-6</v>
      </c>
      <c r="P369">
        <v>3.6934705795002466E-6</v>
      </c>
      <c r="Q369">
        <v>4.7124142255367531E-6</v>
      </c>
      <c r="R369">
        <v>-2.311569264209655E-6</v>
      </c>
      <c r="S369">
        <v>5.3008956328790243E-6</v>
      </c>
      <c r="T369">
        <v>3.7973196697957372E-6</v>
      </c>
      <c r="U369">
        <v>6.3808453901825556E-6</v>
      </c>
      <c r="V369">
        <v>2.4344813010580027E-6</v>
      </c>
      <c r="W369">
        <v>3.6225963148425028E-6</v>
      </c>
      <c r="X369">
        <v>3.1649803926046E-6</v>
      </c>
      <c r="Y369">
        <v>4.3726431224698571E-7</v>
      </c>
      <c r="Z369">
        <v>4.765020231574918E-6</v>
      </c>
      <c r="AA369">
        <v>5.8027000252467237E-6</v>
      </c>
      <c r="AB369">
        <v>4.1221430216019355E-6</v>
      </c>
      <c r="AC369">
        <v>6.1623230193406115E-6</v>
      </c>
      <c r="AD369">
        <v>5.1954297008456379E-6</v>
      </c>
      <c r="AE369">
        <v>1.7907781998954689E-6</v>
      </c>
      <c r="AF369">
        <v>5.5984810733531502E-6</v>
      </c>
      <c r="AG369">
        <v>2.4367542293016064E-6</v>
      </c>
      <c r="AH369">
        <v>8.1501731547216553E-6</v>
      </c>
      <c r="AI369">
        <v>6.1858064628088539E-6</v>
      </c>
      <c r="AJ369">
        <v>4.011770064538608E-6</v>
      </c>
      <c r="AK369">
        <v>-2.1485632872434843E-6</v>
      </c>
      <c r="AL369">
        <v>7.6839525583540273E-6</v>
      </c>
      <c r="AM369">
        <v>2.9623473596007979E-6</v>
      </c>
      <c r="AN369">
        <v>8.0939654162648518E-6</v>
      </c>
      <c r="AO369">
        <v>7.0467040026135656E-8</v>
      </c>
      <c r="AP369">
        <v>8.912825113854898E-6</v>
      </c>
      <c r="AQ369">
        <v>6.9167572279021608E-6</v>
      </c>
      <c r="AR369">
        <v>9.2845899979192807E-6</v>
      </c>
      <c r="AS369">
        <v>5.5259166400241135E-6</v>
      </c>
      <c r="AT369">
        <v>-1.7075302696461169E-6</v>
      </c>
      <c r="AU369">
        <v>6.822043626979916E-6</v>
      </c>
      <c r="AV369">
        <v>5.4438263829659687E-6</v>
      </c>
      <c r="AW369">
        <v>-1.4438969307700846E-6</v>
      </c>
      <c r="AX369">
        <v>3.1815754634840719E-6</v>
      </c>
      <c r="AY369">
        <v>3.2190534527784135E-6</v>
      </c>
      <c r="AZ369">
        <v>3.2545965568114689E-6</v>
      </c>
      <c r="BA369">
        <v>3.1107821798177965E-6</v>
      </c>
      <c r="BB369">
        <v>-1.4121234028081876E-6</v>
      </c>
      <c r="BC369">
        <v>4.2928408858978843E-6</v>
      </c>
      <c r="BD369">
        <v>3.4089122176657343E-6</v>
      </c>
      <c r="BE369">
        <v>2.5496302854591484E-6</v>
      </c>
      <c r="BF369">
        <v>7.9967132639149866E-6</v>
      </c>
      <c r="BG369">
        <v>5.2172864534781424E-6</v>
      </c>
      <c r="BH369">
        <v>4.7439937345173857E-6</v>
      </c>
      <c r="BI369">
        <v>1.3088693189534791E-6</v>
      </c>
      <c r="BJ369">
        <v>2.8187513420511425E-6</v>
      </c>
      <c r="BK369">
        <v>5.6490889606509478E-6</v>
      </c>
      <c r="BL369">
        <v>3.6104814571553636E-6</v>
      </c>
      <c r="BM369">
        <v>8.057094411980691E-6</v>
      </c>
      <c r="BN369">
        <v>7.8084813812216431E-6</v>
      </c>
      <c r="BO369">
        <v>3.1750599438665367E-6</v>
      </c>
      <c r="BP369">
        <v>-2.7945229231857038E-6</v>
      </c>
      <c r="BQ369">
        <v>4.6395179934375507E-6</v>
      </c>
      <c r="BR369">
        <v>3.1059958846409273E-6</v>
      </c>
      <c r="BS369">
        <v>7.5746885008339318E-6</v>
      </c>
      <c r="BT369">
        <v>6.3350073841027731E-6</v>
      </c>
      <c r="BU369">
        <v>4.0372737894178896E-6</v>
      </c>
      <c r="BV369">
        <v>4.7467028838258675E-6</v>
      </c>
      <c r="BW369">
        <v>6.7858334718717073E-6</v>
      </c>
      <c r="BX369">
        <v>6.4215706599820975E-6</v>
      </c>
      <c r="BY369">
        <v>4.3778428895668292E-6</v>
      </c>
      <c r="BZ369">
        <v>3.5166360308720725E-6</v>
      </c>
      <c r="CA369">
        <v>4.0987288076316776E-6</v>
      </c>
      <c r="CB369">
        <v>2.7788008364856676E-6</v>
      </c>
      <c r="CC369">
        <v>5.5252729188746298E-6</v>
      </c>
      <c r="CD369">
        <v>2.5891516372166028E-6</v>
      </c>
      <c r="CE369">
        <v>2.8580469655230725E-6</v>
      </c>
      <c r="CF369">
        <v>7.863532476497591E-6</v>
      </c>
      <c r="CG369">
        <v>3.4493906116510781E-6</v>
      </c>
      <c r="CH369">
        <v>3.6934121387783084E-6</v>
      </c>
      <c r="CI369">
        <v>5.8430585380874258E-6</v>
      </c>
      <c r="CJ369">
        <v>6.6765103842355742E-6</v>
      </c>
      <c r="CK369">
        <v>8.1532378690883432E-6</v>
      </c>
      <c r="CL369">
        <v>6.6644862720390385E-6</v>
      </c>
      <c r="CM369">
        <v>7.7395180262483231E-6</v>
      </c>
      <c r="CN369">
        <v>8.0364202263262764E-6</v>
      </c>
      <c r="CO369">
        <v>8.2940390898604994E-6</v>
      </c>
      <c r="CP369">
        <v>5.316403180711742E-6</v>
      </c>
      <c r="CQ369">
        <v>5.1255961648108949E-6</v>
      </c>
      <c r="CR369">
        <v>2.7022734586736466E-6</v>
      </c>
      <c r="CS369">
        <v>6.3374796400524607E-6</v>
      </c>
      <c r="CT369">
        <v>5.9876360691518031E-6</v>
      </c>
      <c r="CU369">
        <v>7.6120949169582798E-6</v>
      </c>
      <c r="CV369">
        <v>7.3982884774030746E-6</v>
      </c>
      <c r="CW369">
        <v>-1.4849991947150411E-6</v>
      </c>
      <c r="CX369">
        <v>8.2239475745289199E-7</v>
      </c>
      <c r="CY369">
        <v>7.4278511727610303E-6</v>
      </c>
      <c r="CZ369">
        <v>5.8582549214289169E-6</v>
      </c>
      <c r="DA369">
        <v>5.6378513921107018E-6</v>
      </c>
      <c r="DB369">
        <v>7.8006825451633853E-6</v>
      </c>
      <c r="DC369">
        <v>4.3831551658811588E-6</v>
      </c>
      <c r="DD369">
        <v>3.0094978699644109E-6</v>
      </c>
      <c r="DE369">
        <v>2.6573148636835541E-6</v>
      </c>
      <c r="DF369">
        <v>4.7447408142971371E-6</v>
      </c>
      <c r="DG369">
        <v>6.7973905360290277E-6</v>
      </c>
      <c r="DH369">
        <v>5.1379866957813255E-6</v>
      </c>
      <c r="DI369">
        <v>4.8197236654624262E-6</v>
      </c>
      <c r="DJ369">
        <v>3.4549020377105372E-6</v>
      </c>
      <c r="DK369">
        <v>2.9631786362989538E-6</v>
      </c>
      <c r="DL369">
        <v>5.6600895198785019E-6</v>
      </c>
      <c r="DM369">
        <v>7.5134758345087995E-6</v>
      </c>
      <c r="DN369">
        <v>5.7462797250883739E-6</v>
      </c>
      <c r="DO369">
        <v>6.1883581069195332E-6</v>
      </c>
      <c r="DP369">
        <v>6.2988075782262907E-6</v>
      </c>
      <c r="DQ369">
        <v>1.2217762668131495E-6</v>
      </c>
      <c r="DR369">
        <v>1.1368568849876299E-5</v>
      </c>
      <c r="DS369">
        <v>2.8699683433832977E-6</v>
      </c>
      <c r="DT369">
        <v>1.1433307890382271E-5</v>
      </c>
      <c r="DU369">
        <v>1.2130555389130457E-5</v>
      </c>
      <c r="DV369">
        <v>1.7147239970206108E-6</v>
      </c>
      <c r="DW369">
        <v>7.4142442071903504E-6</v>
      </c>
      <c r="DX369">
        <v>5.2523852861856485E-6</v>
      </c>
      <c r="DY369">
        <v>6.4003939847186464E-6</v>
      </c>
      <c r="DZ369">
        <v>1.0813613589362269E-6</v>
      </c>
      <c r="EA369">
        <v>4.313573894865539E-6</v>
      </c>
      <c r="EB369">
        <v>5.1190923282045796E-6</v>
      </c>
      <c r="EC369">
        <v>6.1147339539269462E-6</v>
      </c>
      <c r="ED369">
        <v>6.875609922499276E-6</v>
      </c>
      <c r="EE369">
        <v>3.8970335275389496E-6</v>
      </c>
      <c r="EF369">
        <v>4.5390121111166141E-6</v>
      </c>
      <c r="EG369">
        <v>6.0468096831567408E-6</v>
      </c>
      <c r="EH369">
        <v>2.9508386615957201E-6</v>
      </c>
      <c r="EI369">
        <v>6.7676244033929944E-6</v>
      </c>
      <c r="EJ369">
        <v>4.9130881746205568E-6</v>
      </c>
      <c r="EK369">
        <v>4.8837945074602864E-6</v>
      </c>
      <c r="EL369">
        <v>6.3416061024797432E-6</v>
      </c>
      <c r="EM369">
        <v>3.763440623638592E-6</v>
      </c>
      <c r="EN369">
        <v>1.1529241811775624E-5</v>
      </c>
      <c r="EO369">
        <v>4.4670854995562338E-6</v>
      </c>
      <c r="EP369">
        <v>2.9263426964438217E-6</v>
      </c>
      <c r="EQ369">
        <v>5.4559656588430321E-6</v>
      </c>
      <c r="ER369">
        <v>-3.081965669483656E-6</v>
      </c>
      <c r="ES369">
        <v>7.5411692421976568E-6</v>
      </c>
      <c r="ET369">
        <v>6.4986510667677552E-6</v>
      </c>
      <c r="EU369">
        <v>2.0631926009392399E-6</v>
      </c>
      <c r="EV369">
        <v>5.0988879290630474E-6</v>
      </c>
      <c r="EW369">
        <v>7.7810467928378901E-6</v>
      </c>
      <c r="EX369">
        <v>7.9260602520260179E-6</v>
      </c>
      <c r="EY369">
        <v>6.0227193590043889E-6</v>
      </c>
      <c r="EZ369">
        <v>4.1176955775043733E-6</v>
      </c>
      <c r="FA369">
        <v>1.0111103985560165E-5</v>
      </c>
      <c r="FB369">
        <v>1.1026213551014663E-5</v>
      </c>
      <c r="FC369">
        <v>4.3599588557765794E-6</v>
      </c>
      <c r="FD369">
        <v>6.9163135638269518E-6</v>
      </c>
      <c r="FE369">
        <v>9.4994929106014867E-6</v>
      </c>
      <c r="FF369">
        <v>1.4635328764953604E-7</v>
      </c>
      <c r="FG369">
        <v>8.527370746643509E-6</v>
      </c>
      <c r="FH369">
        <v>1.7945869210435911E-6</v>
      </c>
      <c r="FI369">
        <v>5.6368015037591406E-6</v>
      </c>
      <c r="FJ369">
        <v>-2.0252105543675124E-6</v>
      </c>
      <c r="FK369">
        <v>5.6549695014593827E-6</v>
      </c>
      <c r="FL369">
        <v>7.5361784921245412E-6</v>
      </c>
      <c r="FM369">
        <v>3.4648135879226621E-6</v>
      </c>
      <c r="FN369">
        <v>8.469038895523246E-6</v>
      </c>
      <c r="FO369">
        <v>8.9463585784002357E-6</v>
      </c>
      <c r="FP369">
        <v>3.2906131595490013E-6</v>
      </c>
      <c r="FQ369">
        <v>7.1871348943975379E-6</v>
      </c>
      <c r="FR369">
        <v>1.1286966297971558E-5</v>
      </c>
      <c r="FS369">
        <v>6.8294828302235966E-6</v>
      </c>
      <c r="FT369">
        <v>8.008905419094954E-6</v>
      </c>
      <c r="FU369">
        <v>4.3809361576325553E-6</v>
      </c>
      <c r="FV369">
        <v>4.1027176051811227E-6</v>
      </c>
      <c r="FW369">
        <v>4.2776216702499268E-6</v>
      </c>
      <c r="FX369">
        <v>5.6841151058276185E-6</v>
      </c>
      <c r="FY369">
        <v>4.2568453477083939E-6</v>
      </c>
      <c r="FZ369">
        <v>3.1429627643192165E-6</v>
      </c>
      <c r="GA369">
        <v>5.0728887489672257E-6</v>
      </c>
      <c r="GB369">
        <v>9.203691014675022E-6</v>
      </c>
      <c r="GC369">
        <v>1.9824257391739236E-6</v>
      </c>
      <c r="GD369">
        <v>5.3741630757430598E-6</v>
      </c>
      <c r="GE369">
        <v>3.2712987593534624E-6</v>
      </c>
      <c r="GF369">
        <v>3.4187450831699255E-6</v>
      </c>
      <c r="GG369">
        <v>4.7173383959375123E-6</v>
      </c>
      <c r="GH369">
        <v>3.8057557420624257E-6</v>
      </c>
      <c r="GI369">
        <v>9.2201973975018876E-7</v>
      </c>
      <c r="GJ369">
        <v>5.6791399631160712E-6</v>
      </c>
      <c r="GK369">
        <v>6.036937228612042E-6</v>
      </c>
      <c r="GL369">
        <v>7.5186407341681886E-6</v>
      </c>
      <c r="GM369">
        <v>2.7971752969050855E-6</v>
      </c>
      <c r="GN369">
        <v>4.9994606496315071E-6</v>
      </c>
      <c r="GO369">
        <v>1.0217705905053262E-5</v>
      </c>
      <c r="GP369">
        <v>7.4056821640526958E-6</v>
      </c>
      <c r="GQ369">
        <v>7.7888547976819127E-6</v>
      </c>
      <c r="GR369">
        <v>4.8050010128048088E-6</v>
      </c>
      <c r="GS369">
        <v>6.4255851455051626E-6</v>
      </c>
      <c r="GT369">
        <v>4.8605087025351435E-6</v>
      </c>
      <c r="GU369">
        <v>7.495012743708474E-6</v>
      </c>
      <c r="GV369">
        <v>8.4339074566312011E-6</v>
      </c>
      <c r="GW369">
        <v>5.3559566785855672E-6</v>
      </c>
      <c r="GX369">
        <v>9.0885261532970043E-6</v>
      </c>
      <c r="GY369">
        <v>5.2332493248075137E-6</v>
      </c>
      <c r="GZ369">
        <v>3.3799641839174231E-6</v>
      </c>
      <c r="HA369">
        <v>9.2680515404256495E-6</v>
      </c>
      <c r="HB369">
        <v>6.3220159163151381E-6</v>
      </c>
      <c r="HC369">
        <v>5.5837946207489687E-6</v>
      </c>
      <c r="HD369">
        <v>1.0194841976977308E-5</v>
      </c>
      <c r="HE369">
        <v>6.1025548888003594E-6</v>
      </c>
      <c r="HF369">
        <v>4.2815617507861145E-6</v>
      </c>
      <c r="HG369">
        <v>1.1290482282571733E-6</v>
      </c>
      <c r="HH369">
        <v>3.3083362053936222E-6</v>
      </c>
      <c r="HI369">
        <v>7.8165478015603908E-6</v>
      </c>
      <c r="HJ369">
        <v>1.2716074332891225E-5</v>
      </c>
      <c r="HK369">
        <v>6.4278718404503389E-6</v>
      </c>
      <c r="HL369">
        <v>6.8592556859553132E-6</v>
      </c>
      <c r="HM369">
        <v>2.1232040265274041E-5</v>
      </c>
      <c r="HN369">
        <v>6.2199455948319468E-6</v>
      </c>
      <c r="HO369">
        <v>7.2936686726554654E-6</v>
      </c>
      <c r="HP369">
        <v>5.0671827259866776E-6</v>
      </c>
      <c r="HQ369">
        <v>7.2550203439982205E-6</v>
      </c>
      <c r="HR369">
        <v>5.9973786003961648E-6</v>
      </c>
      <c r="HS369">
        <v>5.6856954392956659E-6</v>
      </c>
      <c r="HT369">
        <v>8.0515538603310315E-6</v>
      </c>
      <c r="HU369">
        <v>4.4324359867739103E-6</v>
      </c>
      <c r="HV369">
        <v>9.2021544919733924E-6</v>
      </c>
      <c r="HW369">
        <v>5.2542765610493454E-6</v>
      </c>
      <c r="HX369">
        <v>4.7662137692874894E-6</v>
      </c>
      <c r="HY369">
        <v>9.5809115558497457E-6</v>
      </c>
      <c r="HZ369">
        <v>4.5860583887529668E-6</v>
      </c>
      <c r="IA369">
        <v>7.6618175331713667E-6</v>
      </c>
      <c r="IB369">
        <v>2.0017330052405252E-6</v>
      </c>
      <c r="IC369">
        <v>5.7496656253604577E-6</v>
      </c>
      <c r="ID369">
        <v>3.1354930596892386E-6</v>
      </c>
      <c r="IE369">
        <v>4.6704089774660223E-6</v>
      </c>
      <c r="IF369">
        <v>4.9982815205753869E-6</v>
      </c>
      <c r="IG369">
        <v>4.6656177581927492E-6</v>
      </c>
      <c r="IH369">
        <v>8.6976167460148442E-6</v>
      </c>
      <c r="II369">
        <v>4.42859120925896E-6</v>
      </c>
      <c r="IJ369">
        <v>7.5255767919023389E-6</v>
      </c>
      <c r="IK369">
        <v>5.2135494635180196E-6</v>
      </c>
      <c r="IL369">
        <v>3.5392730208084037E-6</v>
      </c>
      <c r="IM369">
        <v>4.9392776311707035E-6</v>
      </c>
      <c r="IN369">
        <v>1.0369169471503307E-5</v>
      </c>
      <c r="IO369">
        <v>8.731747274233881E-6</v>
      </c>
      <c r="IP369">
        <v>2.3396735977543282E-6</v>
      </c>
      <c r="IQ369">
        <v>3.7371337471917783E-6</v>
      </c>
      <c r="IR369">
        <v>2.5991309118598094E-6</v>
      </c>
      <c r="IS369">
        <v>9.7671060759966954E-6</v>
      </c>
      <c r="IT369">
        <v>1.7930048958743812E-6</v>
      </c>
      <c r="IU369">
        <v>6.1981002433071461E-6</v>
      </c>
      <c r="IV369">
        <v>5.7551236372358524E-6</v>
      </c>
      <c r="IW369">
        <v>4.4791252355216835E-6</v>
      </c>
      <c r="IX369">
        <v>2.837574237889879E-6</v>
      </c>
      <c r="IY369">
        <v>6.407889084605703E-6</v>
      </c>
      <c r="IZ369">
        <v>1.5485806852143703E-5</v>
      </c>
      <c r="JA369">
        <v>4.8022462675814904E-6</v>
      </c>
      <c r="JB369">
        <v>2.1952411749153972E-6</v>
      </c>
      <c r="JC369">
        <v>1.5296469130179535E-5</v>
      </c>
      <c r="JD369">
        <v>1.1976635200579466E-5</v>
      </c>
      <c r="JE369">
        <v>3.3601090860603917E-6</v>
      </c>
      <c r="JF369">
        <v>5.957809976662493E-6</v>
      </c>
      <c r="JG369">
        <v>9.7848478121395268E-6</v>
      </c>
      <c r="JH369">
        <v>-2.8790386387634876E-6</v>
      </c>
      <c r="JI369">
        <v>6.540638086323343E-6</v>
      </c>
      <c r="JJ369">
        <v>6.6355196923922789E-6</v>
      </c>
      <c r="JK369">
        <v>3.1981173120894302E-6</v>
      </c>
      <c r="JL369">
        <v>4.8202249057343802E-6</v>
      </c>
      <c r="JM369">
        <v>3.3224026530528107E-6</v>
      </c>
      <c r="JN369">
        <v>7.2307967263778001E-6</v>
      </c>
      <c r="JO369">
        <v>9.8533636483008795E-6</v>
      </c>
      <c r="JP369">
        <v>4.145528408654101E-6</v>
      </c>
      <c r="JQ369">
        <v>7.4828717808069383E-6</v>
      </c>
      <c r="JR369">
        <v>1.0024230395021833E-6</v>
      </c>
      <c r="JS369">
        <v>5.4007203941500331E-6</v>
      </c>
      <c r="JT369">
        <v>5.4711900879841222E-6</v>
      </c>
      <c r="JU369">
        <v>5.1304401347696058E-6</v>
      </c>
      <c r="JV369">
        <v>5.2327857718407931E-6</v>
      </c>
      <c r="JW369">
        <v>5.633800554371481E-6</v>
      </c>
      <c r="JX369">
        <v>5.2335899868455058E-6</v>
      </c>
      <c r="JY369">
        <v>7.5085424520988585E-6</v>
      </c>
      <c r="JZ369">
        <v>5.8989437172004017E-6</v>
      </c>
      <c r="KA369">
        <v>2.0982503018543423E-6</v>
      </c>
      <c r="KB369">
        <v>7.0111571548214967E-6</v>
      </c>
      <c r="KC369">
        <v>7.8083875797306036E-6</v>
      </c>
      <c r="KD369">
        <v>-1.2967454737474093E-8</v>
      </c>
      <c r="KE369">
        <v>3.0395560049464629E-6</v>
      </c>
      <c r="KF369">
        <v>4.9034126407166217E-6</v>
      </c>
      <c r="KG369">
        <v>8.4294022167430136E-6</v>
      </c>
      <c r="KH369">
        <v>5.1518159436719202E-6</v>
      </c>
      <c r="KI369">
        <v>9.6378695775655238E-6</v>
      </c>
      <c r="KJ369">
        <v>4.3301542968108552E-6</v>
      </c>
      <c r="KK369">
        <v>7.2538062811001338E-6</v>
      </c>
      <c r="KL369">
        <v>5.510595157840235E-6</v>
      </c>
      <c r="KM369">
        <v>8.9821545071367734E-6</v>
      </c>
      <c r="KN369">
        <v>7.0292321901461094E-6</v>
      </c>
      <c r="KO369">
        <v>6.3736084905876278E-6</v>
      </c>
      <c r="KP369">
        <v>1.3613170796070205E-5</v>
      </c>
      <c r="KQ369">
        <v>6.2174939954393819E-6</v>
      </c>
      <c r="KR369">
        <v>9.5739733937516948E-6</v>
      </c>
      <c r="KS369">
        <v>4.1363905471587056E-6</v>
      </c>
      <c r="KT369">
        <v>1.5958969071986558E-5</v>
      </c>
      <c r="KU369">
        <v>5.15957370929596E-6</v>
      </c>
      <c r="KV369">
        <v>8.9787908557572804E-6</v>
      </c>
      <c r="KW369">
        <v>4.8867790772728968E-6</v>
      </c>
      <c r="KX369">
        <v>7.3843850079701114E-6</v>
      </c>
      <c r="KY369">
        <v>7.2062420724060243E-6</v>
      </c>
      <c r="KZ369">
        <v>8.329721374661846E-6</v>
      </c>
      <c r="LA369">
        <v>3.4650498596834785E-6</v>
      </c>
      <c r="LB369">
        <v>4.198092642766081E-6</v>
      </c>
      <c r="LC369">
        <v>5.6781121617298276E-6</v>
      </c>
      <c r="LD369">
        <v>4.0704298234633451E-6</v>
      </c>
      <c r="LE369">
        <v>5.6089490321869247E-6</v>
      </c>
      <c r="LF369">
        <v>3.9339531590473491E-6</v>
      </c>
      <c r="LG369">
        <v>6.2681068973187716E-6</v>
      </c>
      <c r="LH369">
        <v>4.7100466918738719E-6</v>
      </c>
      <c r="LI369">
        <v>1.0518624194068628E-5</v>
      </c>
      <c r="LJ369">
        <v>8.7153901283528631E-6</v>
      </c>
      <c r="LK369">
        <v>1.5642132847069613E-6</v>
      </c>
      <c r="LL369">
        <v>8.7546749387049158E-6</v>
      </c>
      <c r="LM369">
        <v>8.0123941132545324E-6</v>
      </c>
      <c r="LN369">
        <v>5.7473142226615922E-6</v>
      </c>
      <c r="LO369">
        <v>2.7441144114486289E-6</v>
      </c>
      <c r="LP369">
        <v>6.8774210942328427E-6</v>
      </c>
      <c r="LQ369">
        <v>8.2819990567163794E-6</v>
      </c>
      <c r="LR369">
        <v>3.068522461460791E-6</v>
      </c>
      <c r="LS369">
        <v>7.1365885680132938E-6</v>
      </c>
      <c r="LT369">
        <v>6.0543958674545538E-6</v>
      </c>
      <c r="LU369">
        <v>6.8337403672058221E-6</v>
      </c>
      <c r="LV369">
        <v>9.4211113366238736E-6</v>
      </c>
      <c r="LW369">
        <v>5.1495513288936683E-6</v>
      </c>
      <c r="LX369">
        <v>1.0602087101456074E-5</v>
      </c>
      <c r="LY369">
        <v>4.7110473447342997E-6</v>
      </c>
      <c r="LZ369">
        <v>1.2865234320511177E-5</v>
      </c>
      <c r="MA369">
        <v>4.882021140233234E-6</v>
      </c>
      <c r="MB369">
        <v>7.3030182828030908E-6</v>
      </c>
      <c r="MC369">
        <v>1.0461253611259599E-5</v>
      </c>
      <c r="MD369">
        <v>9.0439124321039522E-6</v>
      </c>
      <c r="ME369">
        <v>3.5379513863929325E-6</v>
      </c>
      <c r="MF369">
        <v>3.4336339746564622E-6</v>
      </c>
      <c r="MG369">
        <v>8.7658146083694966E-6</v>
      </c>
      <c r="MH369">
        <v>4.7170402448754244E-6</v>
      </c>
      <c r="MI369">
        <v>5.082596778491004E-6</v>
      </c>
      <c r="MJ369">
        <v>7.7555287617397877E-6</v>
      </c>
      <c r="MK369">
        <v>-7.6986805199468082E-7</v>
      </c>
      <c r="ML369">
        <v>7.1215455739834251E-6</v>
      </c>
      <c r="MM369">
        <v>5.656582972585674E-6</v>
      </c>
      <c r="MN369">
        <v>1.0765119951805861E-5</v>
      </c>
      <c r="MO369">
        <v>7.1302428951582666E-7</v>
      </c>
      <c r="MP369">
        <v>6.9091131356229321E-6</v>
      </c>
      <c r="MQ369">
        <v>2.8474072816150875E-6</v>
      </c>
      <c r="MR369">
        <v>4.1718524981549631E-6</v>
      </c>
      <c r="MS369">
        <v>-1.2662211768481061E-7</v>
      </c>
      <c r="MT369">
        <v>5.5360363110209811E-6</v>
      </c>
      <c r="MU369">
        <v>1.3779288110478156E-5</v>
      </c>
      <c r="MV369">
        <v>1.8644258626000949E-5</v>
      </c>
      <c r="MW369">
        <v>5.5614903802788588E-6</v>
      </c>
      <c r="MX369">
        <v>5.9457445283269804E-6</v>
      </c>
      <c r="MY369">
        <v>7.4679060535091836E-6</v>
      </c>
      <c r="MZ369">
        <v>1.5409788167166061E-6</v>
      </c>
      <c r="NA369">
        <v>4.4649393632466661E-6</v>
      </c>
      <c r="NB369">
        <v>2.7999340540507353E-6</v>
      </c>
      <c r="NC369">
        <v>5.1071062202116819E-6</v>
      </c>
      <c r="ND369">
        <v>3.8414350843207239E-6</v>
      </c>
      <c r="NE369">
        <v>3.7914393658388758E-6</v>
      </c>
      <c r="NF369">
        <v>4.4195073211473748E-6</v>
      </c>
      <c r="NG369">
        <v>6.7308556392772702E-6</v>
      </c>
      <c r="NH369">
        <v>5.0394927381032181E-6</v>
      </c>
      <c r="NI369">
        <v>4.0331641305461794E-6</v>
      </c>
      <c r="NJ369">
        <v>7.3394566127358306E-6</v>
      </c>
      <c r="NK369">
        <v>-3.2462186242438784E-7</v>
      </c>
      <c r="NL369">
        <v>-7.6606026202804178E-8</v>
      </c>
      <c r="NM369">
        <v>6.8686336576538334E-6</v>
      </c>
      <c r="NN369">
        <v>3.0480688465849321E-6</v>
      </c>
      <c r="NO369">
        <v>5.1659583259218502E-6</v>
      </c>
      <c r="NP369">
        <v>7.1848237433173219E-6</v>
      </c>
      <c r="NQ369">
        <v>3.0114129190565772E-6</v>
      </c>
      <c r="NR369">
        <v>7.5683282593218989E-6</v>
      </c>
      <c r="NS369">
        <v>4.1281355443420587E-6</v>
      </c>
      <c r="NT369">
        <v>3.2389374581611461E-7</v>
      </c>
      <c r="NU369">
        <v>5.5070046113929884E-6</v>
      </c>
      <c r="NV369">
        <v>3.8791477183094596E-6</v>
      </c>
      <c r="NW369">
        <v>8.2765522593663488E-6</v>
      </c>
      <c r="NX369">
        <v>2.9391539767419268E-6</v>
      </c>
      <c r="NY369">
        <v>4.2972893841586865E-6</v>
      </c>
      <c r="NZ369">
        <v>7.6600354656437388E-6</v>
      </c>
      <c r="OA369">
        <v>7.43609303161398E-6</v>
      </c>
      <c r="OB369">
        <v>3.629545965950592E-6</v>
      </c>
      <c r="OC369">
        <v>3.3691045198959491E-6</v>
      </c>
      <c r="OD369">
        <v>4.6203971557095898E-6</v>
      </c>
      <c r="OE369">
        <v>4.2259149222248908E-6</v>
      </c>
      <c r="OF369">
        <v>8.7457936792532906E-6</v>
      </c>
      <c r="OG369">
        <v>3.4032167512061405E-6</v>
      </c>
      <c r="OH369">
        <v>5.8794780577388318E-6</v>
      </c>
      <c r="OI369">
        <v>3.035236080932104E-6</v>
      </c>
      <c r="OJ369">
        <v>3.4220963852279401E-6</v>
      </c>
      <c r="OK369">
        <v>5.3308730720873204E-6</v>
      </c>
      <c r="OL369">
        <v>5.1519358946030169E-6</v>
      </c>
      <c r="OM369">
        <v>5.6643588342113456E-6</v>
      </c>
      <c r="ON369">
        <v>6.6208462579745535E-6</v>
      </c>
      <c r="OO369">
        <v>4.9600787666709742E-6</v>
      </c>
      <c r="OP369">
        <v>3.2876418968510331E-6</v>
      </c>
      <c r="OQ369">
        <v>3.1134693883351839E-6</v>
      </c>
      <c r="OR369">
        <v>2.3817338734911643E-6</v>
      </c>
      <c r="OS369">
        <v>7.1317609423314688E-7</v>
      </c>
      <c r="OT369">
        <v>4.8336202535553193E-6</v>
      </c>
      <c r="OU369">
        <v>1.489285017201153E-6</v>
      </c>
      <c r="OV369">
        <v>4.1814932561589396E-6</v>
      </c>
      <c r="OW369">
        <v>7.4263319259528342E-6</v>
      </c>
      <c r="OX369">
        <v>2.6891535965844407E-6</v>
      </c>
      <c r="OY369">
        <v>6.0499987519541029E-6</v>
      </c>
      <c r="OZ369">
        <v>3.1743324415836473E-6</v>
      </c>
      <c r="PA369">
        <v>1.4506999819488308E-6</v>
      </c>
      <c r="PB369">
        <v>4.2219714916742819E-6</v>
      </c>
      <c r="PC369">
        <v>4.8190083028192102E-6</v>
      </c>
      <c r="PD369">
        <v>2.6685803592677892E-6</v>
      </c>
      <c r="PE369">
        <v>8.3605661044618929E-6</v>
      </c>
      <c r="PF369">
        <v>4.1612896545999926E-6</v>
      </c>
      <c r="PG369">
        <v>4.1376184847486845E-6</v>
      </c>
      <c r="PH369">
        <v>6.059006417440623E-6</v>
      </c>
      <c r="PI369">
        <v>1.2728238520793556E-5</v>
      </c>
      <c r="PJ369">
        <v>5.1718906734596949E-6</v>
      </c>
      <c r="PK369">
        <v>3.6301310496890016E-6</v>
      </c>
      <c r="PL369">
        <v>5.0686064759612832E-6</v>
      </c>
      <c r="PM369">
        <v>4.5808723857329119E-6</v>
      </c>
      <c r="PN369">
        <v>8.9871073964109296E-6</v>
      </c>
      <c r="PO369">
        <v>9.5627696633391002E-6</v>
      </c>
      <c r="PP369">
        <v>2.5587725613183991E-6</v>
      </c>
      <c r="PQ369">
        <v>4.2910142262228626E-6</v>
      </c>
      <c r="PR369">
        <v>5.6708484353373847E-6</v>
      </c>
      <c r="PS369">
        <v>4.1598464901410372E-6</v>
      </c>
      <c r="PT369">
        <v>9.0062375682445445E-6</v>
      </c>
      <c r="PU369">
        <v>6.1768264209148401E-6</v>
      </c>
      <c r="PV369">
        <v>7.3671251589648401E-6</v>
      </c>
      <c r="PW369">
        <v>1.0259637516343148E-5</v>
      </c>
      <c r="PX369">
        <v>4.9939510050756239E-6</v>
      </c>
      <c r="PY369">
        <v>5.0101274456908333E-6</v>
      </c>
      <c r="PZ369">
        <v>4.7527301527072991E-6</v>
      </c>
      <c r="QA369">
        <v>2.0106995025368598E-6</v>
      </c>
      <c r="QB369">
        <v>7.4902620943209899E-6</v>
      </c>
      <c r="QC369">
        <v>4.367763260793066E-6</v>
      </c>
      <c r="QD369">
        <v>8.4042609294089553E-6</v>
      </c>
      <c r="QE369">
        <v>2.2109131430993453E-6</v>
      </c>
      <c r="QF369">
        <v>8.8359183608385839E-6</v>
      </c>
      <c r="QG369">
        <v>5.4995566609774368E-6</v>
      </c>
      <c r="QH369">
        <v>4.7385822892984803E-6</v>
      </c>
      <c r="QI369">
        <v>1.0430058501277048E-5</v>
      </c>
      <c r="QJ369">
        <v>2.1257013211718158E-6</v>
      </c>
      <c r="QK369">
        <v>5.384438326564245E-6</v>
      </c>
      <c r="QL369">
        <v>1.542705947204014E-6</v>
      </c>
      <c r="QM369">
        <v>9.2511802966868278E-6</v>
      </c>
      <c r="QN369">
        <v>6.5115185718457674E-6</v>
      </c>
      <c r="QO369">
        <v>1.1826350248584618E-5</v>
      </c>
      <c r="QP369">
        <v>2.1393122457370934E-6</v>
      </c>
      <c r="QQ369">
        <v>7.6963226889362887E-6</v>
      </c>
      <c r="QR369">
        <v>8.7691994038218561E-6</v>
      </c>
      <c r="QS369">
        <v>6.8857907643555092E-6</v>
      </c>
      <c r="QT369">
        <v>8.2843874217824982E-6</v>
      </c>
      <c r="QU369">
        <v>7.362688609498458E-6</v>
      </c>
      <c r="QV369">
        <v>3.6026985972939532E-6</v>
      </c>
      <c r="QW369">
        <v>2.9311926894167881E-6</v>
      </c>
      <c r="QX369">
        <v>1.2754264094504571E-6</v>
      </c>
      <c r="QY369">
        <v>4.6936322197887303E-6</v>
      </c>
      <c r="QZ369">
        <v>2.279530121666691E-6</v>
      </c>
      <c r="RA369">
        <v>6.0221968814353823E-6</v>
      </c>
      <c r="RB369">
        <v>2.016227765077983E-6</v>
      </c>
      <c r="RC369">
        <v>3.0752584873611006E-6</v>
      </c>
      <c r="RD369">
        <v>3.8165060196301092E-6</v>
      </c>
      <c r="RE369">
        <v>6.0437140764732603E-6</v>
      </c>
      <c r="RF369">
        <v>9.8292846906034146E-6</v>
      </c>
      <c r="RG369">
        <v>4.9406789566528721E-6</v>
      </c>
      <c r="RH369">
        <v>7.785135210479307E-6</v>
      </c>
      <c r="RI369">
        <v>7.9260603432662704E-7</v>
      </c>
      <c r="RJ369">
        <v>4.3664064612485591E-6</v>
      </c>
      <c r="RK369">
        <v>1.1287562048765855E-5</v>
      </c>
      <c r="RL369">
        <v>6.0814304953349E-6</v>
      </c>
      <c r="RM369">
        <v>4.745744707434116E-6</v>
      </c>
      <c r="RN369">
        <v>2.5005185530701761E-6</v>
      </c>
      <c r="RO369">
        <v>5.5382537914472027E-6</v>
      </c>
      <c r="RP369">
        <v>5.0160186899535933E-6</v>
      </c>
      <c r="RQ369">
        <v>6.2383181159399421E-6</v>
      </c>
      <c r="RR369">
        <v>4.6056791515626349E-6</v>
      </c>
      <c r="RS369">
        <v>2.563885191571252E-6</v>
      </c>
      <c r="RT369">
        <v>3.990894741200511E-6</v>
      </c>
      <c r="RU369">
        <v>6.567618918496279E-6</v>
      </c>
      <c r="RV369">
        <v>3.9325672378809074E-6</v>
      </c>
      <c r="RW369">
        <v>3.6571777835408567E-6</v>
      </c>
      <c r="RX369">
        <v>-3.1304062859588694E-7</v>
      </c>
      <c r="RY369">
        <v>5.8791673132226865E-6</v>
      </c>
      <c r="RZ369">
        <v>9.2909190179372387E-6</v>
      </c>
      <c r="SA369">
        <v>7.1577434775757564E-6</v>
      </c>
      <c r="SB369">
        <v>8.5365877848522891E-6</v>
      </c>
      <c r="SC369">
        <v>7.4174228591283402E-6</v>
      </c>
      <c r="SD369">
        <v>-4.5838894811405555E-6</v>
      </c>
      <c r="SE369">
        <v>2.8086874594884168E-6</v>
      </c>
      <c r="SF369">
        <v>2.9499082215865063E-6</v>
      </c>
      <c r="SG369">
        <v>6.2337671377476472E-6</v>
      </c>
      <c r="SH369">
        <v>5.6036834678183029E-6</v>
      </c>
      <c r="SI369">
        <v>4.7158745219776381E-6</v>
      </c>
      <c r="SJ369">
        <v>4.0186275096481671E-6</v>
      </c>
      <c r="SK369">
        <v>5.4447582084206297E-7</v>
      </c>
      <c r="SL369">
        <v>7.7813605744272232E-6</v>
      </c>
      <c r="SM369">
        <v>3.8420016473426532E-6</v>
      </c>
      <c r="SN369">
        <v>5.8961571117271756E-6</v>
      </c>
      <c r="SO369">
        <v>5.8287040892877308E-6</v>
      </c>
      <c r="SP369">
        <v>1.2399875850325281E-5</v>
      </c>
      <c r="SQ369">
        <v>2.9571795178973517E-6</v>
      </c>
      <c r="SR369">
        <v>4.5298022801758424E-6</v>
      </c>
      <c r="SS369">
        <v>3.9642020748327899E-6</v>
      </c>
      <c r="ST369">
        <v>5.8652323802885658E-6</v>
      </c>
      <c r="SU369">
        <v>5.1834129962784311E-6</v>
      </c>
      <c r="SV369">
        <v>-1.1371165713582629E-6</v>
      </c>
      <c r="SW369">
        <v>1.0749478322850126E-6</v>
      </c>
      <c r="SX369">
        <v>4.2166107230268997E-6</v>
      </c>
      <c r="SY369">
        <v>1.8388709162106914E-6</v>
      </c>
      <c r="SZ369">
        <v>-4.1261403685018637E-6</v>
      </c>
      <c r="TA369">
        <v>5.1218525443316234E-6</v>
      </c>
      <c r="TB369">
        <v>7.3276086863364198E-6</v>
      </c>
      <c r="TC369">
        <v>2.9179333617511487E-6</v>
      </c>
      <c r="TD369">
        <v>3.7991369865338742E-6</v>
      </c>
      <c r="TE369">
        <v>-1.3929364943635195E-6</v>
      </c>
      <c r="TF369">
        <v>1.0567198087931725E-6</v>
      </c>
      <c r="TG369">
        <v>5.0150124504176316E-6</v>
      </c>
      <c r="TH369">
        <v>6.9072293695916456E-6</v>
      </c>
      <c r="TI369">
        <v>8.9561720910968696E-6</v>
      </c>
      <c r="TJ369">
        <v>6.8690449511235769E-6</v>
      </c>
      <c r="TK369">
        <v>4.0640216913016636E-6</v>
      </c>
      <c r="TL369">
        <v>5.2996050070418122E-6</v>
      </c>
      <c r="TM369">
        <v>6.2232974357162539E-6</v>
      </c>
      <c r="TN369">
        <v>1.2586343963045227E-6</v>
      </c>
      <c r="TO369">
        <v>4.1349091501155933E-6</v>
      </c>
      <c r="TP369">
        <v>4.0072054103700436E-6</v>
      </c>
      <c r="TQ369">
        <v>2.4130190498409199E-6</v>
      </c>
      <c r="TR369">
        <v>3.3151985961360682E-6</v>
      </c>
      <c r="TS369">
        <v>6.6781359478057728E-6</v>
      </c>
      <c r="TT369">
        <v>7.034199460326918E-6</v>
      </c>
      <c r="TU369">
        <v>3.1268849886178968E-6</v>
      </c>
      <c r="TV369">
        <v>6.2619930215124392E-6</v>
      </c>
      <c r="TW369">
        <v>1.4280926097754365E-5</v>
      </c>
      <c r="TX369">
        <v>7.6655487659876568E-6</v>
      </c>
      <c r="TY369">
        <v>4.529630989479714E-6</v>
      </c>
      <c r="TZ369">
        <v>-1.6743921497239631E-6</v>
      </c>
      <c r="UA369">
        <v>3.6812651760844425E-6</v>
      </c>
      <c r="UB369">
        <v>-1.602886021894119E-6</v>
      </c>
      <c r="UC369">
        <v>5.6743231453268002E-6</v>
      </c>
      <c r="UD369">
        <v>3.3292040728373206E-6</v>
      </c>
      <c r="UE369">
        <v>-8.8550439778920484E-7</v>
      </c>
      <c r="UF369">
        <v>9.541285626307593E-6</v>
      </c>
      <c r="UG369">
        <v>5.069356045097611E-6</v>
      </c>
      <c r="UH369">
        <v>4.2720483637984913E-6</v>
      </c>
      <c r="UI369">
        <v>3.41364070235323E-6</v>
      </c>
      <c r="UJ369">
        <v>7.6577321212328717E-6</v>
      </c>
      <c r="UK369">
        <v>4.8412188221398733E-6</v>
      </c>
      <c r="UL369">
        <v>2.9964125957380476E-6</v>
      </c>
      <c r="UM369">
        <v>1.6930691222718293E-5</v>
      </c>
      <c r="UN369">
        <v>7.4530934523629716E-6</v>
      </c>
      <c r="UO369">
        <v>5.6712644159115468E-6</v>
      </c>
      <c r="UP369">
        <v>1.7361081175746025E-5</v>
      </c>
      <c r="UQ369">
        <v>3.7785386254162042E-6</v>
      </c>
      <c r="UR369">
        <v>1.3327829842316316E-5</v>
      </c>
      <c r="US369">
        <v>5.490449404349507E-6</v>
      </c>
      <c r="UT369">
        <v>5.7009217155834939E-6</v>
      </c>
      <c r="UU369">
        <v>7.7920395505335086E-6</v>
      </c>
      <c r="UV369">
        <v>2.4415313608532617E-6</v>
      </c>
      <c r="UW369">
        <v>2.8661094529611664E-6</v>
      </c>
      <c r="UX369">
        <v>5.1648117358820882E-6</v>
      </c>
      <c r="UY369">
        <v>1.5567976948964577E-6</v>
      </c>
      <c r="UZ369">
        <v>4.4504719249539507E-6</v>
      </c>
      <c r="VA369">
        <v>6.1013034679318526E-6</v>
      </c>
      <c r="VB369">
        <v>-1.4408400252661391E-6</v>
      </c>
      <c r="VC369">
        <v>4.1387442722335824E-6</v>
      </c>
      <c r="VD369">
        <v>6.3576265474805478E-7</v>
      </c>
      <c r="VE369">
        <v>5.4239184630855584E-6</v>
      </c>
      <c r="VF369">
        <v>4.9900219597818913E-6</v>
      </c>
      <c r="VG369">
        <v>7.0003603233084615E-6</v>
      </c>
      <c r="VH369">
        <v>6.1740084208554712E-6</v>
      </c>
      <c r="VI369">
        <v>8.740186683553286E-6</v>
      </c>
      <c r="VJ369">
        <v>5.5771636621827332E-6</v>
      </c>
      <c r="VK369">
        <v>5.6220332729398772E-6</v>
      </c>
      <c r="VL369">
        <v>7.3218469341034593E-6</v>
      </c>
      <c r="VM369">
        <v>7.1016009713230339E-6</v>
      </c>
      <c r="VN369">
        <v>6.5553239586322089E-6</v>
      </c>
      <c r="VO369">
        <v>9.7479783382480863E-6</v>
      </c>
      <c r="VP369">
        <v>4.4128008018846947E-6</v>
      </c>
      <c r="VQ369">
        <v>4.1992714512816313E-6</v>
      </c>
      <c r="VR369">
        <v>2.8161665844467821E-6</v>
      </c>
      <c r="VS369">
        <v>1.6585726348398898E-6</v>
      </c>
      <c r="VT369">
        <v>3.8332217560458572E-6</v>
      </c>
      <c r="VU369">
        <v>4.7863006052253495E-6</v>
      </c>
      <c r="VV369">
        <v>8.8154418321331439E-6</v>
      </c>
      <c r="VW369">
        <v>2.7116849082061696E-6</v>
      </c>
      <c r="VX369">
        <v>-1.9512907850411588E-6</v>
      </c>
      <c r="VY369">
        <v>2.6036065895570089E-6</v>
      </c>
      <c r="VZ369">
        <v>-1.6734601710452023E-6</v>
      </c>
      <c r="WA369">
        <v>6.6410360768894985E-6</v>
      </c>
      <c r="WB369">
        <v>4.7631611694394293E-6</v>
      </c>
      <c r="WC369">
        <v>-6.4432261043680352E-6</v>
      </c>
    </row>
    <row r="370" spans="1:601" x14ac:dyDescent="0.25">
      <c r="A370" t="s">
        <v>359</v>
      </c>
      <c r="B370">
        <v>6.113958888150756E-6</v>
      </c>
      <c r="C370">
        <v>1.6788518625882324E-5</v>
      </c>
      <c r="D370">
        <v>1.4929522704024368E-5</v>
      </c>
      <c r="E370">
        <v>1.2516974649259895E-5</v>
      </c>
      <c r="F370">
        <v>2.1135717459342197E-7</v>
      </c>
      <c r="G370">
        <v>8.3752991752883929E-6</v>
      </c>
      <c r="H370">
        <v>9.5913845345744097E-6</v>
      </c>
      <c r="I370">
        <v>8.0649146910203623E-6</v>
      </c>
      <c r="J370">
        <v>1.8146973342605035E-7</v>
      </c>
      <c r="K370">
        <v>4.6522987214114126E-6</v>
      </c>
      <c r="L370">
        <v>4.7688245321418658E-6</v>
      </c>
      <c r="M370">
        <v>1.6570994383108494E-5</v>
      </c>
      <c r="N370">
        <v>5.7934009888297002E-6</v>
      </c>
      <c r="O370">
        <v>7.916443963558484E-6</v>
      </c>
      <c r="P370">
        <v>6.0267898151679095E-6</v>
      </c>
      <c r="Q370">
        <v>8.5170060478008802E-7</v>
      </c>
      <c r="R370">
        <v>5.7958718585558764E-6</v>
      </c>
      <c r="S370">
        <v>-1.2214280186527717E-6</v>
      </c>
      <c r="T370">
        <v>-2.4141533203492124E-6</v>
      </c>
      <c r="U370">
        <v>1.037154886576956E-5</v>
      </c>
      <c r="V370">
        <v>6.567284850005264E-6</v>
      </c>
      <c r="W370">
        <v>-6.725717820622412E-7</v>
      </c>
      <c r="X370">
        <v>-6.9587983725900023E-7</v>
      </c>
      <c r="Y370">
        <v>9.1942227333200118E-6</v>
      </c>
      <c r="Z370">
        <v>6.150212658357796E-6</v>
      </c>
      <c r="AA370">
        <v>2.7269761852570383E-6</v>
      </c>
      <c r="AB370">
        <v>9.178881209570565E-6</v>
      </c>
      <c r="AC370">
        <v>2.7714430579018592E-7</v>
      </c>
      <c r="AD370">
        <v>2.5092278966227831E-6</v>
      </c>
      <c r="AE370">
        <v>2.9353487304659783E-6</v>
      </c>
      <c r="AF370">
        <v>9.6272368735456122E-6</v>
      </c>
      <c r="AG370">
        <v>-1.0256960677830502E-6</v>
      </c>
      <c r="AH370">
        <v>5.9666078046962582E-6</v>
      </c>
      <c r="AI370">
        <v>3.2055138336868727E-6</v>
      </c>
      <c r="AJ370">
        <v>1.320300986671027E-6</v>
      </c>
      <c r="AK370">
        <v>3.407358165084608E-6</v>
      </c>
      <c r="AL370">
        <v>-7.428692095373699E-7</v>
      </c>
      <c r="AM370">
        <v>-1.1801268870952408E-6</v>
      </c>
      <c r="AN370">
        <v>1.7210070504850935E-6</v>
      </c>
      <c r="AO370">
        <v>2.3611863092169638E-6</v>
      </c>
      <c r="AP370">
        <v>9.9008879248327691E-6</v>
      </c>
      <c r="AQ370">
        <v>7.205902036013365E-7</v>
      </c>
      <c r="AR370">
        <v>4.8815028325783701E-6</v>
      </c>
      <c r="AS370">
        <v>2.3315634319521119E-6</v>
      </c>
      <c r="AT370">
        <v>5.3387464323172826E-6</v>
      </c>
      <c r="AU370">
        <v>3.2237838166804087E-7</v>
      </c>
      <c r="AV370">
        <v>1.7577745445296776E-5</v>
      </c>
      <c r="AW370">
        <v>-1.8731969351272205E-7</v>
      </c>
      <c r="AX370">
        <v>6.0836504809179438E-6</v>
      </c>
      <c r="AY370">
        <v>5.6506050647338849E-6</v>
      </c>
      <c r="AZ370">
        <v>3.3765082970719073E-6</v>
      </c>
      <c r="BA370">
        <v>5.9789803114051394E-6</v>
      </c>
      <c r="BB370">
        <v>3.8830360268729479E-6</v>
      </c>
      <c r="BC370">
        <v>5.0014732595010073E-6</v>
      </c>
      <c r="BD370">
        <v>3.4856006355457395E-6</v>
      </c>
      <c r="BE370">
        <v>6.5128717814777257E-6</v>
      </c>
      <c r="BF370">
        <v>4.728044996244123E-6</v>
      </c>
      <c r="BG370">
        <v>3.0640644219987429E-6</v>
      </c>
      <c r="BH370">
        <v>2.6469804918310654E-6</v>
      </c>
      <c r="BI370">
        <v>-2.5617074938272394E-6</v>
      </c>
      <c r="BJ370">
        <v>5.0517647659261344E-6</v>
      </c>
      <c r="BK370">
        <v>9.7839657900029774E-7</v>
      </c>
      <c r="BL370">
        <v>1.04175616040348E-6</v>
      </c>
      <c r="BM370">
        <v>-4.7308650133910612E-7</v>
      </c>
      <c r="BN370">
        <v>7.9455621290440211E-6</v>
      </c>
      <c r="BO370">
        <v>9.1995336089540874E-6</v>
      </c>
      <c r="BP370">
        <v>-3.4364133386025823E-6</v>
      </c>
      <c r="BQ370">
        <v>6.2210431637500369E-6</v>
      </c>
      <c r="BR370">
        <v>2.3494664446390732E-6</v>
      </c>
      <c r="BS370">
        <v>6.9857300905523447E-6</v>
      </c>
      <c r="BT370">
        <v>1.2569643331695526E-6</v>
      </c>
      <c r="BU370">
        <v>-5.3484559928464899E-7</v>
      </c>
      <c r="BV370">
        <v>6.2455392924015415E-6</v>
      </c>
      <c r="BW370">
        <v>1.5336193229439628E-6</v>
      </c>
      <c r="BX370">
        <v>5.9766706994802562E-6</v>
      </c>
      <c r="BY370">
        <v>9.5856210260316562E-6</v>
      </c>
      <c r="BZ370">
        <v>1.4862866794594568E-6</v>
      </c>
      <c r="CA370">
        <v>2.4273355697347831E-6</v>
      </c>
      <c r="CB370">
        <v>1.7613430498075273E-6</v>
      </c>
      <c r="CC370">
        <v>-4.4671162051649539E-6</v>
      </c>
      <c r="CD370">
        <v>2.1955547224513733E-6</v>
      </c>
      <c r="CE370">
        <v>3.9968505487478153E-6</v>
      </c>
      <c r="CF370">
        <v>3.8750530178971482E-6</v>
      </c>
      <c r="CG370">
        <v>2.7215149255396277E-6</v>
      </c>
      <c r="CH370">
        <v>3.9136788107291331E-6</v>
      </c>
      <c r="CI370">
        <v>1.7862685787502621E-6</v>
      </c>
      <c r="CJ370">
        <v>8.4749779116412185E-6</v>
      </c>
      <c r="CK370">
        <v>7.1371166861230464E-6</v>
      </c>
      <c r="CL370">
        <v>1.217850662104138E-6</v>
      </c>
      <c r="CM370">
        <v>3.4211970305796136E-6</v>
      </c>
      <c r="CN370">
        <v>3.7253957653842914E-6</v>
      </c>
      <c r="CO370">
        <v>1.780020738554627E-8</v>
      </c>
      <c r="CP370">
        <v>4.3648120660668686E-6</v>
      </c>
      <c r="CQ370">
        <v>3.5752682540193324E-6</v>
      </c>
      <c r="CR370">
        <v>4.6026850862967558E-6</v>
      </c>
      <c r="CS370">
        <v>5.5018323100117391E-6</v>
      </c>
      <c r="CT370">
        <v>1.0198661699146816E-6</v>
      </c>
      <c r="CU370">
        <v>-2.7778813084228033E-6</v>
      </c>
      <c r="CV370">
        <v>5.7473679137367977E-6</v>
      </c>
      <c r="CW370">
        <v>1.3686497402593844E-5</v>
      </c>
      <c r="CX370">
        <v>7.2334801294521992E-6</v>
      </c>
      <c r="CY370">
        <v>5.275746603707269E-6</v>
      </c>
      <c r="CZ370">
        <v>5.7525171294696766E-6</v>
      </c>
      <c r="DA370">
        <v>5.2348624824401629E-6</v>
      </c>
      <c r="DB370">
        <v>3.9028261025904457E-6</v>
      </c>
      <c r="DC370">
        <v>1.1435007086918534E-5</v>
      </c>
      <c r="DD370">
        <v>6.8958882786352056E-6</v>
      </c>
      <c r="DE370">
        <v>2.684035349613878E-7</v>
      </c>
      <c r="DF370">
        <v>2.4894814657250247E-6</v>
      </c>
      <c r="DG370">
        <v>6.6794372220363704E-6</v>
      </c>
      <c r="DH370">
        <v>8.3145649943517769E-6</v>
      </c>
      <c r="DI370">
        <v>5.2670597448125378E-7</v>
      </c>
      <c r="DJ370">
        <v>2.9029204431244642E-6</v>
      </c>
      <c r="DK370">
        <v>8.4448826603324609E-6</v>
      </c>
      <c r="DL370">
        <v>3.0313830312578219E-6</v>
      </c>
      <c r="DM370">
        <v>9.0437521238331422E-6</v>
      </c>
      <c r="DN370">
        <v>6.3470106766574743E-6</v>
      </c>
      <c r="DO370">
        <v>1.6861763456612984E-6</v>
      </c>
      <c r="DP370">
        <v>4.2408232961953782E-6</v>
      </c>
      <c r="DQ370">
        <v>-1.2462720278476704E-6</v>
      </c>
      <c r="DR370">
        <v>5.8470327938751264E-6</v>
      </c>
      <c r="DS370">
        <v>3.6327633760729887E-6</v>
      </c>
      <c r="DT370">
        <v>7.7750822963356593E-6</v>
      </c>
      <c r="DU370">
        <v>1.3103032899265236E-5</v>
      </c>
      <c r="DV370">
        <v>5.9838541957241839E-6</v>
      </c>
      <c r="DW370">
        <v>7.3421065662083251E-6</v>
      </c>
      <c r="DX370">
        <v>4.4986517967209104E-6</v>
      </c>
      <c r="DY370">
        <v>4.871952991739234E-6</v>
      </c>
      <c r="DZ370">
        <v>1.0022243466822773E-5</v>
      </c>
      <c r="EA370">
        <v>2.6819479142408962E-6</v>
      </c>
      <c r="EB370">
        <v>2.4084993026273106E-6</v>
      </c>
      <c r="EC370">
        <v>3.0867918212649118E-6</v>
      </c>
      <c r="ED370">
        <v>1.5387197631105298E-5</v>
      </c>
      <c r="EE370">
        <v>-4.3513359512277492E-6</v>
      </c>
      <c r="EF370">
        <v>-1.041679121872029E-6</v>
      </c>
      <c r="EG370">
        <v>7.1224147598163624E-6</v>
      </c>
      <c r="EH370">
        <v>8.1453673353911469E-6</v>
      </c>
      <c r="EI370">
        <v>5.0933134066493665E-7</v>
      </c>
      <c r="EJ370">
        <v>6.5157043439324252E-6</v>
      </c>
      <c r="EK370">
        <v>9.487128254927587E-6</v>
      </c>
      <c r="EL370">
        <v>4.6721491598413966E-6</v>
      </c>
      <c r="EM370">
        <v>4.7181598980607729E-6</v>
      </c>
      <c r="EN370">
        <v>9.2174922973764805E-6</v>
      </c>
      <c r="EO370">
        <v>2.4886239998399493E-6</v>
      </c>
      <c r="EP370">
        <v>9.5906348248700344E-7</v>
      </c>
      <c r="EQ370">
        <v>9.1826237234960027E-6</v>
      </c>
      <c r="ER370">
        <v>2.4212033626719994E-6</v>
      </c>
      <c r="ES370">
        <v>3.6556725411856123E-6</v>
      </c>
      <c r="ET370">
        <v>-2.7784384465271669E-6</v>
      </c>
      <c r="EU370">
        <v>1.8352807733459138E-5</v>
      </c>
      <c r="EV370">
        <v>1.1886684084848477E-5</v>
      </c>
      <c r="EW370">
        <v>4.9724059037576531E-6</v>
      </c>
      <c r="EX370">
        <v>1.5841362505938437E-5</v>
      </c>
      <c r="EY370">
        <v>2.3231379100729794E-6</v>
      </c>
      <c r="EZ370">
        <v>6.7538777873956989E-6</v>
      </c>
      <c r="FA370">
        <v>6.7032100175782515E-6</v>
      </c>
      <c r="FB370">
        <v>1.2884547209137878E-5</v>
      </c>
      <c r="FC370">
        <v>4.787174465198296E-6</v>
      </c>
      <c r="FD370">
        <v>4.7065352959417088E-6</v>
      </c>
      <c r="FE370">
        <v>7.261988319341332E-6</v>
      </c>
      <c r="FF370">
        <v>-2.1047020495661086E-6</v>
      </c>
      <c r="FG370">
        <v>6.3450250840443411E-7</v>
      </c>
      <c r="FH370">
        <v>1.8289200916223961E-6</v>
      </c>
      <c r="FI370">
        <v>1.1237078763861735E-5</v>
      </c>
      <c r="FJ370">
        <v>-1.5622522449403683E-5</v>
      </c>
      <c r="FK370">
        <v>1.3262497556180692E-6</v>
      </c>
      <c r="FL370">
        <v>5.5327875064864804E-7</v>
      </c>
      <c r="FM370">
        <v>1.3015872316409339E-5</v>
      </c>
      <c r="FN370">
        <v>4.4204818062402699E-6</v>
      </c>
      <c r="FO370">
        <v>3.4748008928422112E-6</v>
      </c>
      <c r="FP370">
        <v>1.5882558602713344E-6</v>
      </c>
      <c r="FQ370">
        <v>1.8390227451729833E-6</v>
      </c>
      <c r="FR370">
        <v>1.1289320710956368E-5</v>
      </c>
      <c r="FS370">
        <v>1.473094785085834E-5</v>
      </c>
      <c r="FT370">
        <v>6.5023908535520965E-6</v>
      </c>
      <c r="FU370">
        <v>6.3860507975629939E-6</v>
      </c>
      <c r="FV370">
        <v>3.455761396889098E-6</v>
      </c>
      <c r="FW370">
        <v>3.5415632455317585E-6</v>
      </c>
      <c r="FX370">
        <v>1.7402321623630007E-6</v>
      </c>
      <c r="FY370">
        <v>7.6395673674520678E-6</v>
      </c>
      <c r="FZ370">
        <v>1.1436755533935007E-5</v>
      </c>
      <c r="GA370">
        <v>1.1067980982829306E-6</v>
      </c>
      <c r="GB370">
        <v>3.9884305139452886E-6</v>
      </c>
      <c r="GC370">
        <v>2.5999508413886216E-6</v>
      </c>
      <c r="GD370">
        <v>4.3568771247383029E-6</v>
      </c>
      <c r="GE370">
        <v>-1.6478058915334302E-6</v>
      </c>
      <c r="GF370">
        <v>3.8858889518571717E-6</v>
      </c>
      <c r="GG370">
        <v>1.0132196468345646E-6</v>
      </c>
      <c r="GH370">
        <v>5.0245003851515528E-6</v>
      </c>
      <c r="GI370">
        <v>1.2575906311252445E-5</v>
      </c>
      <c r="GJ370">
        <v>6.3184585740430882E-6</v>
      </c>
      <c r="GK370">
        <v>4.6706585835563671E-6</v>
      </c>
      <c r="GL370">
        <v>4.6011570532890949E-6</v>
      </c>
      <c r="GM370">
        <v>4.9016336803287843E-6</v>
      </c>
      <c r="GN370">
        <v>4.0316173124735124E-6</v>
      </c>
      <c r="GO370">
        <v>4.1015505798165815E-6</v>
      </c>
      <c r="GP370">
        <v>3.2911907966064819E-6</v>
      </c>
      <c r="GQ370">
        <v>7.7271367116408795E-6</v>
      </c>
      <c r="GR370">
        <v>2.2211058861555358E-6</v>
      </c>
      <c r="GS370">
        <v>9.1072125911168883E-6</v>
      </c>
      <c r="GT370">
        <v>2.0983959233426323E-6</v>
      </c>
      <c r="GU370">
        <v>3.7701193601119232E-7</v>
      </c>
      <c r="GV370">
        <v>2.0691370070995242E-6</v>
      </c>
      <c r="GW370">
        <v>7.5384575046874671E-6</v>
      </c>
      <c r="GX370">
        <v>4.2703761574021285E-6</v>
      </c>
      <c r="GY370">
        <v>7.3535112722576448E-6</v>
      </c>
      <c r="GZ370">
        <v>3.5224605126241439E-6</v>
      </c>
      <c r="HA370">
        <v>2.2956308994738074E-6</v>
      </c>
      <c r="HB370">
        <v>1.6466133653664325E-6</v>
      </c>
      <c r="HC370">
        <v>2.2732233169116844E-6</v>
      </c>
      <c r="HD370">
        <v>6.5101802173094665E-6</v>
      </c>
      <c r="HE370">
        <v>9.1843705938462961E-6</v>
      </c>
      <c r="HF370">
        <v>5.8138698895496607E-6</v>
      </c>
      <c r="HG370">
        <v>1.0226512898384564E-5</v>
      </c>
      <c r="HH370">
        <v>2.2853409353330587E-5</v>
      </c>
      <c r="HI370">
        <v>5.1046251387616585E-6</v>
      </c>
      <c r="HJ370">
        <v>2.3126185223367722E-5</v>
      </c>
      <c r="HK370">
        <v>1.2832718195393338E-5</v>
      </c>
      <c r="HL370">
        <v>1.8363859500386179E-6</v>
      </c>
      <c r="HM370">
        <v>4.6730735904860922E-6</v>
      </c>
      <c r="HN370">
        <v>-2.9738916285900416E-6</v>
      </c>
      <c r="HO370">
        <v>1.1285181700322529E-5</v>
      </c>
      <c r="HP370">
        <v>1.9054537881898954E-5</v>
      </c>
      <c r="HQ370">
        <v>8.7008491682291227E-6</v>
      </c>
      <c r="HR370">
        <v>9.3016522949993873E-7</v>
      </c>
      <c r="HS370">
        <v>4.1432993066004265E-6</v>
      </c>
      <c r="HT370">
        <v>6.3870729086650189E-6</v>
      </c>
      <c r="HU370">
        <v>5.4336226644454097E-6</v>
      </c>
      <c r="HV370">
        <v>6.6377000890193147E-6</v>
      </c>
      <c r="HW370">
        <v>5.6264976668091418E-6</v>
      </c>
      <c r="HX370">
        <v>1.6635547963753195E-5</v>
      </c>
      <c r="HY370">
        <v>-3.6309915610007918E-6</v>
      </c>
      <c r="HZ370">
        <v>3.0156485783798509E-6</v>
      </c>
      <c r="IA370">
        <v>1.4624873791717292E-5</v>
      </c>
      <c r="IB370">
        <v>1.1221311409836589E-5</v>
      </c>
      <c r="IC370">
        <v>-8.2992914981948309E-6</v>
      </c>
      <c r="ID370">
        <v>1.4344666522902138E-5</v>
      </c>
      <c r="IE370">
        <v>5.1787858375423523E-6</v>
      </c>
      <c r="IF370">
        <v>6.8582536830889756E-6</v>
      </c>
      <c r="IG370">
        <v>7.8319546085350066E-6</v>
      </c>
      <c r="IH370">
        <v>2.6042954918336461E-6</v>
      </c>
      <c r="II370">
        <v>2.310587375612338E-8</v>
      </c>
      <c r="IJ370">
        <v>1.198891606510952E-5</v>
      </c>
      <c r="IK370">
        <v>3.4688657752208105E-6</v>
      </c>
      <c r="IL370">
        <v>2.3463949796578013E-6</v>
      </c>
      <c r="IM370">
        <v>4.2865142820293364E-7</v>
      </c>
      <c r="IN370">
        <v>5.7294815006061844E-6</v>
      </c>
      <c r="IO370">
        <v>8.256343573539995E-6</v>
      </c>
      <c r="IP370">
        <v>8.5851974814348744E-6</v>
      </c>
      <c r="IQ370">
        <v>1.4670737283017568E-5</v>
      </c>
      <c r="IR370">
        <v>5.8254917769870833E-6</v>
      </c>
      <c r="IS370">
        <v>1.0179365353784007E-5</v>
      </c>
      <c r="IT370">
        <v>9.4176194938168198E-6</v>
      </c>
      <c r="IU370">
        <v>3.0424534509541492E-6</v>
      </c>
      <c r="IV370">
        <v>8.8869539898533506E-6</v>
      </c>
      <c r="IW370">
        <v>2.3483701859561113E-6</v>
      </c>
      <c r="IX370">
        <v>-1.5871183561375041E-6</v>
      </c>
      <c r="IY370">
        <v>4.2673555673271024E-6</v>
      </c>
      <c r="IZ370">
        <v>6.6193428441661119E-6</v>
      </c>
      <c r="JA370">
        <v>1.1659793523819155E-6</v>
      </c>
      <c r="JB370">
        <v>9.3699009710513659E-6</v>
      </c>
      <c r="JC370">
        <v>9.8541531606005006E-6</v>
      </c>
      <c r="JD370">
        <v>8.5625072286980917E-6</v>
      </c>
      <c r="JE370">
        <v>2.1171646041966944E-5</v>
      </c>
      <c r="JF370">
        <v>6.6020594123642686E-6</v>
      </c>
      <c r="JG370">
        <v>1.002921793619678E-5</v>
      </c>
      <c r="JH370">
        <v>1.2240510796208759E-5</v>
      </c>
      <c r="JI370">
        <v>5.8061469483112074E-6</v>
      </c>
      <c r="JJ370">
        <v>1.1300249918925853E-5</v>
      </c>
      <c r="JK370">
        <v>2.5318110498131425E-6</v>
      </c>
      <c r="JL370">
        <v>2.638857671541967E-6</v>
      </c>
      <c r="JM370">
        <v>4.7221740350677993E-6</v>
      </c>
      <c r="JN370">
        <v>1.9037041435725883E-6</v>
      </c>
      <c r="JO370">
        <v>2.4901055715808343E-6</v>
      </c>
      <c r="JP370">
        <v>6.7979352714740991E-6</v>
      </c>
      <c r="JQ370">
        <v>3.735211776974886E-6</v>
      </c>
      <c r="JR370">
        <v>5.5848119278622423E-6</v>
      </c>
      <c r="JS370">
        <v>1.6018493508074272E-5</v>
      </c>
      <c r="JT370">
        <v>3.3890307754842259E-6</v>
      </c>
      <c r="JU370">
        <v>4.7065636439268339E-6</v>
      </c>
      <c r="JV370">
        <v>6.9822151344540036E-6</v>
      </c>
      <c r="JW370">
        <v>2.76738831898284E-6</v>
      </c>
      <c r="JX370">
        <v>5.3852815112862237E-6</v>
      </c>
      <c r="JY370">
        <v>1.023374809235016E-5</v>
      </c>
      <c r="JZ370">
        <v>1.1538490309493873E-5</v>
      </c>
      <c r="KA370">
        <v>3.5431324892529681E-6</v>
      </c>
      <c r="KB370">
        <v>6.2217975792931944E-7</v>
      </c>
      <c r="KC370">
        <v>9.7381832102852901E-6</v>
      </c>
      <c r="KD370">
        <v>5.0429378601081561E-6</v>
      </c>
      <c r="KE370">
        <v>1.1337206211782311E-5</v>
      </c>
      <c r="KF370">
        <v>1.1387617855515999E-6</v>
      </c>
      <c r="KG370">
        <v>7.0381452394841139E-6</v>
      </c>
      <c r="KH370">
        <v>1.445974549553537E-6</v>
      </c>
      <c r="KI370">
        <v>3.5514296071592116E-6</v>
      </c>
      <c r="KJ370">
        <v>1.5741228932055395E-5</v>
      </c>
      <c r="KK370">
        <v>2.2213200898557186E-6</v>
      </c>
      <c r="KL370">
        <v>1.3924788459718053E-5</v>
      </c>
      <c r="KM370">
        <v>1.3220441259414296E-5</v>
      </c>
      <c r="KN370">
        <v>4.322598719602924E-6</v>
      </c>
      <c r="KO370">
        <v>9.8712279922589451E-6</v>
      </c>
      <c r="KP370">
        <v>1.0308774760497167E-5</v>
      </c>
      <c r="KQ370">
        <v>8.7027333731327419E-7</v>
      </c>
      <c r="KR370">
        <v>2.0548638480437131E-5</v>
      </c>
      <c r="KS370">
        <v>3.7168240889354927E-6</v>
      </c>
      <c r="KT370">
        <v>6.2642243864024976E-6</v>
      </c>
      <c r="KU370">
        <v>9.7765706440681069E-6</v>
      </c>
      <c r="KV370">
        <v>1.0251268532338717E-5</v>
      </c>
      <c r="KW370">
        <v>9.3430244273302623E-6</v>
      </c>
      <c r="KX370">
        <v>8.7601690937518341E-6</v>
      </c>
      <c r="KY370">
        <v>1.6711550375905545E-5</v>
      </c>
      <c r="KZ370">
        <v>1.7736116823627731E-6</v>
      </c>
      <c r="LA370">
        <v>1.3347180911080798E-5</v>
      </c>
      <c r="LB370">
        <v>8.921695015289974E-6</v>
      </c>
      <c r="LC370">
        <v>8.9930031707051045E-6</v>
      </c>
      <c r="LD370">
        <v>2.1923245047613252E-6</v>
      </c>
      <c r="LE370">
        <v>1.1528934370727703E-6</v>
      </c>
      <c r="LF370">
        <v>6.843920323545274E-6</v>
      </c>
      <c r="LG370">
        <v>3.4529118580680922E-6</v>
      </c>
      <c r="LH370">
        <v>4.6388388440670031E-6</v>
      </c>
      <c r="LI370">
        <v>1.0670797186463656E-5</v>
      </c>
      <c r="LJ370">
        <v>3.3949642544515078E-6</v>
      </c>
      <c r="LK370">
        <v>8.8813352657382946E-6</v>
      </c>
      <c r="LL370">
        <v>1.5776267259907489E-5</v>
      </c>
      <c r="LM370">
        <v>9.383670907543564E-6</v>
      </c>
      <c r="LN370">
        <v>8.7703209698103114E-6</v>
      </c>
      <c r="LO370">
        <v>2.8387839892437558E-6</v>
      </c>
      <c r="LP370">
        <v>4.8484903827273932E-6</v>
      </c>
      <c r="LQ370">
        <v>8.26190881583763E-6</v>
      </c>
      <c r="LR370">
        <v>1.2375955772433219E-5</v>
      </c>
      <c r="LS370">
        <v>5.3060483872813276E-6</v>
      </c>
      <c r="LT370">
        <v>9.0408807645360806E-6</v>
      </c>
      <c r="LU370">
        <v>5.6470018778471924E-6</v>
      </c>
      <c r="LV370">
        <v>-3.9256962890392434E-7</v>
      </c>
      <c r="LW370">
        <v>-7.4010987287840846E-7</v>
      </c>
      <c r="LX370">
        <v>1.3154692512808609E-5</v>
      </c>
      <c r="LY370">
        <v>3.8271097998337081E-6</v>
      </c>
      <c r="LZ370">
        <v>7.9026988008779061E-6</v>
      </c>
      <c r="MA370">
        <v>1.0905041790678293E-6</v>
      </c>
      <c r="MB370">
        <v>8.5734815765121028E-6</v>
      </c>
      <c r="MC370">
        <v>4.8579797723394008E-6</v>
      </c>
      <c r="MD370">
        <v>3.6893631110109228E-6</v>
      </c>
      <c r="ME370">
        <v>1.1978436580917944E-6</v>
      </c>
      <c r="MF370">
        <v>3.086030689594183E-6</v>
      </c>
      <c r="MG370">
        <v>3.896919571588432E-6</v>
      </c>
      <c r="MH370">
        <v>1.400718648133043E-5</v>
      </c>
      <c r="MI370">
        <v>-9.4634109852114036E-7</v>
      </c>
      <c r="MJ370">
        <v>1.4268948938564592E-6</v>
      </c>
      <c r="MK370">
        <v>9.8313904311436696E-6</v>
      </c>
      <c r="ML370">
        <v>7.8134292769971851E-6</v>
      </c>
      <c r="MM370">
        <v>2.5061864733439809E-7</v>
      </c>
      <c r="MN370">
        <v>3.760173621212105E-6</v>
      </c>
      <c r="MO370">
        <v>-3.5768435749649019E-6</v>
      </c>
      <c r="MP370">
        <v>6.335611521189697E-6</v>
      </c>
      <c r="MQ370">
        <v>9.1199979953949214E-7</v>
      </c>
      <c r="MR370">
        <v>1.9927326925130282E-5</v>
      </c>
      <c r="MS370">
        <v>1.9802373031142167E-5</v>
      </c>
      <c r="MT370">
        <v>1.1794050510380569E-5</v>
      </c>
      <c r="MU370">
        <v>8.5002363465368832E-6</v>
      </c>
      <c r="MV370">
        <v>5.5614903802788588E-6</v>
      </c>
      <c r="MW370">
        <v>2.8725445139505761E-5</v>
      </c>
      <c r="MX370">
        <v>-1.2669473634719662E-6</v>
      </c>
      <c r="MY370">
        <v>3.6323885274809548E-6</v>
      </c>
      <c r="MZ370">
        <v>-6.6482785842810497E-7</v>
      </c>
      <c r="NA370">
        <v>-1.4750969802692958E-6</v>
      </c>
      <c r="NB370">
        <v>1.0257957042418136E-5</v>
      </c>
      <c r="NC370">
        <v>-6.6337042227463374E-7</v>
      </c>
      <c r="ND370">
        <v>1.3178635502743379E-5</v>
      </c>
      <c r="NE370">
        <v>-1.4549986565047125E-6</v>
      </c>
      <c r="NF370">
        <v>8.7603620122411857E-6</v>
      </c>
      <c r="NG370">
        <v>1.8918443856518984E-5</v>
      </c>
      <c r="NH370">
        <v>6.8606458682856948E-6</v>
      </c>
      <c r="NI370">
        <v>1.5303760462869825E-6</v>
      </c>
      <c r="NJ370">
        <v>2.1031603274750925E-6</v>
      </c>
      <c r="NK370">
        <v>-4.5583719152652765E-6</v>
      </c>
      <c r="NL370">
        <v>7.6615695463716432E-6</v>
      </c>
      <c r="NM370">
        <v>8.2751068990412068E-6</v>
      </c>
      <c r="NN370">
        <v>8.7170127166878286E-6</v>
      </c>
      <c r="NO370">
        <v>9.9990018201469201E-6</v>
      </c>
      <c r="NP370">
        <v>-2.598977059269281E-6</v>
      </c>
      <c r="NQ370">
        <v>-2.9434113807280204E-6</v>
      </c>
      <c r="NR370">
        <v>1.5780402676402945E-6</v>
      </c>
      <c r="NS370">
        <v>3.2258995528486613E-6</v>
      </c>
      <c r="NT370">
        <v>3.9686111187004898E-6</v>
      </c>
      <c r="NU370">
        <v>-1.0057789760406889E-6</v>
      </c>
      <c r="NV370">
        <v>7.9285153715747918E-6</v>
      </c>
      <c r="NW370">
        <v>4.721344428642692E-6</v>
      </c>
      <c r="NX370">
        <v>-1.5828910304629732E-6</v>
      </c>
      <c r="NY370">
        <v>7.0276761485361864E-7</v>
      </c>
      <c r="NZ370">
        <v>2.6850961881037214E-6</v>
      </c>
      <c r="OA370">
        <v>1.0169429094746685E-5</v>
      </c>
      <c r="OB370">
        <v>2.3124230292809004E-6</v>
      </c>
      <c r="OC370">
        <v>-4.8845082998320313E-6</v>
      </c>
      <c r="OD370">
        <v>-5.5388593866409048E-7</v>
      </c>
      <c r="OE370">
        <v>1.1996484968515076E-5</v>
      </c>
      <c r="OF370">
        <v>9.011127427458236E-6</v>
      </c>
      <c r="OG370">
        <v>-2.3279848342812046E-6</v>
      </c>
      <c r="OH370">
        <v>1.575188012215678E-6</v>
      </c>
      <c r="OI370">
        <v>1.1110837824768853E-6</v>
      </c>
      <c r="OJ370">
        <v>1.3813566560520744E-6</v>
      </c>
      <c r="OK370">
        <v>2.1021881563512228E-6</v>
      </c>
      <c r="OL370">
        <v>-1.233039817752762E-6</v>
      </c>
      <c r="OM370">
        <v>5.7928948717485692E-7</v>
      </c>
      <c r="ON370">
        <v>4.5460760828824544E-7</v>
      </c>
      <c r="OO370">
        <v>5.6157249982037029E-7</v>
      </c>
      <c r="OP370">
        <v>8.7326733590366167E-10</v>
      </c>
      <c r="OQ370">
        <v>5.3331477044319843E-6</v>
      </c>
      <c r="OR370">
        <v>6.2424086484704673E-6</v>
      </c>
      <c r="OS370">
        <v>6.0039935203877224E-6</v>
      </c>
      <c r="OT370">
        <v>2.2153354061436471E-6</v>
      </c>
      <c r="OU370">
        <v>5.2944962873328584E-7</v>
      </c>
      <c r="OV370">
        <v>7.26171496137078E-6</v>
      </c>
      <c r="OW370">
        <v>9.0591720408010024E-6</v>
      </c>
      <c r="OX370">
        <v>4.4789804153583369E-6</v>
      </c>
      <c r="OY370">
        <v>5.4359666471332899E-6</v>
      </c>
      <c r="OZ370">
        <v>1.5447401713776227E-6</v>
      </c>
      <c r="PA370">
        <v>3.69299125870934E-6</v>
      </c>
      <c r="PB370">
        <v>2.8970972020736633E-7</v>
      </c>
      <c r="PC370">
        <v>8.4847483394236236E-6</v>
      </c>
      <c r="PD370">
        <v>-1.2671860624994764E-6</v>
      </c>
      <c r="PE370">
        <v>3.1128638127905116E-6</v>
      </c>
      <c r="PF370">
        <v>7.4460252663759093E-6</v>
      </c>
      <c r="PG370">
        <v>6.2773842624054295E-7</v>
      </c>
      <c r="PH370">
        <v>2.5484705466550711E-6</v>
      </c>
      <c r="PI370">
        <v>3.0877296130584142E-6</v>
      </c>
      <c r="PJ370">
        <v>6.5530695277019511E-7</v>
      </c>
      <c r="PK370">
        <v>9.5169762982944734E-6</v>
      </c>
      <c r="PL370">
        <v>1.9072935762304403E-6</v>
      </c>
      <c r="PM370">
        <v>1.3199473050799273E-6</v>
      </c>
      <c r="PN370">
        <v>2.5864154145250932E-6</v>
      </c>
      <c r="PO370">
        <v>3.9375570498037061E-6</v>
      </c>
      <c r="PP370">
        <v>6.0348810090557852E-6</v>
      </c>
      <c r="PQ370">
        <v>-3.9473664431306708E-7</v>
      </c>
      <c r="PR370">
        <v>2.7193017110288194E-6</v>
      </c>
      <c r="PS370">
        <v>4.0964539613054882E-6</v>
      </c>
      <c r="PT370">
        <v>6.2578145050182866E-6</v>
      </c>
      <c r="PU370">
        <v>1.399668562574246E-6</v>
      </c>
      <c r="PV370">
        <v>4.6446835933439867E-6</v>
      </c>
      <c r="PW370">
        <v>4.7032618243885382E-6</v>
      </c>
      <c r="PX370">
        <v>-7.6172568541236025E-7</v>
      </c>
      <c r="PY370">
        <v>8.8986860452029823E-6</v>
      </c>
      <c r="PZ370">
        <v>1.7675769530523892E-6</v>
      </c>
      <c r="QA370">
        <v>6.0076568978476249E-6</v>
      </c>
      <c r="QB370">
        <v>5.3384452374589683E-6</v>
      </c>
      <c r="QC370">
        <v>-1.5076719918867854E-6</v>
      </c>
      <c r="QD370">
        <v>1.3644598286539473E-5</v>
      </c>
      <c r="QE370">
        <v>-1.726128132424166E-6</v>
      </c>
      <c r="QF370">
        <v>1.2060589843312173E-5</v>
      </c>
      <c r="QG370">
        <v>7.551320058844179E-6</v>
      </c>
      <c r="QH370">
        <v>1.121951518295825E-5</v>
      </c>
      <c r="QI370">
        <v>1.4258991871841716E-5</v>
      </c>
      <c r="QJ370">
        <v>3.4348985893600373E-7</v>
      </c>
      <c r="QK370">
        <v>5.3336541629789437E-6</v>
      </c>
      <c r="QL370">
        <v>2.6095141994216408E-6</v>
      </c>
      <c r="QM370">
        <v>1.0987675951093299E-5</v>
      </c>
      <c r="QN370">
        <v>2.5475197235649611E-6</v>
      </c>
      <c r="QO370">
        <v>9.632843752550279E-6</v>
      </c>
      <c r="QP370">
        <v>-3.365852192178548E-7</v>
      </c>
      <c r="QQ370">
        <v>8.8571402141292701E-8</v>
      </c>
      <c r="QR370">
        <v>-9.6067299433570716E-7</v>
      </c>
      <c r="QS370">
        <v>4.5667627430735014E-6</v>
      </c>
      <c r="QT370">
        <v>5.3018525307370114E-6</v>
      </c>
      <c r="QU370">
        <v>1.1245486868662514E-5</v>
      </c>
      <c r="QV370">
        <v>-2.3226697566163679E-6</v>
      </c>
      <c r="QW370">
        <v>8.2757687337903093E-6</v>
      </c>
      <c r="QX370">
        <v>1.1712501171053585E-6</v>
      </c>
      <c r="QY370">
        <v>6.5976349112381436E-6</v>
      </c>
      <c r="QZ370">
        <v>1.5805167151333877E-5</v>
      </c>
      <c r="RA370">
        <v>7.8061231933581478E-6</v>
      </c>
      <c r="RB370">
        <v>2.9034399387552203E-6</v>
      </c>
      <c r="RC370">
        <v>-2.0395999666294243E-7</v>
      </c>
      <c r="RD370">
        <v>5.8380992418377183E-6</v>
      </c>
      <c r="RE370">
        <v>3.4532670163156386E-6</v>
      </c>
      <c r="RF370">
        <v>1.3686319147079474E-6</v>
      </c>
      <c r="RG370">
        <v>9.3643225444589054E-6</v>
      </c>
      <c r="RH370">
        <v>5.620076446588699E-6</v>
      </c>
      <c r="RI370">
        <v>-1.6276845490119371E-6</v>
      </c>
      <c r="RJ370">
        <v>-3.7146956697031141E-6</v>
      </c>
      <c r="RK370">
        <v>1.1011091631639832E-5</v>
      </c>
      <c r="RL370">
        <v>4.9805476702758296E-7</v>
      </c>
      <c r="RM370">
        <v>9.8229322393676362E-6</v>
      </c>
      <c r="RN370">
        <v>3.20610961291374E-6</v>
      </c>
      <c r="RO370">
        <v>9.1881614199778363E-7</v>
      </c>
      <c r="RP370">
        <v>6.1939496348500877E-6</v>
      </c>
      <c r="RQ370">
        <v>1.4473086727872571E-5</v>
      </c>
      <c r="RR370">
        <v>1.8753851432545962E-6</v>
      </c>
      <c r="RS370">
        <v>7.8308764635663336E-6</v>
      </c>
      <c r="RT370">
        <v>4.3434755154383169E-6</v>
      </c>
      <c r="RU370">
        <v>8.3390309916198803E-6</v>
      </c>
      <c r="RV370">
        <v>3.2100010545206949E-6</v>
      </c>
      <c r="RW370">
        <v>2.354999507939401E-5</v>
      </c>
      <c r="RX370">
        <v>5.9444624548617027E-6</v>
      </c>
      <c r="RY370">
        <v>-7.7470194386126641E-7</v>
      </c>
      <c r="RZ370">
        <v>1.3151851189537762E-5</v>
      </c>
      <c r="SA370">
        <v>1.7105672761050715E-6</v>
      </c>
      <c r="SB370">
        <v>1.065627135520193E-5</v>
      </c>
      <c r="SC370">
        <v>1.6955454635461403E-6</v>
      </c>
      <c r="SD370">
        <v>-5.525803913477601E-6</v>
      </c>
      <c r="SE370">
        <v>9.2966683540480586E-6</v>
      </c>
      <c r="SF370">
        <v>1.3166031980644365E-6</v>
      </c>
      <c r="SG370">
        <v>1.3880853212375667E-5</v>
      </c>
      <c r="SH370">
        <v>-8.0890942937551935E-7</v>
      </c>
      <c r="SI370">
        <v>8.7437724625493537E-6</v>
      </c>
      <c r="SJ370">
        <v>7.9266766101683312E-6</v>
      </c>
      <c r="SK370">
        <v>-3.9548676085391335E-7</v>
      </c>
      <c r="SL370">
        <v>2.4092874872070692E-7</v>
      </c>
      <c r="SM370">
        <v>8.6496180269015312E-6</v>
      </c>
      <c r="SN370">
        <v>3.6234132547675655E-6</v>
      </c>
      <c r="SO370">
        <v>9.133694696510404E-6</v>
      </c>
      <c r="SP370">
        <v>1.1585334069363821E-5</v>
      </c>
      <c r="SQ370">
        <v>9.911866385932681E-6</v>
      </c>
      <c r="SR370">
        <v>5.0636143063144569E-7</v>
      </c>
      <c r="SS370">
        <v>-3.653639408171607E-6</v>
      </c>
      <c r="ST370">
        <v>5.0342676474898699E-6</v>
      </c>
      <c r="SU370">
        <v>-2.0846980652571281E-6</v>
      </c>
      <c r="SV370">
        <v>1.0627190651432995E-5</v>
      </c>
      <c r="SW370">
        <v>3.1629362541724972E-6</v>
      </c>
      <c r="SX370">
        <v>5.8765305478838382E-7</v>
      </c>
      <c r="SY370">
        <v>1.9315356986452779E-5</v>
      </c>
      <c r="SZ370">
        <v>3.9039761949909422E-6</v>
      </c>
      <c r="TA370">
        <v>9.0296377302469738E-6</v>
      </c>
      <c r="TB370">
        <v>3.4648143236534773E-6</v>
      </c>
      <c r="TC370">
        <v>2.561955676042814E-7</v>
      </c>
      <c r="TD370">
        <v>1.2271007202003515E-5</v>
      </c>
      <c r="TE370">
        <v>5.4413890550528886E-6</v>
      </c>
      <c r="TF370">
        <v>-1.5468255428846453E-6</v>
      </c>
      <c r="TG370">
        <v>4.2782675813013669E-6</v>
      </c>
      <c r="TH370">
        <v>2.2209785859271874E-6</v>
      </c>
      <c r="TI370">
        <v>6.9965707487553165E-6</v>
      </c>
      <c r="TJ370">
        <v>1.1636005121782689E-5</v>
      </c>
      <c r="TK370">
        <v>5.0300677972320162E-6</v>
      </c>
      <c r="TL370">
        <v>3.1183224958116336E-6</v>
      </c>
      <c r="TM370">
        <v>8.0378964146048354E-6</v>
      </c>
      <c r="TN370">
        <v>1.1605462469809503E-6</v>
      </c>
      <c r="TO370">
        <v>3.7885319764002148E-6</v>
      </c>
      <c r="TP370">
        <v>2.2165247559776022E-6</v>
      </c>
      <c r="TQ370">
        <v>-2.3356703282913059E-6</v>
      </c>
      <c r="TR370">
        <v>6.6742047141101079E-6</v>
      </c>
      <c r="TS370">
        <v>2.4193095677320829E-6</v>
      </c>
      <c r="TT370">
        <v>6.8839736763335678E-6</v>
      </c>
      <c r="TU370">
        <v>3.3656024415687888E-6</v>
      </c>
      <c r="TV370">
        <v>2.6631367466431759E-6</v>
      </c>
      <c r="TW370">
        <v>2.8071627148578786E-5</v>
      </c>
      <c r="TX370">
        <v>7.0634018052106644E-6</v>
      </c>
      <c r="TY370">
        <v>3.554283460530117E-7</v>
      </c>
      <c r="TZ370">
        <v>1.0256030504488648E-6</v>
      </c>
      <c r="UA370">
        <v>1.0214202487459447E-5</v>
      </c>
      <c r="UB370">
        <v>8.0491803693069268E-6</v>
      </c>
      <c r="UC370">
        <v>9.4342672098365276E-6</v>
      </c>
      <c r="UD370">
        <v>6.6968560038201684E-6</v>
      </c>
      <c r="UE370">
        <v>-3.9260554630710029E-6</v>
      </c>
      <c r="UF370">
        <v>3.2219250391787421E-5</v>
      </c>
      <c r="UG370">
        <v>8.2662390206962681E-6</v>
      </c>
      <c r="UH370">
        <v>1.4897088183179566E-6</v>
      </c>
      <c r="UI370">
        <v>6.9076850796704246E-6</v>
      </c>
      <c r="UJ370">
        <v>5.402663540781118E-6</v>
      </c>
      <c r="UK370">
        <v>2.491045742839569E-6</v>
      </c>
      <c r="UL370">
        <v>8.8754366579461672E-6</v>
      </c>
      <c r="UM370">
        <v>2.8604765900678385E-5</v>
      </c>
      <c r="UN370">
        <v>4.0642790400323393E-6</v>
      </c>
      <c r="UO370">
        <v>1.0179249043815162E-5</v>
      </c>
      <c r="UP370">
        <v>-8.4697232838370094E-6</v>
      </c>
      <c r="UQ370">
        <v>4.5776247522367788E-6</v>
      </c>
      <c r="UR370">
        <v>-3.2018887620535357E-7</v>
      </c>
      <c r="US370">
        <v>3.2131374211297268E-6</v>
      </c>
      <c r="UT370">
        <v>4.5252764762364369E-6</v>
      </c>
      <c r="UU370">
        <v>8.2790287470627914E-6</v>
      </c>
      <c r="UV370">
        <v>1.311689178871992E-5</v>
      </c>
      <c r="UW370">
        <v>-4.8688911246281144E-6</v>
      </c>
      <c r="UX370">
        <v>-1.8056933268521348E-8</v>
      </c>
      <c r="UY370">
        <v>-2.8363919808192386E-6</v>
      </c>
      <c r="UZ370">
        <v>4.034808569744503E-6</v>
      </c>
      <c r="VA370">
        <v>3.681135040579284E-6</v>
      </c>
      <c r="VB370">
        <v>2.904502715201012E-6</v>
      </c>
      <c r="VC370">
        <v>4.8938440246914763E-6</v>
      </c>
      <c r="VD370">
        <v>1.6047168759688197E-5</v>
      </c>
      <c r="VE370">
        <v>-6.6938376445966474E-7</v>
      </c>
      <c r="VF370">
        <v>7.6953316215929638E-6</v>
      </c>
      <c r="VG370">
        <v>6.1792095526933117E-6</v>
      </c>
      <c r="VH370">
        <v>3.6133207377038089E-6</v>
      </c>
      <c r="VI370">
        <v>4.8669996527971132E-6</v>
      </c>
      <c r="VJ370">
        <v>1.5333948108711302E-5</v>
      </c>
      <c r="VK370">
        <v>2.6910654206862588E-6</v>
      </c>
      <c r="VL370">
        <v>-2.2983042826433462E-6</v>
      </c>
      <c r="VM370">
        <v>5.5441570786061162E-6</v>
      </c>
      <c r="VN370">
        <v>7.9993224661698849E-6</v>
      </c>
      <c r="VO370">
        <v>2.1015221453409573E-5</v>
      </c>
      <c r="VP370">
        <v>6.8328956700360277E-6</v>
      </c>
      <c r="VQ370">
        <v>1.0849430126282038E-6</v>
      </c>
      <c r="VR370">
        <v>3.4584502274561827E-6</v>
      </c>
      <c r="VS370">
        <v>-7.424180068001651E-7</v>
      </c>
      <c r="VT370">
        <v>5.654208933043801E-6</v>
      </c>
      <c r="VU370">
        <v>1.3154451657365188E-6</v>
      </c>
      <c r="VV370">
        <v>2.6293515965542271E-6</v>
      </c>
      <c r="VW370">
        <v>1.5867525823827265E-6</v>
      </c>
      <c r="VX370">
        <v>8.4946632442882244E-6</v>
      </c>
      <c r="VY370">
        <v>4.1249434924328558E-6</v>
      </c>
      <c r="VZ370">
        <v>2.58655155899572E-5</v>
      </c>
      <c r="WA370">
        <v>3.5578090911843425E-7</v>
      </c>
      <c r="WB370">
        <v>8.3752259649467986E-6</v>
      </c>
      <c r="WC370">
        <v>5.4769119657974393E-6</v>
      </c>
    </row>
    <row r="371" spans="1:601" x14ac:dyDescent="0.25">
      <c r="A371" t="s">
        <v>360</v>
      </c>
      <c r="B371">
        <v>1.7393069134312825E-5</v>
      </c>
      <c r="C371">
        <v>-4.4421701135475E-6</v>
      </c>
      <c r="D371">
        <v>6.9657848018469428E-6</v>
      </c>
      <c r="E371">
        <v>4.5389029641995974E-6</v>
      </c>
      <c r="F371">
        <v>1.0576392297167261E-5</v>
      </c>
      <c r="G371">
        <v>1.1512120396583573E-5</v>
      </c>
      <c r="H371">
        <v>7.7389221327423345E-6</v>
      </c>
      <c r="I371">
        <v>4.5577870370432742E-6</v>
      </c>
      <c r="J371">
        <v>7.6447445867327856E-6</v>
      </c>
      <c r="K371">
        <v>-4.4365144800116201E-7</v>
      </c>
      <c r="L371">
        <v>1.0002589690341733E-5</v>
      </c>
      <c r="M371">
        <v>8.6144501053593317E-6</v>
      </c>
      <c r="N371">
        <v>9.4426274602107699E-6</v>
      </c>
      <c r="O371">
        <v>1.095496557286124E-5</v>
      </c>
      <c r="P371">
        <v>8.3849794588505151E-6</v>
      </c>
      <c r="Q371">
        <v>5.4303992838686227E-6</v>
      </c>
      <c r="R371">
        <v>6.0174537783898683E-6</v>
      </c>
      <c r="S371">
        <v>1.1312203244541442E-5</v>
      </c>
      <c r="T371">
        <v>9.5319418039020717E-6</v>
      </c>
      <c r="U371">
        <v>8.8638778079783913E-6</v>
      </c>
      <c r="V371">
        <v>8.7214800269909604E-6</v>
      </c>
      <c r="W371">
        <v>4.9483534485573337E-6</v>
      </c>
      <c r="X371">
        <v>3.3751229269114066E-6</v>
      </c>
      <c r="Y371">
        <v>1.0169553486818054E-5</v>
      </c>
      <c r="Z371">
        <v>3.755514023530822E-6</v>
      </c>
      <c r="AA371">
        <v>3.36238935164471E-6</v>
      </c>
      <c r="AB371">
        <v>-1.2256476531221673E-6</v>
      </c>
      <c r="AC371">
        <v>9.5286483521366228E-6</v>
      </c>
      <c r="AD371">
        <v>7.8676616888618391E-6</v>
      </c>
      <c r="AE371">
        <v>8.4428858907523875E-6</v>
      </c>
      <c r="AF371">
        <v>7.0190377058734459E-6</v>
      </c>
      <c r="AG371">
        <v>1.0373523549175601E-5</v>
      </c>
      <c r="AH371">
        <v>1.2878736853173329E-5</v>
      </c>
      <c r="AI371">
        <v>9.7060941851372402E-6</v>
      </c>
      <c r="AJ371">
        <v>9.7209010070782594E-6</v>
      </c>
      <c r="AK371">
        <v>3.1130973175741407E-6</v>
      </c>
      <c r="AL371">
        <v>1.9322867805341248E-5</v>
      </c>
      <c r="AM371">
        <v>5.0330512753663914E-6</v>
      </c>
      <c r="AN371">
        <v>3.7594871697670596E-6</v>
      </c>
      <c r="AO371">
        <v>1.1834097197545833E-5</v>
      </c>
      <c r="AP371">
        <v>1.0258346205217822E-5</v>
      </c>
      <c r="AQ371">
        <v>5.9004244645315599E-6</v>
      </c>
      <c r="AR371">
        <v>1.1542331806259164E-5</v>
      </c>
      <c r="AS371">
        <v>1.4971240483344753E-6</v>
      </c>
      <c r="AT371">
        <v>8.8595570951032429E-6</v>
      </c>
      <c r="AU371">
        <v>7.8834247547775885E-6</v>
      </c>
      <c r="AV371">
        <v>3.2767764805768378E-6</v>
      </c>
      <c r="AW371">
        <v>1.3131587227256759E-5</v>
      </c>
      <c r="AX371">
        <v>1.0047293440557754E-5</v>
      </c>
      <c r="AY371">
        <v>7.9467925460397823E-6</v>
      </c>
      <c r="AZ371">
        <v>1.2177978657346066E-5</v>
      </c>
      <c r="BA371">
        <v>8.8381923735872112E-6</v>
      </c>
      <c r="BB371">
        <v>7.5578989900844272E-6</v>
      </c>
      <c r="BC371">
        <v>1.751586095692588E-5</v>
      </c>
      <c r="BD371">
        <v>6.9083957322588905E-6</v>
      </c>
      <c r="BE371">
        <v>8.548930761752353E-6</v>
      </c>
      <c r="BF371">
        <v>1.0828238713249134E-5</v>
      </c>
      <c r="BG371">
        <v>1.0453766566609173E-5</v>
      </c>
      <c r="BH371">
        <v>2.5641050218589406E-5</v>
      </c>
      <c r="BI371">
        <v>6.5684984320244192E-6</v>
      </c>
      <c r="BJ371">
        <v>-9.0900709902049134E-7</v>
      </c>
      <c r="BK371">
        <v>1.2149069433290595E-6</v>
      </c>
      <c r="BL371">
        <v>5.9763949312837497E-6</v>
      </c>
      <c r="BM371">
        <v>8.4256890894713935E-6</v>
      </c>
      <c r="BN371">
        <v>1.1796502071613031E-5</v>
      </c>
      <c r="BO371">
        <v>8.5550397075756016E-6</v>
      </c>
      <c r="BP371">
        <v>3.0731783346311793E-6</v>
      </c>
      <c r="BQ371">
        <v>1.5058642908113259E-5</v>
      </c>
      <c r="BR371">
        <v>3.7517654295027666E-6</v>
      </c>
      <c r="BS371">
        <v>9.0567173761187671E-6</v>
      </c>
      <c r="BT371">
        <v>8.040799709086249E-6</v>
      </c>
      <c r="BU371">
        <v>7.7746020681350699E-6</v>
      </c>
      <c r="BV371">
        <v>5.6454492280543469E-6</v>
      </c>
      <c r="BW371">
        <v>1.0503544563814526E-5</v>
      </c>
      <c r="BX371">
        <v>1.2952023415366834E-5</v>
      </c>
      <c r="BY371">
        <v>1.1318976917266696E-5</v>
      </c>
      <c r="BZ371">
        <v>1.2815175379710275E-5</v>
      </c>
      <c r="CA371">
        <v>7.6089717428586683E-6</v>
      </c>
      <c r="CB371">
        <v>2.8254051105256989E-6</v>
      </c>
      <c r="CC371">
        <v>9.7587474167168494E-6</v>
      </c>
      <c r="CD371">
        <v>7.2823673832753949E-6</v>
      </c>
      <c r="CE371">
        <v>1.2107845663263695E-5</v>
      </c>
      <c r="CF371">
        <v>9.5142687641344854E-6</v>
      </c>
      <c r="CG371">
        <v>8.9111224957479827E-6</v>
      </c>
      <c r="CH371">
        <v>7.5991607735628296E-6</v>
      </c>
      <c r="CI371">
        <v>1.2255106743696593E-5</v>
      </c>
      <c r="CJ371">
        <v>5.7734754081714441E-6</v>
      </c>
      <c r="CK371">
        <v>1.3003719091194173E-5</v>
      </c>
      <c r="CL371">
        <v>1.3658921335125777E-5</v>
      </c>
      <c r="CM371">
        <v>9.4037207363707939E-6</v>
      </c>
      <c r="CN371">
        <v>6.3088749099888629E-6</v>
      </c>
      <c r="CO371">
        <v>7.8295547867679282E-6</v>
      </c>
      <c r="CP371">
        <v>8.5865181680175223E-6</v>
      </c>
      <c r="CQ371">
        <v>1.0576047915810552E-5</v>
      </c>
      <c r="CR371">
        <v>1.1730433951747086E-5</v>
      </c>
      <c r="CS371">
        <v>1.0385378400831187E-5</v>
      </c>
      <c r="CT371">
        <v>1.3305436136234616E-5</v>
      </c>
      <c r="CU371">
        <v>1.5385539199403279E-5</v>
      </c>
      <c r="CV371">
        <v>5.6825688715949888E-6</v>
      </c>
      <c r="CW371">
        <v>-1.93041968562198E-6</v>
      </c>
      <c r="CX371">
        <v>1.4240649252111303E-5</v>
      </c>
      <c r="CY371">
        <v>9.847690307234215E-6</v>
      </c>
      <c r="CZ371">
        <v>9.0640444319727562E-6</v>
      </c>
      <c r="DA371">
        <v>1.2438072695183418E-5</v>
      </c>
      <c r="DB371">
        <v>9.4366132740537333E-6</v>
      </c>
      <c r="DC371">
        <v>4.8359542425995881E-6</v>
      </c>
      <c r="DD371">
        <v>5.6883962829495141E-6</v>
      </c>
      <c r="DE371">
        <v>1.5649132584678452E-6</v>
      </c>
      <c r="DF371">
        <v>1.0980622368618721E-5</v>
      </c>
      <c r="DG371">
        <v>4.1150246066819218E-6</v>
      </c>
      <c r="DH371">
        <v>1.485714673884853E-5</v>
      </c>
      <c r="DI371">
        <v>1.0662952282009941E-5</v>
      </c>
      <c r="DJ371">
        <v>1.5127689524790793E-5</v>
      </c>
      <c r="DK371">
        <v>2.0674969026010907E-6</v>
      </c>
      <c r="DL371">
        <v>7.7171935135146412E-6</v>
      </c>
      <c r="DM371">
        <v>7.7339446315699299E-6</v>
      </c>
      <c r="DN371">
        <v>9.479087405835047E-6</v>
      </c>
      <c r="DO371">
        <v>1.2221960270661795E-5</v>
      </c>
      <c r="DP371">
        <v>6.5880341032737619E-6</v>
      </c>
      <c r="DQ371">
        <v>1.044126094740048E-5</v>
      </c>
      <c r="DR371">
        <v>4.5594509916447665E-6</v>
      </c>
      <c r="DS371">
        <v>4.636327090648982E-6</v>
      </c>
      <c r="DT371">
        <v>6.6993347248577968E-6</v>
      </c>
      <c r="DU371">
        <v>9.8029091357259237E-6</v>
      </c>
      <c r="DV371">
        <v>-8.9547997647616823E-6</v>
      </c>
      <c r="DW371">
        <v>2.9962042355237434E-6</v>
      </c>
      <c r="DX371">
        <v>8.3007224103128023E-6</v>
      </c>
      <c r="DY371">
        <v>6.5661810745533519E-6</v>
      </c>
      <c r="DZ371">
        <v>1.2919669252128176E-5</v>
      </c>
      <c r="EA371">
        <v>6.4752502698635149E-6</v>
      </c>
      <c r="EB371">
        <v>7.3773328540912378E-6</v>
      </c>
      <c r="EC371">
        <v>8.5472586767667367E-6</v>
      </c>
      <c r="ED371">
        <v>4.739626057070919E-6</v>
      </c>
      <c r="EE371">
        <v>6.6319941570642069E-6</v>
      </c>
      <c r="EF371">
        <v>6.6127937900392822E-6</v>
      </c>
      <c r="EG371">
        <v>1.730254366074018E-5</v>
      </c>
      <c r="EH371">
        <v>7.0896383053156292E-6</v>
      </c>
      <c r="EI371">
        <v>1.2434107084721805E-5</v>
      </c>
      <c r="EJ371">
        <v>1.6475528717588476E-5</v>
      </c>
      <c r="EK371">
        <v>2.6658480407318675E-6</v>
      </c>
      <c r="EL371">
        <v>7.1314116222048143E-6</v>
      </c>
      <c r="EM371">
        <v>1.3515578521315346E-5</v>
      </c>
      <c r="EN371">
        <v>3.2101194704851958E-6</v>
      </c>
      <c r="EO371">
        <v>2.4226597147391649E-6</v>
      </c>
      <c r="EP371">
        <v>3.943745327524597E-6</v>
      </c>
      <c r="EQ371">
        <v>6.7950193451003822E-6</v>
      </c>
      <c r="ER371">
        <v>2.4104431658938243E-6</v>
      </c>
      <c r="ES371">
        <v>1.1196621688137691E-5</v>
      </c>
      <c r="ET371">
        <v>1.5445515529811916E-5</v>
      </c>
      <c r="EU371">
        <v>7.8077167483893251E-7</v>
      </c>
      <c r="EV371">
        <v>3.4126128729099758E-6</v>
      </c>
      <c r="EW371">
        <v>1.1703316039680025E-5</v>
      </c>
      <c r="EX371">
        <v>-7.2393103256967832E-6</v>
      </c>
      <c r="EY371">
        <v>1.0731813930292234E-5</v>
      </c>
      <c r="EZ371">
        <v>3.5249598039731148E-6</v>
      </c>
      <c r="FA371">
        <v>1.1588149443463729E-5</v>
      </c>
      <c r="FB371">
        <v>7.6908511819906315E-6</v>
      </c>
      <c r="FC371">
        <v>2.5950542133950563E-6</v>
      </c>
      <c r="FD371">
        <v>8.1634376308994075E-6</v>
      </c>
      <c r="FE371">
        <v>1.1786310879396916E-5</v>
      </c>
      <c r="FF371">
        <v>2.6324242185181381E-6</v>
      </c>
      <c r="FG371">
        <v>1.0992793473384395E-5</v>
      </c>
      <c r="FH371">
        <v>5.2107856699812713E-6</v>
      </c>
      <c r="FI371">
        <v>1.2698943548224256E-5</v>
      </c>
      <c r="FJ371">
        <v>2.0525223780579247E-6</v>
      </c>
      <c r="FK371">
        <v>7.3185848841255594E-6</v>
      </c>
      <c r="FL371">
        <v>8.0825505229055775E-6</v>
      </c>
      <c r="FM371">
        <v>7.3088283473397625E-6</v>
      </c>
      <c r="FN371">
        <v>7.1488374022416212E-6</v>
      </c>
      <c r="FO371">
        <v>1.0097380879290794E-5</v>
      </c>
      <c r="FP371">
        <v>6.8926484432185383E-6</v>
      </c>
      <c r="FQ371">
        <v>1.4860813424800553E-5</v>
      </c>
      <c r="FR371">
        <v>1.1933346051565003E-5</v>
      </c>
      <c r="FS371">
        <v>3.5696879038706907E-8</v>
      </c>
      <c r="FT371">
        <v>2.5086025482981593E-6</v>
      </c>
      <c r="FU371">
        <v>1.1145086586502609E-5</v>
      </c>
      <c r="FV371">
        <v>1.2247705256836991E-5</v>
      </c>
      <c r="FW371">
        <v>1.1701940163534964E-5</v>
      </c>
      <c r="FX371">
        <v>5.9052400016312923E-6</v>
      </c>
      <c r="FY371">
        <v>1.6518649979703584E-5</v>
      </c>
      <c r="FZ371">
        <v>6.8131304327166529E-6</v>
      </c>
      <c r="GA371">
        <v>9.9207475150286122E-6</v>
      </c>
      <c r="GB371">
        <v>1.1233624102145029E-5</v>
      </c>
      <c r="GC371">
        <v>8.0933674959235207E-6</v>
      </c>
      <c r="GD371">
        <v>8.3365782739215263E-6</v>
      </c>
      <c r="GE371">
        <v>7.8553881903011185E-6</v>
      </c>
      <c r="GF371">
        <v>1.029181550900129E-5</v>
      </c>
      <c r="GG371">
        <v>6.5937603572321907E-6</v>
      </c>
      <c r="GH371">
        <v>6.5343020461399801E-6</v>
      </c>
      <c r="GI371">
        <v>-3.5535927618229794E-6</v>
      </c>
      <c r="GJ371">
        <v>3.9054815443157672E-6</v>
      </c>
      <c r="GK371">
        <v>9.5491718946490202E-6</v>
      </c>
      <c r="GL371">
        <v>9.2765599688272317E-6</v>
      </c>
      <c r="GM371">
        <v>1.2774448687208893E-5</v>
      </c>
      <c r="GN371">
        <v>6.1401599915224985E-6</v>
      </c>
      <c r="GO371">
        <v>1.1505110350184003E-5</v>
      </c>
      <c r="GP371">
        <v>2.7866620444273704E-6</v>
      </c>
      <c r="GQ371">
        <v>3.157878413025742E-6</v>
      </c>
      <c r="GR371">
        <v>1.8531132718937892E-6</v>
      </c>
      <c r="GS371">
        <v>1.1764347011015418E-5</v>
      </c>
      <c r="GT371">
        <v>1.204391679698358E-5</v>
      </c>
      <c r="GU371">
        <v>8.9510904421325001E-6</v>
      </c>
      <c r="GV371">
        <v>8.3214844392919111E-6</v>
      </c>
      <c r="GW371">
        <v>1.2381814481547696E-5</v>
      </c>
      <c r="GX371">
        <v>3.9601939608630884E-6</v>
      </c>
      <c r="GY371">
        <v>1.1164296192864078E-5</v>
      </c>
      <c r="GZ371">
        <v>1.248996339718134E-5</v>
      </c>
      <c r="HA371">
        <v>7.0113430183427266E-6</v>
      </c>
      <c r="HB371">
        <v>7.3218950426619213E-6</v>
      </c>
      <c r="HC371">
        <v>1.5329444041035907E-5</v>
      </c>
      <c r="HD371">
        <v>1.0638255422623638E-5</v>
      </c>
      <c r="HE371">
        <v>9.2892393276498292E-6</v>
      </c>
      <c r="HF371">
        <v>8.0372587170689334E-6</v>
      </c>
      <c r="HG371">
        <v>1.0795965130135859E-5</v>
      </c>
      <c r="HH371">
        <v>5.1791918257671219E-6</v>
      </c>
      <c r="HI371">
        <v>3.1084960847071973E-6</v>
      </c>
      <c r="HJ371">
        <v>5.191128466417538E-6</v>
      </c>
      <c r="HK371">
        <v>9.9508376531127051E-6</v>
      </c>
      <c r="HL371">
        <v>7.0125378747552046E-6</v>
      </c>
      <c r="HM371">
        <v>-1.1577328894348145E-6</v>
      </c>
      <c r="HN371">
        <v>1.0077673581950256E-5</v>
      </c>
      <c r="HO371">
        <v>5.4759047319573639E-6</v>
      </c>
      <c r="HP371">
        <v>1.31202050796542E-6</v>
      </c>
      <c r="HQ371">
        <v>2.2432089104230361E-6</v>
      </c>
      <c r="HR371">
        <v>9.1759004356591582E-6</v>
      </c>
      <c r="HS371">
        <v>7.969108133263109E-6</v>
      </c>
      <c r="HT371">
        <v>1.0424803293268711E-5</v>
      </c>
      <c r="HU371">
        <v>1.2729897030200287E-5</v>
      </c>
      <c r="HV371">
        <v>1.1452798233603944E-5</v>
      </c>
      <c r="HW371">
        <v>8.3556071611477345E-6</v>
      </c>
      <c r="HX371">
        <v>1.3590940606624163E-5</v>
      </c>
      <c r="HY371">
        <v>1.4521255489530801E-5</v>
      </c>
      <c r="HZ371">
        <v>5.7915910732858184E-6</v>
      </c>
      <c r="IA371">
        <v>-1.4720421802733407E-6</v>
      </c>
      <c r="IB371">
        <v>1.059596774075613E-5</v>
      </c>
      <c r="IC371">
        <v>4.0928878423376231E-6</v>
      </c>
      <c r="ID371">
        <v>6.8695566945048798E-7</v>
      </c>
      <c r="IE371">
        <v>1.2039340517147044E-6</v>
      </c>
      <c r="IF371">
        <v>1.0678597319989884E-5</v>
      </c>
      <c r="IG371">
        <v>9.0918067973716831E-6</v>
      </c>
      <c r="IH371">
        <v>1.1876844291698374E-5</v>
      </c>
      <c r="II371">
        <v>6.8691087708240329E-6</v>
      </c>
      <c r="IJ371">
        <v>7.0185031751495335E-6</v>
      </c>
      <c r="IK371">
        <v>5.3136294232654245E-6</v>
      </c>
      <c r="IL371">
        <v>8.6027440520510015E-6</v>
      </c>
      <c r="IM371">
        <v>8.9494102531745414E-6</v>
      </c>
      <c r="IN371">
        <v>5.7290328456146843E-6</v>
      </c>
      <c r="IO371">
        <v>8.495686144507894E-6</v>
      </c>
      <c r="IP371">
        <v>6.583878847374446E-6</v>
      </c>
      <c r="IQ371">
        <v>2.3547862344990101E-6</v>
      </c>
      <c r="IR371">
        <v>1.7277129544800049E-5</v>
      </c>
      <c r="IS371">
        <v>4.3350838270872504E-6</v>
      </c>
      <c r="IT371">
        <v>1.990133742362913E-6</v>
      </c>
      <c r="IU371">
        <v>-1.0925722799604564E-6</v>
      </c>
      <c r="IV371">
        <v>2.1220514552359116E-6</v>
      </c>
      <c r="IW371">
        <v>8.362316492890222E-6</v>
      </c>
      <c r="IX371">
        <v>1.142198193929976E-5</v>
      </c>
      <c r="IY371">
        <v>8.6471393093531839E-6</v>
      </c>
      <c r="IZ371">
        <v>5.7870052403357183E-6</v>
      </c>
      <c r="JA371">
        <v>5.8265212781599862E-6</v>
      </c>
      <c r="JB371">
        <v>1.2772770674868845E-6</v>
      </c>
      <c r="JC371">
        <v>1.6649701456150766E-5</v>
      </c>
      <c r="JD371">
        <v>1.2621484475777087E-5</v>
      </c>
      <c r="JE371">
        <v>-1.8510403359787754E-6</v>
      </c>
      <c r="JF371">
        <v>9.2568513305267813E-6</v>
      </c>
      <c r="JG371">
        <v>5.5955011904838933E-6</v>
      </c>
      <c r="JH371">
        <v>-2.9644623234588246E-6</v>
      </c>
      <c r="JI371">
        <v>5.618119337265692E-6</v>
      </c>
      <c r="JJ371">
        <v>1.2927319042791524E-5</v>
      </c>
      <c r="JK371">
        <v>1.6145708948050248E-6</v>
      </c>
      <c r="JL371">
        <v>5.2418923893515983E-6</v>
      </c>
      <c r="JM371">
        <v>1.8793799826196643E-6</v>
      </c>
      <c r="JN371">
        <v>7.6310592586748463E-6</v>
      </c>
      <c r="JO371">
        <v>1.3441159571406072E-5</v>
      </c>
      <c r="JP371">
        <v>7.0534667276327747E-6</v>
      </c>
      <c r="JQ371">
        <v>9.7389150975932526E-6</v>
      </c>
      <c r="JR371">
        <v>2.8695592190576325E-6</v>
      </c>
      <c r="JS371">
        <v>-2.3598085633080355E-6</v>
      </c>
      <c r="JT371">
        <v>1.2819188188724659E-5</v>
      </c>
      <c r="JU371">
        <v>5.3673365143168102E-6</v>
      </c>
      <c r="JV371">
        <v>6.0232267390469814E-6</v>
      </c>
      <c r="JW371">
        <v>8.9485863530935608E-6</v>
      </c>
      <c r="JX371">
        <v>8.7531197411833628E-6</v>
      </c>
      <c r="JY371">
        <v>1.2828322364260882E-5</v>
      </c>
      <c r="JZ371">
        <v>1.9311707421938162E-6</v>
      </c>
      <c r="KA371">
        <v>1.2978434743697807E-6</v>
      </c>
      <c r="KB371">
        <v>9.6816371560009617E-6</v>
      </c>
      <c r="KC371">
        <v>1.5062163073572037E-5</v>
      </c>
      <c r="KD371">
        <v>6.9234267955327104E-6</v>
      </c>
      <c r="KE371">
        <v>-1.0837234308928451E-6</v>
      </c>
      <c r="KF371">
        <v>1.0957779302755262E-5</v>
      </c>
      <c r="KG371">
        <v>9.079281843389929E-6</v>
      </c>
      <c r="KH371">
        <v>7.4980375875871727E-6</v>
      </c>
      <c r="KI371">
        <v>1.1402699380632955E-5</v>
      </c>
      <c r="KJ371">
        <v>3.0427474210813779E-6</v>
      </c>
      <c r="KK371">
        <v>1.0938317483348397E-5</v>
      </c>
      <c r="KL371">
        <v>-2.911652383090714E-6</v>
      </c>
      <c r="KM371">
        <v>1.3332166550529839E-5</v>
      </c>
      <c r="KN371">
        <v>8.4570648201230702E-6</v>
      </c>
      <c r="KO371">
        <v>5.7617581131510815E-6</v>
      </c>
      <c r="KP371">
        <v>-1.6523794089774969E-6</v>
      </c>
      <c r="KQ371">
        <v>7.3532855241508421E-6</v>
      </c>
      <c r="KR371">
        <v>8.0670572059825429E-6</v>
      </c>
      <c r="KS371">
        <v>2.4551843040318307E-6</v>
      </c>
      <c r="KT371">
        <v>4.5021199369395873E-6</v>
      </c>
      <c r="KU371">
        <v>3.8276250694661974E-6</v>
      </c>
      <c r="KV371">
        <v>4.5924074290881719E-6</v>
      </c>
      <c r="KW371">
        <v>3.1997002931970958E-6</v>
      </c>
      <c r="KX371">
        <v>4.7224753559427296E-6</v>
      </c>
      <c r="KY371">
        <v>2.797373939613238E-6</v>
      </c>
      <c r="KZ371">
        <v>1.3898384465178037E-5</v>
      </c>
      <c r="LA371">
        <v>1.9835338750101884E-6</v>
      </c>
      <c r="LB371">
        <v>4.6902952139643907E-7</v>
      </c>
      <c r="LC371">
        <v>7.9382406454824831E-6</v>
      </c>
      <c r="LD371">
        <v>9.7893151225518327E-6</v>
      </c>
      <c r="LE371">
        <v>9.7168823524395428E-6</v>
      </c>
      <c r="LF371">
        <v>1.1713703084189443E-5</v>
      </c>
      <c r="LG371">
        <v>1.0385938536586133E-5</v>
      </c>
      <c r="LH371">
        <v>4.1669043709509209E-6</v>
      </c>
      <c r="LI371">
        <v>1.5272985287990138E-5</v>
      </c>
      <c r="LJ371">
        <v>6.9425049383189705E-6</v>
      </c>
      <c r="LK371">
        <v>2.068623599538495E-6</v>
      </c>
      <c r="LL371">
        <v>8.9158369463698868E-6</v>
      </c>
      <c r="LM371">
        <v>1.1635287892696439E-5</v>
      </c>
      <c r="LN371">
        <v>6.9034655302064619E-6</v>
      </c>
      <c r="LO371">
        <v>1.0181243288387869E-6</v>
      </c>
      <c r="LP371">
        <v>1.5412240858492575E-5</v>
      </c>
      <c r="LQ371">
        <v>4.7602104146761979E-6</v>
      </c>
      <c r="LR371">
        <v>8.5591070734332824E-6</v>
      </c>
      <c r="LS371">
        <v>2.87287067624443E-6</v>
      </c>
      <c r="LT371">
        <v>-7.6281288139035329E-7</v>
      </c>
      <c r="LU371">
        <v>7.6233924700313518E-6</v>
      </c>
      <c r="LV371">
        <v>6.5442555212377207E-6</v>
      </c>
      <c r="LW371">
        <v>7.2230405588176359E-6</v>
      </c>
      <c r="LX371">
        <v>8.288355410294703E-6</v>
      </c>
      <c r="LY371">
        <v>3.2232752967968732E-6</v>
      </c>
      <c r="LZ371">
        <v>1.4148481567057616E-5</v>
      </c>
      <c r="MA371">
        <v>1.2733389247493162E-6</v>
      </c>
      <c r="MB371">
        <v>1.0589740869485282E-6</v>
      </c>
      <c r="MC371">
        <v>7.3959353322514973E-6</v>
      </c>
      <c r="MD371">
        <v>4.9692723615917813E-6</v>
      </c>
      <c r="ME371">
        <v>8.0530148654167697E-6</v>
      </c>
      <c r="MF371">
        <v>8.2476584191465586E-6</v>
      </c>
      <c r="MG371">
        <v>3.3514610741765124E-6</v>
      </c>
      <c r="MH371">
        <v>1.1818545508308836E-6</v>
      </c>
      <c r="MI371">
        <v>3.4727908277172424E-6</v>
      </c>
      <c r="MJ371">
        <v>7.7270955423502924E-6</v>
      </c>
      <c r="MK371">
        <v>8.7217272732969698E-6</v>
      </c>
      <c r="ML371">
        <v>4.332256547686765E-6</v>
      </c>
      <c r="MM371">
        <v>1.3704284539235069E-5</v>
      </c>
      <c r="MN371">
        <v>1.3950443762917433E-5</v>
      </c>
      <c r="MO371">
        <v>-4.0442312870376996E-6</v>
      </c>
      <c r="MP371">
        <v>2.2728672235711044E-6</v>
      </c>
      <c r="MQ371">
        <v>1.3174081770002232E-5</v>
      </c>
      <c r="MR371">
        <v>3.1079965409122916E-6</v>
      </c>
      <c r="MS371">
        <v>1.0541011049584416E-5</v>
      </c>
      <c r="MT371">
        <v>2.2826303874560453E-6</v>
      </c>
      <c r="MU371">
        <v>6.1746927982111863E-6</v>
      </c>
      <c r="MV371">
        <v>5.9457445283269804E-6</v>
      </c>
      <c r="MW371">
        <v>-1.2669473634719662E-6</v>
      </c>
      <c r="MX371">
        <v>3.4798860276760542E-5</v>
      </c>
      <c r="MY371">
        <v>9.9616182125221594E-6</v>
      </c>
      <c r="MZ371">
        <v>-7.3712959286627435E-7</v>
      </c>
      <c r="NA371">
        <v>8.5172151985113968E-6</v>
      </c>
      <c r="NB371">
        <v>6.9221675139634345E-6</v>
      </c>
      <c r="NC371">
        <v>-2.5470016767071256E-6</v>
      </c>
      <c r="ND371">
        <v>1.4722791011802314E-6</v>
      </c>
      <c r="NE371">
        <v>9.1686733983160443E-6</v>
      </c>
      <c r="NF371">
        <v>8.535709489814813E-6</v>
      </c>
      <c r="NG371">
        <v>1.6261369446405449E-6</v>
      </c>
      <c r="NH371">
        <v>1.0177020132859099E-5</v>
      </c>
      <c r="NI371">
        <v>2.3502592642397766E-6</v>
      </c>
      <c r="NJ371">
        <v>1.142835960879248E-5</v>
      </c>
      <c r="NK371">
        <v>6.9148458737093606E-6</v>
      </c>
      <c r="NL371">
        <v>8.6770752642086093E-6</v>
      </c>
      <c r="NM371">
        <v>7.191480353250598E-6</v>
      </c>
      <c r="NN371">
        <v>4.2431744051496348E-6</v>
      </c>
      <c r="NO371">
        <v>1.5883401609257559E-5</v>
      </c>
      <c r="NP371">
        <v>1.4250260395530575E-5</v>
      </c>
      <c r="NQ371">
        <v>7.2693212245303645E-6</v>
      </c>
      <c r="NR371">
        <v>1.2860036367143326E-5</v>
      </c>
      <c r="NS371">
        <v>1.4333686407892405E-5</v>
      </c>
      <c r="NT371">
        <v>4.3042550586499087E-6</v>
      </c>
      <c r="NU371">
        <v>6.8005330504102102E-6</v>
      </c>
      <c r="NV371">
        <v>7.9005498818002013E-6</v>
      </c>
      <c r="NW371">
        <v>1.8667100005960564E-5</v>
      </c>
      <c r="NX371">
        <v>1.0304622526946203E-5</v>
      </c>
      <c r="NY371">
        <v>7.7391710013656248E-6</v>
      </c>
      <c r="NZ371">
        <v>4.669383609676038E-6</v>
      </c>
      <c r="OA371">
        <v>-4.5980934508659174E-6</v>
      </c>
      <c r="OB371">
        <v>3.2779004211830533E-6</v>
      </c>
      <c r="OC371">
        <v>1.0752150030472185E-5</v>
      </c>
      <c r="OD371">
        <v>1.0706680379399173E-5</v>
      </c>
      <c r="OE371">
        <v>1.0471649551827558E-5</v>
      </c>
      <c r="OF371">
        <v>1.0126880190246098E-6</v>
      </c>
      <c r="OG371">
        <v>5.7555282257798255E-6</v>
      </c>
      <c r="OH371">
        <v>1.2469046341462E-5</v>
      </c>
      <c r="OI371">
        <v>-4.3636912438852256E-6</v>
      </c>
      <c r="OJ371">
        <v>8.3443294767602075E-6</v>
      </c>
      <c r="OK371">
        <v>9.1298523916334377E-6</v>
      </c>
      <c r="OL371">
        <v>1.2245714476018232E-5</v>
      </c>
      <c r="OM371">
        <v>8.4782440805099734E-6</v>
      </c>
      <c r="ON371">
        <v>7.6146667922230271E-6</v>
      </c>
      <c r="OO371">
        <v>9.4589598814715111E-6</v>
      </c>
      <c r="OP371">
        <v>1.043640137895335E-5</v>
      </c>
      <c r="OQ371">
        <v>1.1096663506886385E-5</v>
      </c>
      <c r="OR371">
        <v>3.117172833090403E-6</v>
      </c>
      <c r="OS371">
        <v>1.9424697942801378E-5</v>
      </c>
      <c r="OT371">
        <v>5.0196042473289216E-6</v>
      </c>
      <c r="OU371">
        <v>8.8204997360167708E-6</v>
      </c>
      <c r="OV371">
        <v>1.1182524914068816E-5</v>
      </c>
      <c r="OW371">
        <v>-1.124200291757195E-6</v>
      </c>
      <c r="OX371">
        <v>5.881903673982219E-6</v>
      </c>
      <c r="OY371">
        <v>1.2469096998603208E-5</v>
      </c>
      <c r="OZ371">
        <v>5.1618309220699925E-6</v>
      </c>
      <c r="PA371">
        <v>1.1679431059225742E-6</v>
      </c>
      <c r="PB371">
        <v>8.1359898511050899E-6</v>
      </c>
      <c r="PC371">
        <v>-6.5308566677299743E-7</v>
      </c>
      <c r="PD371">
        <v>2.2662788953752644E-6</v>
      </c>
      <c r="PE371">
        <v>5.4509871733727215E-6</v>
      </c>
      <c r="PF371">
        <v>1.2816058642329697E-6</v>
      </c>
      <c r="PG371">
        <v>4.268298837976946E-6</v>
      </c>
      <c r="PH371">
        <v>1.6167371433818984E-5</v>
      </c>
      <c r="PI371">
        <v>5.8592404622873714E-6</v>
      </c>
      <c r="PJ371">
        <v>8.5114836213105082E-6</v>
      </c>
      <c r="PK371">
        <v>3.770419355583753E-6</v>
      </c>
      <c r="PL371">
        <v>7.2546978308108207E-6</v>
      </c>
      <c r="PM371">
        <v>6.2725507758885678E-6</v>
      </c>
      <c r="PN371">
        <v>7.5715360165419999E-6</v>
      </c>
      <c r="PO371">
        <v>1.2538206089463755E-5</v>
      </c>
      <c r="PP371">
        <v>-1.5479081439223738E-6</v>
      </c>
      <c r="PQ371">
        <v>9.9903989228148823E-6</v>
      </c>
      <c r="PR371">
        <v>5.5237212298796691E-6</v>
      </c>
      <c r="PS371">
        <v>8.3920032885526343E-6</v>
      </c>
      <c r="PT371">
        <v>2.1556820767822037E-6</v>
      </c>
      <c r="PU371">
        <v>6.8921443247895278E-6</v>
      </c>
      <c r="PV371">
        <v>1.09424428621503E-5</v>
      </c>
      <c r="PW371">
        <v>8.152072489069039E-6</v>
      </c>
      <c r="PX371">
        <v>3.6724406466935985E-6</v>
      </c>
      <c r="PY371">
        <v>6.3390553939702723E-6</v>
      </c>
      <c r="PZ371">
        <v>9.0945791921563547E-6</v>
      </c>
      <c r="QA371">
        <v>8.0846207378227619E-6</v>
      </c>
      <c r="QB371">
        <v>8.2712503469356571E-6</v>
      </c>
      <c r="QC371">
        <v>1.2581932936045464E-5</v>
      </c>
      <c r="QD371">
        <v>-1.0660182287339656E-6</v>
      </c>
      <c r="QE371">
        <v>9.0341613702175156E-6</v>
      </c>
      <c r="QF371">
        <v>1.1466160169926033E-5</v>
      </c>
      <c r="QG371">
        <v>1.056158642356227E-5</v>
      </c>
      <c r="QH371">
        <v>-3.1778300937755244E-6</v>
      </c>
      <c r="QI371">
        <v>1.0616939791867026E-5</v>
      </c>
      <c r="QJ371">
        <v>2.3829149372861201E-6</v>
      </c>
      <c r="QK371">
        <v>9.4495088917143927E-6</v>
      </c>
      <c r="QL371">
        <v>2.7248034385892034E-6</v>
      </c>
      <c r="QM371">
        <v>1.2185820093305171E-5</v>
      </c>
      <c r="QN371">
        <v>8.6883579337366632E-6</v>
      </c>
      <c r="QO371">
        <v>9.8071300257049072E-6</v>
      </c>
      <c r="QP371">
        <v>1.1053066009966257E-5</v>
      </c>
      <c r="QQ371">
        <v>8.6047431356326382E-6</v>
      </c>
      <c r="QR371">
        <v>3.8686484985446465E-6</v>
      </c>
      <c r="QS371">
        <v>1.6191039462186179E-5</v>
      </c>
      <c r="QT371">
        <v>8.7998937454390238E-6</v>
      </c>
      <c r="QU371">
        <v>8.6154211243463303E-6</v>
      </c>
      <c r="QV371">
        <v>3.392451202051004E-6</v>
      </c>
      <c r="QW371">
        <v>-1.9929734443664261E-6</v>
      </c>
      <c r="QX371">
        <v>1.0764383094938548E-5</v>
      </c>
      <c r="QY371">
        <v>2.6470426098974574E-6</v>
      </c>
      <c r="QZ371">
        <v>6.1911848006938996E-6</v>
      </c>
      <c r="RA371">
        <v>5.9237392983500031E-6</v>
      </c>
      <c r="RB371">
        <v>5.6581058563522507E-6</v>
      </c>
      <c r="RC371">
        <v>7.5186023833994474E-6</v>
      </c>
      <c r="RD371">
        <v>1.1003754154896236E-5</v>
      </c>
      <c r="RE371">
        <v>5.6069368688962675E-6</v>
      </c>
      <c r="RF371">
        <v>4.4818537616037377E-6</v>
      </c>
      <c r="RG371">
        <v>4.8238719434653422E-6</v>
      </c>
      <c r="RH371">
        <v>4.7311002859879288E-6</v>
      </c>
      <c r="RI371">
        <v>1.4686731390455981E-5</v>
      </c>
      <c r="RJ371">
        <v>7.566642195681103E-6</v>
      </c>
      <c r="RK371">
        <v>3.8585833555230196E-6</v>
      </c>
      <c r="RL371">
        <v>8.3475719142302751E-6</v>
      </c>
      <c r="RM371">
        <v>1.2915607766198033E-5</v>
      </c>
      <c r="RN371">
        <v>7.7861073515848457E-6</v>
      </c>
      <c r="RO371">
        <v>1.0123171580474722E-5</v>
      </c>
      <c r="RP371">
        <v>7.6452155926854079E-6</v>
      </c>
      <c r="RQ371">
        <v>4.6174437141782047E-6</v>
      </c>
      <c r="RR371">
        <v>-2.5382433735843102E-6</v>
      </c>
      <c r="RS371">
        <v>7.2215870343028183E-6</v>
      </c>
      <c r="RT371">
        <v>1.0559096375542046E-5</v>
      </c>
      <c r="RU371">
        <v>8.8353118240775819E-6</v>
      </c>
      <c r="RV371">
        <v>1.1419684666413486E-5</v>
      </c>
      <c r="RW371">
        <v>-2.9702470501542275E-6</v>
      </c>
      <c r="RX371">
        <v>-2.8847025094782286E-6</v>
      </c>
      <c r="RY371">
        <v>7.4083015636622888E-6</v>
      </c>
      <c r="RZ371">
        <v>1.3455228464627099E-5</v>
      </c>
      <c r="SA371">
        <v>9.0329081043265728E-6</v>
      </c>
      <c r="SB371">
        <v>1.5317459041812319E-5</v>
      </c>
      <c r="SC371">
        <v>6.4514002939271748E-6</v>
      </c>
      <c r="SD371">
        <v>1.4204839730723555E-5</v>
      </c>
      <c r="SE371">
        <v>5.3678154482715264E-6</v>
      </c>
      <c r="SF371">
        <v>1.4367484958813558E-5</v>
      </c>
      <c r="SG371">
        <v>7.480326164354434E-6</v>
      </c>
      <c r="SH371">
        <v>1.1702245357762359E-5</v>
      </c>
      <c r="SI371">
        <v>-3.9978076525433474E-7</v>
      </c>
      <c r="SJ371">
        <v>1.0404225342974311E-5</v>
      </c>
      <c r="SK371">
        <v>6.2958773246086995E-6</v>
      </c>
      <c r="SL371">
        <v>9.3148012393694039E-6</v>
      </c>
      <c r="SM371">
        <v>1.7589990880308439E-5</v>
      </c>
      <c r="SN371">
        <v>6.3785134951666355E-6</v>
      </c>
      <c r="SO371">
        <v>9.3688814850924289E-6</v>
      </c>
      <c r="SP371">
        <v>-2.071163298286831E-6</v>
      </c>
      <c r="SQ371">
        <v>-1.1846667262658299E-6</v>
      </c>
      <c r="SR371">
        <v>1.5145909705324013E-5</v>
      </c>
      <c r="SS371">
        <v>9.6250449455208686E-6</v>
      </c>
      <c r="ST371">
        <v>1.8051689877478536E-6</v>
      </c>
      <c r="SU371">
        <v>1.959279734293117E-5</v>
      </c>
      <c r="SV371">
        <v>2.8425447037610472E-6</v>
      </c>
      <c r="SW371">
        <v>8.7429304637262654E-6</v>
      </c>
      <c r="SX371">
        <v>1.1978595784858475E-5</v>
      </c>
      <c r="SY371">
        <v>7.9861758568054474E-6</v>
      </c>
      <c r="SZ371">
        <v>3.0890068811158553E-6</v>
      </c>
      <c r="TA371">
        <v>6.650537337536072E-7</v>
      </c>
      <c r="TB371">
        <v>7.8973101550893207E-6</v>
      </c>
      <c r="TC371">
        <v>5.4467213920900976E-6</v>
      </c>
      <c r="TD371">
        <v>1.5442815594346189E-5</v>
      </c>
      <c r="TE371">
        <v>-1.1127291755483662E-6</v>
      </c>
      <c r="TF371">
        <v>2.5880118404427884E-6</v>
      </c>
      <c r="TG371">
        <v>8.8426608895653631E-6</v>
      </c>
      <c r="TH371">
        <v>7.4843474833771779E-6</v>
      </c>
      <c r="TI371">
        <v>2.5865485009670201E-6</v>
      </c>
      <c r="TJ371">
        <v>8.1981146712797672E-6</v>
      </c>
      <c r="TK371">
        <v>3.5827639223035415E-6</v>
      </c>
      <c r="TL371">
        <v>7.9074323377475868E-6</v>
      </c>
      <c r="TM371">
        <v>5.6174895347981909E-6</v>
      </c>
      <c r="TN371">
        <v>5.1097783379715284E-6</v>
      </c>
      <c r="TO371">
        <v>2.5364021842758793E-6</v>
      </c>
      <c r="TP371">
        <v>8.5867256251419911E-6</v>
      </c>
      <c r="TQ371">
        <v>1.471721603123947E-5</v>
      </c>
      <c r="TR371">
        <v>8.3801495528579086E-6</v>
      </c>
      <c r="TS371">
        <v>9.4316140406655482E-6</v>
      </c>
      <c r="TT371">
        <v>6.1869671986666793E-6</v>
      </c>
      <c r="TU371">
        <v>1.6469631368603809E-5</v>
      </c>
      <c r="TV371">
        <v>6.4329831977863591E-6</v>
      </c>
      <c r="TW371">
        <v>1.9774958429454532E-5</v>
      </c>
      <c r="TX371">
        <v>7.8678866793987723E-6</v>
      </c>
      <c r="TY371">
        <v>6.499767211540893E-6</v>
      </c>
      <c r="TZ371">
        <v>1.3122828539422317E-6</v>
      </c>
      <c r="UA371">
        <v>3.5538672304366581E-6</v>
      </c>
      <c r="UB371">
        <v>1.0476745019678873E-5</v>
      </c>
      <c r="UC371">
        <v>1.3075680447234839E-5</v>
      </c>
      <c r="UD371">
        <v>5.171649892505881E-6</v>
      </c>
      <c r="UE371">
        <v>6.7090408858999827E-7</v>
      </c>
      <c r="UF371">
        <v>1.066966762028649E-5</v>
      </c>
      <c r="UG371">
        <v>1.0174330411375533E-5</v>
      </c>
      <c r="UH371">
        <v>1.2680536293728781E-5</v>
      </c>
      <c r="UI371">
        <v>-1.2376832725233454E-6</v>
      </c>
      <c r="UJ371">
        <v>-2.8743828010195128E-6</v>
      </c>
      <c r="UK371">
        <v>6.5651782329468313E-6</v>
      </c>
      <c r="UL371">
        <v>3.8370076732493039E-6</v>
      </c>
      <c r="UM371">
        <v>-3.9174210999346828E-7</v>
      </c>
      <c r="UN371">
        <v>1.1204254384986025E-5</v>
      </c>
      <c r="UO371">
        <v>1.4026820682681366E-6</v>
      </c>
      <c r="UP371">
        <v>1.2305337813996038E-5</v>
      </c>
      <c r="UQ371">
        <v>-6.1487995246473749E-7</v>
      </c>
      <c r="UR371">
        <v>1.4518884315115569E-5</v>
      </c>
      <c r="US371">
        <v>7.0281619622871854E-6</v>
      </c>
      <c r="UT371">
        <v>6.1689175008619355E-6</v>
      </c>
      <c r="UU371">
        <v>7.1475452096986842E-6</v>
      </c>
      <c r="UV371">
        <v>-9.2289885353457727E-7</v>
      </c>
      <c r="UW371">
        <v>8.8006009668247462E-6</v>
      </c>
      <c r="UX371">
        <v>1.3466481287915142E-5</v>
      </c>
      <c r="UY371">
        <v>7.3709849348010458E-6</v>
      </c>
      <c r="UZ371">
        <v>5.6468746881127331E-6</v>
      </c>
      <c r="VA371">
        <v>7.5234175766361294E-6</v>
      </c>
      <c r="VB371">
        <v>7.568052442327239E-6</v>
      </c>
      <c r="VC371">
        <v>4.110125325530524E-6</v>
      </c>
      <c r="VD371">
        <v>4.5229072401838031E-6</v>
      </c>
      <c r="VE371">
        <v>9.4347929635034483E-6</v>
      </c>
      <c r="VF371">
        <v>8.3960456392902314E-6</v>
      </c>
      <c r="VG371">
        <v>8.9462144832340252E-6</v>
      </c>
      <c r="VH371">
        <v>7.1351240895769846E-6</v>
      </c>
      <c r="VI371">
        <v>1.4840137329874461E-5</v>
      </c>
      <c r="VJ371">
        <v>3.1429450114564905E-6</v>
      </c>
      <c r="VK371">
        <v>5.4914058544123101E-6</v>
      </c>
      <c r="VL371">
        <v>1.2919480791236647E-5</v>
      </c>
      <c r="VM371">
        <v>7.2215176105956814E-6</v>
      </c>
      <c r="VN371">
        <v>3.2350868538845436E-6</v>
      </c>
      <c r="VO371">
        <v>5.07041896426955E-6</v>
      </c>
      <c r="VP371">
        <v>1.1417913312708545E-6</v>
      </c>
      <c r="VQ371">
        <v>8.0087131888117592E-6</v>
      </c>
      <c r="VR371">
        <v>-2.7699558678423021E-6</v>
      </c>
      <c r="VS371">
        <v>4.4946477681013312E-6</v>
      </c>
      <c r="VT371">
        <v>1.2269180351840987E-5</v>
      </c>
      <c r="VU371">
        <v>9.7236046286158427E-6</v>
      </c>
      <c r="VV371">
        <v>3.7364207444229924E-6</v>
      </c>
      <c r="VW371">
        <v>4.735664086260924E-6</v>
      </c>
      <c r="VX371">
        <v>1.3526793030813993E-5</v>
      </c>
      <c r="VY371">
        <v>5.9435006525996224E-6</v>
      </c>
      <c r="VZ371">
        <v>6.112512656685445E-6</v>
      </c>
      <c r="WA371">
        <v>8.2074311930251428E-6</v>
      </c>
      <c r="WB371">
        <v>5.7244694866563129E-6</v>
      </c>
      <c r="WC371">
        <v>-1.1345969415689522E-6</v>
      </c>
    </row>
    <row r="372" spans="1:601" x14ac:dyDescent="0.25">
      <c r="A372" t="s">
        <v>361</v>
      </c>
      <c r="B372">
        <v>6.434696944314718E-6</v>
      </c>
      <c r="C372">
        <v>6.2394697833828423E-7</v>
      </c>
      <c r="D372">
        <v>8.4172504088328438E-6</v>
      </c>
      <c r="E372">
        <v>9.1421440384069188E-6</v>
      </c>
      <c r="F372">
        <v>8.1568710392551681E-6</v>
      </c>
      <c r="G372">
        <v>4.5123995846910624E-6</v>
      </c>
      <c r="H372">
        <v>1.0346813360929451E-5</v>
      </c>
      <c r="I372">
        <v>7.4156320196703461E-6</v>
      </c>
      <c r="J372">
        <v>7.2077161634178184E-6</v>
      </c>
      <c r="K372">
        <v>5.7832139571943183E-6</v>
      </c>
      <c r="L372">
        <v>9.427861106070165E-6</v>
      </c>
      <c r="M372">
        <v>1.077777190331082E-5</v>
      </c>
      <c r="N372">
        <v>7.1011892759545054E-6</v>
      </c>
      <c r="O372">
        <v>8.3419782502122457E-6</v>
      </c>
      <c r="P372">
        <v>6.71526988185379E-6</v>
      </c>
      <c r="Q372">
        <v>6.1180058461443005E-6</v>
      </c>
      <c r="R372">
        <v>3.0179386580175859E-6</v>
      </c>
      <c r="S372">
        <v>9.9617650832818576E-6</v>
      </c>
      <c r="T372">
        <v>7.583349134265209E-6</v>
      </c>
      <c r="U372">
        <v>1.0094628502032453E-5</v>
      </c>
      <c r="V372">
        <v>7.5514407007405373E-6</v>
      </c>
      <c r="W372">
        <v>7.1914058449754862E-6</v>
      </c>
      <c r="X372">
        <v>3.0028792074740184E-6</v>
      </c>
      <c r="Y372">
        <v>9.0734109394454625E-6</v>
      </c>
      <c r="Z372">
        <v>4.9125119794826651E-6</v>
      </c>
      <c r="AA372">
        <v>6.4210435266459369E-6</v>
      </c>
      <c r="AB372">
        <v>2.1186377411562932E-6</v>
      </c>
      <c r="AC372">
        <v>9.8459708282025492E-6</v>
      </c>
      <c r="AD372">
        <v>8.8860836940662031E-6</v>
      </c>
      <c r="AE372">
        <v>6.5412007873145327E-6</v>
      </c>
      <c r="AF372">
        <v>7.9292261211652252E-6</v>
      </c>
      <c r="AG372">
        <v>6.1423033994053872E-6</v>
      </c>
      <c r="AH372">
        <v>9.5978721394960503E-6</v>
      </c>
      <c r="AI372">
        <v>5.969670116704746E-6</v>
      </c>
      <c r="AJ372">
        <v>5.446514052645174E-6</v>
      </c>
      <c r="AK372">
        <v>3.4442506973410578E-6</v>
      </c>
      <c r="AL372">
        <v>1.4647485896947388E-5</v>
      </c>
      <c r="AM372">
        <v>4.9938060523195371E-6</v>
      </c>
      <c r="AN372">
        <v>4.5934471262396239E-6</v>
      </c>
      <c r="AO372">
        <v>7.1014298211293826E-6</v>
      </c>
      <c r="AP372">
        <v>9.5542544324755243E-6</v>
      </c>
      <c r="AQ372">
        <v>5.6047822967365733E-6</v>
      </c>
      <c r="AR372">
        <v>7.2465038316650954E-6</v>
      </c>
      <c r="AS372">
        <v>2.5970357776584059E-6</v>
      </c>
      <c r="AT372">
        <v>7.7567351303686202E-6</v>
      </c>
      <c r="AU372">
        <v>7.8539664062961939E-6</v>
      </c>
      <c r="AV372">
        <v>3.1169077770333662E-6</v>
      </c>
      <c r="AW372">
        <v>6.077768982729126E-6</v>
      </c>
      <c r="AX372">
        <v>9.1413611032903962E-6</v>
      </c>
      <c r="AY372">
        <v>7.0309222977029312E-6</v>
      </c>
      <c r="AZ372">
        <v>9.1190506921329782E-6</v>
      </c>
      <c r="BA372">
        <v>7.3356074586535574E-6</v>
      </c>
      <c r="BB372">
        <v>6.6904778515405366E-6</v>
      </c>
      <c r="BC372">
        <v>1.1979251589717474E-5</v>
      </c>
      <c r="BD372">
        <v>5.9831477846294328E-6</v>
      </c>
      <c r="BE372">
        <v>6.3722298909121007E-6</v>
      </c>
      <c r="BF372">
        <v>7.0024894842913165E-6</v>
      </c>
      <c r="BG372">
        <v>7.3007875153204971E-6</v>
      </c>
      <c r="BH372">
        <v>1.5821113316056472E-5</v>
      </c>
      <c r="BI372">
        <v>3.834421834029904E-6</v>
      </c>
      <c r="BJ372">
        <v>4.7013644255034074E-6</v>
      </c>
      <c r="BK372">
        <v>3.7278889737871003E-6</v>
      </c>
      <c r="BL372">
        <v>6.4282540372020648E-6</v>
      </c>
      <c r="BM372">
        <v>8.8162109845655016E-6</v>
      </c>
      <c r="BN372">
        <v>8.6973620650302076E-6</v>
      </c>
      <c r="BO372">
        <v>3.77479855271054E-6</v>
      </c>
      <c r="BP372">
        <v>1.4566242911906736E-6</v>
      </c>
      <c r="BQ372">
        <v>8.231302994909073E-6</v>
      </c>
      <c r="BR372">
        <v>5.4706589809308408E-6</v>
      </c>
      <c r="BS372">
        <v>9.6208182594534918E-6</v>
      </c>
      <c r="BT372">
        <v>6.8362453756754849E-6</v>
      </c>
      <c r="BU372">
        <v>8.0287994174013183E-6</v>
      </c>
      <c r="BV372">
        <v>9.2909666371563958E-6</v>
      </c>
      <c r="BW372">
        <v>1.0295226142005943E-5</v>
      </c>
      <c r="BX372">
        <v>7.6135585546288182E-6</v>
      </c>
      <c r="BY372">
        <v>6.3049836256688341E-6</v>
      </c>
      <c r="BZ372">
        <v>1.0502050700047991E-5</v>
      </c>
      <c r="CA372">
        <v>5.8837176712767845E-6</v>
      </c>
      <c r="CB372">
        <v>6.9516639031696835E-6</v>
      </c>
      <c r="CC372">
        <v>4.0664128216039645E-6</v>
      </c>
      <c r="CD372">
        <v>2.0325994440939592E-6</v>
      </c>
      <c r="CE372">
        <v>4.7977773343829167E-6</v>
      </c>
      <c r="CF372">
        <v>8.0984663109506459E-6</v>
      </c>
      <c r="CG372">
        <v>4.6895257299041164E-6</v>
      </c>
      <c r="CH372">
        <v>6.0556326723199244E-6</v>
      </c>
      <c r="CI372">
        <v>1.0117115277269433E-5</v>
      </c>
      <c r="CJ372">
        <v>7.4498656225275826E-6</v>
      </c>
      <c r="CK372">
        <v>1.0229370166514665E-5</v>
      </c>
      <c r="CL372">
        <v>8.7873589575158202E-6</v>
      </c>
      <c r="CM372">
        <v>6.9454356391074942E-6</v>
      </c>
      <c r="CN372">
        <v>9.2309814554014669E-6</v>
      </c>
      <c r="CO372">
        <v>9.4601523117285144E-6</v>
      </c>
      <c r="CP372">
        <v>7.1082745564999017E-6</v>
      </c>
      <c r="CQ372">
        <v>5.6425542920285846E-6</v>
      </c>
      <c r="CR372">
        <v>8.5594802129951508E-6</v>
      </c>
      <c r="CS372">
        <v>8.9497982357239496E-6</v>
      </c>
      <c r="CT372">
        <v>7.9539406356178956E-6</v>
      </c>
      <c r="CU372">
        <v>1.056205407736001E-5</v>
      </c>
      <c r="CV372">
        <v>6.6440893753613135E-6</v>
      </c>
      <c r="CW372">
        <v>1.4534865892438422E-6</v>
      </c>
      <c r="CX372">
        <v>8.7620814809339623E-6</v>
      </c>
      <c r="CY372">
        <v>7.9780152651108888E-6</v>
      </c>
      <c r="CZ372">
        <v>7.290059360352097E-6</v>
      </c>
      <c r="DA372">
        <v>1.2014672582616336E-5</v>
      </c>
      <c r="DB372">
        <v>8.815357635512848E-6</v>
      </c>
      <c r="DC372">
        <v>6.7210431749920999E-6</v>
      </c>
      <c r="DD372">
        <v>6.8794591255241006E-6</v>
      </c>
      <c r="DE372">
        <v>2.0196235272209236E-6</v>
      </c>
      <c r="DF372">
        <v>9.3403041199178902E-6</v>
      </c>
      <c r="DG372">
        <v>5.1822483714492785E-6</v>
      </c>
      <c r="DH372">
        <v>1.3032083333401521E-5</v>
      </c>
      <c r="DI372">
        <v>8.289973718871275E-6</v>
      </c>
      <c r="DJ372">
        <v>1.1262757008847763E-5</v>
      </c>
      <c r="DK372">
        <v>1.0372284728524932E-5</v>
      </c>
      <c r="DL372">
        <v>4.4769327918860053E-6</v>
      </c>
      <c r="DM372">
        <v>6.9320817931950077E-6</v>
      </c>
      <c r="DN372">
        <v>9.0757087372645708E-6</v>
      </c>
      <c r="DO372">
        <v>1.1098220140527949E-5</v>
      </c>
      <c r="DP372">
        <v>5.9481642676180039E-6</v>
      </c>
      <c r="DQ372">
        <v>5.8885938811237625E-6</v>
      </c>
      <c r="DR372">
        <v>9.9089836839574747E-6</v>
      </c>
      <c r="DS372">
        <v>5.8675169830127195E-6</v>
      </c>
      <c r="DT372">
        <v>1.2216941920371112E-5</v>
      </c>
      <c r="DU372">
        <v>1.5505256856626969E-5</v>
      </c>
      <c r="DV372">
        <v>1.2345570593544996E-6</v>
      </c>
      <c r="DW372">
        <v>5.3872847547199963E-6</v>
      </c>
      <c r="DX372">
        <v>6.3787466184536504E-6</v>
      </c>
      <c r="DY372">
        <v>6.8648011921987122E-6</v>
      </c>
      <c r="DZ372">
        <v>8.4632890465228364E-6</v>
      </c>
      <c r="EA372">
        <v>5.8358903094170559E-6</v>
      </c>
      <c r="EB372">
        <v>7.3189509325433302E-6</v>
      </c>
      <c r="EC372">
        <v>8.3473475832223597E-6</v>
      </c>
      <c r="ED372">
        <v>8.7932667212317779E-6</v>
      </c>
      <c r="EE372">
        <v>3.0725075212114019E-6</v>
      </c>
      <c r="EF372">
        <v>1.9023104352646684E-6</v>
      </c>
      <c r="EG372">
        <v>1.2968426545147324E-5</v>
      </c>
      <c r="EH372">
        <v>7.7189152189824835E-6</v>
      </c>
      <c r="EI372">
        <v>9.2505498247902751E-6</v>
      </c>
      <c r="EJ372">
        <v>8.271425757686025E-6</v>
      </c>
      <c r="EK372">
        <v>2.9425274431280344E-6</v>
      </c>
      <c r="EL372">
        <v>9.3260527136413728E-6</v>
      </c>
      <c r="EM372">
        <v>9.5349134037883272E-6</v>
      </c>
      <c r="EN372">
        <v>1.0319122806912692E-5</v>
      </c>
      <c r="EO372">
        <v>2.140046836500435E-6</v>
      </c>
      <c r="EP372">
        <v>2.3659926699944195E-6</v>
      </c>
      <c r="EQ372">
        <v>5.9575246475331389E-6</v>
      </c>
      <c r="ER372">
        <v>5.6514691955857684E-6</v>
      </c>
      <c r="ES372">
        <v>7.8545581608695657E-6</v>
      </c>
      <c r="ET372">
        <v>9.02808161740886E-6</v>
      </c>
      <c r="EU372">
        <v>4.7724233073333864E-6</v>
      </c>
      <c r="EV372">
        <v>2.5079174405900676E-6</v>
      </c>
      <c r="EW372">
        <v>1.3795109034352293E-5</v>
      </c>
      <c r="EX372">
        <v>7.992954350453926E-6</v>
      </c>
      <c r="EY372">
        <v>6.8910757633554017E-6</v>
      </c>
      <c r="EZ372">
        <v>1.4697574841384073E-6</v>
      </c>
      <c r="FA372">
        <v>8.5690297812103674E-6</v>
      </c>
      <c r="FB372">
        <v>1.2328407694722313E-5</v>
      </c>
      <c r="FC372">
        <v>8.1752374415918031E-6</v>
      </c>
      <c r="FD372">
        <v>4.944362004964908E-6</v>
      </c>
      <c r="FE372">
        <v>8.4313796922870339E-6</v>
      </c>
      <c r="FF372">
        <v>3.365462522647386E-6</v>
      </c>
      <c r="FG372">
        <v>1.3472470421066187E-5</v>
      </c>
      <c r="FH372">
        <v>9.3714290085757011E-6</v>
      </c>
      <c r="FI372">
        <v>1.1393802792032836E-5</v>
      </c>
      <c r="FJ372">
        <v>9.6357928542809014E-7</v>
      </c>
      <c r="FK372">
        <v>4.9042222755531769E-6</v>
      </c>
      <c r="FL372">
        <v>6.7418849851628267E-6</v>
      </c>
      <c r="FM372">
        <v>1.3698611921349361E-5</v>
      </c>
      <c r="FN372">
        <v>6.2870828400831498E-6</v>
      </c>
      <c r="FO372">
        <v>9.9616523355027507E-6</v>
      </c>
      <c r="FP372">
        <v>8.3107083162906661E-6</v>
      </c>
      <c r="FQ372">
        <v>9.4160331298533674E-6</v>
      </c>
      <c r="FR372">
        <v>1.0602268245445495E-5</v>
      </c>
      <c r="FS372">
        <v>4.7176758800933408E-6</v>
      </c>
      <c r="FT372">
        <v>6.4232604968050936E-6</v>
      </c>
      <c r="FU372">
        <v>8.7296309845648541E-6</v>
      </c>
      <c r="FV372">
        <v>7.7357287210101938E-6</v>
      </c>
      <c r="FW372">
        <v>9.4683608376522162E-6</v>
      </c>
      <c r="FX372">
        <v>4.6443104927134272E-6</v>
      </c>
      <c r="FY372">
        <v>1.3240616477190863E-5</v>
      </c>
      <c r="FZ372">
        <v>4.3170075145651263E-6</v>
      </c>
      <c r="GA372">
        <v>6.7691017021549144E-6</v>
      </c>
      <c r="GB372">
        <v>7.3131373841357442E-6</v>
      </c>
      <c r="GC372">
        <v>7.1413316577262762E-6</v>
      </c>
      <c r="GD372">
        <v>7.3555435680660302E-6</v>
      </c>
      <c r="GE372">
        <v>5.9630861669580795E-6</v>
      </c>
      <c r="GF372">
        <v>4.7315523086984591E-6</v>
      </c>
      <c r="GG372">
        <v>4.3309247653037395E-6</v>
      </c>
      <c r="GH372">
        <v>4.6027687616932989E-6</v>
      </c>
      <c r="GI372">
        <v>-5.7013708289290539E-7</v>
      </c>
      <c r="GJ372">
        <v>4.7652583760451644E-6</v>
      </c>
      <c r="GK372">
        <v>7.0500351480337927E-6</v>
      </c>
      <c r="GL372">
        <v>9.3897890889142896E-6</v>
      </c>
      <c r="GM372">
        <v>7.6299109108917355E-6</v>
      </c>
      <c r="GN372">
        <v>6.5949529213975517E-6</v>
      </c>
      <c r="GO372">
        <v>9.5089495991455607E-6</v>
      </c>
      <c r="GP372">
        <v>5.6791627759899638E-6</v>
      </c>
      <c r="GQ372">
        <v>6.2884208324102977E-6</v>
      </c>
      <c r="GR372">
        <v>6.2711140181124375E-6</v>
      </c>
      <c r="GS372">
        <v>6.600982577297388E-6</v>
      </c>
      <c r="GT372">
        <v>7.4456857477284422E-6</v>
      </c>
      <c r="GU372">
        <v>5.8930179137957301E-6</v>
      </c>
      <c r="GV372">
        <v>8.1541489690416296E-6</v>
      </c>
      <c r="GW372">
        <v>1.0909886059488344E-5</v>
      </c>
      <c r="GX372">
        <v>5.0837551756189829E-6</v>
      </c>
      <c r="GY372">
        <v>1.2283234181024571E-5</v>
      </c>
      <c r="GZ372">
        <v>8.7710486345130965E-6</v>
      </c>
      <c r="HA372">
        <v>7.3516261116053088E-6</v>
      </c>
      <c r="HB372">
        <v>7.3701694752163886E-6</v>
      </c>
      <c r="HC372">
        <v>9.0852359638682875E-6</v>
      </c>
      <c r="HD372">
        <v>7.0361423358975138E-6</v>
      </c>
      <c r="HE372">
        <v>9.522979097849469E-6</v>
      </c>
      <c r="HF372">
        <v>4.2633063894635766E-6</v>
      </c>
      <c r="HG372">
        <v>9.2605318582497729E-6</v>
      </c>
      <c r="HH372">
        <v>4.0420124234940314E-6</v>
      </c>
      <c r="HI372">
        <v>3.9690456013360215E-6</v>
      </c>
      <c r="HJ372">
        <v>9.9879737724375417E-6</v>
      </c>
      <c r="HK372">
        <v>7.7868212012883646E-6</v>
      </c>
      <c r="HL372">
        <v>6.5041446971797039E-6</v>
      </c>
      <c r="HM372">
        <v>1.3211107014848356E-5</v>
      </c>
      <c r="HN372">
        <v>9.8535248548052627E-6</v>
      </c>
      <c r="HO372">
        <v>9.3888648771885275E-7</v>
      </c>
      <c r="HP372">
        <v>2.4521381055898782E-6</v>
      </c>
      <c r="HQ372">
        <v>6.6740624235332156E-6</v>
      </c>
      <c r="HR372">
        <v>4.6284348853191441E-6</v>
      </c>
      <c r="HS372">
        <v>5.4561640017313525E-6</v>
      </c>
      <c r="HT372">
        <v>9.6611317469972681E-6</v>
      </c>
      <c r="HU372">
        <v>9.1275695251297332E-6</v>
      </c>
      <c r="HV372">
        <v>7.4394052873315309E-6</v>
      </c>
      <c r="HW372">
        <v>9.7232414540051306E-6</v>
      </c>
      <c r="HX372">
        <v>9.6409236038974056E-6</v>
      </c>
      <c r="HY372">
        <v>7.6435117390309159E-6</v>
      </c>
      <c r="HZ372">
        <v>6.2168845551530052E-6</v>
      </c>
      <c r="IA372">
        <v>7.2539567579951765E-6</v>
      </c>
      <c r="IB372">
        <v>7.577513489626563E-6</v>
      </c>
      <c r="IC372">
        <v>5.7396981774165631E-6</v>
      </c>
      <c r="ID372">
        <v>3.7119303839365933E-6</v>
      </c>
      <c r="IE372">
        <v>1.88958205065786E-6</v>
      </c>
      <c r="IF372">
        <v>7.1146558015066484E-6</v>
      </c>
      <c r="IG372">
        <v>6.6082049621857379E-6</v>
      </c>
      <c r="IH372">
        <v>8.7826446434979519E-6</v>
      </c>
      <c r="II372">
        <v>5.7960639035584254E-6</v>
      </c>
      <c r="IJ372">
        <v>6.0627363855358277E-6</v>
      </c>
      <c r="IK372">
        <v>3.9703713822651551E-6</v>
      </c>
      <c r="IL372">
        <v>2.609455034206709E-6</v>
      </c>
      <c r="IM372">
        <v>5.3217371481324547E-6</v>
      </c>
      <c r="IN372">
        <v>7.8109899660318049E-6</v>
      </c>
      <c r="IO372">
        <v>1.0581622265251953E-5</v>
      </c>
      <c r="IP372">
        <v>5.7449574855130045E-6</v>
      </c>
      <c r="IQ372">
        <v>2.9551516212604781E-6</v>
      </c>
      <c r="IR372">
        <v>1.1776579068079779E-5</v>
      </c>
      <c r="IS372">
        <v>7.1990547097299799E-6</v>
      </c>
      <c r="IT372">
        <v>6.9995891529799632E-6</v>
      </c>
      <c r="IU372">
        <v>3.2552037825836914E-6</v>
      </c>
      <c r="IV372">
        <v>2.7840392939655041E-6</v>
      </c>
      <c r="IW372">
        <v>5.8377885484258854E-6</v>
      </c>
      <c r="IX372">
        <v>9.6002039768875008E-6</v>
      </c>
      <c r="IY372">
        <v>9.6732460392512188E-6</v>
      </c>
      <c r="IZ372">
        <v>6.6461664460194441E-6</v>
      </c>
      <c r="JA372">
        <v>8.057251919159867E-6</v>
      </c>
      <c r="JB372">
        <v>5.5585446891967836E-6</v>
      </c>
      <c r="JC372">
        <v>1.3187853112487452E-5</v>
      </c>
      <c r="JD372">
        <v>1.0779992540391569E-5</v>
      </c>
      <c r="JE372">
        <v>3.0520141843771426E-6</v>
      </c>
      <c r="JF372">
        <v>8.0938123489910538E-6</v>
      </c>
      <c r="JG372">
        <v>8.4188773248323855E-6</v>
      </c>
      <c r="JH372">
        <v>4.4930306571649052E-6</v>
      </c>
      <c r="JI372">
        <v>6.2278220150437389E-6</v>
      </c>
      <c r="JJ372">
        <v>7.1097251689378617E-6</v>
      </c>
      <c r="JK372">
        <v>4.6065198387690263E-6</v>
      </c>
      <c r="JL372">
        <v>6.6960386026891714E-6</v>
      </c>
      <c r="JM372">
        <v>4.457503335217009E-6</v>
      </c>
      <c r="JN372">
        <v>7.3589668793962217E-6</v>
      </c>
      <c r="JO372">
        <v>9.4480499290276736E-6</v>
      </c>
      <c r="JP372">
        <v>7.4816230575003294E-6</v>
      </c>
      <c r="JQ372">
        <v>1.0330617646762341E-5</v>
      </c>
      <c r="JR372">
        <v>4.3642893139790697E-6</v>
      </c>
      <c r="JS372">
        <v>1.4136431827670794E-6</v>
      </c>
      <c r="JT372">
        <v>5.0963443336731833E-6</v>
      </c>
      <c r="JU372">
        <v>6.0120345839712884E-6</v>
      </c>
      <c r="JV372">
        <v>6.6394128710153399E-6</v>
      </c>
      <c r="JW372">
        <v>9.169835239379499E-6</v>
      </c>
      <c r="JX372">
        <v>8.6282724427415602E-6</v>
      </c>
      <c r="JY372">
        <v>9.1068928730040673E-6</v>
      </c>
      <c r="JZ372">
        <v>4.1872491720161499E-6</v>
      </c>
      <c r="KA372">
        <v>1.690086707782541E-6</v>
      </c>
      <c r="KB372">
        <v>9.2230252320862378E-6</v>
      </c>
      <c r="KC372">
        <v>1.0944926133205894E-5</v>
      </c>
      <c r="KD372">
        <v>7.5170504478784976E-6</v>
      </c>
      <c r="KE372">
        <v>1.8846073386100326E-6</v>
      </c>
      <c r="KF372">
        <v>4.2148269455436271E-6</v>
      </c>
      <c r="KG372">
        <v>9.9925511230099997E-6</v>
      </c>
      <c r="KH372">
        <v>6.9577114430753042E-6</v>
      </c>
      <c r="KI372">
        <v>1.212792772150659E-5</v>
      </c>
      <c r="KJ372">
        <v>5.5560636735557475E-6</v>
      </c>
      <c r="KK372">
        <v>1.0792872171418335E-5</v>
      </c>
      <c r="KL372">
        <v>3.4867076365726012E-6</v>
      </c>
      <c r="KM372">
        <v>9.0604461791596382E-6</v>
      </c>
      <c r="KN372">
        <v>5.1367316953007219E-6</v>
      </c>
      <c r="KO372">
        <v>7.5677783517455318E-6</v>
      </c>
      <c r="KP372">
        <v>2.0050703394844818E-6</v>
      </c>
      <c r="KQ372">
        <v>6.0937282147967029E-6</v>
      </c>
      <c r="KR372">
        <v>1.3846946640550766E-5</v>
      </c>
      <c r="KS372">
        <v>2.702903548308382E-6</v>
      </c>
      <c r="KT372">
        <v>6.8875617363082692E-6</v>
      </c>
      <c r="KU372">
        <v>7.2026546111476314E-6</v>
      </c>
      <c r="KV372">
        <v>7.6158205284755615E-6</v>
      </c>
      <c r="KW372">
        <v>5.2642073080327084E-6</v>
      </c>
      <c r="KX372">
        <v>3.8477361643487539E-6</v>
      </c>
      <c r="KY372">
        <v>7.3213185364723115E-6</v>
      </c>
      <c r="KZ372">
        <v>1.139100315687102E-5</v>
      </c>
      <c r="LA372">
        <v>3.5795513971893065E-6</v>
      </c>
      <c r="LB372">
        <v>1.8604745478842612E-6</v>
      </c>
      <c r="LC372">
        <v>7.8038597724057865E-6</v>
      </c>
      <c r="LD372">
        <v>9.1265114242164039E-6</v>
      </c>
      <c r="LE372">
        <v>8.8356046778945317E-6</v>
      </c>
      <c r="LF372">
        <v>6.8446317643560834E-6</v>
      </c>
      <c r="LG372">
        <v>7.6403936416684469E-6</v>
      </c>
      <c r="LH372">
        <v>5.9967787322740857E-6</v>
      </c>
      <c r="LI372">
        <v>1.1334772891188938E-5</v>
      </c>
      <c r="LJ372">
        <v>6.5719129332126543E-6</v>
      </c>
      <c r="LK372">
        <v>6.0749650273339171E-6</v>
      </c>
      <c r="LL372">
        <v>1.0550639597961918E-5</v>
      </c>
      <c r="LM372">
        <v>8.5344298399308946E-6</v>
      </c>
      <c r="LN372">
        <v>6.8740292500919884E-6</v>
      </c>
      <c r="LO372">
        <v>1.8228890331075637E-6</v>
      </c>
      <c r="LP372">
        <v>1.1702524797247587E-5</v>
      </c>
      <c r="LQ372">
        <v>4.9268784390208747E-6</v>
      </c>
      <c r="LR372">
        <v>7.4333124645456061E-6</v>
      </c>
      <c r="LS372">
        <v>6.7231194765801193E-6</v>
      </c>
      <c r="LT372">
        <v>3.8996143724742884E-6</v>
      </c>
      <c r="LU372">
        <v>1.0065733883960902E-5</v>
      </c>
      <c r="LV372">
        <v>5.3727669445258507E-6</v>
      </c>
      <c r="LW372">
        <v>7.5535371990893558E-6</v>
      </c>
      <c r="LX372">
        <v>1.1219251793403721E-5</v>
      </c>
      <c r="LY372">
        <v>2.5490031522903134E-6</v>
      </c>
      <c r="LZ372">
        <v>1.3426964840251703E-5</v>
      </c>
      <c r="MA372">
        <v>1.805455671053259E-6</v>
      </c>
      <c r="MB372">
        <v>8.1241498479240053E-6</v>
      </c>
      <c r="MC372">
        <v>7.9025793770489767E-6</v>
      </c>
      <c r="MD372">
        <v>8.15383579867418E-6</v>
      </c>
      <c r="ME372">
        <v>8.6467174357217572E-6</v>
      </c>
      <c r="MF372">
        <v>8.2258882879491917E-6</v>
      </c>
      <c r="MG372">
        <v>5.3790264688724435E-6</v>
      </c>
      <c r="MH372">
        <v>2.7089448671210036E-6</v>
      </c>
      <c r="MI372">
        <v>2.7965212449556804E-6</v>
      </c>
      <c r="MJ372">
        <v>9.2645336949718047E-6</v>
      </c>
      <c r="MK372">
        <v>4.1510007752872319E-6</v>
      </c>
      <c r="ML372">
        <v>3.5702872306769199E-6</v>
      </c>
      <c r="MM372">
        <v>7.9036724645267989E-6</v>
      </c>
      <c r="MN372">
        <v>1.1548099871626743E-5</v>
      </c>
      <c r="MO372">
        <v>6.1304470551424929E-6</v>
      </c>
      <c r="MP372">
        <v>3.777703116990066E-6</v>
      </c>
      <c r="MQ372">
        <v>7.3292742168159417E-6</v>
      </c>
      <c r="MR372">
        <v>5.461907090288044E-6</v>
      </c>
      <c r="MS372">
        <v>9.4457202890744655E-6</v>
      </c>
      <c r="MT372">
        <v>9.1545431530518294E-6</v>
      </c>
      <c r="MU372">
        <v>5.9048311229890268E-6</v>
      </c>
      <c r="MV372">
        <v>7.4679060535091836E-6</v>
      </c>
      <c r="MW372">
        <v>3.6323885274809548E-6</v>
      </c>
      <c r="MX372">
        <v>9.9616182125221594E-6</v>
      </c>
      <c r="MY372">
        <v>1.0831204662004075E-5</v>
      </c>
      <c r="MZ372">
        <v>4.4897295956312169E-6</v>
      </c>
      <c r="NA372">
        <v>8.1851514530764227E-6</v>
      </c>
      <c r="NB372">
        <v>7.4231683447850749E-6</v>
      </c>
      <c r="NC372">
        <v>4.5243664806974027E-6</v>
      </c>
      <c r="ND372">
        <v>5.8945587710474863E-6</v>
      </c>
      <c r="NE372">
        <v>6.247010148390503E-6</v>
      </c>
      <c r="NF372">
        <v>8.4923394823009058E-6</v>
      </c>
      <c r="NG372">
        <v>3.5323194436967587E-6</v>
      </c>
      <c r="NH372">
        <v>1.0323377145095376E-5</v>
      </c>
      <c r="NI372">
        <v>2.4602474033685151E-6</v>
      </c>
      <c r="NJ372">
        <v>1.2978824354303762E-5</v>
      </c>
      <c r="NK372">
        <v>1.0043245110992464E-5</v>
      </c>
      <c r="NL372">
        <v>4.7179292655503994E-6</v>
      </c>
      <c r="NM372">
        <v>8.2876977744520903E-6</v>
      </c>
      <c r="NN372">
        <v>4.5714818333024448E-6</v>
      </c>
      <c r="NO372">
        <v>9.8827885167536136E-6</v>
      </c>
      <c r="NP372">
        <v>1.3403489218961787E-5</v>
      </c>
      <c r="NQ372">
        <v>9.2989591865955779E-6</v>
      </c>
      <c r="NR372">
        <v>8.9546215632666639E-6</v>
      </c>
      <c r="NS372">
        <v>9.0278882038790966E-6</v>
      </c>
      <c r="NT372">
        <v>4.8963360460614104E-6</v>
      </c>
      <c r="NU372">
        <v>5.7581455330094883E-6</v>
      </c>
      <c r="NV372">
        <v>6.9562071730304907E-6</v>
      </c>
      <c r="NW372">
        <v>1.3271675772079224E-5</v>
      </c>
      <c r="NX372">
        <v>7.3815644781521854E-6</v>
      </c>
      <c r="NY372">
        <v>5.8690913436924222E-6</v>
      </c>
      <c r="NZ372">
        <v>6.9097357395784924E-6</v>
      </c>
      <c r="OA372">
        <v>2.5273756718342259E-6</v>
      </c>
      <c r="OB372">
        <v>4.6950804446053524E-6</v>
      </c>
      <c r="OC372">
        <v>7.7589896127523039E-6</v>
      </c>
      <c r="OD372">
        <v>9.9787562163226243E-6</v>
      </c>
      <c r="OE372">
        <v>1.100454642518065E-5</v>
      </c>
      <c r="OF372">
        <v>6.0690680010938075E-6</v>
      </c>
      <c r="OG372">
        <v>6.331359551110661E-6</v>
      </c>
      <c r="OH372">
        <v>8.7965303219030283E-6</v>
      </c>
      <c r="OI372">
        <v>2.2381389085701577E-6</v>
      </c>
      <c r="OJ372">
        <v>7.6147270443826162E-6</v>
      </c>
      <c r="OK372">
        <v>9.3594574933451073E-6</v>
      </c>
      <c r="OL372">
        <v>8.2231062557223442E-6</v>
      </c>
      <c r="OM372">
        <v>8.13761020837368E-6</v>
      </c>
      <c r="ON372">
        <v>6.0526742481342491E-6</v>
      </c>
      <c r="OO372">
        <v>5.687423059726932E-6</v>
      </c>
      <c r="OP372">
        <v>9.0985328066860662E-6</v>
      </c>
      <c r="OQ372">
        <v>5.7509989720808346E-6</v>
      </c>
      <c r="OR372">
        <v>1.1438253888687129E-6</v>
      </c>
      <c r="OS372">
        <v>1.2288587092991626E-5</v>
      </c>
      <c r="OT372">
        <v>3.7441937615795884E-6</v>
      </c>
      <c r="OU372">
        <v>4.1149341498913873E-6</v>
      </c>
      <c r="OV372">
        <v>1.0960294702549868E-5</v>
      </c>
      <c r="OW372">
        <v>3.6115406069763056E-6</v>
      </c>
      <c r="OX372">
        <v>2.9323243729356616E-6</v>
      </c>
      <c r="OY372">
        <v>1.0740182153945839E-5</v>
      </c>
      <c r="OZ372">
        <v>3.8085194054003125E-6</v>
      </c>
      <c r="PA372">
        <v>1.3285516157435463E-6</v>
      </c>
      <c r="PB372">
        <v>6.1814965720056233E-6</v>
      </c>
      <c r="PC372">
        <v>-1.6282063733398825E-7</v>
      </c>
      <c r="PD372">
        <v>1.7320496299542885E-6</v>
      </c>
      <c r="PE372">
        <v>8.1849685373930751E-6</v>
      </c>
      <c r="PF372">
        <v>6.5442809289544642E-8</v>
      </c>
      <c r="PG372">
        <v>5.5240489548295928E-6</v>
      </c>
      <c r="PH372">
        <v>1.0717876217265934E-5</v>
      </c>
      <c r="PI372">
        <v>7.6167196453867572E-6</v>
      </c>
      <c r="PJ372">
        <v>1.0016495108805386E-5</v>
      </c>
      <c r="PK372">
        <v>9.5709053314651487E-7</v>
      </c>
      <c r="PL372">
        <v>5.1954826616202942E-6</v>
      </c>
      <c r="PM372">
        <v>6.3999118431019347E-6</v>
      </c>
      <c r="PN372">
        <v>7.0444829787922612E-6</v>
      </c>
      <c r="PO372">
        <v>8.4815338167208893E-6</v>
      </c>
      <c r="PP372">
        <v>5.3757293063739297E-6</v>
      </c>
      <c r="PQ372">
        <v>6.5374327233739893E-6</v>
      </c>
      <c r="PR372">
        <v>4.8310082859769097E-6</v>
      </c>
      <c r="PS372">
        <v>5.3780402417123468E-6</v>
      </c>
      <c r="PT372">
        <v>7.9275283153668578E-6</v>
      </c>
      <c r="PU372">
        <v>9.3698824607147461E-6</v>
      </c>
      <c r="PV372">
        <v>9.8239187096223126E-6</v>
      </c>
      <c r="PW372">
        <v>8.7653007849863022E-6</v>
      </c>
      <c r="PX372">
        <v>3.7568977101732969E-6</v>
      </c>
      <c r="PY372">
        <v>7.224770205214097E-6</v>
      </c>
      <c r="PZ372">
        <v>7.1775687913846839E-6</v>
      </c>
      <c r="QA372">
        <v>1.0557911727695019E-5</v>
      </c>
      <c r="QB372">
        <v>8.0576556707921836E-6</v>
      </c>
      <c r="QC372">
        <v>1.110580659486351E-5</v>
      </c>
      <c r="QD372">
        <v>2.8390607971429767E-6</v>
      </c>
      <c r="QE372">
        <v>7.0433080478328655E-6</v>
      </c>
      <c r="QF372">
        <v>1.2082981439170773E-5</v>
      </c>
      <c r="QG372">
        <v>7.4371873517752072E-6</v>
      </c>
      <c r="QH372">
        <v>7.6052318698936011E-7</v>
      </c>
      <c r="QI372">
        <v>8.7876094191059578E-6</v>
      </c>
      <c r="QJ372">
        <v>9.7656509540867363E-6</v>
      </c>
      <c r="QK372">
        <v>5.3970900054748835E-6</v>
      </c>
      <c r="QL372">
        <v>1.9917703353517429E-6</v>
      </c>
      <c r="QM372">
        <v>7.8565021615381147E-6</v>
      </c>
      <c r="QN372">
        <v>1.0027532478957339E-5</v>
      </c>
      <c r="QO372">
        <v>1.0950347544285867E-5</v>
      </c>
      <c r="QP372">
        <v>8.5310880877216975E-6</v>
      </c>
      <c r="QQ372">
        <v>7.270684659526603E-6</v>
      </c>
      <c r="QR372">
        <v>7.1808709165020298E-6</v>
      </c>
      <c r="QS372">
        <v>8.2784728035464152E-6</v>
      </c>
      <c r="QT372">
        <v>9.9030027549213367E-6</v>
      </c>
      <c r="QU372">
        <v>1.0892689280606354E-5</v>
      </c>
      <c r="QV372">
        <v>2.2863405362418221E-6</v>
      </c>
      <c r="QW372">
        <v>2.1097934024615901E-7</v>
      </c>
      <c r="QX372">
        <v>6.33037055276568E-6</v>
      </c>
      <c r="QY372">
        <v>4.8219475323915389E-6</v>
      </c>
      <c r="QZ372">
        <v>4.5490434690251713E-6</v>
      </c>
      <c r="RA372">
        <v>6.3993351360676892E-6</v>
      </c>
      <c r="RB372">
        <v>3.45541744588116E-6</v>
      </c>
      <c r="RC372">
        <v>5.8207525271344069E-6</v>
      </c>
      <c r="RD372">
        <v>6.4491445685371236E-6</v>
      </c>
      <c r="RE372">
        <v>5.2037802617731754E-6</v>
      </c>
      <c r="RF372">
        <v>5.8174640325035049E-6</v>
      </c>
      <c r="RG372">
        <v>7.6744348803410511E-6</v>
      </c>
      <c r="RH372">
        <v>3.4690605985676205E-6</v>
      </c>
      <c r="RI372">
        <v>6.332925921605805E-6</v>
      </c>
      <c r="RJ372">
        <v>7.699541088631312E-6</v>
      </c>
      <c r="RK372">
        <v>1.0889938076003143E-5</v>
      </c>
      <c r="RL372">
        <v>5.7454877759815237E-6</v>
      </c>
      <c r="RM372">
        <v>1.1022019723999198E-5</v>
      </c>
      <c r="RN372">
        <v>8.6482444612432161E-6</v>
      </c>
      <c r="RO372">
        <v>7.0508179523563622E-6</v>
      </c>
      <c r="RP372">
        <v>4.995602096250361E-6</v>
      </c>
      <c r="RQ372">
        <v>1.7109838284510688E-6</v>
      </c>
      <c r="RR372">
        <v>4.6005568629934037E-6</v>
      </c>
      <c r="RS372">
        <v>6.5664121491479939E-6</v>
      </c>
      <c r="RT372">
        <v>9.3032090624269319E-6</v>
      </c>
      <c r="RU372">
        <v>7.8347857559919595E-6</v>
      </c>
      <c r="RV372">
        <v>5.0152534380110486E-6</v>
      </c>
      <c r="RW372">
        <v>2.9617259822738855E-6</v>
      </c>
      <c r="RX372">
        <v>1.5586248845804018E-6</v>
      </c>
      <c r="RY372">
        <v>6.0904619553857622E-6</v>
      </c>
      <c r="RZ372">
        <v>1.5996484299021697E-5</v>
      </c>
      <c r="SA372">
        <v>7.9096504745555109E-6</v>
      </c>
      <c r="SB372">
        <v>7.5303011531300814E-6</v>
      </c>
      <c r="SC372">
        <v>7.1429677048849866E-6</v>
      </c>
      <c r="SD372">
        <v>3.3750514604910845E-6</v>
      </c>
      <c r="SE372">
        <v>6.2741228665827302E-6</v>
      </c>
      <c r="SF372">
        <v>1.1918222945734585E-5</v>
      </c>
      <c r="SG372">
        <v>6.2753329886605185E-6</v>
      </c>
      <c r="SH372">
        <v>1.026631323803105E-5</v>
      </c>
      <c r="SI372">
        <v>4.6027289080023482E-6</v>
      </c>
      <c r="SJ372">
        <v>1.3923429126000576E-5</v>
      </c>
      <c r="SK372">
        <v>5.8331202862005844E-6</v>
      </c>
      <c r="SL372">
        <v>1.0657528509271555E-5</v>
      </c>
      <c r="SM372">
        <v>9.8070013593016105E-6</v>
      </c>
      <c r="SN372">
        <v>6.3522810333311097E-6</v>
      </c>
      <c r="SO372">
        <v>7.0370046584288031E-6</v>
      </c>
      <c r="SP372">
        <v>5.645835749833069E-6</v>
      </c>
      <c r="SQ372">
        <v>5.0587293770681774E-7</v>
      </c>
      <c r="SR372">
        <v>1.1333830197149209E-5</v>
      </c>
      <c r="SS372">
        <v>7.5090717870085144E-6</v>
      </c>
      <c r="ST372">
        <v>6.1664906081551273E-6</v>
      </c>
      <c r="SU372">
        <v>1.0223817297911245E-5</v>
      </c>
      <c r="SV372">
        <v>2.0474126747265867E-6</v>
      </c>
      <c r="SW372">
        <v>7.0754363380807302E-6</v>
      </c>
      <c r="SX372">
        <v>8.1985398579001982E-6</v>
      </c>
      <c r="SY372">
        <v>8.5320636986780112E-6</v>
      </c>
      <c r="SZ372">
        <v>6.2582767683193072E-6</v>
      </c>
      <c r="TA372">
        <v>1.2547768020441623E-6</v>
      </c>
      <c r="TB372">
        <v>8.7969590479574776E-6</v>
      </c>
      <c r="TC372">
        <v>5.3635051702346937E-6</v>
      </c>
      <c r="TD372">
        <v>1.2212699484439825E-5</v>
      </c>
      <c r="TE372">
        <v>2.3908909163713006E-6</v>
      </c>
      <c r="TF372">
        <v>6.8125450585429136E-6</v>
      </c>
      <c r="TG372">
        <v>5.5335847013149753E-6</v>
      </c>
      <c r="TH372">
        <v>5.57111804916763E-6</v>
      </c>
      <c r="TI372">
        <v>1.1146624821069349E-5</v>
      </c>
      <c r="TJ372">
        <v>1.0998887089693122E-5</v>
      </c>
      <c r="TK372">
        <v>5.7778566638510286E-6</v>
      </c>
      <c r="TL372">
        <v>6.3660105378208547E-6</v>
      </c>
      <c r="TM372">
        <v>5.4629254558692984E-6</v>
      </c>
      <c r="TN372">
        <v>3.4000524483500522E-6</v>
      </c>
      <c r="TO372">
        <v>7.8117931434473432E-6</v>
      </c>
      <c r="TP372">
        <v>8.3292355024432803E-6</v>
      </c>
      <c r="TQ372">
        <v>1.005095549942062E-5</v>
      </c>
      <c r="TR372">
        <v>9.1935576689511737E-6</v>
      </c>
      <c r="TS372">
        <v>9.9917962033891791E-6</v>
      </c>
      <c r="TT372">
        <v>8.2721221895404255E-6</v>
      </c>
      <c r="TU372">
        <v>1.1334220252316921E-5</v>
      </c>
      <c r="TV372">
        <v>5.9078269982595202E-6</v>
      </c>
      <c r="TW372">
        <v>1.3728626662473555E-5</v>
      </c>
      <c r="TX372">
        <v>5.8735322449487483E-6</v>
      </c>
      <c r="TY372">
        <v>9.3198615450211581E-6</v>
      </c>
      <c r="TZ372">
        <v>5.2211466553468678E-6</v>
      </c>
      <c r="UA372">
        <v>5.011818958738093E-6</v>
      </c>
      <c r="UB372">
        <v>8.9312941277348849E-6</v>
      </c>
      <c r="UC372">
        <v>1.1731460090878478E-5</v>
      </c>
      <c r="UD372">
        <v>6.6652612033885318E-6</v>
      </c>
      <c r="UE372">
        <v>4.1490863931138411E-6</v>
      </c>
      <c r="UF372">
        <v>1.0588585594386038E-5</v>
      </c>
      <c r="UG372">
        <v>6.405425525160726E-6</v>
      </c>
      <c r="UH372">
        <v>9.1225936261344733E-6</v>
      </c>
      <c r="UI372">
        <v>3.4248802413678054E-7</v>
      </c>
      <c r="UJ372">
        <v>8.2826952332544939E-6</v>
      </c>
      <c r="UK372">
        <v>6.1999341964887182E-6</v>
      </c>
      <c r="UL372">
        <v>4.3642139786036382E-6</v>
      </c>
      <c r="UM372">
        <v>5.5340384773297029E-6</v>
      </c>
      <c r="UN372">
        <v>8.8446901071428267E-6</v>
      </c>
      <c r="UO372">
        <v>2.4768253928324682E-6</v>
      </c>
      <c r="UP372">
        <v>6.9106649639507536E-6</v>
      </c>
      <c r="UQ372">
        <v>5.188821567014459E-6</v>
      </c>
      <c r="UR372">
        <v>1.7337286896909306E-5</v>
      </c>
      <c r="US372">
        <v>4.7265118255325427E-6</v>
      </c>
      <c r="UT372">
        <v>5.1167083208983633E-6</v>
      </c>
      <c r="UU372">
        <v>7.6337026024595071E-6</v>
      </c>
      <c r="UV372">
        <v>5.0164611275808608E-6</v>
      </c>
      <c r="UW372">
        <v>6.8334277039335886E-6</v>
      </c>
      <c r="UX372">
        <v>6.5723559524763538E-6</v>
      </c>
      <c r="UY372">
        <v>5.3355434444210521E-6</v>
      </c>
      <c r="UZ372">
        <v>6.9006766122237769E-6</v>
      </c>
      <c r="VA372">
        <v>4.9694466053168341E-6</v>
      </c>
      <c r="VB372">
        <v>3.0665344433774234E-6</v>
      </c>
      <c r="VC372">
        <v>4.8079638371411186E-6</v>
      </c>
      <c r="VD372">
        <v>6.3312316752338161E-6</v>
      </c>
      <c r="VE372">
        <v>5.371684849086716E-6</v>
      </c>
      <c r="VF372">
        <v>8.9967798234318709E-6</v>
      </c>
      <c r="VG372">
        <v>8.250284316761131E-6</v>
      </c>
      <c r="VH372">
        <v>5.934068207044072E-6</v>
      </c>
      <c r="VI372">
        <v>1.0848833337828998E-5</v>
      </c>
      <c r="VJ372">
        <v>6.5710201102605733E-6</v>
      </c>
      <c r="VK372">
        <v>3.4334547659448563E-6</v>
      </c>
      <c r="VL372">
        <v>1.0600256271561162E-5</v>
      </c>
      <c r="VM372">
        <v>1.0756171645261672E-5</v>
      </c>
      <c r="VN372">
        <v>9.647931313574949E-6</v>
      </c>
      <c r="VO372">
        <v>7.0847518081569044E-6</v>
      </c>
      <c r="VP372">
        <v>3.9897434413577465E-6</v>
      </c>
      <c r="VQ372">
        <v>9.8982938214019647E-6</v>
      </c>
      <c r="VR372">
        <v>5.4787307972406033E-7</v>
      </c>
      <c r="VS372">
        <v>3.8899382963782424E-6</v>
      </c>
      <c r="VT372">
        <v>6.6154868254064043E-6</v>
      </c>
      <c r="VU372">
        <v>6.2762231033276872E-6</v>
      </c>
      <c r="VV372">
        <v>7.790871337630715E-6</v>
      </c>
      <c r="VW372">
        <v>4.2789779252455043E-6</v>
      </c>
      <c r="VX372">
        <v>2.2487684496158283E-6</v>
      </c>
      <c r="VY372">
        <v>7.374046669194831E-6</v>
      </c>
      <c r="VZ372">
        <v>3.0254395895283967E-6</v>
      </c>
      <c r="WA372">
        <v>5.6388769840136989E-6</v>
      </c>
      <c r="WB372">
        <v>9.4394257157292471E-6</v>
      </c>
      <c r="WC372">
        <v>3.2036426699100214E-7</v>
      </c>
    </row>
    <row r="373" spans="1:601" x14ac:dyDescent="0.25">
      <c r="A373" t="s">
        <v>362</v>
      </c>
      <c r="B373">
        <v>-1.0191752854301908E-5</v>
      </c>
      <c r="C373">
        <v>-4.3229018022999523E-6</v>
      </c>
      <c r="D373">
        <v>6.9527670806881005E-6</v>
      </c>
      <c r="E373">
        <v>-3.4902439900027098E-6</v>
      </c>
      <c r="F373">
        <v>1.1165708598941309E-5</v>
      </c>
      <c r="G373">
        <v>2.8931988335306195E-6</v>
      </c>
      <c r="H373">
        <v>2.4537402244271546E-6</v>
      </c>
      <c r="I373">
        <v>1.020284724857551E-5</v>
      </c>
      <c r="J373">
        <v>-2.2751468992291004E-6</v>
      </c>
      <c r="K373">
        <v>-2.5301392002863387E-6</v>
      </c>
      <c r="L373">
        <v>5.0170640825052837E-6</v>
      </c>
      <c r="M373">
        <v>7.778903888140814E-6</v>
      </c>
      <c r="N373">
        <v>4.4093033286274656E-6</v>
      </c>
      <c r="O373">
        <v>1.2981174694455145E-5</v>
      </c>
      <c r="P373">
        <v>-2.7703566059019467E-6</v>
      </c>
      <c r="Q373">
        <v>2.1744593043611565E-6</v>
      </c>
      <c r="R373">
        <v>6.4094362494549233E-6</v>
      </c>
      <c r="S373">
        <v>9.5493928585731395E-6</v>
      </c>
      <c r="T373">
        <v>7.246319272338914E-6</v>
      </c>
      <c r="U373">
        <v>6.5118674148648944E-6</v>
      </c>
      <c r="V373">
        <v>-2.2520170573504003E-6</v>
      </c>
      <c r="W373">
        <v>3.5357027826500864E-6</v>
      </c>
      <c r="X373">
        <v>2.0884554080112977E-6</v>
      </c>
      <c r="Y373">
        <v>4.1912355402231343E-6</v>
      </c>
      <c r="Z373">
        <v>6.9125009341023416E-6</v>
      </c>
      <c r="AA373">
        <v>3.2326599605529101E-6</v>
      </c>
      <c r="AB373">
        <v>4.1805690864448877E-7</v>
      </c>
      <c r="AC373">
        <v>3.5725321475047392E-6</v>
      </c>
      <c r="AD373">
        <v>7.258339368172993E-6</v>
      </c>
      <c r="AE373">
        <v>5.0718885543014669E-6</v>
      </c>
      <c r="AF373">
        <v>8.9300857707546624E-6</v>
      </c>
      <c r="AG373">
        <v>2.7169715438553082E-6</v>
      </c>
      <c r="AH373">
        <v>9.1714587097421764E-6</v>
      </c>
      <c r="AI373">
        <v>3.3969049823264623E-6</v>
      </c>
      <c r="AJ373">
        <v>-2.5294870303564055E-6</v>
      </c>
      <c r="AK373">
        <v>-8.6761664975212395E-6</v>
      </c>
      <c r="AL373">
        <v>-7.9277641099974582E-7</v>
      </c>
      <c r="AM373">
        <v>-5.1355462478157164E-6</v>
      </c>
      <c r="AN373">
        <v>-2.9139194108889878E-6</v>
      </c>
      <c r="AO373">
        <v>1.0512544216388446E-5</v>
      </c>
      <c r="AP373">
        <v>1.6985690649161542E-6</v>
      </c>
      <c r="AQ373">
        <v>1.1544166912195088E-5</v>
      </c>
      <c r="AR373">
        <v>8.7796308110309525E-7</v>
      </c>
      <c r="AS373">
        <v>-3.3141133968072059E-6</v>
      </c>
      <c r="AT373">
        <v>9.5396053684081095E-7</v>
      </c>
      <c r="AU373">
        <v>1.1365096483884916E-5</v>
      </c>
      <c r="AV373">
        <v>-7.2538221260623873E-6</v>
      </c>
      <c r="AW373">
        <v>1.152416118322414E-5</v>
      </c>
      <c r="AX373">
        <v>6.2160067253586194E-6</v>
      </c>
      <c r="AY373">
        <v>-8.5786066238181283E-6</v>
      </c>
      <c r="AZ373">
        <v>4.8281930185686739E-6</v>
      </c>
      <c r="BA373">
        <v>1.3367364026106941E-5</v>
      </c>
      <c r="BB373">
        <v>9.9168441471835383E-6</v>
      </c>
      <c r="BC373">
        <v>-2.0334463031921229E-7</v>
      </c>
      <c r="BD373">
        <v>3.5330897679398109E-6</v>
      </c>
      <c r="BE373">
        <v>-1.9444420896384639E-6</v>
      </c>
      <c r="BF373">
        <v>1.2107915395263157E-5</v>
      </c>
      <c r="BG373">
        <v>1.0519497950352152E-5</v>
      </c>
      <c r="BH373">
        <v>5.7946735796577043E-7</v>
      </c>
      <c r="BI373">
        <v>5.9620069540109719E-6</v>
      </c>
      <c r="BJ373">
        <v>4.2992881619589796E-6</v>
      </c>
      <c r="BK373">
        <v>6.0429195826321511E-6</v>
      </c>
      <c r="BL373">
        <v>1.499524544457993E-5</v>
      </c>
      <c r="BM373">
        <v>1.6115034949081532E-5</v>
      </c>
      <c r="BN373">
        <v>3.6405288326540717E-6</v>
      </c>
      <c r="BO373">
        <v>-1.6745943776642389E-6</v>
      </c>
      <c r="BP373">
        <v>-3.3981022644673317E-6</v>
      </c>
      <c r="BQ373">
        <v>2.9272096393251336E-6</v>
      </c>
      <c r="BR373">
        <v>-1.8081880135097482E-6</v>
      </c>
      <c r="BS373">
        <v>3.5319920393220524E-6</v>
      </c>
      <c r="BT373">
        <v>6.6627938826666569E-6</v>
      </c>
      <c r="BU373">
        <v>5.9526851241807031E-6</v>
      </c>
      <c r="BV373">
        <v>1.248864394178392E-5</v>
      </c>
      <c r="BW373">
        <v>9.3565643096784992E-6</v>
      </c>
      <c r="BX373">
        <v>7.8139399894064563E-6</v>
      </c>
      <c r="BY373">
        <v>1.8039132049909848E-6</v>
      </c>
      <c r="BZ373">
        <v>3.124054358555691E-6</v>
      </c>
      <c r="CA373">
        <v>5.4312832715650921E-6</v>
      </c>
      <c r="CB373">
        <v>3.0937600806198756E-6</v>
      </c>
      <c r="CC373">
        <v>1.871818253265982E-5</v>
      </c>
      <c r="CD373">
        <v>-2.2140523187476211E-6</v>
      </c>
      <c r="CE373">
        <v>9.8393703150488181E-6</v>
      </c>
      <c r="CF373">
        <v>1.0870113635201066E-5</v>
      </c>
      <c r="CG373">
        <v>-1.2765076922046274E-7</v>
      </c>
      <c r="CH373">
        <v>3.3063393775160269E-6</v>
      </c>
      <c r="CI373">
        <v>2.5226481458407105E-6</v>
      </c>
      <c r="CJ373">
        <v>3.3052353280159403E-6</v>
      </c>
      <c r="CK373">
        <v>2.764077156141095E-6</v>
      </c>
      <c r="CL373">
        <v>1.7473785021395745E-7</v>
      </c>
      <c r="CM373">
        <v>1.3363572389294788E-5</v>
      </c>
      <c r="CN373">
        <v>5.4040522251778543E-6</v>
      </c>
      <c r="CO373">
        <v>4.0247401324911225E-6</v>
      </c>
      <c r="CP373">
        <v>6.5497744598965896E-6</v>
      </c>
      <c r="CQ373">
        <v>-1.8238984523427687E-6</v>
      </c>
      <c r="CR373">
        <v>1.2594526839556217E-6</v>
      </c>
      <c r="CS373">
        <v>1.1730279624927352E-6</v>
      </c>
      <c r="CT373">
        <v>5.734625557758039E-6</v>
      </c>
      <c r="CU373">
        <v>8.0475378065426074E-6</v>
      </c>
      <c r="CV373">
        <v>9.6042397578076878E-6</v>
      </c>
      <c r="CW373">
        <v>1.2025765003480701E-7</v>
      </c>
      <c r="CX373">
        <v>-1.3150711889145097E-6</v>
      </c>
      <c r="CY373">
        <v>4.9703127173200768E-7</v>
      </c>
      <c r="CZ373">
        <v>9.9458710492256295E-6</v>
      </c>
      <c r="DA373">
        <v>9.7424509917169898E-6</v>
      </c>
      <c r="DB373">
        <v>1.268739036886045E-5</v>
      </c>
      <c r="DC373">
        <v>2.8930247442698982E-6</v>
      </c>
      <c r="DD373">
        <v>-1.444033243886336E-6</v>
      </c>
      <c r="DE373">
        <v>3.2660353932201575E-6</v>
      </c>
      <c r="DF373">
        <v>1.4651633041075305E-6</v>
      </c>
      <c r="DG373">
        <v>5.9499533609303437E-6</v>
      </c>
      <c r="DH373">
        <v>-3.4474932656401126E-6</v>
      </c>
      <c r="DI373">
        <v>6.1225516556853565E-6</v>
      </c>
      <c r="DJ373">
        <v>3.5215385044828126E-6</v>
      </c>
      <c r="DK373">
        <v>3.2744323696475504E-5</v>
      </c>
      <c r="DL373">
        <v>8.1684293012961281E-7</v>
      </c>
      <c r="DM373">
        <v>-4.8219806887618562E-6</v>
      </c>
      <c r="DN373">
        <v>-1.3101611266359748E-6</v>
      </c>
      <c r="DO373">
        <v>4.0664068946692708E-6</v>
      </c>
      <c r="DP373">
        <v>2.8726612762500511E-6</v>
      </c>
      <c r="DQ373">
        <v>7.9519616698542184E-6</v>
      </c>
      <c r="DR373">
        <v>5.7285539550084801E-6</v>
      </c>
      <c r="DS373">
        <v>1.1785422032748705E-5</v>
      </c>
      <c r="DT373">
        <v>1.8727868502772835E-5</v>
      </c>
      <c r="DU373">
        <v>-5.1150278264135986E-6</v>
      </c>
      <c r="DV373">
        <v>2.5132904129127175E-6</v>
      </c>
      <c r="DW373">
        <v>-4.6738403450378939E-6</v>
      </c>
      <c r="DX373">
        <v>4.0288008482537414E-6</v>
      </c>
      <c r="DY373">
        <v>-2.5933173594317995E-7</v>
      </c>
      <c r="DZ373">
        <v>-5.6583456468468291E-6</v>
      </c>
      <c r="EA373">
        <v>9.0193667138354517E-6</v>
      </c>
      <c r="EB373">
        <v>1.2431434237907947E-5</v>
      </c>
      <c r="EC373">
        <v>8.1345957909947938E-6</v>
      </c>
      <c r="ED373">
        <v>1.2600597682216037E-5</v>
      </c>
      <c r="EE373">
        <v>1.4838578150176238E-5</v>
      </c>
      <c r="EF373">
        <v>3.4084984388982459E-6</v>
      </c>
      <c r="EG373">
        <v>-5.8335580432561079E-6</v>
      </c>
      <c r="EH373">
        <v>1.2159313772750003E-6</v>
      </c>
      <c r="EI373">
        <v>2.8806301184298177E-6</v>
      </c>
      <c r="EJ373">
        <v>5.538547351746778E-6</v>
      </c>
      <c r="EK373">
        <v>4.8357814906040411E-6</v>
      </c>
      <c r="EL373">
        <v>-1.4188249419794127E-7</v>
      </c>
      <c r="EM373">
        <v>-4.0952975148451056E-6</v>
      </c>
      <c r="EN373">
        <v>1.188125361708035E-5</v>
      </c>
      <c r="EO373">
        <v>-5.0898021605924065E-6</v>
      </c>
      <c r="EP373">
        <v>2.8644460163524535E-6</v>
      </c>
      <c r="EQ373">
        <v>6.3745626302639161E-6</v>
      </c>
      <c r="ER373">
        <v>1.379577837813882E-5</v>
      </c>
      <c r="ES373">
        <v>4.7706079873128253E-6</v>
      </c>
      <c r="ET373">
        <v>1.5917378718676259E-5</v>
      </c>
      <c r="EU373">
        <v>3.8979421926613626E-6</v>
      </c>
      <c r="EV373">
        <v>-4.0688945754211325E-6</v>
      </c>
      <c r="EW373">
        <v>4.6919678351009736E-6</v>
      </c>
      <c r="EX373">
        <v>9.9103524606830744E-6</v>
      </c>
      <c r="EY373">
        <v>2.2149678730687798E-7</v>
      </c>
      <c r="EZ373">
        <v>-5.9760284364514519E-6</v>
      </c>
      <c r="FA373">
        <v>1.1490982211535253E-5</v>
      </c>
      <c r="FB373">
        <v>-7.4923921071198076E-6</v>
      </c>
      <c r="FC373">
        <v>1.3405509424993377E-5</v>
      </c>
      <c r="FD373">
        <v>2.605903795149809E-6</v>
      </c>
      <c r="FE373">
        <v>8.5189142967049305E-6</v>
      </c>
      <c r="FF373">
        <v>-2.6119651025907568E-6</v>
      </c>
      <c r="FG373">
        <v>5.2063951408783177E-6</v>
      </c>
      <c r="FH373">
        <v>1.5573111648262163E-5</v>
      </c>
      <c r="FI373">
        <v>-3.0203672455415162E-6</v>
      </c>
      <c r="FJ373">
        <v>6.2649545929361846E-6</v>
      </c>
      <c r="FK373">
        <v>4.499434520538405E-6</v>
      </c>
      <c r="FL373">
        <v>3.7927971327579697E-6</v>
      </c>
      <c r="FM373">
        <v>8.7410282797934323E-6</v>
      </c>
      <c r="FN373">
        <v>-8.1339489328319522E-7</v>
      </c>
      <c r="FO373">
        <v>1.4987268252149933E-5</v>
      </c>
      <c r="FP373">
        <v>5.0761764776277487E-6</v>
      </c>
      <c r="FQ373">
        <v>9.5845368316427241E-6</v>
      </c>
      <c r="FR373">
        <v>6.2285994316464328E-6</v>
      </c>
      <c r="FS373">
        <v>3.1701821276860203E-6</v>
      </c>
      <c r="FT373">
        <v>1.1923368257866241E-5</v>
      </c>
      <c r="FU373">
        <v>3.3380376598621701E-7</v>
      </c>
      <c r="FV373">
        <v>5.0583338341810618E-6</v>
      </c>
      <c r="FW373">
        <v>4.2852341707484783E-6</v>
      </c>
      <c r="FX373">
        <v>7.109923533240831E-6</v>
      </c>
      <c r="FY373">
        <v>-1.0574635811533392E-6</v>
      </c>
      <c r="FZ373">
        <v>-3.0557263351160132E-6</v>
      </c>
      <c r="GA373">
        <v>5.9919275315051131E-6</v>
      </c>
      <c r="GB373">
        <v>1.0155486628670243E-5</v>
      </c>
      <c r="GC373">
        <v>-1.1673667906133868E-6</v>
      </c>
      <c r="GD373">
        <v>1.198675501100405E-6</v>
      </c>
      <c r="GE373">
        <v>1.8009563911679081E-5</v>
      </c>
      <c r="GF373">
        <v>6.8598999308658664E-6</v>
      </c>
      <c r="GG373">
        <v>2.9574404067327475E-6</v>
      </c>
      <c r="GH373">
        <v>-6.2951073678570841E-6</v>
      </c>
      <c r="GI373">
        <v>1.1224946080721267E-5</v>
      </c>
      <c r="GJ373">
        <v>6.464484212866361E-6</v>
      </c>
      <c r="GK373">
        <v>7.9442550364592418E-7</v>
      </c>
      <c r="GL373">
        <v>8.6138798656450342E-6</v>
      </c>
      <c r="GM373">
        <v>-4.8096300126519559E-6</v>
      </c>
      <c r="GN373">
        <v>8.6434406770724291E-6</v>
      </c>
      <c r="GO373">
        <v>1.6663598991821709E-5</v>
      </c>
      <c r="GP373">
        <v>1.2064393087137832E-5</v>
      </c>
      <c r="GQ373">
        <v>-1.7387351212950307E-6</v>
      </c>
      <c r="GR373">
        <v>4.7754657024333164E-6</v>
      </c>
      <c r="GS373">
        <v>8.2327214900426216E-6</v>
      </c>
      <c r="GT373">
        <v>3.5088279928036815E-6</v>
      </c>
      <c r="GU373">
        <v>8.526984146211542E-6</v>
      </c>
      <c r="GV373">
        <v>7.6963692923746347E-6</v>
      </c>
      <c r="GW373">
        <v>-1.398540639614159E-6</v>
      </c>
      <c r="GX373">
        <v>-7.16456882502232E-6</v>
      </c>
      <c r="GY373">
        <v>-1.8213393158229243E-6</v>
      </c>
      <c r="GZ373">
        <v>6.3292313151608461E-6</v>
      </c>
      <c r="HA373">
        <v>9.8548454659928591E-6</v>
      </c>
      <c r="HB373">
        <v>1.1558549720635069E-5</v>
      </c>
      <c r="HC373">
        <v>3.7753918759048228E-6</v>
      </c>
      <c r="HD373">
        <v>8.514290446169799E-6</v>
      </c>
      <c r="HE373">
        <v>4.4388014547400927E-6</v>
      </c>
      <c r="HF373">
        <v>-3.8503849386895685E-6</v>
      </c>
      <c r="HG373">
        <v>6.876734724426697E-6</v>
      </c>
      <c r="HH373">
        <v>-1.3426686042853878E-5</v>
      </c>
      <c r="HI373">
        <v>6.4862042118813301E-6</v>
      </c>
      <c r="HJ373">
        <v>3.0085053563884222E-6</v>
      </c>
      <c r="HK373">
        <v>-1.1156304713912439E-5</v>
      </c>
      <c r="HL373">
        <v>7.831323808337537E-7</v>
      </c>
      <c r="HM373">
        <v>1.6233027770738171E-5</v>
      </c>
      <c r="HN373">
        <v>2.2453089246568005E-5</v>
      </c>
      <c r="HO373">
        <v>-8.3952433332084735E-6</v>
      </c>
      <c r="HP373">
        <v>-8.8247495901269081E-7</v>
      </c>
      <c r="HQ373">
        <v>8.6584527946346799E-6</v>
      </c>
      <c r="HR373">
        <v>2.4932400190512664E-6</v>
      </c>
      <c r="HS373">
        <v>2.6435117113353674E-6</v>
      </c>
      <c r="HT373">
        <v>5.2140753746081879E-6</v>
      </c>
      <c r="HU373">
        <v>1.607349844439543E-6</v>
      </c>
      <c r="HV373">
        <v>-1.6523864086318365E-6</v>
      </c>
      <c r="HW373">
        <v>4.2810354644833857E-6</v>
      </c>
      <c r="HX373">
        <v>1.7703852604151625E-6</v>
      </c>
      <c r="HY373">
        <v>8.7399969338419092E-7</v>
      </c>
      <c r="HZ373">
        <v>1.3536439688125841E-5</v>
      </c>
      <c r="IA373">
        <v>-1.322385184674961E-6</v>
      </c>
      <c r="IB373">
        <v>-7.1373308614316042E-7</v>
      </c>
      <c r="IC373">
        <v>8.3759534768257802E-6</v>
      </c>
      <c r="ID373">
        <v>1.2291698464918801E-5</v>
      </c>
      <c r="IE373">
        <v>2.6586347939662966E-6</v>
      </c>
      <c r="IF373">
        <v>-7.8002754416363926E-6</v>
      </c>
      <c r="IG373">
        <v>-7.2573206294089866E-6</v>
      </c>
      <c r="IH373">
        <v>7.2427067656172803E-6</v>
      </c>
      <c r="II373">
        <v>1.0092986562365755E-5</v>
      </c>
      <c r="IJ373">
        <v>-2.8509887914221646E-6</v>
      </c>
      <c r="IK373">
        <v>-2.3642246946921409E-6</v>
      </c>
      <c r="IL373">
        <v>1.1421934719178207E-6</v>
      </c>
      <c r="IM373">
        <v>6.6754124908835924E-6</v>
      </c>
      <c r="IN373">
        <v>4.7139626066409661E-6</v>
      </c>
      <c r="IO373">
        <v>4.468065267423851E-6</v>
      </c>
      <c r="IP373">
        <v>-3.6813140339794473E-6</v>
      </c>
      <c r="IQ373">
        <v>-7.2361771667324004E-6</v>
      </c>
      <c r="IR373">
        <v>-1.3504413120625802E-6</v>
      </c>
      <c r="IS373">
        <v>-8.3168277508022848E-6</v>
      </c>
      <c r="IT373">
        <v>1.4369372802773673E-5</v>
      </c>
      <c r="IU373">
        <v>5.7266555572753655E-6</v>
      </c>
      <c r="IV373">
        <v>-1.0073064525171123E-6</v>
      </c>
      <c r="IW373">
        <v>1.9713209116601578E-6</v>
      </c>
      <c r="IX373">
        <v>2.0500319360474682E-6</v>
      </c>
      <c r="IY373">
        <v>1.3860860988477368E-5</v>
      </c>
      <c r="IZ373">
        <v>4.1769542906849074E-6</v>
      </c>
      <c r="JA373">
        <v>2.2687612473718203E-6</v>
      </c>
      <c r="JB373">
        <v>1.3402700970557825E-5</v>
      </c>
      <c r="JC373">
        <v>1.1532464123124103E-5</v>
      </c>
      <c r="JD373">
        <v>1.6216179046734325E-6</v>
      </c>
      <c r="JE373">
        <v>-5.4767289053723433E-7</v>
      </c>
      <c r="JF373">
        <v>2.3257385366641209E-6</v>
      </c>
      <c r="JG373">
        <v>-6.644976292313635E-6</v>
      </c>
      <c r="JH373">
        <v>-9.9849052743608328E-6</v>
      </c>
      <c r="JI373">
        <v>9.4602205365996252E-6</v>
      </c>
      <c r="JJ373">
        <v>3.6554909791716876E-6</v>
      </c>
      <c r="JK373">
        <v>6.2657331263163618E-6</v>
      </c>
      <c r="JL373">
        <v>2.4720989453140344E-6</v>
      </c>
      <c r="JM373">
        <v>6.0671957860651968E-6</v>
      </c>
      <c r="JN373">
        <v>4.7243870525969415E-6</v>
      </c>
      <c r="JO373">
        <v>1.8213176302219578E-5</v>
      </c>
      <c r="JP373">
        <v>3.6700800914733107E-6</v>
      </c>
      <c r="JQ373">
        <v>9.0596033523129837E-6</v>
      </c>
      <c r="JR373">
        <v>8.174908199207845E-6</v>
      </c>
      <c r="JS373">
        <v>2.5371267586627263E-6</v>
      </c>
      <c r="JT373">
        <v>2.4312096332091361E-6</v>
      </c>
      <c r="JU373">
        <v>4.2928239328436014E-6</v>
      </c>
      <c r="JV373">
        <v>2.8536181691115215E-6</v>
      </c>
      <c r="JW373">
        <v>1.2240560402975493E-5</v>
      </c>
      <c r="JX373">
        <v>4.8671432462669059E-6</v>
      </c>
      <c r="JY373">
        <v>9.8699509814562631E-6</v>
      </c>
      <c r="JZ373">
        <v>-3.5090584861324048E-6</v>
      </c>
      <c r="KA373">
        <v>-3.4731703133734363E-6</v>
      </c>
      <c r="KB373">
        <v>1.1716102971466598E-5</v>
      </c>
      <c r="KC373">
        <v>-1.5705160730721628E-6</v>
      </c>
      <c r="KD373">
        <v>4.4278302023264679E-6</v>
      </c>
      <c r="KE373">
        <v>-6.8674137748567102E-6</v>
      </c>
      <c r="KF373">
        <v>-2.1852624076492014E-6</v>
      </c>
      <c r="KG373">
        <v>9.715020506244722E-6</v>
      </c>
      <c r="KH373">
        <v>5.7313939700915213E-7</v>
      </c>
      <c r="KI373">
        <v>1.6289942338423763E-6</v>
      </c>
      <c r="KJ373">
        <v>3.8975290923017077E-6</v>
      </c>
      <c r="KK373">
        <v>2.1090347468234953E-6</v>
      </c>
      <c r="KL373">
        <v>7.8921222762899827E-6</v>
      </c>
      <c r="KM373">
        <v>1.9456190016218364E-6</v>
      </c>
      <c r="KN373">
        <v>-4.4387098024249888E-6</v>
      </c>
      <c r="KO373">
        <v>1.7176212239115786E-6</v>
      </c>
      <c r="KP373">
        <v>3.5947026846552415E-6</v>
      </c>
      <c r="KQ373">
        <v>4.9996820895329018E-6</v>
      </c>
      <c r="KR373">
        <v>2.6037935542754341E-5</v>
      </c>
      <c r="KS373">
        <v>-3.6873631952932403E-6</v>
      </c>
      <c r="KT373">
        <v>2.2286637054487054E-6</v>
      </c>
      <c r="KU373">
        <v>-1.7929941054922305E-6</v>
      </c>
      <c r="KV373">
        <v>-1.5775618090371235E-6</v>
      </c>
      <c r="KW373">
        <v>1.2544645871253693E-5</v>
      </c>
      <c r="KX373">
        <v>-3.9637634330979398E-6</v>
      </c>
      <c r="KY373">
        <v>-1.0000225549083939E-5</v>
      </c>
      <c r="KZ373">
        <v>1.3484625312031491E-5</v>
      </c>
      <c r="LA373">
        <v>-6.4544776301768674E-6</v>
      </c>
      <c r="LB373">
        <v>-3.0284236821376829E-6</v>
      </c>
      <c r="LC373">
        <v>6.6054526174712452E-6</v>
      </c>
      <c r="LD373">
        <v>1.7514897769164882E-6</v>
      </c>
      <c r="LE373">
        <v>3.2413355081220209E-6</v>
      </c>
      <c r="LF373">
        <v>6.6509036120877595E-6</v>
      </c>
      <c r="LG373">
        <v>3.2384406136977667E-6</v>
      </c>
      <c r="LH373">
        <v>7.3036471444824274E-6</v>
      </c>
      <c r="LI373">
        <v>8.0195955542989755E-6</v>
      </c>
      <c r="LJ373">
        <v>1.3761952299345074E-5</v>
      </c>
      <c r="LK373">
        <v>1.339323298590857E-6</v>
      </c>
      <c r="LL373">
        <v>-3.1269767027225334E-6</v>
      </c>
      <c r="LM373">
        <v>2.7437299930841827E-6</v>
      </c>
      <c r="LN373">
        <v>6.2588980370344877E-6</v>
      </c>
      <c r="LO373">
        <v>-8.0006676959121449E-6</v>
      </c>
      <c r="LP373">
        <v>-1.696090155965494E-6</v>
      </c>
      <c r="LQ373">
        <v>2.7217980637587418E-6</v>
      </c>
      <c r="LR373">
        <v>1.0435963917527552E-6</v>
      </c>
      <c r="LS373">
        <v>1.6660629566832662E-6</v>
      </c>
      <c r="LT373">
        <v>4.6970099856731966E-6</v>
      </c>
      <c r="LU373">
        <v>3.1647017231747717E-6</v>
      </c>
      <c r="LV373">
        <v>1.0037428216113535E-6</v>
      </c>
      <c r="LW373">
        <v>7.5356520181986927E-6</v>
      </c>
      <c r="LX373">
        <v>2.6706593886274098E-6</v>
      </c>
      <c r="LY373">
        <v>3.863566757958578E-6</v>
      </c>
      <c r="LZ373">
        <v>3.2311135902863139E-6</v>
      </c>
      <c r="MA373">
        <v>-1.9066487113383332E-6</v>
      </c>
      <c r="MB373">
        <v>9.6829212816117116E-6</v>
      </c>
      <c r="MC373">
        <v>1.737293418038676E-5</v>
      </c>
      <c r="MD373">
        <v>1.2895210371797456E-5</v>
      </c>
      <c r="ME373">
        <v>1.4239854119233696E-6</v>
      </c>
      <c r="MF373">
        <v>5.0901915890367336E-7</v>
      </c>
      <c r="MG373">
        <v>8.9862226253321706E-6</v>
      </c>
      <c r="MH373">
        <v>-1.0207924327871499E-6</v>
      </c>
      <c r="MI373">
        <v>6.3625795084570823E-6</v>
      </c>
      <c r="MJ373">
        <v>1.7491827995891664E-5</v>
      </c>
      <c r="MK373">
        <v>7.2630188658922576E-6</v>
      </c>
      <c r="ML373">
        <v>-1.060181132281126E-6</v>
      </c>
      <c r="MM373">
        <v>7.8833643546293792E-6</v>
      </c>
      <c r="MN373">
        <v>2.7530246072273764E-6</v>
      </c>
      <c r="MO373">
        <v>1.6584023059707331E-5</v>
      </c>
      <c r="MP373">
        <v>1.6480829210902553E-6</v>
      </c>
      <c r="MQ373">
        <v>-7.8389876742126542E-6</v>
      </c>
      <c r="MR373">
        <v>4.6423797904843313E-6</v>
      </c>
      <c r="MS373">
        <v>-1.4728095658736586E-6</v>
      </c>
      <c r="MT373">
        <v>-5.3211152871023019E-6</v>
      </c>
      <c r="MU373">
        <v>2.6766605504450654E-6</v>
      </c>
      <c r="MV373">
        <v>1.5409788167166061E-6</v>
      </c>
      <c r="MW373">
        <v>-6.6482785842810497E-7</v>
      </c>
      <c r="MX373">
        <v>-7.3712959286627435E-7</v>
      </c>
      <c r="MY373">
        <v>4.4897295956312169E-6</v>
      </c>
      <c r="MZ373">
        <v>7.695416230349208E-5</v>
      </c>
      <c r="NA373">
        <v>1.1428666567456136E-5</v>
      </c>
      <c r="NB373">
        <v>6.5909956578673201E-7</v>
      </c>
      <c r="NC373">
        <v>2.3525586136732177E-5</v>
      </c>
      <c r="ND373">
        <v>3.6174643808398743E-6</v>
      </c>
      <c r="NE373">
        <v>2.6943502685732418E-6</v>
      </c>
      <c r="NF373">
        <v>-6.1319029733699122E-6</v>
      </c>
      <c r="NG373">
        <v>-4.9405093651658477E-6</v>
      </c>
      <c r="NH373">
        <v>1.0879128687025735E-6</v>
      </c>
      <c r="NI373">
        <v>-5.1804129598303215E-6</v>
      </c>
      <c r="NJ373">
        <v>6.8847431794372354E-6</v>
      </c>
      <c r="NK373">
        <v>1.3941305797414855E-5</v>
      </c>
      <c r="NL373">
        <v>2.220641058902625E-7</v>
      </c>
      <c r="NM373">
        <v>4.5254796670431531E-6</v>
      </c>
      <c r="NN373">
        <v>7.6610867470585347E-6</v>
      </c>
      <c r="NO373">
        <v>-5.0574624306855145E-6</v>
      </c>
      <c r="NP373">
        <v>1.9188325622221115E-5</v>
      </c>
      <c r="NQ373">
        <v>1.1604320928736905E-5</v>
      </c>
      <c r="NR373">
        <v>5.9650422912381398E-6</v>
      </c>
      <c r="NS373">
        <v>7.5451313369199474E-6</v>
      </c>
      <c r="NT373">
        <v>5.6128873851637107E-6</v>
      </c>
      <c r="NU373">
        <v>9.3698928865950996E-6</v>
      </c>
      <c r="NV373">
        <v>1.3677577792149347E-6</v>
      </c>
      <c r="NW373">
        <v>3.6872295273939467E-6</v>
      </c>
      <c r="NX373">
        <v>7.2075968393210029E-6</v>
      </c>
      <c r="NY373">
        <v>6.5736796292228603E-6</v>
      </c>
      <c r="NZ373">
        <v>6.6781152980796769E-6</v>
      </c>
      <c r="OA373">
        <v>-7.0883329378936245E-7</v>
      </c>
      <c r="OB373">
        <v>-1.8912670047623658E-6</v>
      </c>
      <c r="OC373">
        <v>1.1756856564772466E-5</v>
      </c>
      <c r="OD373">
        <v>2.5062977414342596E-6</v>
      </c>
      <c r="OE373">
        <v>8.4849043547970904E-6</v>
      </c>
      <c r="OF373">
        <v>7.96843811888852E-6</v>
      </c>
      <c r="OG373">
        <v>8.9612690728389147E-6</v>
      </c>
      <c r="OH373">
        <v>5.3486283776754188E-6</v>
      </c>
      <c r="OI373">
        <v>3.145039780551863E-6</v>
      </c>
      <c r="OJ373">
        <v>5.8126837640052535E-6</v>
      </c>
      <c r="OK373">
        <v>4.0982978072552496E-6</v>
      </c>
      <c r="OL373">
        <v>1.0064356148808523E-5</v>
      </c>
      <c r="OM373">
        <v>6.2158404148549545E-6</v>
      </c>
      <c r="ON373">
        <v>4.7442287287091989E-6</v>
      </c>
      <c r="OO373">
        <v>2.1657451379684124E-6</v>
      </c>
      <c r="OP373">
        <v>8.4231031382715867E-6</v>
      </c>
      <c r="OQ373">
        <v>-1.7408107087037866E-6</v>
      </c>
      <c r="OR373">
        <v>-1.7920778602959483E-6</v>
      </c>
      <c r="OS373">
        <v>1.7723300151737232E-5</v>
      </c>
      <c r="OT373">
        <v>6.4366069100184206E-6</v>
      </c>
      <c r="OU373">
        <v>-5.0137863013573593E-7</v>
      </c>
      <c r="OV373">
        <v>-3.8262677675994873E-7</v>
      </c>
      <c r="OW373">
        <v>3.2969299036413283E-6</v>
      </c>
      <c r="OX373">
        <v>1.4138019856282516E-6</v>
      </c>
      <c r="OY373">
        <v>2.5285243616173953E-6</v>
      </c>
      <c r="OZ373">
        <v>1.6026570460021925E-5</v>
      </c>
      <c r="PA373">
        <v>1.1000111119533127E-6</v>
      </c>
      <c r="PB373">
        <v>9.4331001422423271E-6</v>
      </c>
      <c r="PC373">
        <v>-9.4858995704245575E-6</v>
      </c>
      <c r="PD373">
        <v>6.7965256913030927E-7</v>
      </c>
      <c r="PE373">
        <v>1.489503139240532E-5</v>
      </c>
      <c r="PF373">
        <v>-8.0875116396575877E-6</v>
      </c>
      <c r="PG373">
        <v>1.0425988566403888E-5</v>
      </c>
      <c r="PH373">
        <v>1.5582035236744954E-6</v>
      </c>
      <c r="PI373">
        <v>1.9354277893457426E-5</v>
      </c>
      <c r="PJ373">
        <v>1.0770080918240153E-5</v>
      </c>
      <c r="PK373">
        <v>1.6916140458271584E-6</v>
      </c>
      <c r="PL373">
        <v>4.6424584249673252E-6</v>
      </c>
      <c r="PM373">
        <v>4.401176746655659E-6</v>
      </c>
      <c r="PN373">
        <v>8.1119010273091761E-6</v>
      </c>
      <c r="PO373">
        <v>6.8973941301549841E-6</v>
      </c>
      <c r="PP373">
        <v>6.702686294829888E-6</v>
      </c>
      <c r="PQ373">
        <v>1.2092543723075407E-5</v>
      </c>
      <c r="PR373">
        <v>1.054229077475843E-5</v>
      </c>
      <c r="PS373">
        <v>4.5979857144926322E-6</v>
      </c>
      <c r="PT373">
        <v>1.7482492124099206E-5</v>
      </c>
      <c r="PU373">
        <v>1.1386106385457907E-5</v>
      </c>
      <c r="PV373">
        <v>6.5257914841700085E-7</v>
      </c>
      <c r="PW373">
        <v>5.9634048048212607E-6</v>
      </c>
      <c r="PX373">
        <v>-1.3660228020157341E-6</v>
      </c>
      <c r="PY373">
        <v>-2.3426112066504841E-6</v>
      </c>
      <c r="PZ373">
        <v>-2.4306785611499006E-6</v>
      </c>
      <c r="QA373">
        <v>1.3182625512830577E-5</v>
      </c>
      <c r="QB373">
        <v>1.8531293351632824E-6</v>
      </c>
      <c r="QC373">
        <v>8.5992321290536923E-6</v>
      </c>
      <c r="QD373">
        <v>-2.4999433004620323E-6</v>
      </c>
      <c r="QE373">
        <v>1.948636682855315E-6</v>
      </c>
      <c r="QF373">
        <v>8.9398340518776967E-6</v>
      </c>
      <c r="QG373">
        <v>1.1796562728962838E-6</v>
      </c>
      <c r="QH373">
        <v>5.229657641229226E-7</v>
      </c>
      <c r="QI373">
        <v>4.5799955560956789E-6</v>
      </c>
      <c r="QJ373">
        <v>-6.1990385276443845E-6</v>
      </c>
      <c r="QK373">
        <v>-6.1502887750031385E-7</v>
      </c>
      <c r="QL373">
        <v>2.1263400037295641E-6</v>
      </c>
      <c r="QM373">
        <v>-1.7749523330701048E-6</v>
      </c>
      <c r="QN373">
        <v>9.8591427229036249E-6</v>
      </c>
      <c r="QO373">
        <v>7.807987405100893E-6</v>
      </c>
      <c r="QP373">
        <v>1.4417814848997429E-5</v>
      </c>
      <c r="QQ373">
        <v>6.8610520029179317E-6</v>
      </c>
      <c r="QR373">
        <v>1.5259112836301704E-5</v>
      </c>
      <c r="QS373">
        <v>-4.4131261126904335E-6</v>
      </c>
      <c r="QT373">
        <v>1.4387302022274062E-5</v>
      </c>
      <c r="QU373">
        <v>6.218815448073352E-6</v>
      </c>
      <c r="QV373">
        <v>1.3272961467282355E-6</v>
      </c>
      <c r="QW373">
        <v>1.8809394135443849E-6</v>
      </c>
      <c r="QX373">
        <v>-2.5538669407017305E-6</v>
      </c>
      <c r="QY373">
        <v>-1.7473808979920317E-6</v>
      </c>
      <c r="QZ373">
        <v>1.81528739579378E-5</v>
      </c>
      <c r="RA373">
        <v>5.8827077118209157E-6</v>
      </c>
      <c r="RB373">
        <v>1.0017538354498757E-7</v>
      </c>
      <c r="RC373">
        <v>3.7783361689219549E-6</v>
      </c>
      <c r="RD373">
        <v>1.6555187644509779E-6</v>
      </c>
      <c r="RE373">
        <v>6.9651927553703092E-6</v>
      </c>
      <c r="RF373">
        <v>2.1706590970065041E-7</v>
      </c>
      <c r="RG373">
        <v>-2.7095680487530223E-7</v>
      </c>
      <c r="RH373">
        <v>1.9993681391049169E-6</v>
      </c>
      <c r="RI373">
        <v>2.4022010045595244E-6</v>
      </c>
      <c r="RJ373">
        <v>8.4501725152795297E-6</v>
      </c>
      <c r="RK373">
        <v>1.1297243467763528E-5</v>
      </c>
      <c r="RL373">
        <v>2.8509831659265508E-6</v>
      </c>
      <c r="RM373">
        <v>-4.4954579780337333E-6</v>
      </c>
      <c r="RN373">
        <v>5.1866941519563242E-6</v>
      </c>
      <c r="RO373">
        <v>2.5564662328823448E-6</v>
      </c>
      <c r="RP373">
        <v>-5.3231935590563431E-6</v>
      </c>
      <c r="RQ373">
        <v>-1.1911980118878546E-5</v>
      </c>
      <c r="RR373">
        <v>8.8608722431015444E-6</v>
      </c>
      <c r="RS373">
        <v>6.6280600994425128E-7</v>
      </c>
      <c r="RT373">
        <v>4.2673333090121145E-6</v>
      </c>
      <c r="RU373">
        <v>5.2003427502836674E-6</v>
      </c>
      <c r="RV373">
        <v>4.7676341623993785E-7</v>
      </c>
      <c r="RW373">
        <v>-1.1874903890661153E-5</v>
      </c>
      <c r="RX373">
        <v>-3.7050561584419152E-6</v>
      </c>
      <c r="RY373">
        <v>7.0969918689761848E-6</v>
      </c>
      <c r="RZ373">
        <v>-2.0653357201206547E-6</v>
      </c>
      <c r="SA373">
        <v>1.0662740345961624E-5</v>
      </c>
      <c r="SB373">
        <v>-1.6575720849688348E-6</v>
      </c>
      <c r="SC373">
        <v>5.2907901737132179E-6</v>
      </c>
      <c r="SD373">
        <v>3.1605958168223656E-6</v>
      </c>
      <c r="SE373">
        <v>-3.8068036105480903E-6</v>
      </c>
      <c r="SF373">
        <v>1.1290100651342052E-5</v>
      </c>
      <c r="SG373">
        <v>1.6177053408882532E-5</v>
      </c>
      <c r="SH373">
        <v>9.4190294783275302E-6</v>
      </c>
      <c r="SI373">
        <v>-5.4064920831843457E-6</v>
      </c>
      <c r="SJ373">
        <v>5.0907207729120832E-6</v>
      </c>
      <c r="SK373">
        <v>1.5554421209206385E-6</v>
      </c>
      <c r="SL373">
        <v>1.0323971520853004E-5</v>
      </c>
      <c r="SM373">
        <v>-5.800374337893895E-7</v>
      </c>
      <c r="SN373">
        <v>6.7289060558104993E-6</v>
      </c>
      <c r="SO373">
        <v>-1.4285876030905887E-5</v>
      </c>
      <c r="SP373">
        <v>3.5076214155188928E-6</v>
      </c>
      <c r="SQ373">
        <v>-3.1832134300145043E-6</v>
      </c>
      <c r="SR373">
        <v>1.70797191111965E-5</v>
      </c>
      <c r="SS373">
        <v>5.2809739285433185E-6</v>
      </c>
      <c r="ST373">
        <v>-8.8647806367232102E-6</v>
      </c>
      <c r="SU373">
        <v>3.0153068647353123E-6</v>
      </c>
      <c r="SV373">
        <v>1.1255492619685337E-5</v>
      </c>
      <c r="SW373">
        <v>-1.7617322881692262E-6</v>
      </c>
      <c r="SX373">
        <v>9.5212448015663446E-6</v>
      </c>
      <c r="SY373">
        <v>-4.7695306114075203E-6</v>
      </c>
      <c r="SZ373">
        <v>2.4207014388570214E-5</v>
      </c>
      <c r="TA373">
        <v>-2.4622691377400208E-6</v>
      </c>
      <c r="TB373">
        <v>3.1575717375761941E-6</v>
      </c>
      <c r="TC373">
        <v>3.0055827029771095E-6</v>
      </c>
      <c r="TD373">
        <v>6.2433350760879133E-6</v>
      </c>
      <c r="TE373">
        <v>-8.355479325099491E-6</v>
      </c>
      <c r="TF373">
        <v>-1.2063791737311349E-5</v>
      </c>
      <c r="TG373">
        <v>-2.2513394664494956E-6</v>
      </c>
      <c r="TH373">
        <v>9.1878383097867601E-6</v>
      </c>
      <c r="TI373">
        <v>1.9446651939065897E-5</v>
      </c>
      <c r="TJ373">
        <v>7.4016099883053704E-6</v>
      </c>
      <c r="TK373">
        <v>5.6485886302405854E-6</v>
      </c>
      <c r="TL373">
        <v>1.2383090562760162E-5</v>
      </c>
      <c r="TM373">
        <v>9.0209483688369291E-6</v>
      </c>
      <c r="TN373">
        <v>2.6306384333038623E-6</v>
      </c>
      <c r="TO373">
        <v>8.8070953879675821E-6</v>
      </c>
      <c r="TP373">
        <v>8.6763810856109178E-6</v>
      </c>
      <c r="TQ373">
        <v>2.6314203573187749E-5</v>
      </c>
      <c r="TR373">
        <v>1.1506299471414361E-5</v>
      </c>
      <c r="TS373">
        <v>5.5114383007356217E-6</v>
      </c>
      <c r="TT373">
        <v>6.7809403908670542E-6</v>
      </c>
      <c r="TU373">
        <v>-3.4100818764909853E-6</v>
      </c>
      <c r="TV373">
        <v>-3.7521044616411819E-6</v>
      </c>
      <c r="TW373">
        <v>1.5928468075502637E-5</v>
      </c>
      <c r="TX373">
        <v>-2.9126298962995263E-8</v>
      </c>
      <c r="TY373">
        <v>1.164592425586057E-5</v>
      </c>
      <c r="TZ373">
        <v>1.006748171455615E-5</v>
      </c>
      <c r="UA373">
        <v>-2.2634234856719789E-6</v>
      </c>
      <c r="UB373">
        <v>8.728976037225924E-6</v>
      </c>
      <c r="UC373">
        <v>-2.9701988764943853E-6</v>
      </c>
      <c r="UD373">
        <v>-7.3518887881283834E-6</v>
      </c>
      <c r="UE373">
        <v>-3.5681285322731465E-6</v>
      </c>
      <c r="UF373">
        <v>-2.6380049557525238E-6</v>
      </c>
      <c r="UG373">
        <v>3.8173946599826754E-6</v>
      </c>
      <c r="UH373">
        <v>1.8354178330423697E-6</v>
      </c>
      <c r="UI373">
        <v>7.9324147175640049E-7</v>
      </c>
      <c r="UJ373">
        <v>8.3689740595710559E-6</v>
      </c>
      <c r="UK373">
        <v>8.9027660586469325E-6</v>
      </c>
      <c r="UL373">
        <v>-2.3914916324545086E-6</v>
      </c>
      <c r="UM373">
        <v>-2.8720845360603848E-6</v>
      </c>
      <c r="UN373">
        <v>1.3506477224318881E-5</v>
      </c>
      <c r="UO373">
        <v>-1.2824039671108964E-6</v>
      </c>
      <c r="UP373">
        <v>-1.8488468718419496E-6</v>
      </c>
      <c r="UQ373">
        <v>5.5253615914808028E-6</v>
      </c>
      <c r="UR373">
        <v>1.01484996306131E-5</v>
      </c>
      <c r="US373">
        <v>1.1901525134573197E-6</v>
      </c>
      <c r="UT373">
        <v>-2.6887053368421715E-6</v>
      </c>
      <c r="UU373">
        <v>1.6090908094324823E-6</v>
      </c>
      <c r="UV373">
        <v>8.4980188328200121E-6</v>
      </c>
      <c r="UW373">
        <v>1.1908584498939827E-5</v>
      </c>
      <c r="UX373">
        <v>1.905530974917009E-6</v>
      </c>
      <c r="UY373">
        <v>1.8594874614524219E-5</v>
      </c>
      <c r="UZ373">
        <v>8.328381217492983E-6</v>
      </c>
      <c r="VA373">
        <v>5.3224993005085695E-6</v>
      </c>
      <c r="VB373">
        <v>1.0480861988655343E-5</v>
      </c>
      <c r="VC373">
        <v>1.3817831565611023E-5</v>
      </c>
      <c r="VD373">
        <v>4.9318482639786333E-6</v>
      </c>
      <c r="VE373">
        <v>4.7566638581175213E-6</v>
      </c>
      <c r="VF373">
        <v>-5.4396503159160423E-7</v>
      </c>
      <c r="VG373">
        <v>1.9274873198693675E-5</v>
      </c>
      <c r="VH373">
        <v>3.6994117660675172E-6</v>
      </c>
      <c r="VI373">
        <v>2.512363632324412E-5</v>
      </c>
      <c r="VJ373">
        <v>-1.9239582726957312E-6</v>
      </c>
      <c r="VK373">
        <v>7.0851269348613705E-7</v>
      </c>
      <c r="VL373">
        <v>2.4798132276301597E-6</v>
      </c>
      <c r="VM373">
        <v>7.4429703110216681E-6</v>
      </c>
      <c r="VN373">
        <v>1.8596452347596107E-5</v>
      </c>
      <c r="VO373">
        <v>3.4017823565231421E-6</v>
      </c>
      <c r="VP373">
        <v>1.3122704371900893E-5</v>
      </c>
      <c r="VQ373">
        <v>1.2680414301927592E-5</v>
      </c>
      <c r="VR373">
        <v>2.6940558540910873E-6</v>
      </c>
      <c r="VS373">
        <v>7.5677440061103135E-6</v>
      </c>
      <c r="VT373">
        <v>-3.1098684166686463E-7</v>
      </c>
      <c r="VU373">
        <v>2.6327819893050343E-7</v>
      </c>
      <c r="VV373">
        <v>1.8730626436046138E-5</v>
      </c>
      <c r="VW373">
        <v>-1.0049114590207577E-6</v>
      </c>
      <c r="VX373">
        <v>3.2850275642132595E-6</v>
      </c>
      <c r="VY373">
        <v>1.4399159893832711E-5</v>
      </c>
      <c r="VZ373">
        <v>-9.6505214084967221E-6</v>
      </c>
      <c r="WA373">
        <v>-5.7053788049479967E-8</v>
      </c>
      <c r="WB373">
        <v>-3.4261358543964605E-6</v>
      </c>
      <c r="WC373">
        <v>5.1587173836637184E-6</v>
      </c>
    </row>
    <row r="374" spans="1:601" x14ac:dyDescent="0.25">
      <c r="A374" t="s">
        <v>363</v>
      </c>
      <c r="B374">
        <v>3.6424372086530052E-7</v>
      </c>
      <c r="C374">
        <v>6.6785454227485479E-6</v>
      </c>
      <c r="D374">
        <v>1.0881083956670791E-5</v>
      </c>
      <c r="E374">
        <v>9.5014746443905816E-6</v>
      </c>
      <c r="F374">
        <v>1.5270711697512651E-5</v>
      </c>
      <c r="G374">
        <v>3.5247482934311441E-6</v>
      </c>
      <c r="H374">
        <v>1.2558514994193412E-5</v>
      </c>
      <c r="I374">
        <v>1.0133576079936065E-5</v>
      </c>
      <c r="J374">
        <v>1.446323994034068E-5</v>
      </c>
      <c r="K374">
        <v>9.0539841435260378E-6</v>
      </c>
      <c r="L374">
        <v>1.1615559525795826E-5</v>
      </c>
      <c r="M374">
        <v>1.4086868607330094E-5</v>
      </c>
      <c r="N374">
        <v>1.1490991112550793E-5</v>
      </c>
      <c r="O374">
        <v>1.292389230583206E-5</v>
      </c>
      <c r="P374">
        <v>7.3607055026655175E-6</v>
      </c>
      <c r="Q374">
        <v>5.9961279062763617E-6</v>
      </c>
      <c r="R374">
        <v>3.1634508975171983E-6</v>
      </c>
      <c r="S374">
        <v>1.3394056221571517E-5</v>
      </c>
      <c r="T374">
        <v>1.1468779717242507E-5</v>
      </c>
      <c r="U374">
        <v>1.3541975788210155E-5</v>
      </c>
      <c r="V374">
        <v>6.8390990179002245E-6</v>
      </c>
      <c r="W374">
        <v>3.1104671733726686E-6</v>
      </c>
      <c r="X374">
        <v>7.2541650413133315E-6</v>
      </c>
      <c r="Y374">
        <v>1.1715715347651862E-5</v>
      </c>
      <c r="Z374">
        <v>7.0563952625769013E-6</v>
      </c>
      <c r="AA374">
        <v>6.9409658064360169E-6</v>
      </c>
      <c r="AB374">
        <v>1.5724374172863213E-6</v>
      </c>
      <c r="AC374">
        <v>1.3345637499998852E-5</v>
      </c>
      <c r="AD374">
        <v>1.2029880228584668E-5</v>
      </c>
      <c r="AE374">
        <v>9.9409392985912959E-6</v>
      </c>
      <c r="AF374">
        <v>1.0714917622687733E-5</v>
      </c>
      <c r="AG374">
        <v>7.6434068853473952E-6</v>
      </c>
      <c r="AH374">
        <v>1.1244063241609453E-5</v>
      </c>
      <c r="AI374">
        <v>7.9836362908058818E-6</v>
      </c>
      <c r="AJ374">
        <v>7.5821053068027799E-6</v>
      </c>
      <c r="AK374">
        <v>4.0981817644436186E-6</v>
      </c>
      <c r="AL374">
        <v>1.8817400478473452E-5</v>
      </c>
      <c r="AM374">
        <v>2.4967646145286728E-6</v>
      </c>
      <c r="AN374">
        <v>2.6503093577461909E-6</v>
      </c>
      <c r="AO374">
        <v>1.2231606778177344E-5</v>
      </c>
      <c r="AP374">
        <v>8.206737219466091E-6</v>
      </c>
      <c r="AQ374">
        <v>1.2557204102019325E-5</v>
      </c>
      <c r="AR374">
        <v>8.1267318885264141E-6</v>
      </c>
      <c r="AS374">
        <v>1.2571405292600375E-7</v>
      </c>
      <c r="AT374">
        <v>1.1793329295415165E-5</v>
      </c>
      <c r="AU374">
        <v>1.2911294626447267E-5</v>
      </c>
      <c r="AV374">
        <v>8.2901367200842434E-7</v>
      </c>
      <c r="AW374">
        <v>1.6220356943391562E-5</v>
      </c>
      <c r="AX374">
        <v>1.145088686820939E-5</v>
      </c>
      <c r="AY374">
        <v>8.0328703447103987E-6</v>
      </c>
      <c r="AZ374">
        <v>8.8991965220499311E-6</v>
      </c>
      <c r="BA374">
        <v>9.8548138911922864E-6</v>
      </c>
      <c r="BB374">
        <v>1.3658996129972693E-5</v>
      </c>
      <c r="BC374">
        <v>1.2545886828965533E-5</v>
      </c>
      <c r="BD374">
        <v>8.4400871304989511E-6</v>
      </c>
      <c r="BE374">
        <v>9.0533771035545593E-6</v>
      </c>
      <c r="BF374">
        <v>7.2579405454292276E-6</v>
      </c>
      <c r="BG374">
        <v>7.9753269282030803E-6</v>
      </c>
      <c r="BH374">
        <v>1.7944729159475217E-5</v>
      </c>
      <c r="BI374">
        <v>1.0504188849275896E-5</v>
      </c>
      <c r="BJ374">
        <v>1.1213010597702861E-5</v>
      </c>
      <c r="BK374">
        <v>9.4667518309798872E-6</v>
      </c>
      <c r="BL374">
        <v>7.7611908397917783E-6</v>
      </c>
      <c r="BM374">
        <v>1.2054513974103432E-5</v>
      </c>
      <c r="BN374">
        <v>8.6665235656831903E-6</v>
      </c>
      <c r="BO374">
        <v>5.1552356753170954E-6</v>
      </c>
      <c r="BP374">
        <v>5.8369510930952215E-6</v>
      </c>
      <c r="BQ374">
        <v>7.5378460464343784E-6</v>
      </c>
      <c r="BR374">
        <v>4.3746118976211943E-6</v>
      </c>
      <c r="BS374">
        <v>1.0705120585602447E-5</v>
      </c>
      <c r="BT374">
        <v>8.8733200427324801E-6</v>
      </c>
      <c r="BU374">
        <v>1.4024626882597815E-5</v>
      </c>
      <c r="BV374">
        <v>1.1906539667081636E-5</v>
      </c>
      <c r="BW374">
        <v>1.5665533041588116E-5</v>
      </c>
      <c r="BX374">
        <v>7.2651602617163155E-6</v>
      </c>
      <c r="BY374">
        <v>3.1708968134142582E-6</v>
      </c>
      <c r="BZ374">
        <v>1.8863079670889134E-5</v>
      </c>
      <c r="CA374">
        <v>6.0248197809685962E-6</v>
      </c>
      <c r="CB374">
        <v>7.6146418635848151E-6</v>
      </c>
      <c r="CC374">
        <v>6.0391963035206631E-6</v>
      </c>
      <c r="CD374">
        <v>5.3784463541256119E-6</v>
      </c>
      <c r="CE374">
        <v>9.7790328625634504E-6</v>
      </c>
      <c r="CF374">
        <v>1.062472104309412E-5</v>
      </c>
      <c r="CG374">
        <v>7.1871901170969014E-6</v>
      </c>
      <c r="CH374">
        <v>5.8533620602576274E-6</v>
      </c>
      <c r="CI374">
        <v>1.2155422006298536E-5</v>
      </c>
      <c r="CJ374">
        <v>5.2661128235015781E-6</v>
      </c>
      <c r="CK374">
        <v>1.3695806450276686E-5</v>
      </c>
      <c r="CL374">
        <v>1.8316749340919585E-5</v>
      </c>
      <c r="CM374">
        <v>9.2440898237399411E-6</v>
      </c>
      <c r="CN374">
        <v>1.304161049602669E-5</v>
      </c>
      <c r="CO374">
        <v>1.2623274766234922E-5</v>
      </c>
      <c r="CP374">
        <v>6.1506924205530992E-6</v>
      </c>
      <c r="CQ374">
        <v>6.4474448124714338E-6</v>
      </c>
      <c r="CR374">
        <v>1.2156175474885922E-5</v>
      </c>
      <c r="CS374">
        <v>1.0010898396769445E-5</v>
      </c>
      <c r="CT374">
        <v>1.0376035073734964E-5</v>
      </c>
      <c r="CU374">
        <v>1.6009839326757634E-5</v>
      </c>
      <c r="CV374">
        <v>6.6457107766044604E-6</v>
      </c>
      <c r="CW374">
        <v>9.8968692839219646E-6</v>
      </c>
      <c r="CX374">
        <v>1.1308065102782986E-5</v>
      </c>
      <c r="CY374">
        <v>9.2951339192904909E-6</v>
      </c>
      <c r="CZ374">
        <v>1.0795724092355688E-5</v>
      </c>
      <c r="DA374">
        <v>1.1324467784853064E-5</v>
      </c>
      <c r="DB374">
        <v>9.1492266987386234E-6</v>
      </c>
      <c r="DC374">
        <v>7.7185500266180197E-6</v>
      </c>
      <c r="DD374">
        <v>4.1474960371890819E-6</v>
      </c>
      <c r="DE374">
        <v>2.2381079740648329E-6</v>
      </c>
      <c r="DF374">
        <v>1.1876259056073496E-5</v>
      </c>
      <c r="DG374">
        <v>5.2386448343066919E-6</v>
      </c>
      <c r="DH374">
        <v>1.2779875979950461E-5</v>
      </c>
      <c r="DI374">
        <v>1.2743604889750415E-5</v>
      </c>
      <c r="DJ374">
        <v>1.0738119251543266E-5</v>
      </c>
      <c r="DK374">
        <v>2.1144640803962284E-5</v>
      </c>
      <c r="DL374">
        <v>1.3837147825050894E-6</v>
      </c>
      <c r="DM374">
        <v>8.1986535307062397E-6</v>
      </c>
      <c r="DN374">
        <v>9.1314243691701547E-6</v>
      </c>
      <c r="DO374">
        <v>8.9660597648526519E-6</v>
      </c>
      <c r="DP374">
        <v>7.1395557119296349E-6</v>
      </c>
      <c r="DQ374">
        <v>5.9274230427937162E-6</v>
      </c>
      <c r="DR374">
        <v>1.5857223137679477E-5</v>
      </c>
      <c r="DS374">
        <v>1.2396272101501117E-5</v>
      </c>
      <c r="DT374">
        <v>1.685815336725509E-5</v>
      </c>
      <c r="DU374">
        <v>1.3934306036720263E-5</v>
      </c>
      <c r="DV374">
        <v>5.1565460274445689E-7</v>
      </c>
      <c r="DW374">
        <v>1.1536387746837027E-6</v>
      </c>
      <c r="DX374">
        <v>3.2313466300918868E-6</v>
      </c>
      <c r="DY374">
        <v>9.9428082670368124E-6</v>
      </c>
      <c r="DZ374">
        <v>6.7262350664153409E-6</v>
      </c>
      <c r="EA374">
        <v>8.1634920642551033E-6</v>
      </c>
      <c r="EB374">
        <v>9.8546179773767848E-6</v>
      </c>
      <c r="EC374">
        <v>1.274808280536399E-5</v>
      </c>
      <c r="ED374">
        <v>1.230151123557728E-5</v>
      </c>
      <c r="EE374">
        <v>8.4692036080756287E-6</v>
      </c>
      <c r="EF374">
        <v>1.3504853545137804E-6</v>
      </c>
      <c r="EG374">
        <v>1.1805118017937252E-5</v>
      </c>
      <c r="EH374">
        <v>8.5091323449715053E-6</v>
      </c>
      <c r="EI374">
        <v>1.3171990118778412E-5</v>
      </c>
      <c r="EJ374">
        <v>5.8708357118830685E-6</v>
      </c>
      <c r="EK374">
        <v>3.3952008159659621E-6</v>
      </c>
      <c r="EL374">
        <v>1.1367009447741869E-5</v>
      </c>
      <c r="EM374">
        <v>7.0568410671743608E-6</v>
      </c>
      <c r="EN374">
        <v>1.2672378443416875E-5</v>
      </c>
      <c r="EO374">
        <v>-5.417192506828932E-7</v>
      </c>
      <c r="EP374">
        <v>1.0042915208694971E-6</v>
      </c>
      <c r="EQ374">
        <v>1.2685735410433307E-6</v>
      </c>
      <c r="ER374">
        <v>1.8689460980684726E-5</v>
      </c>
      <c r="ES374">
        <v>7.220679280460838E-6</v>
      </c>
      <c r="ET374">
        <v>1.3683930425875835E-5</v>
      </c>
      <c r="EU374">
        <v>9.0712379741710697E-6</v>
      </c>
      <c r="EV374">
        <v>7.066927462066193E-6</v>
      </c>
      <c r="EW374">
        <v>1.6351528410759023E-5</v>
      </c>
      <c r="EX374">
        <v>7.7519202786570252E-6</v>
      </c>
      <c r="EY374">
        <v>9.3728343698487989E-6</v>
      </c>
      <c r="EZ374">
        <v>-9.504156458642231E-7</v>
      </c>
      <c r="FA374">
        <v>1.4149088057179293E-5</v>
      </c>
      <c r="FB374">
        <v>1.2141019250748095E-5</v>
      </c>
      <c r="FC374">
        <v>1.60604271854473E-5</v>
      </c>
      <c r="FD374">
        <v>3.4083543640742652E-6</v>
      </c>
      <c r="FE374">
        <v>9.0128197921821224E-6</v>
      </c>
      <c r="FF374">
        <v>2.3469747032790135E-6</v>
      </c>
      <c r="FG374">
        <v>1.8559785861207173E-5</v>
      </c>
      <c r="FH374">
        <v>1.3244211569809361E-5</v>
      </c>
      <c r="FI374">
        <v>8.4578129624555588E-6</v>
      </c>
      <c r="FJ374">
        <v>1.1445786470902647E-5</v>
      </c>
      <c r="FK374">
        <v>4.941050566439481E-6</v>
      </c>
      <c r="FL374">
        <v>7.4642872480571224E-6</v>
      </c>
      <c r="FM374">
        <v>1.7079256882909337E-5</v>
      </c>
      <c r="FN374">
        <v>5.7477338830271858E-6</v>
      </c>
      <c r="FO374">
        <v>1.365300935588673E-5</v>
      </c>
      <c r="FP374">
        <v>8.7302389418490518E-6</v>
      </c>
      <c r="FQ374">
        <v>1.3042640472374883E-5</v>
      </c>
      <c r="FR374">
        <v>1.1135971009664567E-5</v>
      </c>
      <c r="FS374">
        <v>7.3589361245964918E-6</v>
      </c>
      <c r="FT374">
        <v>9.6396176394260459E-6</v>
      </c>
      <c r="FU374">
        <v>8.4551198914855938E-6</v>
      </c>
      <c r="FV374">
        <v>1.2338080816347193E-5</v>
      </c>
      <c r="FW374">
        <v>1.2525285715554122E-5</v>
      </c>
      <c r="FX374">
        <v>6.2226285872753518E-6</v>
      </c>
      <c r="FY374">
        <v>1.1577622367126306E-5</v>
      </c>
      <c r="FZ374">
        <v>9.1757899652741246E-6</v>
      </c>
      <c r="GA374">
        <v>9.7564444743111445E-6</v>
      </c>
      <c r="GB374">
        <v>7.9913286404354526E-6</v>
      </c>
      <c r="GC374">
        <v>9.9240870585610999E-6</v>
      </c>
      <c r="GD374">
        <v>8.5172920658117499E-6</v>
      </c>
      <c r="GE374">
        <v>1.0629692887404451E-5</v>
      </c>
      <c r="GF374">
        <v>5.8840507807503059E-6</v>
      </c>
      <c r="GG374">
        <v>4.5177564858983011E-6</v>
      </c>
      <c r="GH374">
        <v>3.6744662497180391E-6</v>
      </c>
      <c r="GI374">
        <v>8.569377088741254E-7</v>
      </c>
      <c r="GJ374">
        <v>5.7921158336809689E-6</v>
      </c>
      <c r="GK374">
        <v>1.1269753216243047E-5</v>
      </c>
      <c r="GL374">
        <v>7.4383380219838976E-6</v>
      </c>
      <c r="GM374">
        <v>7.6688001768205403E-6</v>
      </c>
      <c r="GN374">
        <v>1.5141508723919318E-5</v>
      </c>
      <c r="GO374">
        <v>1.5388243510975187E-5</v>
      </c>
      <c r="GP374">
        <v>9.0711218875224446E-6</v>
      </c>
      <c r="GQ374">
        <v>5.8247900960203281E-6</v>
      </c>
      <c r="GR374">
        <v>1.0028303765063626E-5</v>
      </c>
      <c r="GS374">
        <v>9.4694283470711837E-6</v>
      </c>
      <c r="GT374">
        <v>7.7337926369861E-6</v>
      </c>
      <c r="GU374">
        <v>6.499365123425511E-6</v>
      </c>
      <c r="GV374">
        <v>5.651742221308033E-6</v>
      </c>
      <c r="GW374">
        <v>1.0082844266913878E-5</v>
      </c>
      <c r="GX374">
        <v>7.1663445045162505E-6</v>
      </c>
      <c r="GY374">
        <v>1.1667065856299493E-5</v>
      </c>
      <c r="GZ374">
        <v>1.4842042752531226E-5</v>
      </c>
      <c r="HA374">
        <v>1.062762133552987E-5</v>
      </c>
      <c r="HB374">
        <v>1.0211635719750117E-5</v>
      </c>
      <c r="HC374">
        <v>1.4972186430825323E-5</v>
      </c>
      <c r="HD374">
        <v>6.464740465932124E-6</v>
      </c>
      <c r="HE374">
        <v>1.4439438153553511E-5</v>
      </c>
      <c r="HF374">
        <v>4.2388899195410141E-6</v>
      </c>
      <c r="HG374">
        <v>1.0781793975298531E-5</v>
      </c>
      <c r="HH374">
        <v>-2.9745924740868737E-6</v>
      </c>
      <c r="HI374">
        <v>2.1101696743590831E-6</v>
      </c>
      <c r="HJ374">
        <v>3.3821394030042518E-6</v>
      </c>
      <c r="HK374">
        <v>5.8377400471476668E-6</v>
      </c>
      <c r="HL374">
        <v>7.7731968589394517E-6</v>
      </c>
      <c r="HM374">
        <v>3.3374938489069318E-5</v>
      </c>
      <c r="HN374">
        <v>1.3992642758942902E-5</v>
      </c>
      <c r="HO374">
        <v>5.351966754529409E-7</v>
      </c>
      <c r="HP374">
        <v>-1.3947285404743092E-6</v>
      </c>
      <c r="HQ374">
        <v>4.7653409430766784E-6</v>
      </c>
      <c r="HR374">
        <v>6.8667402040424274E-6</v>
      </c>
      <c r="HS374">
        <v>6.7983049534707126E-6</v>
      </c>
      <c r="HT374">
        <v>7.5770778027593748E-6</v>
      </c>
      <c r="HU374">
        <v>1.295981040457042E-5</v>
      </c>
      <c r="HV374">
        <v>5.2066307560019054E-6</v>
      </c>
      <c r="HW374">
        <v>1.397402494192939E-5</v>
      </c>
      <c r="HX374">
        <v>1.2625186884822481E-5</v>
      </c>
      <c r="HY374">
        <v>2.6259955610573444E-6</v>
      </c>
      <c r="HZ374">
        <v>1.2356694843880614E-5</v>
      </c>
      <c r="IA374">
        <v>1.0858264829307664E-5</v>
      </c>
      <c r="IB374">
        <v>7.8827414954349381E-6</v>
      </c>
      <c r="IC374">
        <v>8.6542238517546025E-6</v>
      </c>
      <c r="ID374">
        <v>9.053944775041127E-6</v>
      </c>
      <c r="IE374">
        <v>2.2597674090157432E-6</v>
      </c>
      <c r="IF374">
        <v>8.2742799850888947E-6</v>
      </c>
      <c r="IG374">
        <v>5.8758470694019604E-6</v>
      </c>
      <c r="IH374">
        <v>1.2145712998656879E-5</v>
      </c>
      <c r="II374">
        <v>6.8352828693855186E-6</v>
      </c>
      <c r="IJ374">
        <v>8.7201197917288109E-6</v>
      </c>
      <c r="IK374">
        <v>7.2292932741300013E-6</v>
      </c>
      <c r="IL374">
        <v>4.6705010166185465E-6</v>
      </c>
      <c r="IM374">
        <v>4.1358342536492659E-6</v>
      </c>
      <c r="IN374">
        <v>1.1455093649393697E-5</v>
      </c>
      <c r="IO374">
        <v>1.3168983005135473E-5</v>
      </c>
      <c r="IP374">
        <v>9.1433347325828082E-6</v>
      </c>
      <c r="IQ374">
        <v>-1.341049224039275E-6</v>
      </c>
      <c r="IR374">
        <v>1.2973922037043625E-5</v>
      </c>
      <c r="IS374">
        <v>8.7774104510123564E-6</v>
      </c>
      <c r="IT374">
        <v>9.1708604088289896E-6</v>
      </c>
      <c r="IU374">
        <v>7.9675761805396254E-6</v>
      </c>
      <c r="IV374">
        <v>3.1647994105940648E-6</v>
      </c>
      <c r="IW374">
        <v>1.1199910717161336E-5</v>
      </c>
      <c r="IX374">
        <v>1.1943884602495734E-5</v>
      </c>
      <c r="IY374">
        <v>1.5412998555693537E-5</v>
      </c>
      <c r="IZ374">
        <v>2.9103695715187848E-6</v>
      </c>
      <c r="JA374">
        <v>1.1198687838698583E-5</v>
      </c>
      <c r="JB374">
        <v>7.8632174251037263E-6</v>
      </c>
      <c r="JC374">
        <v>1.0567264605341431E-5</v>
      </c>
      <c r="JD374">
        <v>9.6190576007099333E-6</v>
      </c>
      <c r="JE374">
        <v>1.9905524050066979E-7</v>
      </c>
      <c r="JF374">
        <v>1.1609476485490539E-5</v>
      </c>
      <c r="JG374">
        <v>1.7436481982686357E-5</v>
      </c>
      <c r="JH374">
        <v>1.3728859491046846E-5</v>
      </c>
      <c r="JI374">
        <v>1.0308941299012791E-5</v>
      </c>
      <c r="JJ374">
        <v>6.0996056324673378E-6</v>
      </c>
      <c r="JK374">
        <v>5.9346666181045416E-6</v>
      </c>
      <c r="JL374">
        <v>1.1453135911691547E-5</v>
      </c>
      <c r="JM374">
        <v>6.1177574961800996E-6</v>
      </c>
      <c r="JN374">
        <v>9.4812214343068288E-6</v>
      </c>
      <c r="JO374">
        <v>1.0597621284902648E-5</v>
      </c>
      <c r="JP374">
        <v>8.6857285596457056E-6</v>
      </c>
      <c r="JQ374">
        <v>1.6533007191747024E-5</v>
      </c>
      <c r="JR374">
        <v>4.6699674576623495E-6</v>
      </c>
      <c r="JS374">
        <v>1.4708831307128936E-6</v>
      </c>
      <c r="JT374">
        <v>6.2702547809512203E-6</v>
      </c>
      <c r="JU374">
        <v>7.953575088610708E-6</v>
      </c>
      <c r="JV374">
        <v>9.6819262881427065E-6</v>
      </c>
      <c r="JW374">
        <v>1.3790538180979079E-5</v>
      </c>
      <c r="JX374">
        <v>9.7925025564863504E-6</v>
      </c>
      <c r="JY374">
        <v>9.5477855474204389E-6</v>
      </c>
      <c r="JZ374">
        <v>5.2053877978874176E-6</v>
      </c>
      <c r="KA374">
        <v>9.28300127533447E-6</v>
      </c>
      <c r="KB374">
        <v>1.4076850276225163E-5</v>
      </c>
      <c r="KC374">
        <v>1.0542371839341651E-5</v>
      </c>
      <c r="KD374">
        <v>1.4009853334236103E-5</v>
      </c>
      <c r="KE374">
        <v>-4.2078190662968696E-7</v>
      </c>
      <c r="KF374">
        <v>3.6339615088646165E-6</v>
      </c>
      <c r="KG374">
        <v>1.3511137480765302E-5</v>
      </c>
      <c r="KH374">
        <v>7.5616347924297614E-6</v>
      </c>
      <c r="KI374">
        <v>1.5050713455666683E-5</v>
      </c>
      <c r="KJ374">
        <v>1.1546164506981206E-5</v>
      </c>
      <c r="KK374">
        <v>1.1638169599626077E-5</v>
      </c>
      <c r="KL374">
        <v>1.1927083599035905E-5</v>
      </c>
      <c r="KM374">
        <v>6.5670095975702539E-6</v>
      </c>
      <c r="KN374">
        <v>9.3898095510341997E-6</v>
      </c>
      <c r="KO374">
        <v>1.1263172866051965E-5</v>
      </c>
      <c r="KP374">
        <v>-1.1747636940895373E-6</v>
      </c>
      <c r="KQ374">
        <v>5.0338977278000566E-6</v>
      </c>
      <c r="KR374">
        <v>1.7710369773423322E-5</v>
      </c>
      <c r="KS374">
        <v>-1.0494143618421985E-6</v>
      </c>
      <c r="KT374">
        <v>2.6713175361046876E-6</v>
      </c>
      <c r="KU374">
        <v>5.1744691194554281E-6</v>
      </c>
      <c r="KV374">
        <v>7.5392669440845893E-6</v>
      </c>
      <c r="KW374">
        <v>1.0125133779220881E-5</v>
      </c>
      <c r="KX374">
        <v>4.8929599999234097E-6</v>
      </c>
      <c r="KY374">
        <v>1.2678919543603574E-5</v>
      </c>
      <c r="KZ374">
        <v>1.1903576692006843E-5</v>
      </c>
      <c r="LA374">
        <v>1.208075463205207E-6</v>
      </c>
      <c r="LB374">
        <v>-6.4863569346061473E-7</v>
      </c>
      <c r="LC374">
        <v>1.2774952645634507E-5</v>
      </c>
      <c r="LD374">
        <v>1.0803607350805016E-5</v>
      </c>
      <c r="LE374">
        <v>9.3483825045216522E-6</v>
      </c>
      <c r="LF374">
        <v>9.0822042036479168E-6</v>
      </c>
      <c r="LG374">
        <v>8.4625438697826445E-6</v>
      </c>
      <c r="LH374">
        <v>6.5921324948846889E-6</v>
      </c>
      <c r="LI374">
        <v>8.1917957022171961E-6</v>
      </c>
      <c r="LJ374">
        <v>1.1362286642934134E-5</v>
      </c>
      <c r="LK374">
        <v>8.3968516534252155E-6</v>
      </c>
      <c r="LL374">
        <v>9.4411617361589199E-6</v>
      </c>
      <c r="LM374">
        <v>1.0409924252423708E-5</v>
      </c>
      <c r="LN374">
        <v>1.0889816495704596E-5</v>
      </c>
      <c r="LO374">
        <v>-7.8531772286151132E-7</v>
      </c>
      <c r="LP374">
        <v>1.7145962275162991E-5</v>
      </c>
      <c r="LQ374">
        <v>4.0011579019356593E-6</v>
      </c>
      <c r="LR374">
        <v>6.6828252744932E-6</v>
      </c>
      <c r="LS374">
        <v>9.5207155009019385E-6</v>
      </c>
      <c r="LT374">
        <v>3.6352870136332727E-6</v>
      </c>
      <c r="LU374">
        <v>1.6768031567233795E-5</v>
      </c>
      <c r="LV374">
        <v>1.0784898965582464E-5</v>
      </c>
      <c r="LW374">
        <v>1.2674282034566977E-5</v>
      </c>
      <c r="LX374">
        <v>1.1024137300651105E-5</v>
      </c>
      <c r="LY374">
        <v>4.5175795892260393E-6</v>
      </c>
      <c r="LZ374">
        <v>1.2075457718600395E-5</v>
      </c>
      <c r="MA374">
        <v>6.7448296157153462E-7</v>
      </c>
      <c r="MB374">
        <v>1.1297639797208284E-5</v>
      </c>
      <c r="MC374">
        <v>1.3559840079844649E-5</v>
      </c>
      <c r="MD374">
        <v>9.6301927061973969E-6</v>
      </c>
      <c r="ME374">
        <v>1.1197637896610935E-5</v>
      </c>
      <c r="MF374">
        <v>1.4044239924787141E-5</v>
      </c>
      <c r="MG374">
        <v>6.1170634565374134E-6</v>
      </c>
      <c r="MH374">
        <v>3.3450862072673248E-7</v>
      </c>
      <c r="MI374">
        <v>5.666987460560773E-6</v>
      </c>
      <c r="MJ374">
        <v>1.0664436387321144E-5</v>
      </c>
      <c r="MK374">
        <v>5.4993883943467485E-6</v>
      </c>
      <c r="ML374">
        <v>2.683203740644792E-6</v>
      </c>
      <c r="MM374">
        <v>9.5342320210785082E-6</v>
      </c>
      <c r="MN374">
        <v>1.0548241073418428E-5</v>
      </c>
      <c r="MO374">
        <v>1.9917720382862513E-5</v>
      </c>
      <c r="MP374">
        <v>5.6183884080384279E-6</v>
      </c>
      <c r="MQ374">
        <v>8.5116350446686474E-6</v>
      </c>
      <c r="MR374">
        <v>1.112166595740595E-5</v>
      </c>
      <c r="MS374">
        <v>1.0775827846319498E-5</v>
      </c>
      <c r="MT374">
        <v>1.5504793188399269E-5</v>
      </c>
      <c r="MU374">
        <v>1.1236181026519097E-6</v>
      </c>
      <c r="MV374">
        <v>4.4649393632466661E-6</v>
      </c>
      <c r="MW374">
        <v>-1.4750969802692958E-6</v>
      </c>
      <c r="MX374">
        <v>8.5172151985113968E-6</v>
      </c>
      <c r="MY374">
        <v>8.1851514530764227E-6</v>
      </c>
      <c r="MZ374">
        <v>1.1428666567456136E-5</v>
      </c>
      <c r="NA374">
        <v>2.0120498008150787E-5</v>
      </c>
      <c r="NB374">
        <v>1.2075951767500808E-5</v>
      </c>
      <c r="NC374">
        <v>1.1765085742164042E-5</v>
      </c>
      <c r="ND374">
        <v>3.5153905567707431E-6</v>
      </c>
      <c r="NE374">
        <v>1.3301385174628759E-5</v>
      </c>
      <c r="NF374">
        <v>9.7068803361237634E-6</v>
      </c>
      <c r="NG374">
        <v>-5.7938133669246962E-7</v>
      </c>
      <c r="NH374">
        <v>1.1686218920280908E-5</v>
      </c>
      <c r="NI374">
        <v>7.0758760185819857E-7</v>
      </c>
      <c r="NJ374">
        <v>1.6483327706017004E-5</v>
      </c>
      <c r="NK374">
        <v>1.4534067549949285E-5</v>
      </c>
      <c r="NL374">
        <v>6.5651441745083574E-6</v>
      </c>
      <c r="NM374">
        <v>1.1039288464363794E-5</v>
      </c>
      <c r="NN374">
        <v>6.8051344042187413E-6</v>
      </c>
      <c r="NO374">
        <v>7.0653671702383274E-6</v>
      </c>
      <c r="NP374">
        <v>1.3869588943976623E-5</v>
      </c>
      <c r="NQ374">
        <v>1.8121260192653842E-5</v>
      </c>
      <c r="NR374">
        <v>1.1118457194721846E-5</v>
      </c>
      <c r="NS374">
        <v>1.5163617662883912E-5</v>
      </c>
      <c r="NT374">
        <v>9.1750506724687297E-6</v>
      </c>
      <c r="NU374">
        <v>8.5532497387089449E-6</v>
      </c>
      <c r="NV374">
        <v>7.687805468251658E-6</v>
      </c>
      <c r="NW374">
        <v>1.5200994586693337E-5</v>
      </c>
      <c r="NX374">
        <v>1.5170776484706652E-5</v>
      </c>
      <c r="NY374">
        <v>8.2563055495788993E-6</v>
      </c>
      <c r="NZ374">
        <v>9.4170660145391718E-6</v>
      </c>
      <c r="OA374">
        <v>5.5403973590464392E-6</v>
      </c>
      <c r="OB374">
        <v>4.8281999475929956E-6</v>
      </c>
      <c r="OC374">
        <v>1.4710220972863862E-5</v>
      </c>
      <c r="OD374">
        <v>9.4510767737959403E-6</v>
      </c>
      <c r="OE374">
        <v>1.503109376642318E-5</v>
      </c>
      <c r="OF374">
        <v>6.3621881655397175E-6</v>
      </c>
      <c r="OG374">
        <v>9.615508894827098E-6</v>
      </c>
      <c r="OH374">
        <v>1.1286489482704166E-5</v>
      </c>
      <c r="OI374">
        <v>6.2425434264869344E-6</v>
      </c>
      <c r="OJ374">
        <v>1.2232852335750121E-5</v>
      </c>
      <c r="OK374">
        <v>1.4869784063126027E-5</v>
      </c>
      <c r="OL374">
        <v>1.2236136831930055E-5</v>
      </c>
      <c r="OM374">
        <v>1.1995120697775855E-5</v>
      </c>
      <c r="ON374">
        <v>4.9364327166053105E-6</v>
      </c>
      <c r="OO374">
        <v>5.8980389899998097E-6</v>
      </c>
      <c r="OP374">
        <v>1.3885485197932438E-5</v>
      </c>
      <c r="OQ374">
        <v>6.174016899484303E-6</v>
      </c>
      <c r="OR374">
        <v>-5.2002536222678893E-7</v>
      </c>
      <c r="OS374">
        <v>8.9737221639049007E-6</v>
      </c>
      <c r="OT374">
        <v>3.4185464228890649E-6</v>
      </c>
      <c r="OU374">
        <v>2.9969774566043959E-6</v>
      </c>
      <c r="OV374">
        <v>9.4715114262749389E-6</v>
      </c>
      <c r="OW374">
        <v>8.9779522780724765E-6</v>
      </c>
      <c r="OX374">
        <v>3.0453374104320612E-6</v>
      </c>
      <c r="OY374">
        <v>1.2974026888762858E-5</v>
      </c>
      <c r="OZ374">
        <v>6.5889445458160373E-6</v>
      </c>
      <c r="PA374">
        <v>5.1287267263442015E-6</v>
      </c>
      <c r="PB374">
        <v>8.6226643991141383E-6</v>
      </c>
      <c r="PC374">
        <v>-3.6100801809130829E-6</v>
      </c>
      <c r="PD374">
        <v>6.3652296718434619E-7</v>
      </c>
      <c r="PE374">
        <v>1.7708203492605992E-5</v>
      </c>
      <c r="PF374">
        <v>-4.5799696245839904E-6</v>
      </c>
      <c r="PG374">
        <v>8.1113188388236621E-6</v>
      </c>
      <c r="PH374">
        <v>9.6924249670914984E-6</v>
      </c>
      <c r="PI374">
        <v>1.5643593660303793E-5</v>
      </c>
      <c r="PJ374">
        <v>1.8807215649269273E-5</v>
      </c>
      <c r="PK374">
        <v>4.0854448323841319E-6</v>
      </c>
      <c r="PL374">
        <v>6.6903499304618987E-6</v>
      </c>
      <c r="PM374">
        <v>9.7532780608397136E-6</v>
      </c>
      <c r="PN374">
        <v>5.3071207439026203E-6</v>
      </c>
      <c r="PO374">
        <v>8.6927808873443848E-6</v>
      </c>
      <c r="PP374">
        <v>8.658364412838273E-6</v>
      </c>
      <c r="PQ374">
        <v>9.0962928656168495E-6</v>
      </c>
      <c r="PR374">
        <v>4.9603073917736977E-6</v>
      </c>
      <c r="PS374">
        <v>7.5029772028553738E-6</v>
      </c>
      <c r="PT374">
        <v>8.5704460281096398E-6</v>
      </c>
      <c r="PU374">
        <v>1.2194113841827308E-5</v>
      </c>
      <c r="PV374">
        <v>1.3119864977338818E-5</v>
      </c>
      <c r="PW374">
        <v>8.4371775273392399E-6</v>
      </c>
      <c r="PX374">
        <v>6.365875430734599E-6</v>
      </c>
      <c r="PY374">
        <v>7.0186153894950677E-6</v>
      </c>
      <c r="PZ374">
        <v>1.1228477286643439E-5</v>
      </c>
      <c r="QA374">
        <v>1.0541492906269751E-5</v>
      </c>
      <c r="QB374">
        <v>8.7196462744837721E-6</v>
      </c>
      <c r="QC374">
        <v>1.5792168481853022E-5</v>
      </c>
      <c r="QD374">
        <v>2.8368854657884517E-6</v>
      </c>
      <c r="QE374">
        <v>8.4034605035028052E-6</v>
      </c>
      <c r="QF374">
        <v>1.1093707216978224E-5</v>
      </c>
      <c r="QG374">
        <v>8.2731669083933279E-6</v>
      </c>
      <c r="QH374">
        <v>4.9176211225130482E-6</v>
      </c>
      <c r="QI374">
        <v>1.1119124102029861E-5</v>
      </c>
      <c r="QJ374">
        <v>1.6914509153362064E-5</v>
      </c>
      <c r="QK374">
        <v>5.7158229022177906E-6</v>
      </c>
      <c r="QL374">
        <v>9.0303232890077604E-6</v>
      </c>
      <c r="QM374">
        <v>1.0055430612502142E-5</v>
      </c>
      <c r="QN374">
        <v>1.1485899291765193E-5</v>
      </c>
      <c r="QO374">
        <v>2.1336656001919958E-5</v>
      </c>
      <c r="QP374">
        <v>1.447179992784687E-5</v>
      </c>
      <c r="QQ374">
        <v>8.9029097698922951E-6</v>
      </c>
      <c r="QR374">
        <v>6.6542558764357862E-6</v>
      </c>
      <c r="QS374">
        <v>7.936278636998799E-6</v>
      </c>
      <c r="QT374">
        <v>1.1967530799649576E-5</v>
      </c>
      <c r="QU374">
        <v>1.2451560660167191E-5</v>
      </c>
      <c r="QV374">
        <v>6.3903185923590184E-7</v>
      </c>
      <c r="QW374">
        <v>-9.1846745439414092E-7</v>
      </c>
      <c r="QX374">
        <v>6.3336767221737291E-6</v>
      </c>
      <c r="QY374">
        <v>7.0433440934262665E-6</v>
      </c>
      <c r="QZ374">
        <v>5.2753450292746927E-6</v>
      </c>
      <c r="RA374">
        <v>5.4459782684307666E-6</v>
      </c>
      <c r="RB374">
        <v>5.5294709694943964E-6</v>
      </c>
      <c r="RC374">
        <v>5.8282732664096158E-6</v>
      </c>
      <c r="RD374">
        <v>9.6829625517500973E-6</v>
      </c>
      <c r="RE374">
        <v>7.006272652050094E-6</v>
      </c>
      <c r="RF374">
        <v>4.7322487761984032E-6</v>
      </c>
      <c r="RG374">
        <v>6.656180203635191E-6</v>
      </c>
      <c r="RH374">
        <v>6.511218659969454E-7</v>
      </c>
      <c r="RI374">
        <v>1.1058164764144724E-5</v>
      </c>
      <c r="RJ374">
        <v>1.6727218375992427E-5</v>
      </c>
      <c r="RK374">
        <v>1.0912826448776835E-5</v>
      </c>
      <c r="RL374">
        <v>1.028584245563522E-5</v>
      </c>
      <c r="RM374">
        <v>8.2023525497892231E-6</v>
      </c>
      <c r="RN374">
        <v>1.2761344164662312E-5</v>
      </c>
      <c r="RO374">
        <v>1.2232019014459562E-5</v>
      </c>
      <c r="RP374">
        <v>7.2162071463207552E-6</v>
      </c>
      <c r="RQ374">
        <v>2.5085656934203196E-7</v>
      </c>
      <c r="RR374">
        <v>1.5311007253723026E-5</v>
      </c>
      <c r="RS374">
        <v>8.3136846509691274E-6</v>
      </c>
      <c r="RT374">
        <v>1.347980644818237E-5</v>
      </c>
      <c r="RU374">
        <v>8.2448367510407425E-6</v>
      </c>
      <c r="RV374">
        <v>4.5868923612421064E-6</v>
      </c>
      <c r="RW374">
        <v>-5.1281913792442196E-6</v>
      </c>
      <c r="RX374">
        <v>4.7309699926880123E-6</v>
      </c>
      <c r="RY374">
        <v>9.4292764435434249E-6</v>
      </c>
      <c r="RZ374">
        <v>1.8654093889108851E-5</v>
      </c>
      <c r="SA374">
        <v>1.1821101359356911E-5</v>
      </c>
      <c r="SB374">
        <v>1.2099398036462628E-5</v>
      </c>
      <c r="SC374">
        <v>1.2766473923317377E-5</v>
      </c>
      <c r="SD374">
        <v>1.1655561067465231E-5</v>
      </c>
      <c r="SE374">
        <v>7.9110722510213713E-6</v>
      </c>
      <c r="SF374">
        <v>2.1560930467149486E-5</v>
      </c>
      <c r="SG374">
        <v>9.8013734176768982E-6</v>
      </c>
      <c r="SH374">
        <v>1.3512768042880058E-5</v>
      </c>
      <c r="SI374">
        <v>5.2160009963462852E-6</v>
      </c>
      <c r="SJ374">
        <v>1.5196386132276601E-5</v>
      </c>
      <c r="SK374">
        <v>1.0385714317973427E-5</v>
      </c>
      <c r="SL374">
        <v>1.5224413993879034E-5</v>
      </c>
      <c r="SM374">
        <v>8.0526110920793879E-6</v>
      </c>
      <c r="SN374">
        <v>5.1154084665583796E-6</v>
      </c>
      <c r="SO374">
        <v>1.7161269428607111E-6</v>
      </c>
      <c r="SP374">
        <v>6.9199942371745481E-6</v>
      </c>
      <c r="SQ374">
        <v>-5.3440072435610705E-7</v>
      </c>
      <c r="SR374">
        <v>1.5712766779622227E-5</v>
      </c>
      <c r="SS374">
        <v>1.0359422580296336E-5</v>
      </c>
      <c r="ST374">
        <v>6.854625049055219E-6</v>
      </c>
      <c r="SU374">
        <v>1.7068744895279302E-5</v>
      </c>
      <c r="SV374">
        <v>8.8733004366842634E-6</v>
      </c>
      <c r="SW374">
        <v>1.7915442757432345E-5</v>
      </c>
      <c r="SX374">
        <v>5.3743180506285149E-6</v>
      </c>
      <c r="SY374">
        <v>1.8879721347683981E-5</v>
      </c>
      <c r="SZ374">
        <v>1.4025580817169358E-5</v>
      </c>
      <c r="TA374">
        <v>9.4723320377633761E-8</v>
      </c>
      <c r="TB374">
        <v>1.104998610060764E-5</v>
      </c>
      <c r="TC374">
        <v>8.619426378077998E-6</v>
      </c>
      <c r="TD374">
        <v>1.1753630436556128E-5</v>
      </c>
      <c r="TE374">
        <v>1.0818378102443191E-6</v>
      </c>
      <c r="TF374">
        <v>9.1030780837059159E-6</v>
      </c>
      <c r="TG374">
        <v>6.8853359397788188E-6</v>
      </c>
      <c r="TH374">
        <v>4.7777538522093248E-6</v>
      </c>
      <c r="TI374">
        <v>1.3330187553715371E-5</v>
      </c>
      <c r="TJ374">
        <v>1.6346380774459156E-5</v>
      </c>
      <c r="TK374">
        <v>6.9350004500090635E-6</v>
      </c>
      <c r="TL374">
        <v>1.2057961687138601E-5</v>
      </c>
      <c r="TM374">
        <v>6.5822907604369631E-6</v>
      </c>
      <c r="TN374">
        <v>8.6989084218151665E-6</v>
      </c>
      <c r="TO374">
        <v>1.2995541420318711E-5</v>
      </c>
      <c r="TP374">
        <v>1.0805614941881554E-5</v>
      </c>
      <c r="TQ374">
        <v>1.4884200910156323E-5</v>
      </c>
      <c r="TR374">
        <v>1.5503311245048666E-5</v>
      </c>
      <c r="TS374">
        <v>1.2670525853974064E-5</v>
      </c>
      <c r="TT374">
        <v>1.2212130334206404E-5</v>
      </c>
      <c r="TU374">
        <v>1.6889112371075922E-5</v>
      </c>
      <c r="TV374">
        <v>8.2362644502199912E-6</v>
      </c>
      <c r="TW374">
        <v>1.5376552562749727E-5</v>
      </c>
      <c r="TX374">
        <v>5.3225819918817097E-6</v>
      </c>
      <c r="TY374">
        <v>2.2235555126465378E-5</v>
      </c>
      <c r="TZ374">
        <v>1.5578795765270311E-5</v>
      </c>
      <c r="UA374">
        <v>3.3949917926759784E-6</v>
      </c>
      <c r="UB374">
        <v>1.113022272174025E-5</v>
      </c>
      <c r="UC374">
        <v>1.3234864556149794E-5</v>
      </c>
      <c r="UD374">
        <v>8.9564321735856827E-6</v>
      </c>
      <c r="UE374">
        <v>5.9009803909795937E-6</v>
      </c>
      <c r="UF374">
        <v>1.2434929865996602E-5</v>
      </c>
      <c r="UG374">
        <v>5.9583626717328319E-6</v>
      </c>
      <c r="UH374">
        <v>1.0905041133634467E-5</v>
      </c>
      <c r="UI374">
        <v>2.953702004568065E-6</v>
      </c>
      <c r="UJ374">
        <v>1.8698157069431842E-5</v>
      </c>
      <c r="UK374">
        <v>8.7936163817009528E-6</v>
      </c>
      <c r="UL374">
        <v>9.1651859588369618E-6</v>
      </c>
      <c r="UM374">
        <v>8.5949448516788535E-6</v>
      </c>
      <c r="UN374">
        <v>1.3467059701360463E-5</v>
      </c>
      <c r="UO374">
        <v>3.4581543111474008E-6</v>
      </c>
      <c r="UP374">
        <v>-1.6258799841441462E-6</v>
      </c>
      <c r="UQ374">
        <v>9.914611260392192E-6</v>
      </c>
      <c r="UR374">
        <v>2.479614717787656E-5</v>
      </c>
      <c r="US374">
        <v>5.0478230054446293E-6</v>
      </c>
      <c r="UT374">
        <v>5.2356296051983091E-6</v>
      </c>
      <c r="UU374">
        <v>6.9993457671997022E-6</v>
      </c>
      <c r="UV374">
        <v>5.8188032633502724E-6</v>
      </c>
      <c r="UW374">
        <v>1.4476189947178236E-5</v>
      </c>
      <c r="UX374">
        <v>9.5067464603060274E-6</v>
      </c>
      <c r="UY374">
        <v>1.0027934146400111E-5</v>
      </c>
      <c r="UZ374">
        <v>9.2200777374196151E-6</v>
      </c>
      <c r="VA374">
        <v>4.6513668201042041E-6</v>
      </c>
      <c r="VB374">
        <v>4.6605126477691063E-6</v>
      </c>
      <c r="VC374">
        <v>6.5998009868401075E-6</v>
      </c>
      <c r="VD374">
        <v>5.419362355269581E-6</v>
      </c>
      <c r="VE374">
        <v>3.9594192940704846E-6</v>
      </c>
      <c r="VF374">
        <v>8.1858529066862465E-6</v>
      </c>
      <c r="VG374">
        <v>1.4648971609999949E-5</v>
      </c>
      <c r="VH374">
        <v>6.1235296685315779E-6</v>
      </c>
      <c r="VI374">
        <v>1.5813026707348043E-5</v>
      </c>
      <c r="VJ374">
        <v>3.6244076925922466E-6</v>
      </c>
      <c r="VK374">
        <v>4.2280997574632543E-6</v>
      </c>
      <c r="VL374">
        <v>1.301936359057213E-5</v>
      </c>
      <c r="VM374">
        <v>1.1579598569754028E-5</v>
      </c>
      <c r="VN374">
        <v>1.3334677166824552E-5</v>
      </c>
      <c r="VO374">
        <v>6.545735397718119E-6</v>
      </c>
      <c r="VP374">
        <v>9.0200492404772081E-6</v>
      </c>
      <c r="VQ374">
        <v>1.5911754309536427E-5</v>
      </c>
      <c r="VR374">
        <v>1.8223220316787198E-6</v>
      </c>
      <c r="VS374">
        <v>8.7117169380855641E-6</v>
      </c>
      <c r="VT374">
        <v>7.2107690020302692E-6</v>
      </c>
      <c r="VU374">
        <v>7.1754470418548966E-6</v>
      </c>
      <c r="VV374">
        <v>1.6127764388201156E-5</v>
      </c>
      <c r="VW374">
        <v>6.8780720972916895E-6</v>
      </c>
      <c r="VX374">
        <v>9.1540159746705279E-6</v>
      </c>
      <c r="VY374">
        <v>9.1181176230947627E-6</v>
      </c>
      <c r="VZ374">
        <v>2.7301264189545395E-6</v>
      </c>
      <c r="WA374">
        <v>5.0723692770590163E-6</v>
      </c>
      <c r="WB374">
        <v>1.0159904118575304E-5</v>
      </c>
      <c r="WC374">
        <v>-1.6002938590986264E-6</v>
      </c>
    </row>
    <row r="375" spans="1:601" x14ac:dyDescent="0.25">
      <c r="A375" t="s">
        <v>364</v>
      </c>
      <c r="B375">
        <v>1.5794865944527501E-5</v>
      </c>
      <c r="C375">
        <v>5.061061569784576E-5</v>
      </c>
      <c r="D375">
        <v>2.1034803944168282E-5</v>
      </c>
      <c r="E375">
        <v>1.4385416276830488E-5</v>
      </c>
      <c r="F375">
        <v>1.6999525128198447E-5</v>
      </c>
      <c r="G375">
        <v>1.1406169080318616E-5</v>
      </c>
      <c r="H375">
        <v>2.0909962089077021E-5</v>
      </c>
      <c r="I375">
        <v>9.336256885028933E-6</v>
      </c>
      <c r="J375">
        <v>6.9129642238875847E-6</v>
      </c>
      <c r="K375">
        <v>2.4567247761935006E-5</v>
      </c>
      <c r="L375">
        <v>1.9383663185088995E-5</v>
      </c>
      <c r="M375">
        <v>4.5218534966667888E-5</v>
      </c>
      <c r="N375">
        <v>7.3507170967226961E-6</v>
      </c>
      <c r="O375">
        <v>1.6526265258973611E-5</v>
      </c>
      <c r="P375">
        <v>1.057547982919658E-5</v>
      </c>
      <c r="Q375">
        <v>5.7120336573009365E-6</v>
      </c>
      <c r="R375">
        <v>-2.0845704579811613E-6</v>
      </c>
      <c r="S375">
        <v>7.1044496384888862E-6</v>
      </c>
      <c r="T375">
        <v>8.038774098266988E-6</v>
      </c>
      <c r="U375">
        <v>2.9897074869102043E-5</v>
      </c>
      <c r="V375">
        <v>1.5282768174661759E-5</v>
      </c>
      <c r="W375">
        <v>1.4502903376768199E-6</v>
      </c>
      <c r="X375">
        <v>-3.4079775776347526E-6</v>
      </c>
      <c r="Y375">
        <v>3.1710025664226345E-5</v>
      </c>
      <c r="Z375">
        <v>6.5393447126952859E-6</v>
      </c>
      <c r="AA375">
        <v>5.2852278272546546E-6</v>
      </c>
      <c r="AB375">
        <v>1.6345177681434758E-6</v>
      </c>
      <c r="AC375">
        <v>1.2658101368624454E-5</v>
      </c>
      <c r="AD375">
        <v>9.8833217084434758E-7</v>
      </c>
      <c r="AE375">
        <v>1.3761472740977916E-5</v>
      </c>
      <c r="AF375">
        <v>1.9124461007827204E-5</v>
      </c>
      <c r="AG375">
        <v>5.267784212938657E-6</v>
      </c>
      <c r="AH375">
        <v>4.5315324684021918E-6</v>
      </c>
      <c r="AI375">
        <v>9.5986777457850519E-7</v>
      </c>
      <c r="AJ375">
        <v>4.7127855187188838E-6</v>
      </c>
      <c r="AK375">
        <v>1.3987880233131278E-5</v>
      </c>
      <c r="AL375">
        <v>1.9027802848816002E-5</v>
      </c>
      <c r="AM375">
        <v>3.1091791932781623E-6</v>
      </c>
      <c r="AN375">
        <v>-2.1707396123537162E-6</v>
      </c>
      <c r="AO375">
        <v>7.0903969630640891E-6</v>
      </c>
      <c r="AP375">
        <v>1.4030901861133233E-5</v>
      </c>
      <c r="AQ375">
        <v>5.8318367860695567E-6</v>
      </c>
      <c r="AR375">
        <v>2.0598988114385644E-6</v>
      </c>
      <c r="AS375">
        <v>-6.6215235526839261E-7</v>
      </c>
      <c r="AT375">
        <v>1.6134528458729554E-5</v>
      </c>
      <c r="AU375">
        <v>5.8375578919157032E-6</v>
      </c>
      <c r="AV375">
        <v>7.8143317737098084E-6</v>
      </c>
      <c r="AW375">
        <v>3.0257445262184625E-6</v>
      </c>
      <c r="AX375">
        <v>1.0666713778007819E-5</v>
      </c>
      <c r="AY375">
        <v>1.7483666184459829E-5</v>
      </c>
      <c r="AZ375">
        <v>1.2833123786781666E-5</v>
      </c>
      <c r="BA375">
        <v>1.3636277119823848E-5</v>
      </c>
      <c r="BB375">
        <v>1.0555144891250044E-5</v>
      </c>
      <c r="BC375">
        <v>1.8052883503166331E-5</v>
      </c>
      <c r="BD375">
        <v>7.6319335412678794E-6</v>
      </c>
      <c r="BE375">
        <v>1.4901879233476459E-5</v>
      </c>
      <c r="BF375">
        <v>9.8899222880460662E-6</v>
      </c>
      <c r="BG375">
        <v>6.7350104234471107E-6</v>
      </c>
      <c r="BH375">
        <v>2.3050727436798831E-5</v>
      </c>
      <c r="BI375">
        <v>7.2878867904974469E-7</v>
      </c>
      <c r="BJ375">
        <v>5.8752630517080037E-6</v>
      </c>
      <c r="BK375">
        <v>8.7782154175909829E-6</v>
      </c>
      <c r="BL375">
        <v>3.9139802828927901E-6</v>
      </c>
      <c r="BM375">
        <v>1.0840828678923478E-5</v>
      </c>
      <c r="BN375">
        <v>3.4753343268118368E-6</v>
      </c>
      <c r="BO375">
        <v>1.1198707063230553E-5</v>
      </c>
      <c r="BP375">
        <v>4.2306151377387219E-6</v>
      </c>
      <c r="BQ375">
        <v>8.92300203409468E-6</v>
      </c>
      <c r="BR375">
        <v>-2.1226784296699933E-6</v>
      </c>
      <c r="BS375">
        <v>1.9427986158138211E-5</v>
      </c>
      <c r="BT375">
        <v>5.7175907840014524E-6</v>
      </c>
      <c r="BU375">
        <v>1.1951089911297448E-5</v>
      </c>
      <c r="BV375">
        <v>1.0511221973748688E-5</v>
      </c>
      <c r="BW375">
        <v>6.485932158311166E-6</v>
      </c>
      <c r="BX375">
        <v>1.2308177095045654E-5</v>
      </c>
      <c r="BY375">
        <v>2.8782247967579382E-6</v>
      </c>
      <c r="BZ375">
        <v>1.5827619506024743E-5</v>
      </c>
      <c r="CA375">
        <v>6.1558009009939634E-6</v>
      </c>
      <c r="CB375">
        <v>1.0488166763713807E-5</v>
      </c>
      <c r="CC375">
        <v>4.0205300321671623E-6</v>
      </c>
      <c r="CD375">
        <v>-3.8616775947787994E-7</v>
      </c>
      <c r="CE375">
        <v>7.1131059661475222E-6</v>
      </c>
      <c r="CF375">
        <v>7.002426067376827E-6</v>
      </c>
      <c r="CG375">
        <v>3.7840591152763135E-6</v>
      </c>
      <c r="CH375">
        <v>8.0817360621117073E-6</v>
      </c>
      <c r="CI375">
        <v>1.2207994160647467E-5</v>
      </c>
      <c r="CJ375">
        <v>2.6877968403480381E-6</v>
      </c>
      <c r="CK375">
        <v>1.9907896680084327E-5</v>
      </c>
      <c r="CL375">
        <v>1.4600661487567332E-5</v>
      </c>
      <c r="CM375">
        <v>-1.5964207221123573E-6</v>
      </c>
      <c r="CN375">
        <v>1.0881211419573105E-5</v>
      </c>
      <c r="CO375">
        <v>1.2397832340423872E-6</v>
      </c>
      <c r="CP375">
        <v>6.0661117045051716E-6</v>
      </c>
      <c r="CQ375">
        <v>1.481532025911137E-6</v>
      </c>
      <c r="CR375">
        <v>1.5361431623055677E-5</v>
      </c>
      <c r="CS375">
        <v>9.5960533875031205E-6</v>
      </c>
      <c r="CT375">
        <v>7.5866958929593602E-6</v>
      </c>
      <c r="CU375">
        <v>4.3650157578704653E-6</v>
      </c>
      <c r="CV375">
        <v>4.8612521741728319E-6</v>
      </c>
      <c r="CW375">
        <v>3.9528163740864128E-5</v>
      </c>
      <c r="CX375">
        <v>2.1102744740811344E-5</v>
      </c>
      <c r="CY375">
        <v>6.2538336029852118E-6</v>
      </c>
      <c r="CZ375">
        <v>7.0533630684416959E-6</v>
      </c>
      <c r="DA375">
        <v>1.3827617167113691E-5</v>
      </c>
      <c r="DB375">
        <v>1.5573494584160436E-5</v>
      </c>
      <c r="DC375">
        <v>2.0973689829314663E-5</v>
      </c>
      <c r="DD375">
        <v>1.3518980074454675E-5</v>
      </c>
      <c r="DE375">
        <v>2.7221366626885801E-6</v>
      </c>
      <c r="DF375">
        <v>1.1719582202224338E-5</v>
      </c>
      <c r="DG375">
        <v>6.0728267150148054E-6</v>
      </c>
      <c r="DH375">
        <v>2.1677565322133625E-5</v>
      </c>
      <c r="DI375">
        <v>1.3076977056372805E-5</v>
      </c>
      <c r="DJ375">
        <v>1.4279292990068884E-5</v>
      </c>
      <c r="DK375">
        <v>1.5006637561101188E-5</v>
      </c>
      <c r="DL375">
        <v>8.8947998305415837E-8</v>
      </c>
      <c r="DM375">
        <v>1.5882760017522198E-5</v>
      </c>
      <c r="DN375">
        <v>1.5259999338851966E-5</v>
      </c>
      <c r="DO375">
        <v>1.4718560185404501E-5</v>
      </c>
      <c r="DP375">
        <v>-1.898740902719209E-6</v>
      </c>
      <c r="DQ375">
        <v>1.0119637132294471E-5</v>
      </c>
      <c r="DR375">
        <v>1.6794199322098949E-5</v>
      </c>
      <c r="DS375">
        <v>1.6651165332202719E-5</v>
      </c>
      <c r="DT375">
        <v>2.1796389584914158E-6</v>
      </c>
      <c r="DU375">
        <v>2.1113867762600907E-5</v>
      </c>
      <c r="DV375">
        <v>-4.1331524628933887E-6</v>
      </c>
      <c r="DW375">
        <v>4.4840862057259663E-6</v>
      </c>
      <c r="DX375">
        <v>1.0921124023096754E-5</v>
      </c>
      <c r="DY375">
        <v>1.2891124741512933E-5</v>
      </c>
      <c r="DZ375">
        <v>2.0448295442683482E-5</v>
      </c>
      <c r="EA375">
        <v>8.7451560197253291E-6</v>
      </c>
      <c r="EB375">
        <v>5.9903360628072713E-6</v>
      </c>
      <c r="EC375">
        <v>7.0492672829865495E-6</v>
      </c>
      <c r="ED375">
        <v>2.0920625394379705E-5</v>
      </c>
      <c r="EE375">
        <v>3.1995963833746384E-6</v>
      </c>
      <c r="EF375">
        <v>-5.5299642521543835E-6</v>
      </c>
      <c r="EG375">
        <v>2.9357445439576578E-5</v>
      </c>
      <c r="EH375">
        <v>1.5007631891014222E-5</v>
      </c>
      <c r="EI375">
        <v>1.1411893852741769E-5</v>
      </c>
      <c r="EJ375">
        <v>1.3311502346448712E-5</v>
      </c>
      <c r="EK375">
        <v>-1.2325208991438509E-6</v>
      </c>
      <c r="EL375">
        <v>1.4027079280355397E-5</v>
      </c>
      <c r="EM375">
        <v>9.891879514475283E-6</v>
      </c>
      <c r="EN375">
        <v>6.7610433584200641E-6</v>
      </c>
      <c r="EO375">
        <v>-2.2441137410874248E-6</v>
      </c>
      <c r="EP375">
        <v>1.4511850626520381E-6</v>
      </c>
      <c r="EQ375">
        <v>5.0135022637780292E-6</v>
      </c>
      <c r="ER375">
        <v>1.1419863711565592E-5</v>
      </c>
      <c r="ES375">
        <v>9.2170919770859478E-6</v>
      </c>
      <c r="ET375">
        <v>-1.807670310946039E-6</v>
      </c>
      <c r="EU375">
        <v>3.5801957197665848E-5</v>
      </c>
      <c r="EV375">
        <v>1.6281421069060585E-5</v>
      </c>
      <c r="EW375">
        <v>1.270111501871588E-5</v>
      </c>
      <c r="EX375">
        <v>1.0745473972280993E-6</v>
      </c>
      <c r="EY375">
        <v>8.7033459273032984E-6</v>
      </c>
      <c r="EZ375">
        <v>3.169638907103902E-7</v>
      </c>
      <c r="FA375">
        <v>9.6184775560534332E-6</v>
      </c>
      <c r="FB375">
        <v>1.9018429799379751E-5</v>
      </c>
      <c r="FC375">
        <v>6.8085699623041234E-6</v>
      </c>
      <c r="FD375">
        <v>4.9659680742998814E-6</v>
      </c>
      <c r="FE375">
        <v>4.5236124778144125E-6</v>
      </c>
      <c r="FF375">
        <v>5.9077288959914644E-6</v>
      </c>
      <c r="FG375">
        <v>9.9893500038309059E-6</v>
      </c>
      <c r="FH375">
        <v>1.9883485867376245E-5</v>
      </c>
      <c r="FI375">
        <v>2.4940327454475663E-5</v>
      </c>
      <c r="FJ375">
        <v>3.8564370893586907E-6</v>
      </c>
      <c r="FK375">
        <v>3.6944304080924129E-6</v>
      </c>
      <c r="FL375">
        <v>-1.8461937145388511E-6</v>
      </c>
      <c r="FM375">
        <v>1.7975462924386415E-5</v>
      </c>
      <c r="FN375">
        <v>3.2705575513808569E-6</v>
      </c>
      <c r="FO375">
        <v>1.5740034536552802E-5</v>
      </c>
      <c r="FP375">
        <v>1.457676423471581E-5</v>
      </c>
      <c r="FQ375">
        <v>1.818873674334483E-6</v>
      </c>
      <c r="FR375">
        <v>1.6993640441883515E-5</v>
      </c>
      <c r="FS375">
        <v>2.8791350897242214E-5</v>
      </c>
      <c r="FT375">
        <v>1.1379012393205337E-5</v>
      </c>
      <c r="FU375">
        <v>1.1860196576823172E-5</v>
      </c>
      <c r="FV375">
        <v>9.4610404379612441E-6</v>
      </c>
      <c r="FW375">
        <v>1.2078960224590318E-5</v>
      </c>
      <c r="FX375">
        <v>5.8368903148155557E-6</v>
      </c>
      <c r="FY375">
        <v>2.2649577394515483E-5</v>
      </c>
      <c r="FZ375">
        <v>2.4975030140165355E-5</v>
      </c>
      <c r="GA375">
        <v>4.789564484697298E-6</v>
      </c>
      <c r="GB375">
        <v>6.462302006834196E-6</v>
      </c>
      <c r="GC375">
        <v>1.3290561611528263E-5</v>
      </c>
      <c r="GD375">
        <v>6.9825270758097607E-6</v>
      </c>
      <c r="GE375">
        <v>3.3137341956852067E-6</v>
      </c>
      <c r="GF375">
        <v>1.0388037981519474E-5</v>
      </c>
      <c r="GG375">
        <v>2.4426733446472096E-6</v>
      </c>
      <c r="GH375">
        <v>6.0723911511040413E-6</v>
      </c>
      <c r="GI375">
        <v>6.293277551178247E-6</v>
      </c>
      <c r="GJ375">
        <v>1.2807825535268739E-5</v>
      </c>
      <c r="GK375">
        <v>1.6153111146335946E-5</v>
      </c>
      <c r="GL375">
        <v>7.0784213424470813E-6</v>
      </c>
      <c r="GM375">
        <v>1.6982322631744557E-5</v>
      </c>
      <c r="GN375">
        <v>6.7451433771660745E-6</v>
      </c>
      <c r="GO375">
        <v>1.4107887572420473E-5</v>
      </c>
      <c r="GP375">
        <v>9.3851561329372242E-6</v>
      </c>
      <c r="GQ375">
        <v>7.5549496048803394E-6</v>
      </c>
      <c r="GR375">
        <v>1.5067501505813555E-5</v>
      </c>
      <c r="GS375">
        <v>1.5190183135228287E-5</v>
      </c>
      <c r="GT375">
        <v>1.3625885486233709E-5</v>
      </c>
      <c r="GU375">
        <v>-6.104324536249299E-7</v>
      </c>
      <c r="GV375">
        <v>3.2315878160934404E-6</v>
      </c>
      <c r="GW375">
        <v>1.8769788225808513E-5</v>
      </c>
      <c r="GX375">
        <v>2.4869632000686766E-6</v>
      </c>
      <c r="GY375">
        <v>2.0579646023546121E-5</v>
      </c>
      <c r="GZ375">
        <v>1.4775462291833356E-5</v>
      </c>
      <c r="HA375">
        <v>2.250050084218482E-6</v>
      </c>
      <c r="HB375">
        <v>5.5405937466838486E-6</v>
      </c>
      <c r="HC375">
        <v>1.4003900350314363E-5</v>
      </c>
      <c r="HD375">
        <v>6.6618411352353787E-6</v>
      </c>
      <c r="HE375">
        <v>1.5618133131723509E-5</v>
      </c>
      <c r="HF375">
        <v>3.9428692623350528E-6</v>
      </c>
      <c r="HG375">
        <v>1.7386573449392337E-5</v>
      </c>
      <c r="HH375">
        <v>2.2271285583458998E-5</v>
      </c>
      <c r="HI375">
        <v>7.712290342591078E-6</v>
      </c>
      <c r="HJ375">
        <v>1.5467641273182664E-5</v>
      </c>
      <c r="HK375">
        <v>1.9363270955761043E-5</v>
      </c>
      <c r="HL375">
        <v>1.9267693978904978E-6</v>
      </c>
      <c r="HM375">
        <v>4.1411597265561831E-5</v>
      </c>
      <c r="HN375">
        <v>3.7050779530313956E-6</v>
      </c>
      <c r="HO375">
        <v>1.1582564519474751E-5</v>
      </c>
      <c r="HP375">
        <v>1.5650455245061809E-5</v>
      </c>
      <c r="HQ375">
        <v>8.8721597866217247E-6</v>
      </c>
      <c r="HR375">
        <v>-3.5399218793968003E-6</v>
      </c>
      <c r="HS375">
        <v>9.5463696491373863E-6</v>
      </c>
      <c r="HT375">
        <v>1.2403755620670243E-6</v>
      </c>
      <c r="HU375">
        <v>1.7005386799068321E-5</v>
      </c>
      <c r="HV375">
        <v>3.8806785583358167E-6</v>
      </c>
      <c r="HW375">
        <v>1.4269938703849903E-5</v>
      </c>
      <c r="HX375">
        <v>3.1332833174743733E-5</v>
      </c>
      <c r="HY375">
        <v>4.6161486985789224E-6</v>
      </c>
      <c r="HZ375">
        <v>4.0841528843799421E-6</v>
      </c>
      <c r="IA375">
        <v>3.5817056214262323E-5</v>
      </c>
      <c r="IB375">
        <v>2.3467697259855997E-5</v>
      </c>
      <c r="IC375">
        <v>2.7052481008559924E-6</v>
      </c>
      <c r="ID375">
        <v>2.9327806694308384E-5</v>
      </c>
      <c r="IE375">
        <v>3.9165021956462431E-6</v>
      </c>
      <c r="IF375">
        <v>1.5344596787577006E-5</v>
      </c>
      <c r="IG375">
        <v>1.1284913349731815E-5</v>
      </c>
      <c r="IH375">
        <v>8.8578262953252381E-6</v>
      </c>
      <c r="II375">
        <v>-3.247806880236265E-6</v>
      </c>
      <c r="IJ375">
        <v>2.6793302188712173E-5</v>
      </c>
      <c r="IK375">
        <v>4.278477670418709E-6</v>
      </c>
      <c r="IL375">
        <v>2.3980265851063127E-6</v>
      </c>
      <c r="IM375">
        <v>-4.2146466474171133E-7</v>
      </c>
      <c r="IN375">
        <v>1.3436387471696829E-5</v>
      </c>
      <c r="IO375">
        <v>1.3288210050641611E-5</v>
      </c>
      <c r="IP375">
        <v>1.4656779874764643E-5</v>
      </c>
      <c r="IQ375">
        <v>1.2223903997705446E-5</v>
      </c>
      <c r="IR375">
        <v>1.7990068535847301E-5</v>
      </c>
      <c r="IS375">
        <v>1.7514335499191063E-5</v>
      </c>
      <c r="IT375">
        <v>8.2982253556431879E-6</v>
      </c>
      <c r="IU375">
        <v>6.7812722400385111E-6</v>
      </c>
      <c r="IV375">
        <v>4.8318031969355811E-6</v>
      </c>
      <c r="IW375">
        <v>5.7413969304570999E-6</v>
      </c>
      <c r="IX375">
        <v>7.4996650552057946E-6</v>
      </c>
      <c r="IY375">
        <v>1.8266391357628749E-5</v>
      </c>
      <c r="IZ375">
        <v>5.891513381054269E-6</v>
      </c>
      <c r="JA375">
        <v>1.3629281898541475E-5</v>
      </c>
      <c r="JB375">
        <v>2.8680875550420857E-5</v>
      </c>
      <c r="JC375">
        <v>1.0793979849423914E-5</v>
      </c>
      <c r="JD375">
        <v>1.1952107457519115E-5</v>
      </c>
      <c r="JE375">
        <v>1.0258361055657203E-5</v>
      </c>
      <c r="JF375">
        <v>1.141780749459327E-5</v>
      </c>
      <c r="JG375">
        <v>1.1121240331330931E-5</v>
      </c>
      <c r="JH375">
        <v>4.3958469217971736E-5</v>
      </c>
      <c r="JI375">
        <v>1.0444998244862268E-5</v>
      </c>
      <c r="JJ375">
        <v>1.4853098840444072E-5</v>
      </c>
      <c r="JK375">
        <v>6.8524470889863448E-6</v>
      </c>
      <c r="JL375">
        <v>1.4272626822675226E-5</v>
      </c>
      <c r="JM375">
        <v>4.9439075269579017E-6</v>
      </c>
      <c r="JN375">
        <v>4.9660580774396254E-6</v>
      </c>
      <c r="JO375">
        <v>5.5055800505145561E-6</v>
      </c>
      <c r="JP375">
        <v>9.0244568295194274E-6</v>
      </c>
      <c r="JQ375">
        <v>1.0417882792958182E-5</v>
      </c>
      <c r="JR375">
        <v>2.3976045499181617E-5</v>
      </c>
      <c r="JS375">
        <v>8.2086725943227223E-6</v>
      </c>
      <c r="JT375">
        <v>1.6060422141443175E-5</v>
      </c>
      <c r="JU375">
        <v>8.7469143569719924E-6</v>
      </c>
      <c r="JV375">
        <v>1.3718109785744816E-5</v>
      </c>
      <c r="JW375">
        <v>1.426074527743994E-5</v>
      </c>
      <c r="JX375">
        <v>1.4177534226994353E-5</v>
      </c>
      <c r="JY375">
        <v>2.0375129429526376E-5</v>
      </c>
      <c r="JZ375">
        <v>7.3484391654268685E-6</v>
      </c>
      <c r="KA375">
        <v>1.7218938723303337E-5</v>
      </c>
      <c r="KB375">
        <v>1.1044554908571704E-5</v>
      </c>
      <c r="KC375">
        <v>1.6896102254981838E-5</v>
      </c>
      <c r="KD375">
        <v>1.8228017566584589E-5</v>
      </c>
      <c r="KE375">
        <v>1.0229434465715044E-5</v>
      </c>
      <c r="KF375">
        <v>8.6886851480977741E-6</v>
      </c>
      <c r="KG375">
        <v>1.1213377134889694E-5</v>
      </c>
      <c r="KH375">
        <v>9.724732281226998E-6</v>
      </c>
      <c r="KI375">
        <v>2.2577144554171975E-5</v>
      </c>
      <c r="KJ375">
        <v>2.5041045520692917E-5</v>
      </c>
      <c r="KK375">
        <v>9.1976994023737374E-6</v>
      </c>
      <c r="KL375">
        <v>3.3598036580568469E-5</v>
      </c>
      <c r="KM375">
        <v>1.6676356862300931E-5</v>
      </c>
      <c r="KN375">
        <v>1.1338022836273317E-5</v>
      </c>
      <c r="KO375">
        <v>6.8751776685990494E-6</v>
      </c>
      <c r="KP375">
        <v>1.8276354033401258E-5</v>
      </c>
      <c r="KQ375">
        <v>1.7088425561278063E-6</v>
      </c>
      <c r="KR375">
        <v>4.4882995096974691E-5</v>
      </c>
      <c r="KS375">
        <v>1.742422706290548E-6</v>
      </c>
      <c r="KT375">
        <v>5.4186137531408128E-6</v>
      </c>
      <c r="KU375">
        <v>1.0186795844398326E-5</v>
      </c>
      <c r="KV375">
        <v>7.8291652738222133E-6</v>
      </c>
      <c r="KW375">
        <v>1.9553653801970574E-5</v>
      </c>
      <c r="KX375">
        <v>2.5233901246436371E-5</v>
      </c>
      <c r="KY375">
        <v>1.2453543412580465E-5</v>
      </c>
      <c r="KZ375">
        <v>7.1854462527162489E-6</v>
      </c>
      <c r="LA375">
        <v>8.7470211322639137E-6</v>
      </c>
      <c r="LB375">
        <v>1.3828634839733183E-6</v>
      </c>
      <c r="LC375">
        <v>1.3985032399100842E-5</v>
      </c>
      <c r="LD375">
        <v>7.5916853604308221E-6</v>
      </c>
      <c r="LE375">
        <v>1.2093396443007434E-5</v>
      </c>
      <c r="LF375">
        <v>9.0886983286316729E-6</v>
      </c>
      <c r="LG375">
        <v>2.6309827686824935E-6</v>
      </c>
      <c r="LH375">
        <v>4.2556161847351355E-6</v>
      </c>
      <c r="LI375">
        <v>1.6650165419295965E-5</v>
      </c>
      <c r="LJ375">
        <v>1.3443773044306768E-5</v>
      </c>
      <c r="LK375">
        <v>1.6154758242258099E-5</v>
      </c>
      <c r="LL375">
        <v>1.5917400050869829E-5</v>
      </c>
      <c r="LM375">
        <v>1.4853413557498791E-5</v>
      </c>
      <c r="LN375">
        <v>9.5134245163389316E-6</v>
      </c>
      <c r="LO375">
        <v>3.3666411762023236E-7</v>
      </c>
      <c r="LP375">
        <v>1.3480788012800657E-5</v>
      </c>
      <c r="LQ375">
        <v>9.8334429598197409E-6</v>
      </c>
      <c r="LR375">
        <v>2.3293240137117523E-5</v>
      </c>
      <c r="LS375">
        <v>4.3376545640225005E-6</v>
      </c>
      <c r="LT375">
        <v>1.7698990851698857E-6</v>
      </c>
      <c r="LU375">
        <v>1.6282430049456377E-5</v>
      </c>
      <c r="LV375">
        <v>1.2026973922140099E-5</v>
      </c>
      <c r="LW375">
        <v>7.8614374247030636E-6</v>
      </c>
      <c r="LX375">
        <v>1.1397539935067706E-5</v>
      </c>
      <c r="LY375">
        <v>8.0285850752396433E-6</v>
      </c>
      <c r="LZ375">
        <v>1.9784202667137432E-5</v>
      </c>
      <c r="MA375">
        <v>1.5790587064730458E-6</v>
      </c>
      <c r="MB375">
        <v>1.3814446601106139E-5</v>
      </c>
      <c r="MC375">
        <v>1.6749871856198411E-5</v>
      </c>
      <c r="MD375">
        <v>9.7897595888852725E-6</v>
      </c>
      <c r="ME375">
        <v>1.2267576180684647E-5</v>
      </c>
      <c r="MF375">
        <v>2.0397535312498879E-5</v>
      </c>
      <c r="MG375">
        <v>1.1683683713773174E-6</v>
      </c>
      <c r="MH375">
        <v>8.6856800326366241E-6</v>
      </c>
      <c r="MI375">
        <v>4.8823798018159586E-6</v>
      </c>
      <c r="MJ375">
        <v>1.4337780631846445E-5</v>
      </c>
      <c r="MK375">
        <v>7.1332296446850219E-6</v>
      </c>
      <c r="ML375">
        <v>5.944430542680997E-6</v>
      </c>
      <c r="MM375">
        <v>8.6983244104493404E-6</v>
      </c>
      <c r="MN375">
        <v>2.1312437649705323E-5</v>
      </c>
      <c r="MO375">
        <v>1.7936257426340077E-5</v>
      </c>
      <c r="MP375">
        <v>6.4033728923368302E-6</v>
      </c>
      <c r="MQ375">
        <v>3.4648517459817858E-5</v>
      </c>
      <c r="MR375">
        <v>4.0885084046132893E-5</v>
      </c>
      <c r="MS375">
        <v>3.6411795172381683E-5</v>
      </c>
      <c r="MT375">
        <v>4.3390684987418461E-5</v>
      </c>
      <c r="MU375">
        <v>-5.4753138509890685E-7</v>
      </c>
      <c r="MV375">
        <v>2.7999340540507353E-6</v>
      </c>
      <c r="MW375">
        <v>1.0257957042418136E-5</v>
      </c>
      <c r="MX375">
        <v>6.9221675139634345E-6</v>
      </c>
      <c r="MY375">
        <v>7.4231683447850749E-6</v>
      </c>
      <c r="MZ375">
        <v>6.5909956578673201E-7</v>
      </c>
      <c r="NA375">
        <v>1.2075951767500808E-5</v>
      </c>
      <c r="NB375">
        <v>5.267973997325715E-5</v>
      </c>
      <c r="NC375">
        <v>1.3885439746951352E-5</v>
      </c>
      <c r="ND375">
        <v>2.5340382065041315E-5</v>
      </c>
      <c r="NE375">
        <v>6.4172350035088095E-6</v>
      </c>
      <c r="NF375">
        <v>1.6009720122694689E-5</v>
      </c>
      <c r="NG375">
        <v>1.2385320916926656E-5</v>
      </c>
      <c r="NH375">
        <v>2.1080594227126236E-5</v>
      </c>
      <c r="NI375">
        <v>-5.0831404368271237E-6</v>
      </c>
      <c r="NJ375">
        <v>7.7925161704007308E-6</v>
      </c>
      <c r="NK375">
        <v>1.8690626768638071E-5</v>
      </c>
      <c r="NL375">
        <v>2.1235468049867529E-5</v>
      </c>
      <c r="NM375">
        <v>1.4492017938025314E-5</v>
      </c>
      <c r="NN375">
        <v>9.4485833030472972E-6</v>
      </c>
      <c r="NO375">
        <v>2.5074060779674189E-5</v>
      </c>
      <c r="NP375">
        <v>1.8372221956385399E-6</v>
      </c>
      <c r="NQ375">
        <v>1.6231161441365638E-5</v>
      </c>
      <c r="NR375">
        <v>2.888828217122885E-6</v>
      </c>
      <c r="NS375">
        <v>2.7067655025535318E-5</v>
      </c>
      <c r="NT375">
        <v>8.1748718068713469E-6</v>
      </c>
      <c r="NU375">
        <v>3.928772216514096E-6</v>
      </c>
      <c r="NV375">
        <v>1.6664038671651407E-5</v>
      </c>
      <c r="NW375">
        <v>2.2310983666138643E-5</v>
      </c>
      <c r="NX375">
        <v>1.3946359187823629E-5</v>
      </c>
      <c r="NY375">
        <v>2.3125774515170507E-6</v>
      </c>
      <c r="NZ375">
        <v>6.4163264516812273E-6</v>
      </c>
      <c r="OA375">
        <v>1.0050973885285088E-5</v>
      </c>
      <c r="OB375">
        <v>5.7665952659729487E-6</v>
      </c>
      <c r="OC375">
        <v>6.6146601786768697E-6</v>
      </c>
      <c r="OD375">
        <v>8.2015044457927679E-6</v>
      </c>
      <c r="OE375">
        <v>2.7316365637655187E-5</v>
      </c>
      <c r="OF375">
        <v>9.3772034565786569E-6</v>
      </c>
      <c r="OG375">
        <v>4.6587898223385759E-6</v>
      </c>
      <c r="OH375">
        <v>1.3801864806367597E-5</v>
      </c>
      <c r="OI375">
        <v>1.8381240313779855E-6</v>
      </c>
      <c r="OJ375">
        <v>6.892204666731133E-6</v>
      </c>
      <c r="OK375">
        <v>1.1142138762189016E-5</v>
      </c>
      <c r="OL375">
        <v>5.0100851067267471E-6</v>
      </c>
      <c r="OM375">
        <v>2.9197019013783749E-6</v>
      </c>
      <c r="ON375">
        <v>2.1900278371324153E-6</v>
      </c>
      <c r="OO375">
        <v>2.3413411257484802E-6</v>
      </c>
      <c r="OP375">
        <v>1.109563548627667E-5</v>
      </c>
      <c r="OQ375">
        <v>9.2748391095751786E-6</v>
      </c>
      <c r="OR375">
        <v>-2.2401827816359218E-7</v>
      </c>
      <c r="OS375">
        <v>2.5127084180469045E-5</v>
      </c>
      <c r="OT375">
        <v>2.9655488799142736E-6</v>
      </c>
      <c r="OU375">
        <v>-4.6891684299555321E-7</v>
      </c>
      <c r="OV375">
        <v>1.7876771116355979E-5</v>
      </c>
      <c r="OW375">
        <v>1.2313173850812598E-5</v>
      </c>
      <c r="OX375">
        <v>1.8409666031959985E-6</v>
      </c>
      <c r="OY375">
        <v>3.4518311651964662E-5</v>
      </c>
      <c r="OZ375">
        <v>-6.1861836551392021E-6</v>
      </c>
      <c r="PA375">
        <v>-7.6015121933544982E-6</v>
      </c>
      <c r="PB375">
        <v>5.9274228785475488E-6</v>
      </c>
      <c r="PC375">
        <v>4.2385510534741832E-6</v>
      </c>
      <c r="PD375">
        <v>-2.9695046559691643E-6</v>
      </c>
      <c r="PE375">
        <v>1.3631277727040737E-5</v>
      </c>
      <c r="PF375">
        <v>1.7595177285499069E-6</v>
      </c>
      <c r="PG375">
        <v>1.0640537628300128E-6</v>
      </c>
      <c r="PH375">
        <v>4.2749872291934732E-6</v>
      </c>
      <c r="PI375">
        <v>1.4051615929430378E-5</v>
      </c>
      <c r="PJ375">
        <v>1.7146242968395615E-5</v>
      </c>
      <c r="PK375">
        <v>8.5261873414426022E-6</v>
      </c>
      <c r="PL375">
        <v>1.1228947768046275E-6</v>
      </c>
      <c r="PM375">
        <v>7.0509241061635516E-6</v>
      </c>
      <c r="PN375">
        <v>4.7861605874096407E-6</v>
      </c>
      <c r="PO375">
        <v>1.0079220164692322E-5</v>
      </c>
      <c r="PP375">
        <v>2.1061948522290426E-5</v>
      </c>
      <c r="PQ375">
        <v>3.6875840744846004E-6</v>
      </c>
      <c r="PR375">
        <v>6.8368307572367474E-6</v>
      </c>
      <c r="PS375">
        <v>8.8329552910151895E-6</v>
      </c>
      <c r="PT375">
        <v>6.714857004062594E-7</v>
      </c>
      <c r="PU375">
        <v>3.1947943459556874E-6</v>
      </c>
      <c r="PV375">
        <v>2.5261707107221084E-5</v>
      </c>
      <c r="PW375">
        <v>7.971075995002736E-6</v>
      </c>
      <c r="PX375">
        <v>4.4975899950064995E-6</v>
      </c>
      <c r="PY375">
        <v>1.6538500307920794E-5</v>
      </c>
      <c r="PZ375">
        <v>6.7959672182685629E-6</v>
      </c>
      <c r="QA375">
        <v>3.0997887512436604E-6</v>
      </c>
      <c r="QB375">
        <v>9.1265504852706286E-6</v>
      </c>
      <c r="QC375">
        <v>7.935570105307712E-6</v>
      </c>
      <c r="QD375">
        <v>7.8383291799480722E-6</v>
      </c>
      <c r="QE375">
        <v>4.7783220995303344E-6</v>
      </c>
      <c r="QF375">
        <v>3.0368990639214131E-5</v>
      </c>
      <c r="QG375">
        <v>1.8157202861471446E-5</v>
      </c>
      <c r="QH375">
        <v>6.9399129933729565E-6</v>
      </c>
      <c r="QI375">
        <v>2.5379309629673777E-5</v>
      </c>
      <c r="QJ375">
        <v>2.421731684626107E-5</v>
      </c>
      <c r="QK375">
        <v>3.9204624866211272E-6</v>
      </c>
      <c r="QL375">
        <v>6.2163737849065007E-6</v>
      </c>
      <c r="QM375">
        <v>1.4632203646636453E-5</v>
      </c>
      <c r="QN375">
        <v>6.1961373440984182E-6</v>
      </c>
      <c r="QO375">
        <v>1.3725319797857868E-6</v>
      </c>
      <c r="QP375">
        <v>1.7028737825044399E-5</v>
      </c>
      <c r="QQ375">
        <v>2.0182413363594465E-6</v>
      </c>
      <c r="QR375">
        <v>3.2083603665794401E-6</v>
      </c>
      <c r="QS375">
        <v>1.2255793981038833E-5</v>
      </c>
      <c r="QT375">
        <v>7.0902042885465698E-6</v>
      </c>
      <c r="QU375">
        <v>1.2112341466100962E-5</v>
      </c>
      <c r="QV375">
        <v>-4.8621589717909536E-6</v>
      </c>
      <c r="QW375">
        <v>2.0728175668460282E-6</v>
      </c>
      <c r="QX375">
        <v>8.8493355358717171E-6</v>
      </c>
      <c r="QY375">
        <v>8.8849158721805775E-6</v>
      </c>
      <c r="QZ375">
        <v>1.5955928371386469E-5</v>
      </c>
      <c r="RA375">
        <v>1.0067837114071936E-5</v>
      </c>
      <c r="RB375">
        <v>1.2001309711866134E-5</v>
      </c>
      <c r="RC375">
        <v>3.673772284040817E-6</v>
      </c>
      <c r="RD375">
        <v>1.687383041686777E-5</v>
      </c>
      <c r="RE375">
        <v>3.8952586669658018E-6</v>
      </c>
      <c r="RF375">
        <v>1.4472832990293516E-7</v>
      </c>
      <c r="RG375">
        <v>1.5038779603254119E-5</v>
      </c>
      <c r="RH375">
        <v>-1.1729019730835292E-6</v>
      </c>
      <c r="RI375">
        <v>1.4096522415425654E-5</v>
      </c>
      <c r="RJ375">
        <v>1.0078202621371676E-5</v>
      </c>
      <c r="RK375">
        <v>4.5095645079301956E-6</v>
      </c>
      <c r="RL375">
        <v>1.1750517700113797E-5</v>
      </c>
      <c r="RM375">
        <v>1.7747517038554526E-5</v>
      </c>
      <c r="RN375">
        <v>1.2436187744281695E-5</v>
      </c>
      <c r="RO375">
        <v>1.1158439495389492E-5</v>
      </c>
      <c r="RP375">
        <v>1.9279809771380077E-5</v>
      </c>
      <c r="RQ375">
        <v>1.0277643248531131E-6</v>
      </c>
      <c r="RR375">
        <v>5.969591185035595E-6</v>
      </c>
      <c r="RS375">
        <v>1.1234936742822169E-5</v>
      </c>
      <c r="RT375">
        <v>1.4899583543717512E-5</v>
      </c>
      <c r="RU375">
        <v>1.7401387505427447E-5</v>
      </c>
      <c r="RV375">
        <v>-2.5849621920131505E-6</v>
      </c>
      <c r="RW375">
        <v>2.1958329399098295E-5</v>
      </c>
      <c r="RX375">
        <v>6.4986639652803711E-6</v>
      </c>
      <c r="RY375">
        <v>2.2671135540132553E-6</v>
      </c>
      <c r="RZ375">
        <v>2.4606093151976992E-5</v>
      </c>
      <c r="SA375">
        <v>4.6842779745572352E-6</v>
      </c>
      <c r="SB375">
        <v>1.9544190411543559E-5</v>
      </c>
      <c r="SC375">
        <v>1.170355466558046E-5</v>
      </c>
      <c r="SD375">
        <v>1.3721549577952076E-5</v>
      </c>
      <c r="SE375">
        <v>2.958506938767931E-5</v>
      </c>
      <c r="SF375">
        <v>1.9678706078644388E-5</v>
      </c>
      <c r="SG375">
        <v>1.8573673558431428E-5</v>
      </c>
      <c r="SH375">
        <v>1.2432776386247315E-5</v>
      </c>
      <c r="SI375">
        <v>1.1145557575791984E-5</v>
      </c>
      <c r="SJ375">
        <v>1.8421404193236269E-5</v>
      </c>
      <c r="SK375">
        <v>1.2118504957087954E-5</v>
      </c>
      <c r="SL375">
        <v>1.1722332413075765E-5</v>
      </c>
      <c r="SM375">
        <v>2.2085748116677117E-5</v>
      </c>
      <c r="SN375">
        <v>5.4275206629223163E-6</v>
      </c>
      <c r="SO375">
        <v>2.0742100573217508E-5</v>
      </c>
      <c r="SP375">
        <v>-1.3153170923648205E-5</v>
      </c>
      <c r="SQ375">
        <v>1.8731986145850933E-6</v>
      </c>
      <c r="SR375">
        <v>-3.2305887419791762E-6</v>
      </c>
      <c r="SS375">
        <v>6.4920669337914255E-6</v>
      </c>
      <c r="ST375">
        <v>6.2280622738043065E-6</v>
      </c>
      <c r="SU375">
        <v>7.4789698556106103E-6</v>
      </c>
      <c r="SV375">
        <v>1.9924841832155123E-5</v>
      </c>
      <c r="SW375">
        <v>1.5580851847453629E-5</v>
      </c>
      <c r="SX375">
        <v>4.195405691083238E-6</v>
      </c>
      <c r="SY375">
        <v>5.8643246013528777E-5</v>
      </c>
      <c r="SZ375">
        <v>4.4749396581505243E-6</v>
      </c>
      <c r="TA375">
        <v>1.8216102708818577E-6</v>
      </c>
      <c r="TB375">
        <v>1.1247524446409796E-5</v>
      </c>
      <c r="TC375">
        <v>1.2938418508914275E-5</v>
      </c>
      <c r="TD375">
        <v>1.871253793488533E-5</v>
      </c>
      <c r="TE375">
        <v>-7.2471949921539528E-6</v>
      </c>
      <c r="TF375">
        <v>2.1937652642808117E-5</v>
      </c>
      <c r="TG375">
        <v>3.0358733902630396E-6</v>
      </c>
      <c r="TH375">
        <v>8.1032371372236592E-6</v>
      </c>
      <c r="TI375">
        <v>1.6201812310470105E-5</v>
      </c>
      <c r="TJ375">
        <v>4.0655721525357334E-5</v>
      </c>
      <c r="TK375">
        <v>1.0290321335030141E-5</v>
      </c>
      <c r="TL375">
        <v>1.2979737015686632E-5</v>
      </c>
      <c r="TM375">
        <v>7.7661798054728483E-6</v>
      </c>
      <c r="TN375">
        <v>5.992705852437074E-6</v>
      </c>
      <c r="TO375">
        <v>1.3748178147737437E-5</v>
      </c>
      <c r="TP375">
        <v>7.4308050395917053E-6</v>
      </c>
      <c r="TQ375">
        <v>3.7881190106238981E-6</v>
      </c>
      <c r="TR375">
        <v>1.3170245942060651E-5</v>
      </c>
      <c r="TS375">
        <v>1.7552073627196586E-6</v>
      </c>
      <c r="TT375">
        <v>1.0636030508921118E-5</v>
      </c>
      <c r="TU375">
        <v>2.8245586263099053E-5</v>
      </c>
      <c r="TV375">
        <v>7.3868323417461687E-6</v>
      </c>
      <c r="TW375">
        <v>4.1991101603196896E-5</v>
      </c>
      <c r="TX375">
        <v>4.9195103847128922E-6</v>
      </c>
      <c r="TY375">
        <v>1.9111599530592906E-5</v>
      </c>
      <c r="TZ375">
        <v>-7.3190829009566902E-7</v>
      </c>
      <c r="UA375">
        <v>1.0783112200322096E-5</v>
      </c>
      <c r="UB375">
        <v>2.8258024686780333E-5</v>
      </c>
      <c r="UC375">
        <v>2.1712753114515373E-5</v>
      </c>
      <c r="UD375">
        <v>1.0956636406053183E-5</v>
      </c>
      <c r="UE375">
        <v>-4.7995434168338001E-6</v>
      </c>
      <c r="UF375">
        <v>5.8578144906769486E-5</v>
      </c>
      <c r="UG375">
        <v>7.565404480148599E-6</v>
      </c>
      <c r="UH375">
        <v>5.1777984935299785E-6</v>
      </c>
      <c r="UI375">
        <v>3.096780721464623E-6</v>
      </c>
      <c r="UJ375">
        <v>4.3210571020475292E-6</v>
      </c>
      <c r="UK375">
        <v>5.182304547923686E-6</v>
      </c>
      <c r="UL375">
        <v>7.897713751362942E-6</v>
      </c>
      <c r="UM375">
        <v>2.6764994363510941E-5</v>
      </c>
      <c r="UN375">
        <v>6.1291698006476264E-6</v>
      </c>
      <c r="UO375">
        <v>3.8426010956903265E-6</v>
      </c>
      <c r="UP375">
        <v>-1.3163172712947389E-5</v>
      </c>
      <c r="UQ375">
        <v>1.1369265352945806E-5</v>
      </c>
      <c r="UR375">
        <v>1.1977500912725145E-5</v>
      </c>
      <c r="US375">
        <v>-2.0388056043911525E-6</v>
      </c>
      <c r="UT375">
        <v>6.9368091062476962E-6</v>
      </c>
      <c r="UU375">
        <v>9.676929970373426E-6</v>
      </c>
      <c r="UV375">
        <v>1.0774373604018526E-5</v>
      </c>
      <c r="UW375">
        <v>1.3696714558241909E-5</v>
      </c>
      <c r="UX375">
        <v>9.1987975780057516E-6</v>
      </c>
      <c r="UY375">
        <v>3.6809185604689316E-6</v>
      </c>
      <c r="UZ375">
        <v>7.2819595387020077E-6</v>
      </c>
      <c r="VA375">
        <v>-2.747328665260516E-6</v>
      </c>
      <c r="VB375">
        <v>-1.9521425994527971E-5</v>
      </c>
      <c r="VC375">
        <v>7.2168103302327342E-6</v>
      </c>
      <c r="VD375">
        <v>3.1752066816202477E-5</v>
      </c>
      <c r="VE375">
        <v>-6.4194193493169213E-6</v>
      </c>
      <c r="VF375">
        <v>6.1175795637809671E-6</v>
      </c>
      <c r="VG375">
        <v>1.4278250022422749E-5</v>
      </c>
      <c r="VH375">
        <v>5.527147510324393E-6</v>
      </c>
      <c r="VI375">
        <v>3.2883902485729262E-6</v>
      </c>
      <c r="VJ375">
        <v>1.6205700537831823E-5</v>
      </c>
      <c r="VK375">
        <v>1.0979872165662919E-5</v>
      </c>
      <c r="VL375">
        <v>9.5926776682477406E-6</v>
      </c>
      <c r="VM375">
        <v>1.2296377511250132E-5</v>
      </c>
      <c r="VN375">
        <v>7.9073851253355555E-6</v>
      </c>
      <c r="VO375">
        <v>2.2613811249466175E-5</v>
      </c>
      <c r="VP375">
        <v>3.4879191098659352E-6</v>
      </c>
      <c r="VQ375">
        <v>1.2058308635905637E-6</v>
      </c>
      <c r="VR375">
        <v>-5.3151364039052427E-7</v>
      </c>
      <c r="VS375">
        <v>-8.5785804554290633E-8</v>
      </c>
      <c r="VT375">
        <v>1.1155686522525679E-5</v>
      </c>
      <c r="VU375">
        <v>4.8597587759999111E-6</v>
      </c>
      <c r="VV375">
        <v>1.3662224285309972E-5</v>
      </c>
      <c r="VW375">
        <v>8.2003474478310934E-6</v>
      </c>
      <c r="VX375">
        <v>5.4960015430842067E-6</v>
      </c>
      <c r="VY375">
        <v>1.2001568221717336E-6</v>
      </c>
      <c r="VZ375">
        <v>3.4336112804407259E-5</v>
      </c>
      <c r="WA375">
        <v>-6.6617144195830579E-7</v>
      </c>
      <c r="WB375">
        <v>1.4346483321110379E-5</v>
      </c>
      <c r="WC375">
        <v>2.3453506671614577E-5</v>
      </c>
    </row>
    <row r="376" spans="1:601" x14ac:dyDescent="0.25">
      <c r="A376" t="s">
        <v>365</v>
      </c>
      <c r="B376">
        <v>4.4911442430822602E-6</v>
      </c>
      <c r="C376">
        <v>2.2428463190701891E-5</v>
      </c>
      <c r="D376">
        <v>1.1893759274423524E-5</v>
      </c>
      <c r="E376">
        <v>1.114736887785309E-5</v>
      </c>
      <c r="F376">
        <v>1.3942171534597298E-5</v>
      </c>
      <c r="G376">
        <v>8.5979518162439595E-7</v>
      </c>
      <c r="H376">
        <v>1.0876673533035599E-5</v>
      </c>
      <c r="I376">
        <v>7.1383691394233844E-6</v>
      </c>
      <c r="J376">
        <v>2.4768365320903629E-6</v>
      </c>
      <c r="K376">
        <v>1.8645663968331127E-5</v>
      </c>
      <c r="L376">
        <v>1.1020114908103897E-5</v>
      </c>
      <c r="M376">
        <v>1.8633501000708272E-5</v>
      </c>
      <c r="N376">
        <v>1.491385212784807E-5</v>
      </c>
      <c r="O376">
        <v>1.1703751788064327E-5</v>
      </c>
      <c r="P376">
        <v>9.7773070468759311E-6</v>
      </c>
      <c r="Q376">
        <v>5.1346447530522831E-6</v>
      </c>
      <c r="R376">
        <v>-1.038590013345373E-6</v>
      </c>
      <c r="S376">
        <v>8.3378632663945054E-6</v>
      </c>
      <c r="T376">
        <v>8.5363691574468522E-6</v>
      </c>
      <c r="U376">
        <v>1.6331388386538144E-5</v>
      </c>
      <c r="V376">
        <v>9.3165661005808682E-6</v>
      </c>
      <c r="W376">
        <v>2.0776466226362608E-6</v>
      </c>
      <c r="X376">
        <v>2.5540246449024607E-6</v>
      </c>
      <c r="Y376">
        <v>1.4533042028125845E-5</v>
      </c>
      <c r="Z376">
        <v>8.1016795230101595E-6</v>
      </c>
      <c r="AA376">
        <v>7.8128123855450118E-6</v>
      </c>
      <c r="AB376">
        <v>2.5368014106676117E-6</v>
      </c>
      <c r="AC376">
        <v>8.3956526480225278E-6</v>
      </c>
      <c r="AD376">
        <v>3.5010754911169511E-6</v>
      </c>
      <c r="AE376">
        <v>1.0855110474680548E-5</v>
      </c>
      <c r="AF376">
        <v>1.861022669215335E-5</v>
      </c>
      <c r="AG376">
        <v>4.9226212727535266E-6</v>
      </c>
      <c r="AH376">
        <v>1.2302634382217515E-5</v>
      </c>
      <c r="AI376">
        <v>4.6451018908987042E-6</v>
      </c>
      <c r="AJ376">
        <v>2.6328596644859018E-6</v>
      </c>
      <c r="AK376">
        <v>9.2361787394284037E-6</v>
      </c>
      <c r="AL376">
        <v>1.1284535744479747E-5</v>
      </c>
      <c r="AM376">
        <v>8.3169600507770747E-7</v>
      </c>
      <c r="AN376">
        <v>-3.1084650438041188E-6</v>
      </c>
      <c r="AO376">
        <v>5.56275949795684E-6</v>
      </c>
      <c r="AP376">
        <v>1.0029998695266453E-5</v>
      </c>
      <c r="AQ376">
        <v>8.7200451694463586E-6</v>
      </c>
      <c r="AR376">
        <v>6.3379035412289089E-6</v>
      </c>
      <c r="AS376">
        <v>-2.804877709388348E-6</v>
      </c>
      <c r="AT376">
        <v>1.0956327691586643E-5</v>
      </c>
      <c r="AU376">
        <v>8.4723749860982737E-6</v>
      </c>
      <c r="AV376">
        <v>-2.7964237695940084E-7</v>
      </c>
      <c r="AW376">
        <v>4.9560236274826096E-6</v>
      </c>
      <c r="AX376">
        <v>7.5807446237683206E-6</v>
      </c>
      <c r="AY376">
        <v>2.2777207390648397E-6</v>
      </c>
      <c r="AZ376">
        <v>5.5593043678025109E-6</v>
      </c>
      <c r="BA376">
        <v>1.325640960634149E-5</v>
      </c>
      <c r="BB376">
        <v>5.0089720267578071E-6</v>
      </c>
      <c r="BC376">
        <v>1.496628997184823E-5</v>
      </c>
      <c r="BD376">
        <v>8.3431538585156746E-6</v>
      </c>
      <c r="BE376">
        <v>1.3465942146309862E-5</v>
      </c>
      <c r="BF376">
        <v>9.0931986168660765E-6</v>
      </c>
      <c r="BG376">
        <v>4.8285061734104847E-6</v>
      </c>
      <c r="BH376">
        <v>2.4737717512718643E-5</v>
      </c>
      <c r="BI376">
        <v>3.4208255721276416E-7</v>
      </c>
      <c r="BJ376">
        <v>1.3308408328618346E-5</v>
      </c>
      <c r="BK376">
        <v>1.4077098740157504E-5</v>
      </c>
      <c r="BL376">
        <v>1.0557679259568984E-5</v>
      </c>
      <c r="BM376">
        <v>1.3628787628400252E-5</v>
      </c>
      <c r="BN376">
        <v>4.32142384873654E-6</v>
      </c>
      <c r="BO376">
        <v>8.1524874606899694E-6</v>
      </c>
      <c r="BP376">
        <v>3.6815680893854438E-6</v>
      </c>
      <c r="BQ376">
        <v>2.353739426564548E-6</v>
      </c>
      <c r="BR376">
        <v>1.3530424809418923E-6</v>
      </c>
      <c r="BS376">
        <v>1.2580029807460157E-5</v>
      </c>
      <c r="BT376">
        <v>2.5121275347758519E-6</v>
      </c>
      <c r="BU376">
        <v>1.188086319629405E-5</v>
      </c>
      <c r="BV376">
        <v>1.141643291575691E-5</v>
      </c>
      <c r="BW376">
        <v>6.6055230838279473E-6</v>
      </c>
      <c r="BX376">
        <v>4.9764694978886802E-6</v>
      </c>
      <c r="BY376">
        <v>2.7485595362983534E-6</v>
      </c>
      <c r="BZ376">
        <v>1.0181415836429631E-5</v>
      </c>
      <c r="CA376">
        <v>9.1758135005166864E-6</v>
      </c>
      <c r="CB376">
        <v>1.389038130164498E-5</v>
      </c>
      <c r="CC376">
        <v>1.129067818941385E-5</v>
      </c>
      <c r="CD376">
        <v>3.8453683987067994E-6</v>
      </c>
      <c r="CE376">
        <v>4.1581998558236441E-6</v>
      </c>
      <c r="CF376">
        <v>1.1143803430587809E-5</v>
      </c>
      <c r="CG376">
        <v>7.5845161592589242E-6</v>
      </c>
      <c r="CH376">
        <v>6.4165025343076123E-6</v>
      </c>
      <c r="CI376">
        <v>1.2687835333921687E-5</v>
      </c>
      <c r="CJ376">
        <v>5.7491681004201655E-6</v>
      </c>
      <c r="CK376">
        <v>1.1067344519992251E-5</v>
      </c>
      <c r="CL376">
        <v>1.0693340546642773E-5</v>
      </c>
      <c r="CM376">
        <v>9.5812513408650673E-6</v>
      </c>
      <c r="CN376">
        <v>7.3399285124817626E-6</v>
      </c>
      <c r="CO376">
        <v>4.7695348812061412E-6</v>
      </c>
      <c r="CP376">
        <v>1.2464425506980466E-5</v>
      </c>
      <c r="CQ376">
        <v>6.9823787263992417E-6</v>
      </c>
      <c r="CR376">
        <v>8.5921624154188267E-6</v>
      </c>
      <c r="CS376">
        <v>1.0645974026250039E-5</v>
      </c>
      <c r="CT376">
        <v>5.044341513847887E-6</v>
      </c>
      <c r="CU376">
        <v>7.3972318472266831E-7</v>
      </c>
      <c r="CV376">
        <v>8.275258609372411E-6</v>
      </c>
      <c r="CW376">
        <v>2.3936149868790798E-5</v>
      </c>
      <c r="CX376">
        <v>1.1851661041365025E-5</v>
      </c>
      <c r="CY376">
        <v>1.0775112914663431E-5</v>
      </c>
      <c r="CZ376">
        <v>4.8297323263320575E-6</v>
      </c>
      <c r="DA376">
        <v>9.3386384231832403E-6</v>
      </c>
      <c r="DB376">
        <v>1.0604093703575143E-5</v>
      </c>
      <c r="DC376">
        <v>1.1166179601662193E-5</v>
      </c>
      <c r="DD376">
        <v>1.2482815873585007E-5</v>
      </c>
      <c r="DE376">
        <v>2.7191050065042979E-7</v>
      </c>
      <c r="DF376">
        <v>1.3865668489772935E-5</v>
      </c>
      <c r="DG376">
        <v>1.2406750703957721E-5</v>
      </c>
      <c r="DH376">
        <v>1.6585800423888575E-5</v>
      </c>
      <c r="DI376">
        <v>7.6790527669662662E-6</v>
      </c>
      <c r="DJ376">
        <v>1.2100706991540031E-5</v>
      </c>
      <c r="DK376">
        <v>2.650584854236795E-5</v>
      </c>
      <c r="DL376">
        <v>1.8197420472647627E-6</v>
      </c>
      <c r="DM376">
        <v>1.0916627267511187E-5</v>
      </c>
      <c r="DN376">
        <v>9.0746923521800359E-6</v>
      </c>
      <c r="DO376">
        <v>6.0154503029967407E-6</v>
      </c>
      <c r="DP376">
        <v>7.053385527898601E-6</v>
      </c>
      <c r="DQ376">
        <v>3.7973321175652357E-6</v>
      </c>
      <c r="DR376">
        <v>1.5488031387097563E-5</v>
      </c>
      <c r="DS376">
        <v>1.018136505043162E-5</v>
      </c>
      <c r="DT376">
        <v>1.2446873440142916E-5</v>
      </c>
      <c r="DU376">
        <v>1.0564674261030451E-5</v>
      </c>
      <c r="DV376">
        <v>1.6087780524929066E-6</v>
      </c>
      <c r="DW376">
        <v>6.9506627530726383E-6</v>
      </c>
      <c r="DX376">
        <v>7.459105809796159E-6</v>
      </c>
      <c r="DY376">
        <v>7.7390891838522519E-6</v>
      </c>
      <c r="DZ376">
        <v>9.3479347106238108E-6</v>
      </c>
      <c r="EA376">
        <v>6.6007379180847226E-6</v>
      </c>
      <c r="EB376">
        <v>1.0597923247790377E-5</v>
      </c>
      <c r="EC376">
        <v>8.5483057213404283E-6</v>
      </c>
      <c r="ED376">
        <v>1.4499205060929857E-5</v>
      </c>
      <c r="EE376">
        <v>7.4795925817971169E-6</v>
      </c>
      <c r="EF376">
        <v>6.2212975660592109E-7</v>
      </c>
      <c r="EG376">
        <v>1.6662556925994665E-5</v>
      </c>
      <c r="EH376">
        <v>9.3813557780034974E-6</v>
      </c>
      <c r="EI376">
        <v>8.6119575971147892E-6</v>
      </c>
      <c r="EJ376">
        <v>1.0800745239512265E-5</v>
      </c>
      <c r="EK376">
        <v>1.0226821805762273E-6</v>
      </c>
      <c r="EL376">
        <v>1.2496748139017105E-5</v>
      </c>
      <c r="EM376">
        <v>9.6933033365531331E-6</v>
      </c>
      <c r="EN376">
        <v>3.5100373227034438E-6</v>
      </c>
      <c r="EO376">
        <v>-1.1306780875938297E-6</v>
      </c>
      <c r="EP376">
        <v>3.3434391119496956E-6</v>
      </c>
      <c r="EQ376">
        <v>4.6752541502528045E-6</v>
      </c>
      <c r="ER376">
        <v>1.2151559161687028E-5</v>
      </c>
      <c r="ES376">
        <v>5.8241542998066282E-6</v>
      </c>
      <c r="ET376">
        <v>3.692284432787736E-6</v>
      </c>
      <c r="EU376">
        <v>1.6503347925002855E-5</v>
      </c>
      <c r="EV376">
        <v>7.8653321581600129E-6</v>
      </c>
      <c r="EW376">
        <v>7.1575336914947875E-6</v>
      </c>
      <c r="EX376">
        <v>1.1385978621422553E-5</v>
      </c>
      <c r="EY376">
        <v>3.4010224954529946E-6</v>
      </c>
      <c r="EZ376">
        <v>-6.6387087860744203E-6</v>
      </c>
      <c r="FA376">
        <v>5.3758567733631377E-6</v>
      </c>
      <c r="FB376">
        <v>1.1035811659707671E-5</v>
      </c>
      <c r="FC376">
        <v>8.9443118343090438E-6</v>
      </c>
      <c r="FD376">
        <v>6.8466777976780929E-6</v>
      </c>
      <c r="FE376">
        <v>9.3928332884183112E-6</v>
      </c>
      <c r="FF376">
        <v>1.8977253911787222E-6</v>
      </c>
      <c r="FG376">
        <v>9.4570929134698641E-6</v>
      </c>
      <c r="FH376">
        <v>1.1787662157541349E-5</v>
      </c>
      <c r="FI376">
        <v>1.6453052284836881E-5</v>
      </c>
      <c r="FJ376">
        <v>9.5679628629187181E-6</v>
      </c>
      <c r="FK376">
        <v>7.3802143621850262E-6</v>
      </c>
      <c r="FL376">
        <v>6.9418153023895507E-7</v>
      </c>
      <c r="FM376">
        <v>6.9080798825464223E-6</v>
      </c>
      <c r="FN376">
        <v>4.8929177053506415E-6</v>
      </c>
      <c r="FO376">
        <v>1.5980750308763416E-5</v>
      </c>
      <c r="FP376">
        <v>2.0823920143121861E-6</v>
      </c>
      <c r="FQ376">
        <v>8.1436224318184041E-6</v>
      </c>
      <c r="FR376">
        <v>5.5996102709062134E-6</v>
      </c>
      <c r="FS376">
        <v>1.0954714168186866E-5</v>
      </c>
      <c r="FT376">
        <v>9.6300517235240498E-6</v>
      </c>
      <c r="FU376">
        <v>8.923117240338947E-6</v>
      </c>
      <c r="FV376">
        <v>6.1562043367079248E-6</v>
      </c>
      <c r="FW376">
        <v>1.0555387863903535E-5</v>
      </c>
      <c r="FX376">
        <v>5.7590644204284366E-6</v>
      </c>
      <c r="FY376">
        <v>1.6970034450028508E-5</v>
      </c>
      <c r="FZ376">
        <v>2.053433683138114E-5</v>
      </c>
      <c r="GA376">
        <v>5.5499356701460243E-6</v>
      </c>
      <c r="GB376">
        <v>6.2868249703050007E-6</v>
      </c>
      <c r="GC376">
        <v>9.6888465142162317E-6</v>
      </c>
      <c r="GD376">
        <v>5.3889533191765337E-6</v>
      </c>
      <c r="GE376">
        <v>6.9550177168896622E-6</v>
      </c>
      <c r="GF376">
        <v>3.5186872324243031E-6</v>
      </c>
      <c r="GG376">
        <v>2.0169266841685675E-6</v>
      </c>
      <c r="GH376">
        <v>2.1186242842714287E-6</v>
      </c>
      <c r="GI376">
        <v>7.0429518643471751E-6</v>
      </c>
      <c r="GJ376">
        <v>1.1727891596225247E-5</v>
      </c>
      <c r="GK376">
        <v>1.0539937721594176E-5</v>
      </c>
      <c r="GL376">
        <v>1.0141802784595461E-5</v>
      </c>
      <c r="GM376">
        <v>1.4473067718890244E-5</v>
      </c>
      <c r="GN376">
        <v>1.1895882862788854E-5</v>
      </c>
      <c r="GO376">
        <v>1.0957500855687508E-5</v>
      </c>
      <c r="GP376">
        <v>1.1044792330640144E-5</v>
      </c>
      <c r="GQ376">
        <v>7.4417654779348598E-6</v>
      </c>
      <c r="GR376">
        <v>1.1769861509660609E-5</v>
      </c>
      <c r="GS376">
        <v>1.7299307306045572E-5</v>
      </c>
      <c r="GT376">
        <v>5.72525954526776E-6</v>
      </c>
      <c r="GU376">
        <v>6.4523089118362806E-6</v>
      </c>
      <c r="GV376">
        <v>1.076496489947475E-5</v>
      </c>
      <c r="GW376">
        <v>1.3346902853870714E-5</v>
      </c>
      <c r="GX376">
        <v>-9.8317220400359913E-8</v>
      </c>
      <c r="GY376">
        <v>1.507533694258917E-5</v>
      </c>
      <c r="GZ376">
        <v>1.3241279945652718E-5</v>
      </c>
      <c r="HA376">
        <v>3.7543351716730316E-6</v>
      </c>
      <c r="HB376">
        <v>9.6097147042720226E-6</v>
      </c>
      <c r="HC376">
        <v>1.0226052559553594E-5</v>
      </c>
      <c r="HD376">
        <v>7.6497123220372256E-6</v>
      </c>
      <c r="HE376">
        <v>8.1590663546007243E-6</v>
      </c>
      <c r="HF376">
        <v>2.6138810281479706E-6</v>
      </c>
      <c r="HG376">
        <v>1.3860181994366014E-5</v>
      </c>
      <c r="HH376">
        <v>4.1949798935626191E-6</v>
      </c>
      <c r="HI376">
        <v>1.2004801476386979E-5</v>
      </c>
      <c r="HJ376">
        <v>1.6813080312762147E-5</v>
      </c>
      <c r="HK376">
        <v>5.7034392854336889E-6</v>
      </c>
      <c r="HL376">
        <v>1.4707244938577396E-6</v>
      </c>
      <c r="HM376">
        <v>3.6145150931514608E-5</v>
      </c>
      <c r="HN376">
        <v>7.4470848317521627E-6</v>
      </c>
      <c r="HO376">
        <v>-3.1625981463640372E-6</v>
      </c>
      <c r="HP376">
        <v>1.7242326242382887E-6</v>
      </c>
      <c r="HQ376">
        <v>9.7255840507815413E-6</v>
      </c>
      <c r="HR376">
        <v>5.3466562357261458E-6</v>
      </c>
      <c r="HS376">
        <v>8.0313688918363855E-6</v>
      </c>
      <c r="HT376">
        <v>2.4088352290144041E-6</v>
      </c>
      <c r="HU376">
        <v>6.7927100922476385E-6</v>
      </c>
      <c r="HV376">
        <v>7.0862960407679085E-6</v>
      </c>
      <c r="HW376">
        <v>1.2893279882965535E-5</v>
      </c>
      <c r="HX376">
        <v>1.987653723689747E-5</v>
      </c>
      <c r="HY376">
        <v>1.1687699398747867E-5</v>
      </c>
      <c r="HZ376">
        <v>5.8550986791140878E-6</v>
      </c>
      <c r="IA376">
        <v>1.5497927021472048E-5</v>
      </c>
      <c r="IB376">
        <v>1.5564424833308742E-5</v>
      </c>
      <c r="IC376">
        <v>6.6257769235513909E-6</v>
      </c>
      <c r="ID376">
        <v>1.5125734949173426E-5</v>
      </c>
      <c r="IE376">
        <v>3.2656134263867179E-6</v>
      </c>
      <c r="IF376">
        <v>7.4260748693950783E-6</v>
      </c>
      <c r="IG376">
        <v>5.8159291777392911E-6</v>
      </c>
      <c r="IH376">
        <v>9.1036101092508849E-6</v>
      </c>
      <c r="II376">
        <v>1.619313186428377E-6</v>
      </c>
      <c r="IJ376">
        <v>1.0381998944066168E-5</v>
      </c>
      <c r="IK376">
        <v>6.3954899165724082E-6</v>
      </c>
      <c r="IL376">
        <v>-1.3797704975107388E-6</v>
      </c>
      <c r="IM376">
        <v>7.4835730324841033E-6</v>
      </c>
      <c r="IN376">
        <v>9.8934257308719391E-6</v>
      </c>
      <c r="IO376">
        <v>1.1335276455331203E-5</v>
      </c>
      <c r="IP376">
        <v>8.7484299578114196E-6</v>
      </c>
      <c r="IQ376">
        <v>-1.3116619283499737E-6</v>
      </c>
      <c r="IR376">
        <v>5.3381736117021726E-6</v>
      </c>
      <c r="IS376">
        <v>1.1915791248830249E-5</v>
      </c>
      <c r="IT376">
        <v>8.054316066884685E-6</v>
      </c>
      <c r="IU376">
        <v>2.0358373469674715E-5</v>
      </c>
      <c r="IV376">
        <v>4.8049630985073655E-6</v>
      </c>
      <c r="IW376">
        <v>5.2196670464478952E-6</v>
      </c>
      <c r="IX376">
        <v>2.5087881810572775E-6</v>
      </c>
      <c r="IY376">
        <v>1.7176732193237433E-5</v>
      </c>
      <c r="IZ376">
        <v>1.00497466717224E-5</v>
      </c>
      <c r="JA376">
        <v>1.0479085908473155E-5</v>
      </c>
      <c r="JB376">
        <v>1.7671584993020958E-5</v>
      </c>
      <c r="JC376">
        <v>2.7721037270797492E-6</v>
      </c>
      <c r="JD376">
        <v>-8.6035186941672248E-7</v>
      </c>
      <c r="JE376">
        <v>3.1557549472315823E-6</v>
      </c>
      <c r="JF376">
        <v>8.6886877817060561E-6</v>
      </c>
      <c r="JG376">
        <v>6.1021222651416105E-6</v>
      </c>
      <c r="JH376">
        <v>2.4779784916328566E-5</v>
      </c>
      <c r="JI376">
        <v>2.9207268552224998E-6</v>
      </c>
      <c r="JJ376">
        <v>1.1405427336553124E-6</v>
      </c>
      <c r="JK376">
        <v>8.0367433971341601E-6</v>
      </c>
      <c r="JL376">
        <v>1.2468699131533121E-5</v>
      </c>
      <c r="JM376">
        <v>4.0720081522951351E-6</v>
      </c>
      <c r="JN376">
        <v>3.1790732915012601E-6</v>
      </c>
      <c r="JO376">
        <v>1.0436455741100079E-5</v>
      </c>
      <c r="JP376">
        <v>4.7693357328914342E-6</v>
      </c>
      <c r="JQ376">
        <v>1.0084238740481827E-5</v>
      </c>
      <c r="JR376">
        <v>9.1151436963445809E-6</v>
      </c>
      <c r="JS376">
        <v>-4.0602135254677489E-6</v>
      </c>
      <c r="JT376">
        <v>9.3164537960555427E-6</v>
      </c>
      <c r="JU376">
        <v>5.644521073582001E-6</v>
      </c>
      <c r="JV376">
        <v>8.7151531783759998E-6</v>
      </c>
      <c r="JW376">
        <v>8.4653718876074832E-6</v>
      </c>
      <c r="JX376">
        <v>7.1506827559913938E-6</v>
      </c>
      <c r="JY376">
        <v>5.3491242164709562E-6</v>
      </c>
      <c r="JZ376">
        <v>2.5028585173889689E-6</v>
      </c>
      <c r="KA376">
        <v>1.2550618042278051E-5</v>
      </c>
      <c r="KB376">
        <v>9.5017740396744167E-6</v>
      </c>
      <c r="KC376">
        <v>1.6590018748346576E-5</v>
      </c>
      <c r="KD376">
        <v>1.2567469018646046E-5</v>
      </c>
      <c r="KE376">
        <v>2.3524382608344067E-6</v>
      </c>
      <c r="KF376">
        <v>9.9647447732909687E-6</v>
      </c>
      <c r="KG376">
        <v>1.0685439620749145E-5</v>
      </c>
      <c r="KH376">
        <v>5.8038450707520522E-6</v>
      </c>
      <c r="KI376">
        <v>1.1042249895059925E-5</v>
      </c>
      <c r="KJ376">
        <v>1.1134645925589142E-5</v>
      </c>
      <c r="KK376">
        <v>6.3765857678945327E-6</v>
      </c>
      <c r="KL376">
        <v>1.6479798788384246E-5</v>
      </c>
      <c r="KM376">
        <v>1.2103558570669856E-5</v>
      </c>
      <c r="KN376">
        <v>1.2034336290562691E-6</v>
      </c>
      <c r="KO376">
        <v>9.1672192400266684E-6</v>
      </c>
      <c r="KP376">
        <v>1.1509712507825228E-5</v>
      </c>
      <c r="KQ376">
        <v>3.5894293306262078E-6</v>
      </c>
      <c r="KR376">
        <v>2.0671206207598264E-5</v>
      </c>
      <c r="KS376">
        <v>-1.2094227451453848E-6</v>
      </c>
      <c r="KT376">
        <v>6.4564295409557519E-6</v>
      </c>
      <c r="KU376">
        <v>4.8437902133907796E-6</v>
      </c>
      <c r="KV376">
        <v>5.8803264797550878E-6</v>
      </c>
      <c r="KW376">
        <v>1.5715465617032497E-5</v>
      </c>
      <c r="KX376">
        <v>1.0466599701599187E-5</v>
      </c>
      <c r="KY376">
        <v>1.2940389722349271E-5</v>
      </c>
      <c r="KZ376">
        <v>3.5780746752491829E-6</v>
      </c>
      <c r="LA376">
        <v>-2.7445747874386168E-7</v>
      </c>
      <c r="LB376">
        <v>-2.2600945582415489E-6</v>
      </c>
      <c r="LC376">
        <v>1.6287447179335836E-5</v>
      </c>
      <c r="LD376">
        <v>5.4386060818957342E-6</v>
      </c>
      <c r="LE376">
        <v>7.407414793814419E-6</v>
      </c>
      <c r="LF376">
        <v>1.1059211245254003E-5</v>
      </c>
      <c r="LG376">
        <v>1.5531913009394728E-6</v>
      </c>
      <c r="LH376">
        <v>4.2840950550628021E-6</v>
      </c>
      <c r="LI376">
        <v>-1.5222970480498484E-6</v>
      </c>
      <c r="LJ376">
        <v>1.2723349830957187E-5</v>
      </c>
      <c r="LK376">
        <v>9.9761693236197978E-6</v>
      </c>
      <c r="LL376">
        <v>1.2889543415989714E-5</v>
      </c>
      <c r="LM376">
        <v>1.0264482989485521E-5</v>
      </c>
      <c r="LN376">
        <v>9.4939356343347086E-6</v>
      </c>
      <c r="LO376">
        <v>-1.5048858021104306E-6</v>
      </c>
      <c r="LP376">
        <v>4.3536334620007324E-6</v>
      </c>
      <c r="LQ376">
        <v>5.0050195999402116E-6</v>
      </c>
      <c r="LR376">
        <v>1.7733143877449228E-5</v>
      </c>
      <c r="LS376">
        <v>7.7028882245834194E-6</v>
      </c>
      <c r="LT376">
        <v>-1.9755758187257026E-6</v>
      </c>
      <c r="LU376">
        <v>1.6155093547498937E-5</v>
      </c>
      <c r="LV376">
        <v>2.1995464746003263E-5</v>
      </c>
      <c r="LW376">
        <v>6.7331514516126695E-6</v>
      </c>
      <c r="LX376">
        <v>1.5924567541480346E-5</v>
      </c>
      <c r="LY376">
        <v>7.0074869636728826E-6</v>
      </c>
      <c r="LZ376">
        <v>2.8774943800492219E-6</v>
      </c>
      <c r="MA376">
        <v>2.5122496076584804E-6</v>
      </c>
      <c r="MB376">
        <v>1.3453663369065525E-5</v>
      </c>
      <c r="MC376">
        <v>1.9509130604729819E-5</v>
      </c>
      <c r="MD376">
        <v>1.2915343207152025E-5</v>
      </c>
      <c r="ME376">
        <v>2.5886851890916801E-6</v>
      </c>
      <c r="MF376">
        <v>1.0686449822825449E-5</v>
      </c>
      <c r="MG376">
        <v>4.5738783800844656E-6</v>
      </c>
      <c r="MH376">
        <v>-1.335965470328326E-6</v>
      </c>
      <c r="MI376">
        <v>2.9872529042915733E-6</v>
      </c>
      <c r="MJ376">
        <v>1.4262824419995577E-5</v>
      </c>
      <c r="MK376">
        <v>1.7905712421494155E-5</v>
      </c>
      <c r="ML376">
        <v>-4.2030859701412896E-7</v>
      </c>
      <c r="MM376">
        <v>1.9045765435392939E-6</v>
      </c>
      <c r="MN376">
        <v>1.9911958278224682E-5</v>
      </c>
      <c r="MO376">
        <v>1.4233611741908371E-5</v>
      </c>
      <c r="MP376">
        <v>5.3877463676528712E-6</v>
      </c>
      <c r="MQ376">
        <v>1.735216522009189E-5</v>
      </c>
      <c r="MR376">
        <v>1.5262110098898467E-5</v>
      </c>
      <c r="MS376">
        <v>2.2271457377300304E-5</v>
      </c>
      <c r="MT376">
        <v>2.363846793880274E-5</v>
      </c>
      <c r="MU376">
        <v>7.4333699933017832E-6</v>
      </c>
      <c r="MV376">
        <v>5.1071062202116819E-6</v>
      </c>
      <c r="MW376">
        <v>-6.6337042227463374E-7</v>
      </c>
      <c r="MX376">
        <v>-2.5470016767071256E-6</v>
      </c>
      <c r="MY376">
        <v>4.5243664806974027E-6</v>
      </c>
      <c r="MZ376">
        <v>2.3525586136732177E-5</v>
      </c>
      <c r="NA376">
        <v>1.1765085742164042E-5</v>
      </c>
      <c r="NB376">
        <v>1.3885439746951352E-5</v>
      </c>
      <c r="NC376">
        <v>4.1214890499220765E-5</v>
      </c>
      <c r="ND376">
        <v>1.0563461686878061E-5</v>
      </c>
      <c r="NE376">
        <v>5.1100325321988639E-6</v>
      </c>
      <c r="NF376">
        <v>1.0399729869984893E-5</v>
      </c>
      <c r="NG376">
        <v>-1.2414854908816465E-6</v>
      </c>
      <c r="NH376">
        <v>1.0628159652842227E-5</v>
      </c>
      <c r="NI376">
        <v>9.2578293371060995E-7</v>
      </c>
      <c r="NJ376">
        <v>1.1350855456832291E-5</v>
      </c>
      <c r="NK376">
        <v>6.054207998519149E-6</v>
      </c>
      <c r="NL376">
        <v>3.9760932310912784E-6</v>
      </c>
      <c r="NM376">
        <v>1.7884491912828383E-5</v>
      </c>
      <c r="NN376">
        <v>1.0556066162104014E-5</v>
      </c>
      <c r="NO376">
        <v>6.7314133300841564E-6</v>
      </c>
      <c r="NP376">
        <v>6.2938245386196957E-6</v>
      </c>
      <c r="NQ376">
        <v>1.5286853242896671E-5</v>
      </c>
      <c r="NR376">
        <v>2.258234926447989E-6</v>
      </c>
      <c r="NS376">
        <v>1.4089487272068427E-5</v>
      </c>
      <c r="NT376">
        <v>5.4472176906496774E-6</v>
      </c>
      <c r="NU376">
        <v>8.3407720200121477E-6</v>
      </c>
      <c r="NV376">
        <v>1.1091059479960277E-5</v>
      </c>
      <c r="NW376">
        <v>1.2196368714480507E-5</v>
      </c>
      <c r="NX376">
        <v>1.3263721385413102E-5</v>
      </c>
      <c r="NY376">
        <v>3.6362250608474949E-6</v>
      </c>
      <c r="NZ376">
        <v>1.1835125060877963E-5</v>
      </c>
      <c r="OA376">
        <v>7.7818329955695442E-6</v>
      </c>
      <c r="OB376">
        <v>3.295414708747863E-6</v>
      </c>
      <c r="OC376">
        <v>1.1564635857760096E-5</v>
      </c>
      <c r="OD376">
        <v>5.4880130869860023E-6</v>
      </c>
      <c r="OE376">
        <v>1.4929994969757911E-5</v>
      </c>
      <c r="OF376">
        <v>2.2902167841978155E-5</v>
      </c>
      <c r="OG376">
        <v>4.1297660299176672E-6</v>
      </c>
      <c r="OH376">
        <v>9.5447658925358534E-6</v>
      </c>
      <c r="OI376">
        <v>1.246222730280769E-5</v>
      </c>
      <c r="OJ376">
        <v>7.9201027988749647E-6</v>
      </c>
      <c r="OK376">
        <v>3.7393295886793413E-6</v>
      </c>
      <c r="OL376">
        <v>3.4744654619398736E-6</v>
      </c>
      <c r="OM376">
        <v>4.384206842302231E-6</v>
      </c>
      <c r="ON376">
        <v>3.3151115107374289E-6</v>
      </c>
      <c r="OO376">
        <v>-7.4386036154587333E-7</v>
      </c>
      <c r="OP376">
        <v>9.6395708928921593E-6</v>
      </c>
      <c r="OQ376">
        <v>4.5513042759362301E-6</v>
      </c>
      <c r="OR376">
        <v>-4.9650177399784992E-6</v>
      </c>
      <c r="OS376">
        <v>7.8893801109009342E-6</v>
      </c>
      <c r="OT376">
        <v>5.5565410510095334E-6</v>
      </c>
      <c r="OU376">
        <v>-2.4428337272468705E-6</v>
      </c>
      <c r="OV376">
        <v>1.463977646275584E-5</v>
      </c>
      <c r="OW376">
        <v>7.9328575277663688E-6</v>
      </c>
      <c r="OX376">
        <v>5.9742801055587909E-6</v>
      </c>
      <c r="OY376">
        <v>2.3450201719086968E-5</v>
      </c>
      <c r="OZ376">
        <v>1.5742952693596944E-6</v>
      </c>
      <c r="PA376">
        <v>-9.5698691510044982E-7</v>
      </c>
      <c r="PB376">
        <v>7.3901281707008733E-6</v>
      </c>
      <c r="PC376">
        <v>-2.4951605291874464E-6</v>
      </c>
      <c r="PD376">
        <v>-1.0258906119563588E-6</v>
      </c>
      <c r="PE376">
        <v>2.1143309650096228E-5</v>
      </c>
      <c r="PF376">
        <v>-3.1792465693824471E-6</v>
      </c>
      <c r="PG376">
        <v>3.1040939659403998E-6</v>
      </c>
      <c r="PH376">
        <v>-9.2919499578764613E-9</v>
      </c>
      <c r="PI376">
        <v>1.6279688036209872E-5</v>
      </c>
      <c r="PJ376">
        <v>1.8275858300458589E-5</v>
      </c>
      <c r="PK376">
        <v>6.3920177044786657E-6</v>
      </c>
      <c r="PL376">
        <v>7.4563592111084124E-6</v>
      </c>
      <c r="PM376">
        <v>3.2681592601112221E-6</v>
      </c>
      <c r="PN376">
        <v>1.029960149998663E-5</v>
      </c>
      <c r="PO376">
        <v>1.2266382717147267E-6</v>
      </c>
      <c r="PP376">
        <v>1.0993964412713661E-5</v>
      </c>
      <c r="PQ376">
        <v>8.3092168004598897E-6</v>
      </c>
      <c r="PR376">
        <v>6.9687858384692035E-6</v>
      </c>
      <c r="PS376">
        <v>6.1281769717821549E-6</v>
      </c>
      <c r="PT376">
        <v>6.3550763481353073E-6</v>
      </c>
      <c r="PU376">
        <v>5.0634776352457676E-6</v>
      </c>
      <c r="PV376">
        <v>1.4946355766454518E-5</v>
      </c>
      <c r="PW376">
        <v>7.9209932100031592E-6</v>
      </c>
      <c r="PX376">
        <v>5.4676192831450228E-6</v>
      </c>
      <c r="PY376">
        <v>9.2951913111331865E-6</v>
      </c>
      <c r="PZ376">
        <v>6.3341758729294281E-6</v>
      </c>
      <c r="QA376">
        <v>1.4293090694461344E-5</v>
      </c>
      <c r="QB376">
        <v>1.1982931317340152E-5</v>
      </c>
      <c r="QC376">
        <v>6.5089900129880339E-6</v>
      </c>
      <c r="QD376">
        <v>7.2877351819982236E-7</v>
      </c>
      <c r="QE376">
        <v>1.831136908903911E-6</v>
      </c>
      <c r="QF376">
        <v>1.9487375850961707E-5</v>
      </c>
      <c r="QG376">
        <v>1.5966183214732844E-5</v>
      </c>
      <c r="QH376">
        <v>4.5469343310240707E-6</v>
      </c>
      <c r="QI376">
        <v>1.573865146940312E-5</v>
      </c>
      <c r="QJ376">
        <v>8.1027270519074445E-6</v>
      </c>
      <c r="QK376">
        <v>5.5254882090699994E-6</v>
      </c>
      <c r="QL376">
        <v>4.5319917141865321E-6</v>
      </c>
      <c r="QM376">
        <v>1.3486655637519728E-5</v>
      </c>
      <c r="QN376">
        <v>7.1842039537406117E-6</v>
      </c>
      <c r="QO376">
        <v>1.1799243509412221E-5</v>
      </c>
      <c r="QP376">
        <v>6.7201699206936164E-6</v>
      </c>
      <c r="QQ376">
        <v>5.0975228636730951E-6</v>
      </c>
      <c r="QR376">
        <v>1.0630736941022078E-5</v>
      </c>
      <c r="QS376">
        <v>9.0332643164458901E-6</v>
      </c>
      <c r="QT376">
        <v>1.296036868850139E-5</v>
      </c>
      <c r="QU376">
        <v>9.2337146404914519E-6</v>
      </c>
      <c r="QV376">
        <v>6.7016407789575066E-7</v>
      </c>
      <c r="QW376">
        <v>-1.8833609650694931E-6</v>
      </c>
      <c r="QX376">
        <v>7.9747291890789951E-6</v>
      </c>
      <c r="QY376">
        <v>2.4270525155540678E-6</v>
      </c>
      <c r="QZ376">
        <v>1.557593289562915E-5</v>
      </c>
      <c r="RA376">
        <v>1.3380855596661611E-6</v>
      </c>
      <c r="RB376">
        <v>9.2009699148080317E-6</v>
      </c>
      <c r="RC376">
        <v>2.210910708496403E-6</v>
      </c>
      <c r="RD376">
        <v>7.6537508612361916E-6</v>
      </c>
      <c r="RE376">
        <v>4.7396311132929184E-6</v>
      </c>
      <c r="RF376">
        <v>3.9387455938158068E-6</v>
      </c>
      <c r="RG376">
        <v>1.017719641112797E-5</v>
      </c>
      <c r="RH376">
        <v>3.8213795061542146E-6</v>
      </c>
      <c r="RI376">
        <v>6.1577415323468928E-6</v>
      </c>
      <c r="RJ376">
        <v>8.1316218825751029E-6</v>
      </c>
      <c r="RK376">
        <v>1.9214392478640624E-5</v>
      </c>
      <c r="RL376">
        <v>1.2169685189693466E-5</v>
      </c>
      <c r="RM376">
        <v>1.2847031872406992E-5</v>
      </c>
      <c r="RN376">
        <v>7.5055053690219168E-6</v>
      </c>
      <c r="RO376">
        <v>6.9664017745089912E-6</v>
      </c>
      <c r="RP376">
        <v>9.1081461390305337E-6</v>
      </c>
      <c r="RQ376">
        <v>-6.0710180199386567E-6</v>
      </c>
      <c r="RR376">
        <v>1.6352468952307734E-5</v>
      </c>
      <c r="RS376">
        <v>6.4130501414880535E-6</v>
      </c>
      <c r="RT376">
        <v>9.548196403449169E-6</v>
      </c>
      <c r="RU376">
        <v>1.0637871104829573E-5</v>
      </c>
      <c r="RV376">
        <v>-1.0284821035687023E-6</v>
      </c>
      <c r="RW376">
        <v>-2.1601027799831492E-7</v>
      </c>
      <c r="RX376">
        <v>5.4148233342928019E-6</v>
      </c>
      <c r="RY376">
        <v>3.1654977553716201E-6</v>
      </c>
      <c r="RZ376">
        <v>1.2103890504812138E-5</v>
      </c>
      <c r="SA376">
        <v>1.1879090903555068E-5</v>
      </c>
      <c r="SB376">
        <v>1.1204990246542017E-5</v>
      </c>
      <c r="SC376">
        <v>1.3669712407376944E-5</v>
      </c>
      <c r="SD376">
        <v>8.1253470822818056E-6</v>
      </c>
      <c r="SE376">
        <v>1.2228782903878094E-5</v>
      </c>
      <c r="SF376">
        <v>1.636412765251353E-5</v>
      </c>
      <c r="SG376">
        <v>1.9429222817343501E-5</v>
      </c>
      <c r="SH376">
        <v>8.9577439601275242E-6</v>
      </c>
      <c r="SI376">
        <v>3.8184323108201323E-6</v>
      </c>
      <c r="SJ376">
        <v>9.1469179236743284E-6</v>
      </c>
      <c r="SK376">
        <v>9.9649673951812514E-6</v>
      </c>
      <c r="SL376">
        <v>1.0186994997928946E-5</v>
      </c>
      <c r="SM376">
        <v>1.5546738262362301E-5</v>
      </c>
      <c r="SN376">
        <v>6.4270130186544889E-6</v>
      </c>
      <c r="SO376">
        <v>4.0723525561229701E-6</v>
      </c>
      <c r="SP376">
        <v>1.0257462045791185E-5</v>
      </c>
      <c r="SQ376">
        <v>-3.8265263812504172E-6</v>
      </c>
      <c r="SR376">
        <v>1.2031504328879645E-5</v>
      </c>
      <c r="SS376">
        <v>3.3747130687622522E-6</v>
      </c>
      <c r="ST376">
        <v>6.4142503551269521E-8</v>
      </c>
      <c r="SU376">
        <v>8.1976746662813595E-6</v>
      </c>
      <c r="SV376">
        <v>1.1606141952940261E-5</v>
      </c>
      <c r="SW376">
        <v>8.7329263764239119E-6</v>
      </c>
      <c r="SX376">
        <v>1.8580597577812342E-6</v>
      </c>
      <c r="SY376">
        <v>2.5260736291160981E-5</v>
      </c>
      <c r="SZ376">
        <v>3.3040119496731029E-6</v>
      </c>
      <c r="TA376">
        <v>-6.4917878878408039E-7</v>
      </c>
      <c r="TB376">
        <v>9.3584884529984794E-6</v>
      </c>
      <c r="TC376">
        <v>7.7868445016967643E-6</v>
      </c>
      <c r="TD376">
        <v>1.2035975637227035E-5</v>
      </c>
      <c r="TE376">
        <v>-4.9992559284014309E-6</v>
      </c>
      <c r="TF376">
        <v>2.45477311210778E-5</v>
      </c>
      <c r="TG376">
        <v>2.5202812183144306E-6</v>
      </c>
      <c r="TH376">
        <v>1.1446231034172167E-5</v>
      </c>
      <c r="TI376">
        <v>1.0020561049983453E-5</v>
      </c>
      <c r="TJ376">
        <v>1.8186466901629763E-5</v>
      </c>
      <c r="TK376">
        <v>1.0986153672538159E-5</v>
      </c>
      <c r="TL376">
        <v>8.6701746435156593E-6</v>
      </c>
      <c r="TM376">
        <v>2.0951729951136361E-6</v>
      </c>
      <c r="TN376">
        <v>-2.9559918701264765E-6</v>
      </c>
      <c r="TO376">
        <v>1.2855426187409551E-5</v>
      </c>
      <c r="TP376">
        <v>7.344503927333654E-6</v>
      </c>
      <c r="TQ376">
        <v>1.159995545646867E-5</v>
      </c>
      <c r="TR376">
        <v>1.3764455835728321E-5</v>
      </c>
      <c r="TS376">
        <v>3.2721612931367042E-6</v>
      </c>
      <c r="TT376">
        <v>1.1783300139293138E-5</v>
      </c>
      <c r="TU376">
        <v>1.1124677329735521E-5</v>
      </c>
      <c r="TV376">
        <v>5.5831634509871639E-6</v>
      </c>
      <c r="TW376">
        <v>2.358114824148015E-5</v>
      </c>
      <c r="TX376">
        <v>6.364638009813256E-6</v>
      </c>
      <c r="TY376">
        <v>1.9585744085182541E-5</v>
      </c>
      <c r="TZ376">
        <v>-6.0829385887139806E-6</v>
      </c>
      <c r="UA376">
        <v>1.4955761568199957E-6</v>
      </c>
      <c r="UB376">
        <v>5.5167786239225802E-6</v>
      </c>
      <c r="UC376">
        <v>5.4123195115601717E-6</v>
      </c>
      <c r="UD376">
        <v>5.6043739044045915E-6</v>
      </c>
      <c r="UE376">
        <v>1.3332241862371507E-6</v>
      </c>
      <c r="UF376">
        <v>2.781013336507614E-5</v>
      </c>
      <c r="UG376">
        <v>4.4664779959601214E-6</v>
      </c>
      <c r="UH376">
        <v>3.3494702493567955E-6</v>
      </c>
      <c r="UI376">
        <v>5.77212592432281E-6</v>
      </c>
      <c r="UJ376">
        <v>1.2104736896038284E-5</v>
      </c>
      <c r="UK376">
        <v>8.1626665076005493E-6</v>
      </c>
      <c r="UL376">
        <v>4.1588687928350199E-7</v>
      </c>
      <c r="UM376">
        <v>2.2036889032630151E-5</v>
      </c>
      <c r="UN376">
        <v>6.7571336547439418E-6</v>
      </c>
      <c r="UO376">
        <v>7.0193174152600317E-7</v>
      </c>
      <c r="UP376">
        <v>1.3959437518826171E-5</v>
      </c>
      <c r="UQ376">
        <v>1.0385602185651309E-5</v>
      </c>
      <c r="UR376">
        <v>2.3827612133403191E-5</v>
      </c>
      <c r="US376">
        <v>4.7569973049913929E-7</v>
      </c>
      <c r="UT376">
        <v>3.2473830056821382E-6</v>
      </c>
      <c r="UU376">
        <v>7.6409126369483369E-6</v>
      </c>
      <c r="UV376">
        <v>1.0444129534962311E-5</v>
      </c>
      <c r="UW376">
        <v>1.1904852966204827E-5</v>
      </c>
      <c r="UX376">
        <v>4.8684351609099915E-6</v>
      </c>
      <c r="UY376">
        <v>7.0730868354231166E-6</v>
      </c>
      <c r="UZ376">
        <v>4.019734956148069E-6</v>
      </c>
      <c r="VA376">
        <v>2.8036642379716591E-6</v>
      </c>
      <c r="VB376">
        <v>-8.4483781456730449E-6</v>
      </c>
      <c r="VC376">
        <v>8.2638071458278108E-6</v>
      </c>
      <c r="VD376">
        <v>1.5463015331027708E-5</v>
      </c>
      <c r="VE376">
        <v>-2.3663408448799898E-6</v>
      </c>
      <c r="VF376">
        <v>6.5153932937333836E-6</v>
      </c>
      <c r="VG376">
        <v>1.5457130137326294E-5</v>
      </c>
      <c r="VH376">
        <v>5.5615997441610025E-6</v>
      </c>
      <c r="VI376">
        <v>9.7804793645886912E-6</v>
      </c>
      <c r="VJ376">
        <v>1.0205132366140411E-5</v>
      </c>
      <c r="VK376">
        <v>2.8211834839412108E-6</v>
      </c>
      <c r="VL376">
        <v>7.1137125371379938E-6</v>
      </c>
      <c r="VM376">
        <v>9.0579395122648895E-6</v>
      </c>
      <c r="VN376">
        <v>5.3256690415174553E-6</v>
      </c>
      <c r="VO376">
        <v>8.6760632415059749E-6</v>
      </c>
      <c r="VP376">
        <v>4.6802661668952683E-6</v>
      </c>
      <c r="VQ376">
        <v>7.0970815604468863E-6</v>
      </c>
      <c r="VR376">
        <v>3.0659047427036216E-6</v>
      </c>
      <c r="VS376">
        <v>4.8198918993804759E-6</v>
      </c>
      <c r="VT376">
        <v>7.1798139951206932E-6</v>
      </c>
      <c r="VU376">
        <v>1.9342490855840086E-6</v>
      </c>
      <c r="VV376">
        <v>1.7868336181554802E-5</v>
      </c>
      <c r="VW376">
        <v>3.7111393224412699E-6</v>
      </c>
      <c r="VX376">
        <v>1.1150855173301542E-6</v>
      </c>
      <c r="VY376">
        <v>3.9383274645307828E-6</v>
      </c>
      <c r="VZ376">
        <v>-6.5446739615743308E-6</v>
      </c>
      <c r="WA376">
        <v>3.9972483086380199E-6</v>
      </c>
      <c r="WB376">
        <v>7.0414295514658802E-6</v>
      </c>
      <c r="WC376">
        <v>-6.1751882170617001E-6</v>
      </c>
    </row>
    <row r="377" spans="1:601" x14ac:dyDescent="0.25">
      <c r="A377" t="s">
        <v>366</v>
      </c>
      <c r="B377">
        <v>2.4637512191262657E-5</v>
      </c>
      <c r="C377">
        <v>2.1339026224605448E-5</v>
      </c>
      <c r="D377">
        <v>1.7544751431081983E-5</v>
      </c>
      <c r="E377">
        <v>2.1748450694006332E-5</v>
      </c>
      <c r="F377">
        <v>2.0555126162238607E-6</v>
      </c>
      <c r="G377">
        <v>1.1038786836678303E-5</v>
      </c>
      <c r="H377">
        <v>3.7899696338362036E-6</v>
      </c>
      <c r="I377">
        <v>6.4601696260752201E-6</v>
      </c>
      <c r="J377">
        <v>2.7428410447144927E-6</v>
      </c>
      <c r="K377">
        <v>1.9315963376635438E-5</v>
      </c>
      <c r="L377">
        <v>2.1456935209617571E-5</v>
      </c>
      <c r="M377">
        <v>3.5549130939071754E-5</v>
      </c>
      <c r="N377">
        <v>5.7456587518053995E-6</v>
      </c>
      <c r="O377">
        <v>9.0906639759067178E-6</v>
      </c>
      <c r="P377">
        <v>1.4429574474268776E-5</v>
      </c>
      <c r="Q377">
        <v>8.2206991417264282E-6</v>
      </c>
      <c r="R377">
        <v>-4.6279326509207763E-7</v>
      </c>
      <c r="S377">
        <v>8.8057406630917337E-6</v>
      </c>
      <c r="T377">
        <v>8.7766864192685579E-6</v>
      </c>
      <c r="U377">
        <v>2.1332141451762662E-5</v>
      </c>
      <c r="V377">
        <v>2.233353462426529E-5</v>
      </c>
      <c r="W377">
        <v>7.8495162664628386E-6</v>
      </c>
      <c r="X377">
        <v>-8.0441603568484456E-6</v>
      </c>
      <c r="Y377">
        <v>2.1254416198128513E-5</v>
      </c>
      <c r="Z377">
        <v>1.0583837741643954E-5</v>
      </c>
      <c r="AA377">
        <v>2.8930281878183909E-6</v>
      </c>
      <c r="AB377">
        <v>5.0592512005919558E-6</v>
      </c>
      <c r="AC377">
        <v>1.3237633698181703E-5</v>
      </c>
      <c r="AD377">
        <v>7.8733335331027282E-6</v>
      </c>
      <c r="AE377">
        <v>1.5684863112331949E-5</v>
      </c>
      <c r="AF377">
        <v>2.1201657768235969E-5</v>
      </c>
      <c r="AG377">
        <v>4.6369611085333857E-6</v>
      </c>
      <c r="AH377">
        <v>4.8117439965981636E-6</v>
      </c>
      <c r="AI377">
        <v>3.5853294980264036E-6</v>
      </c>
      <c r="AJ377">
        <v>6.5483046916975247E-6</v>
      </c>
      <c r="AK377">
        <v>1.4977902010717272E-5</v>
      </c>
      <c r="AL377">
        <v>1.762625374558505E-5</v>
      </c>
      <c r="AM377">
        <v>5.6889357112150857E-6</v>
      </c>
      <c r="AN377">
        <v>5.2021149737604888E-6</v>
      </c>
      <c r="AO377">
        <v>-3.4754228771662303E-6</v>
      </c>
      <c r="AP377">
        <v>2.7416548803434426E-5</v>
      </c>
      <c r="AQ377">
        <v>-5.0329049344539877E-6</v>
      </c>
      <c r="AR377">
        <v>5.4374229156849846E-6</v>
      </c>
      <c r="AS377">
        <v>1.9461544532762199E-6</v>
      </c>
      <c r="AT377">
        <v>1.3565000731646582E-5</v>
      </c>
      <c r="AU377">
        <v>7.4585038754587687E-6</v>
      </c>
      <c r="AV377">
        <v>1.4207876414679393E-5</v>
      </c>
      <c r="AW377">
        <v>-2.647224398363018E-6</v>
      </c>
      <c r="AX377">
        <v>1.6699293251281718E-5</v>
      </c>
      <c r="AY377">
        <v>2.0340064774505084E-5</v>
      </c>
      <c r="AZ377">
        <v>1.7252161273078618E-5</v>
      </c>
      <c r="BA377">
        <v>8.6379796015314066E-6</v>
      </c>
      <c r="BB377">
        <v>3.5890727866797184E-6</v>
      </c>
      <c r="BC377">
        <v>1.7405722989488983E-5</v>
      </c>
      <c r="BD377">
        <v>7.4075545023425896E-6</v>
      </c>
      <c r="BE377">
        <v>2.8532774201553707E-5</v>
      </c>
      <c r="BF377">
        <v>4.166749932634197E-6</v>
      </c>
      <c r="BG377">
        <v>2.5288662089555022E-6</v>
      </c>
      <c r="BH377">
        <v>3.8248253538593952E-5</v>
      </c>
      <c r="BI377">
        <v>-2.0532091579667578E-6</v>
      </c>
      <c r="BJ377">
        <v>4.4714050177861279E-6</v>
      </c>
      <c r="BK377">
        <v>3.3703017396926576E-6</v>
      </c>
      <c r="BL377">
        <v>5.9040530830947789E-6</v>
      </c>
      <c r="BM377">
        <v>1.0729012852887293E-5</v>
      </c>
      <c r="BN377">
        <v>8.2148638347618068E-6</v>
      </c>
      <c r="BO377">
        <v>1.1191104545843909E-5</v>
      </c>
      <c r="BP377">
        <v>-2.1240234586339174E-6</v>
      </c>
      <c r="BQ377">
        <v>2.3664016183211939E-5</v>
      </c>
      <c r="BR377">
        <v>-2.7836450440124093E-6</v>
      </c>
      <c r="BS377">
        <v>2.4732071748568908E-5</v>
      </c>
      <c r="BT377">
        <v>5.2943881471848039E-6</v>
      </c>
      <c r="BU377">
        <v>7.7247453317310963E-6</v>
      </c>
      <c r="BV377">
        <v>1.1488086960190467E-5</v>
      </c>
      <c r="BW377">
        <v>6.9625859337301663E-7</v>
      </c>
      <c r="BX377">
        <v>1.7350337396638516E-5</v>
      </c>
      <c r="BY377">
        <v>1.4753073103534947E-5</v>
      </c>
      <c r="BZ377">
        <v>1.0019533714618345E-5</v>
      </c>
      <c r="CA377">
        <v>5.6764560534442844E-6</v>
      </c>
      <c r="CB377">
        <v>1.7653433572891205E-5</v>
      </c>
      <c r="CC377">
        <v>1.5957158898306195E-5</v>
      </c>
      <c r="CD377">
        <v>2.5454551719680021E-6</v>
      </c>
      <c r="CE377">
        <v>5.8154122973973536E-6</v>
      </c>
      <c r="CF377">
        <v>4.7081022645206623E-6</v>
      </c>
      <c r="CG377">
        <v>6.0061550865171849E-6</v>
      </c>
      <c r="CH377">
        <v>1.2443886093385978E-5</v>
      </c>
      <c r="CI377">
        <v>1.5115696397911946E-5</v>
      </c>
      <c r="CJ377">
        <v>6.0130164145791862E-6</v>
      </c>
      <c r="CK377">
        <v>2.5783147092660016E-5</v>
      </c>
      <c r="CL377">
        <v>1.8807196993128581E-5</v>
      </c>
      <c r="CM377">
        <v>4.7924630432899887E-6</v>
      </c>
      <c r="CN377">
        <v>7.58832084696498E-6</v>
      </c>
      <c r="CO377">
        <v>-5.8317914671207618E-7</v>
      </c>
      <c r="CP377">
        <v>1.563019498078863E-5</v>
      </c>
      <c r="CQ377">
        <v>9.164200194342668E-6</v>
      </c>
      <c r="CR377">
        <v>1.0911638424189087E-5</v>
      </c>
      <c r="CS377">
        <v>1.359726289875701E-5</v>
      </c>
      <c r="CT377">
        <v>6.6945978394704604E-6</v>
      </c>
      <c r="CU377">
        <v>4.9112098573587288E-6</v>
      </c>
      <c r="CV377">
        <v>5.0456090513449427E-6</v>
      </c>
      <c r="CW377">
        <v>4.4640420751340805E-5</v>
      </c>
      <c r="CX377">
        <v>2.9020064219692159E-5</v>
      </c>
      <c r="CY377">
        <v>1.1235102028658314E-5</v>
      </c>
      <c r="CZ377">
        <v>-4.5009997075301423E-6</v>
      </c>
      <c r="DA377">
        <v>1.3074959853871956E-5</v>
      </c>
      <c r="DB377">
        <v>1.5301783488754419E-5</v>
      </c>
      <c r="DC377">
        <v>1.9413188496270027E-5</v>
      </c>
      <c r="DD377">
        <v>2.3811847971985286E-5</v>
      </c>
      <c r="DE377">
        <v>4.6105207188028146E-6</v>
      </c>
      <c r="DF377">
        <v>2.1665977427506926E-5</v>
      </c>
      <c r="DG377">
        <v>1.0459651931060872E-5</v>
      </c>
      <c r="DH377">
        <v>3.1953482508214689E-5</v>
      </c>
      <c r="DI377">
        <v>5.3174085713403768E-6</v>
      </c>
      <c r="DJ377">
        <v>2.6651986846181655E-5</v>
      </c>
      <c r="DK377">
        <v>6.8662162246842688E-6</v>
      </c>
      <c r="DL377">
        <v>5.458765611660468E-6</v>
      </c>
      <c r="DM377">
        <v>2.8737186808765925E-5</v>
      </c>
      <c r="DN377">
        <v>7.0924995071385825E-6</v>
      </c>
      <c r="DO377">
        <v>7.487359357006808E-6</v>
      </c>
      <c r="DP377">
        <v>8.421191362651507E-6</v>
      </c>
      <c r="DQ377">
        <v>6.9615635433260471E-7</v>
      </c>
      <c r="DR377">
        <v>1.8896644386170694E-5</v>
      </c>
      <c r="DS377">
        <v>8.8764058033728311E-6</v>
      </c>
      <c r="DT377">
        <v>-1.3826629289697965E-6</v>
      </c>
      <c r="DU377">
        <v>2.6817454283019725E-5</v>
      </c>
      <c r="DV377">
        <v>5.8789465576534452E-6</v>
      </c>
      <c r="DW377">
        <v>1.2454457442731274E-5</v>
      </c>
      <c r="DX377">
        <v>1.0522058689912775E-5</v>
      </c>
      <c r="DY377">
        <v>9.8107417860079059E-6</v>
      </c>
      <c r="DZ377">
        <v>3.3338842287713167E-5</v>
      </c>
      <c r="EA377">
        <v>3.9170213017321965E-6</v>
      </c>
      <c r="EB377">
        <v>3.9805906666074669E-6</v>
      </c>
      <c r="EC377">
        <v>6.9465875225345913E-6</v>
      </c>
      <c r="ED377">
        <v>2.6536576854190278E-5</v>
      </c>
      <c r="EE377">
        <v>9.4830564877834963E-6</v>
      </c>
      <c r="EF377">
        <v>1.2324497751056649E-7</v>
      </c>
      <c r="EG377">
        <v>3.752715975005253E-5</v>
      </c>
      <c r="EH377">
        <v>1.6582330579232968E-5</v>
      </c>
      <c r="EI377">
        <v>1.1887187936361123E-5</v>
      </c>
      <c r="EJ377">
        <v>2.049465960749409E-5</v>
      </c>
      <c r="EK377">
        <v>-2.3982982839436699E-6</v>
      </c>
      <c r="EL377">
        <v>2.3945931104504996E-5</v>
      </c>
      <c r="EM377">
        <v>1.726606848446667E-5</v>
      </c>
      <c r="EN377">
        <v>2.8608568928725633E-6</v>
      </c>
      <c r="EO377">
        <v>1.8556271905453897E-6</v>
      </c>
      <c r="EP377">
        <v>8.3729731201439618E-6</v>
      </c>
      <c r="EQ377">
        <v>1.6145297445117238E-5</v>
      </c>
      <c r="ER377">
        <v>5.3878443510509549E-6</v>
      </c>
      <c r="ES377">
        <v>1.2234246801092836E-5</v>
      </c>
      <c r="ET377">
        <v>-1.5339241921988647E-5</v>
      </c>
      <c r="EU377">
        <v>2.7227185417158151E-5</v>
      </c>
      <c r="EV377">
        <v>7.5701022717277072E-6</v>
      </c>
      <c r="EW377">
        <v>1.0098233644218731E-5</v>
      </c>
      <c r="EX377">
        <v>1.7438224498947523E-5</v>
      </c>
      <c r="EY377">
        <v>9.2965276085275567E-6</v>
      </c>
      <c r="EZ377">
        <v>-1.1957113245026777E-6</v>
      </c>
      <c r="FA377">
        <v>1.206166150155678E-5</v>
      </c>
      <c r="FB377">
        <v>2.5581675040954241E-5</v>
      </c>
      <c r="FC377">
        <v>-3.2279222575425125E-6</v>
      </c>
      <c r="FD377">
        <v>8.3143926338539611E-6</v>
      </c>
      <c r="FE377">
        <v>1.0972990032639135E-5</v>
      </c>
      <c r="FF377">
        <v>5.9567872554742363E-6</v>
      </c>
      <c r="FG377">
        <v>8.1849635101675062E-6</v>
      </c>
      <c r="FH377">
        <v>-2.2379644487787903E-6</v>
      </c>
      <c r="FI377">
        <v>4.0749854063103177E-5</v>
      </c>
      <c r="FJ377">
        <v>-4.9427715232256975E-6</v>
      </c>
      <c r="FK377">
        <v>1.1908150573518784E-5</v>
      </c>
      <c r="FL377">
        <v>-8.8166545356593882E-7</v>
      </c>
      <c r="FM377">
        <v>1.3339210342152444E-5</v>
      </c>
      <c r="FN377">
        <v>9.6814241136057064E-6</v>
      </c>
      <c r="FO377">
        <v>2.3121946678416914E-6</v>
      </c>
      <c r="FP377">
        <v>3.1374987556783962E-6</v>
      </c>
      <c r="FQ377">
        <v>5.3732403264727617E-6</v>
      </c>
      <c r="FR377">
        <v>1.948130676727383E-5</v>
      </c>
      <c r="FS377">
        <v>2.1139156976671413E-5</v>
      </c>
      <c r="FT377">
        <v>8.3769185294382472E-6</v>
      </c>
      <c r="FU377">
        <v>1.6075582887745186E-5</v>
      </c>
      <c r="FV377">
        <v>1.0820587561361229E-5</v>
      </c>
      <c r="FW377">
        <v>2.3166022784897221E-5</v>
      </c>
      <c r="FX377">
        <v>4.8563197974683932E-6</v>
      </c>
      <c r="FY377">
        <v>2.9147918711684331E-5</v>
      </c>
      <c r="FZ377">
        <v>1.8227924075474828E-5</v>
      </c>
      <c r="GA377">
        <v>5.8523051130171246E-6</v>
      </c>
      <c r="GB377">
        <v>4.1992777806774155E-6</v>
      </c>
      <c r="GC377">
        <v>1.0481815136840696E-5</v>
      </c>
      <c r="GD377">
        <v>8.8265967564046336E-6</v>
      </c>
      <c r="GE377">
        <v>-4.8599715750407245E-6</v>
      </c>
      <c r="GF377">
        <v>8.0663440752159427E-6</v>
      </c>
      <c r="GG377">
        <v>3.06823190400197E-6</v>
      </c>
      <c r="GH377">
        <v>1.1409446897395443E-5</v>
      </c>
      <c r="GI377">
        <v>-5.9113412375800709E-7</v>
      </c>
      <c r="GJ377">
        <v>2.2871702179940263E-5</v>
      </c>
      <c r="GK377">
        <v>1.1820865461370411E-5</v>
      </c>
      <c r="GL377">
        <v>1.2043875498227053E-5</v>
      </c>
      <c r="GM377">
        <v>2.8561029022205198E-5</v>
      </c>
      <c r="GN377">
        <v>-1.0079128042740672E-6</v>
      </c>
      <c r="GO377">
        <v>6.6927087125478886E-6</v>
      </c>
      <c r="GP377">
        <v>2.0934407114235153E-6</v>
      </c>
      <c r="GQ377">
        <v>1.6951009389642693E-5</v>
      </c>
      <c r="GR377">
        <v>9.1935559763478238E-6</v>
      </c>
      <c r="GS377">
        <v>2.8375546935032673E-5</v>
      </c>
      <c r="GT377">
        <v>1.1996299883960326E-5</v>
      </c>
      <c r="GU377">
        <v>7.3479483582124874E-6</v>
      </c>
      <c r="GV377">
        <v>6.3029921952382486E-6</v>
      </c>
      <c r="GW377">
        <v>3.0123428422034407E-5</v>
      </c>
      <c r="GX377">
        <v>-2.9237125063416928E-7</v>
      </c>
      <c r="GY377">
        <v>2.8164570631643351E-5</v>
      </c>
      <c r="GZ377">
        <v>8.4386700250293567E-6</v>
      </c>
      <c r="HA377">
        <v>-4.2823372103371358E-6</v>
      </c>
      <c r="HB377">
        <v>1.9561436845183963E-6</v>
      </c>
      <c r="HC377">
        <v>1.355958880399027E-5</v>
      </c>
      <c r="HD377">
        <v>1.2684936443752888E-5</v>
      </c>
      <c r="HE377">
        <v>2.1108426187976351E-5</v>
      </c>
      <c r="HF377">
        <v>1.1821002714883498E-5</v>
      </c>
      <c r="HG377">
        <v>2.4828351989375723E-5</v>
      </c>
      <c r="HH377">
        <v>2.8542021970472197E-5</v>
      </c>
      <c r="HI377">
        <v>8.577027772373166E-6</v>
      </c>
      <c r="HJ377">
        <v>1.1926022266242987E-5</v>
      </c>
      <c r="HK377">
        <v>3.0964984909074928E-5</v>
      </c>
      <c r="HL377">
        <v>1.051347492295002E-6</v>
      </c>
      <c r="HM377">
        <v>2.2757927234301383E-5</v>
      </c>
      <c r="HN377">
        <v>-6.8966438109884329E-6</v>
      </c>
      <c r="HO377">
        <v>9.645251900883597E-6</v>
      </c>
      <c r="HP377">
        <v>2.1540307156386653E-5</v>
      </c>
      <c r="HQ377">
        <v>1.117941611613195E-5</v>
      </c>
      <c r="HR377">
        <v>2.9270656916454324E-6</v>
      </c>
      <c r="HS377">
        <v>3.4610083605197312E-6</v>
      </c>
      <c r="HT377">
        <v>8.370079742157738E-6</v>
      </c>
      <c r="HU377">
        <v>1.7936677219202516E-5</v>
      </c>
      <c r="HV377">
        <v>1.3228995864126661E-5</v>
      </c>
      <c r="HW377">
        <v>1.7760226788685731E-5</v>
      </c>
      <c r="HX377">
        <v>4.4295029418230407E-5</v>
      </c>
      <c r="HY377">
        <v>1.5081940992520881E-6</v>
      </c>
      <c r="HZ377">
        <v>1.4666182798602011E-6</v>
      </c>
      <c r="IA377">
        <v>2.808707038016514E-5</v>
      </c>
      <c r="IB377">
        <v>2.9780032802538392E-5</v>
      </c>
      <c r="IC377">
        <v>-4.0097418651343001E-6</v>
      </c>
      <c r="ID377">
        <v>1.7956035296772391E-5</v>
      </c>
      <c r="IE377">
        <v>3.0839956646980275E-6</v>
      </c>
      <c r="IF377">
        <v>2.6187020675980153E-5</v>
      </c>
      <c r="IG377">
        <v>1.4453773551090489E-5</v>
      </c>
      <c r="IH377">
        <v>1.6510181558167855E-6</v>
      </c>
      <c r="II377">
        <v>-5.0081049797989129E-6</v>
      </c>
      <c r="IJ377">
        <v>2.2305622915504071E-5</v>
      </c>
      <c r="IK377">
        <v>1.3587595335443104E-5</v>
      </c>
      <c r="IL377">
        <v>-3.0517660479926527E-6</v>
      </c>
      <c r="IM377">
        <v>6.1448668507363192E-7</v>
      </c>
      <c r="IN377">
        <v>4.0274585122864897E-6</v>
      </c>
      <c r="IO377">
        <v>2.1493069972357819E-5</v>
      </c>
      <c r="IP377">
        <v>1.5201142694588639E-5</v>
      </c>
      <c r="IQ377">
        <v>1.2720475119845246E-5</v>
      </c>
      <c r="IR377">
        <v>6.784705725379491E-6</v>
      </c>
      <c r="IS377">
        <v>1.884068546419496E-5</v>
      </c>
      <c r="IT377">
        <v>-5.6898289389782645E-6</v>
      </c>
      <c r="IU377">
        <v>4.5609667483623354E-6</v>
      </c>
      <c r="IV377">
        <v>5.5379574536915396E-6</v>
      </c>
      <c r="IW377">
        <v>1.0737574716313023E-6</v>
      </c>
      <c r="IX377">
        <v>8.9360888570076051E-6</v>
      </c>
      <c r="IY377">
        <v>1.2602173406475845E-5</v>
      </c>
      <c r="IZ377">
        <v>4.8859735507698355E-6</v>
      </c>
      <c r="JA377">
        <v>1.5774881171459098E-5</v>
      </c>
      <c r="JB377">
        <v>1.3977745994496442E-5</v>
      </c>
      <c r="JC377">
        <v>6.3430445027365493E-6</v>
      </c>
      <c r="JD377">
        <v>6.5541657865700193E-6</v>
      </c>
      <c r="JE377">
        <v>1.6376381787299966E-5</v>
      </c>
      <c r="JF377">
        <v>1.1239711433907471E-5</v>
      </c>
      <c r="JG377">
        <v>-5.6652629908589909E-7</v>
      </c>
      <c r="JH377">
        <v>2.7905081263166604E-5</v>
      </c>
      <c r="JI377">
        <v>3.1293342327694718E-6</v>
      </c>
      <c r="JJ377">
        <v>1.047737417974251E-5</v>
      </c>
      <c r="JK377">
        <v>-1.3871262632992709E-7</v>
      </c>
      <c r="JL377">
        <v>1.4797839160207611E-5</v>
      </c>
      <c r="JM377">
        <v>-1.3647917819808118E-6</v>
      </c>
      <c r="JN377">
        <v>6.40854285505014E-6</v>
      </c>
      <c r="JO377">
        <v>-4.672576468479467E-6</v>
      </c>
      <c r="JP377">
        <v>8.8711804484725437E-6</v>
      </c>
      <c r="JQ377">
        <v>9.3338595308869088E-6</v>
      </c>
      <c r="JR377">
        <v>1.2274291210633701E-5</v>
      </c>
      <c r="JS377">
        <v>2.3974287851016133E-6</v>
      </c>
      <c r="JT377">
        <v>1.2190108668502607E-5</v>
      </c>
      <c r="JU377">
        <v>1.4378643347863051E-5</v>
      </c>
      <c r="JV377">
        <v>8.8053837071687737E-6</v>
      </c>
      <c r="JW377">
        <v>4.1982915945474779E-6</v>
      </c>
      <c r="JX377">
        <v>1.7250164393326479E-5</v>
      </c>
      <c r="JY377">
        <v>7.4900475724526363E-6</v>
      </c>
      <c r="JZ377">
        <v>3.3192003361922209E-6</v>
      </c>
      <c r="KA377">
        <v>1.7438654493696799E-5</v>
      </c>
      <c r="KB377">
        <v>9.4974387690953615E-7</v>
      </c>
      <c r="KC377">
        <v>2.2482570381648094E-5</v>
      </c>
      <c r="KD377">
        <v>1.430584596212724E-5</v>
      </c>
      <c r="KE377">
        <v>1.2989082959887563E-5</v>
      </c>
      <c r="KF377">
        <v>9.6020633136607604E-6</v>
      </c>
      <c r="KG377">
        <v>1.2757120522894275E-5</v>
      </c>
      <c r="KH377">
        <v>2.7641840213205911E-6</v>
      </c>
      <c r="KI377">
        <v>1.6153767646208809E-5</v>
      </c>
      <c r="KJ377">
        <v>2.2450479451564686E-5</v>
      </c>
      <c r="KK377">
        <v>1.2422005692461412E-5</v>
      </c>
      <c r="KL377">
        <v>1.4581833420557764E-5</v>
      </c>
      <c r="KM377">
        <v>2.1135880467765516E-5</v>
      </c>
      <c r="KN377">
        <v>5.9562520654179042E-6</v>
      </c>
      <c r="KO377">
        <v>1.5487143289597201E-5</v>
      </c>
      <c r="KP377">
        <v>3.3001916768212735E-6</v>
      </c>
      <c r="KQ377">
        <v>2.9826972938995554E-6</v>
      </c>
      <c r="KR377">
        <v>2.8938176170132759E-5</v>
      </c>
      <c r="KS377">
        <v>4.72452384907261E-6</v>
      </c>
      <c r="KT377">
        <v>1.7169055460064902E-6</v>
      </c>
      <c r="KU377">
        <v>1.4102908064982218E-5</v>
      </c>
      <c r="KV377">
        <v>1.7392872130336633E-5</v>
      </c>
      <c r="KW377">
        <v>1.1674394250013084E-5</v>
      </c>
      <c r="KX377">
        <v>1.7785069056448514E-5</v>
      </c>
      <c r="KY377">
        <v>2.681228664948631E-5</v>
      </c>
      <c r="KZ377">
        <v>-1.0447206103751834E-6</v>
      </c>
      <c r="LA377">
        <v>1.0657996131160469E-5</v>
      </c>
      <c r="LB377">
        <v>-5.5469755456433526E-7</v>
      </c>
      <c r="LC377">
        <v>2.2096819005251449E-5</v>
      </c>
      <c r="LD377">
        <v>9.2877590983485743E-6</v>
      </c>
      <c r="LE377">
        <v>1.1353350412414508E-5</v>
      </c>
      <c r="LF377">
        <v>1.3101575461365004E-5</v>
      </c>
      <c r="LG377">
        <v>-2.896640785533377E-6</v>
      </c>
      <c r="LH377">
        <v>5.4238110908559156E-6</v>
      </c>
      <c r="LI377">
        <v>1.1547193357700365E-5</v>
      </c>
      <c r="LJ377">
        <v>1.0823672611134794E-5</v>
      </c>
      <c r="LK377">
        <v>1.7557850462741851E-5</v>
      </c>
      <c r="LL377">
        <v>2.08805554958944E-5</v>
      </c>
      <c r="LM377">
        <v>1.7460035600265956E-5</v>
      </c>
      <c r="LN377">
        <v>1.6119756798278226E-5</v>
      </c>
      <c r="LO377">
        <v>5.2123681124844306E-6</v>
      </c>
      <c r="LP377">
        <v>2.8420910572300833E-6</v>
      </c>
      <c r="LQ377">
        <v>1.286515028128996E-5</v>
      </c>
      <c r="LR377">
        <v>3.0431344052375569E-5</v>
      </c>
      <c r="LS377">
        <v>3.6661332906418506E-7</v>
      </c>
      <c r="LT377">
        <v>-1.8559669423393663E-8</v>
      </c>
      <c r="LU377">
        <v>8.4187591188566026E-6</v>
      </c>
      <c r="LV377">
        <v>6.7601666038943679E-6</v>
      </c>
      <c r="LW377">
        <v>2.6448262962308488E-6</v>
      </c>
      <c r="LX377">
        <v>2.0901506408822335E-5</v>
      </c>
      <c r="LY377">
        <v>4.9782342606382235E-6</v>
      </c>
      <c r="LZ377">
        <v>1.6576670725222879E-5</v>
      </c>
      <c r="MA377">
        <v>1.9580577610367497E-6</v>
      </c>
      <c r="MB377">
        <v>1.5497568442523488E-5</v>
      </c>
      <c r="MC377">
        <v>1.2548229214014782E-5</v>
      </c>
      <c r="MD377">
        <v>8.9122825314472686E-6</v>
      </c>
      <c r="ME377">
        <v>7.2502047499888667E-6</v>
      </c>
      <c r="MF377">
        <v>3.944657885079517E-6</v>
      </c>
      <c r="MG377">
        <v>-8.5915209335573386E-7</v>
      </c>
      <c r="MH377">
        <v>5.959075878013053E-6</v>
      </c>
      <c r="MI377">
        <v>4.5601646397397818E-6</v>
      </c>
      <c r="MJ377">
        <v>5.3259874671064431E-6</v>
      </c>
      <c r="MK377">
        <v>1.4640278642600203E-5</v>
      </c>
      <c r="ML377">
        <v>3.2441035951866954E-6</v>
      </c>
      <c r="MM377">
        <v>-1.8536284546394852E-7</v>
      </c>
      <c r="MN377">
        <v>3.959769202305703E-5</v>
      </c>
      <c r="MO377">
        <v>4.0143872916932903E-6</v>
      </c>
      <c r="MP377">
        <v>3.8294609210268327E-6</v>
      </c>
      <c r="MQ377">
        <v>3.1162517981149161E-5</v>
      </c>
      <c r="MR377">
        <v>2.2028982402849947E-5</v>
      </c>
      <c r="MS377">
        <v>4.7894341805712815E-5</v>
      </c>
      <c r="MT377">
        <v>2.7976585128784548E-5</v>
      </c>
      <c r="MU377">
        <v>6.6383720208527923E-6</v>
      </c>
      <c r="MV377">
        <v>3.8414350843207239E-6</v>
      </c>
      <c r="MW377">
        <v>1.3178635502743379E-5</v>
      </c>
      <c r="MX377">
        <v>1.4722791011802314E-6</v>
      </c>
      <c r="MY377">
        <v>5.8945587710474863E-6</v>
      </c>
      <c r="MZ377">
        <v>3.6174643808398743E-6</v>
      </c>
      <c r="NA377">
        <v>3.5153905567707431E-6</v>
      </c>
      <c r="NB377">
        <v>2.5340382065041315E-5</v>
      </c>
      <c r="NC377">
        <v>1.0563461686878061E-5</v>
      </c>
      <c r="ND377">
        <v>7.2413690892343037E-5</v>
      </c>
      <c r="NE377">
        <v>1.8252291230943285E-6</v>
      </c>
      <c r="NF377">
        <v>3.8270111169471501E-5</v>
      </c>
      <c r="NG377">
        <v>1.231566434346829E-5</v>
      </c>
      <c r="NH377">
        <v>2.1391038005601029E-5</v>
      </c>
      <c r="NI377">
        <v>2.2084013436398974E-7</v>
      </c>
      <c r="NJ377">
        <v>1.0555935663559173E-5</v>
      </c>
      <c r="NK377">
        <v>-4.3025320586680912E-6</v>
      </c>
      <c r="NL377">
        <v>1.9530552512560359E-5</v>
      </c>
      <c r="NM377">
        <v>1.6835094614246434E-5</v>
      </c>
      <c r="NN377">
        <v>7.176735048179811E-6</v>
      </c>
      <c r="NO377">
        <v>1.6189622348109181E-5</v>
      </c>
      <c r="NP377">
        <v>-7.5025913651508505E-6</v>
      </c>
      <c r="NQ377">
        <v>1.5816574028268358E-5</v>
      </c>
      <c r="NR377">
        <v>1.6732383295250915E-6</v>
      </c>
      <c r="NS377">
        <v>2.1580349009491819E-5</v>
      </c>
      <c r="NT377">
        <v>3.277472429198561E-8</v>
      </c>
      <c r="NU377">
        <v>-1.6281449613047439E-6</v>
      </c>
      <c r="NV377">
        <v>2.220194217746297E-5</v>
      </c>
      <c r="NW377">
        <v>2.1418301477869006E-5</v>
      </c>
      <c r="NX377">
        <v>1.3107466463959076E-5</v>
      </c>
      <c r="NY377">
        <v>8.4420352744230185E-7</v>
      </c>
      <c r="NZ377">
        <v>8.7221691321176761E-6</v>
      </c>
      <c r="OA377">
        <v>4.2714316276420585E-6</v>
      </c>
      <c r="OB377">
        <v>1.3532434466034538E-5</v>
      </c>
      <c r="OC377">
        <v>7.6641888888115251E-6</v>
      </c>
      <c r="OD377">
        <v>9.5014733305284647E-6</v>
      </c>
      <c r="OE377">
        <v>3.5661548997473495E-5</v>
      </c>
      <c r="OF377">
        <v>1.0933685498568877E-5</v>
      </c>
      <c r="OG377">
        <v>1.9476715544002819E-6</v>
      </c>
      <c r="OH377">
        <v>1.0114766313628298E-5</v>
      </c>
      <c r="OI377">
        <v>3.4623705120932378E-6</v>
      </c>
      <c r="OJ377">
        <v>9.1662271188874296E-6</v>
      </c>
      <c r="OK377">
        <v>4.4387664270139159E-6</v>
      </c>
      <c r="OL377">
        <v>2.7245948714823821E-6</v>
      </c>
      <c r="OM377">
        <v>5.6051147704684168E-6</v>
      </c>
      <c r="ON377">
        <v>3.3780640692027216E-6</v>
      </c>
      <c r="OO377">
        <v>-7.8653121153875397E-7</v>
      </c>
      <c r="OP377">
        <v>-3.399395916945102E-6</v>
      </c>
      <c r="OQ377">
        <v>1.9017239536397493E-5</v>
      </c>
      <c r="OR377">
        <v>-6.3280912134985126E-6</v>
      </c>
      <c r="OS377">
        <v>9.2247193930282023E-6</v>
      </c>
      <c r="OT377">
        <v>2.650833799499702E-6</v>
      </c>
      <c r="OU377">
        <v>-5.1036873712394045E-6</v>
      </c>
      <c r="OV377">
        <v>2.2016671557378988E-5</v>
      </c>
      <c r="OW377">
        <v>7.8820043543248486E-6</v>
      </c>
      <c r="OX377">
        <v>1.140516603817107E-5</v>
      </c>
      <c r="OY377">
        <v>2.7877980781274102E-5</v>
      </c>
      <c r="OZ377">
        <v>-5.9140296605307568E-6</v>
      </c>
      <c r="PA377">
        <v>-1.2517307151107648E-5</v>
      </c>
      <c r="PB377">
        <v>-2.4626320991617037E-6</v>
      </c>
      <c r="PC377">
        <v>2.6627007085309558E-6</v>
      </c>
      <c r="PD377">
        <v>-2.224422292584248E-6</v>
      </c>
      <c r="PE377">
        <v>1.7517192713356065E-5</v>
      </c>
      <c r="PF377">
        <v>3.6553413064963466E-6</v>
      </c>
      <c r="PG377">
        <v>-5.2675431896455202E-6</v>
      </c>
      <c r="PH377">
        <v>5.2758019108127212E-6</v>
      </c>
      <c r="PI377">
        <v>-6.2884708392570802E-6</v>
      </c>
      <c r="PJ377">
        <v>1.9674648391397395E-5</v>
      </c>
      <c r="PK377">
        <v>4.8014426207986567E-6</v>
      </c>
      <c r="PL377">
        <v>5.4170025264245033E-6</v>
      </c>
      <c r="PM377">
        <v>-1.2809474463545519E-6</v>
      </c>
      <c r="PN377">
        <v>5.3669320943807642E-6</v>
      </c>
      <c r="PO377">
        <v>-4.7635542621522439E-6</v>
      </c>
      <c r="PP377">
        <v>1.3055853713249194E-5</v>
      </c>
      <c r="PQ377">
        <v>2.739454602976978E-6</v>
      </c>
      <c r="PR377">
        <v>-1.2396762373147401E-6</v>
      </c>
      <c r="PS377">
        <v>4.1601802165558872E-6</v>
      </c>
      <c r="PT377">
        <v>-4.855230897969061E-6</v>
      </c>
      <c r="PU377">
        <v>-4.8046294988496907E-6</v>
      </c>
      <c r="PV377">
        <v>3.299086512842637E-5</v>
      </c>
      <c r="PW377">
        <v>-2.205617356587926E-6</v>
      </c>
      <c r="PX377">
        <v>-1.8965523807861728E-6</v>
      </c>
      <c r="PY377">
        <v>1.6196639036492239E-5</v>
      </c>
      <c r="PZ377">
        <v>3.2412749895197847E-6</v>
      </c>
      <c r="QA377">
        <v>5.187362266088214E-6</v>
      </c>
      <c r="QB377">
        <v>2.1825357230016E-5</v>
      </c>
      <c r="QC377">
        <v>2.8569593698262809E-6</v>
      </c>
      <c r="QD377">
        <v>4.1692471429164193E-6</v>
      </c>
      <c r="QE377">
        <v>-2.5889713062280721E-6</v>
      </c>
      <c r="QF377">
        <v>4.1745015596344556E-5</v>
      </c>
      <c r="QG377">
        <v>2.7634996941796481E-5</v>
      </c>
      <c r="QH377">
        <v>6.2573868001339676E-6</v>
      </c>
      <c r="QI377">
        <v>2.0691472766907168E-5</v>
      </c>
      <c r="QJ377">
        <v>2.0017628301600927E-6</v>
      </c>
      <c r="QK377">
        <v>8.5571363695098189E-6</v>
      </c>
      <c r="QL377">
        <v>6.0403590696860394E-6</v>
      </c>
      <c r="QM377">
        <v>1.1703137325135704E-5</v>
      </c>
      <c r="QN377">
        <v>3.3469258634860207E-6</v>
      </c>
      <c r="QO377">
        <v>-7.7728134627622427E-6</v>
      </c>
      <c r="QP377">
        <v>7.3993822014780137E-6</v>
      </c>
      <c r="QQ377">
        <v>-2.1588681683830714E-6</v>
      </c>
      <c r="QR377">
        <v>2.4764027217231854E-6</v>
      </c>
      <c r="QS377">
        <v>1.3952484489494948E-5</v>
      </c>
      <c r="QT377">
        <v>5.7912381120469272E-6</v>
      </c>
      <c r="QU377">
        <v>8.7350990594077122E-6</v>
      </c>
      <c r="QV377">
        <v>-3.0489266042728472E-6</v>
      </c>
      <c r="QW377">
        <v>-5.9467935279699581E-7</v>
      </c>
      <c r="QX377">
        <v>2.1467127278234718E-5</v>
      </c>
      <c r="QY377">
        <v>2.0723548565373704E-6</v>
      </c>
      <c r="QZ377">
        <v>2.1615561961200104E-5</v>
      </c>
      <c r="RA377">
        <v>2.0296525878122942E-5</v>
      </c>
      <c r="RB377">
        <v>1.3127910647524651E-5</v>
      </c>
      <c r="RC377">
        <v>8.9024464466510344E-6</v>
      </c>
      <c r="RD377">
        <v>1.8879083632694564E-5</v>
      </c>
      <c r="RE377">
        <v>1.9920391441079949E-6</v>
      </c>
      <c r="RF377">
        <v>1.813638738158143E-6</v>
      </c>
      <c r="RG377">
        <v>1.1602794280420612E-5</v>
      </c>
      <c r="RH377">
        <v>1.0618666575524634E-5</v>
      </c>
      <c r="RI377">
        <v>7.5696959941340068E-6</v>
      </c>
      <c r="RJ377">
        <v>3.0570499864367141E-6</v>
      </c>
      <c r="RK377">
        <v>7.988761662844583E-6</v>
      </c>
      <c r="RL377">
        <v>7.2667935320003188E-6</v>
      </c>
      <c r="RM377">
        <v>2.8283480161399079E-5</v>
      </c>
      <c r="RN377">
        <v>1.0364616139367511E-5</v>
      </c>
      <c r="RO377">
        <v>5.5664558601979376E-6</v>
      </c>
      <c r="RP377">
        <v>2.3685392254269096E-5</v>
      </c>
      <c r="RQ377">
        <v>7.4201823061386581E-6</v>
      </c>
      <c r="RR377">
        <v>1.0658427016539707E-6</v>
      </c>
      <c r="RS377">
        <v>1.4048298676990846E-5</v>
      </c>
      <c r="RT377">
        <v>1.9760395265165759E-5</v>
      </c>
      <c r="RU377">
        <v>1.5421979125499602E-5</v>
      </c>
      <c r="RV377">
        <v>5.6142249608743043E-6</v>
      </c>
      <c r="RW377">
        <v>2.9391141762276641E-5</v>
      </c>
      <c r="RX377">
        <v>5.1320604562578784E-6</v>
      </c>
      <c r="RY377">
        <v>4.7534800824425449E-6</v>
      </c>
      <c r="RZ377">
        <v>3.1427206637844188E-5</v>
      </c>
      <c r="SA377">
        <v>1.1678433180859036E-5</v>
      </c>
      <c r="SB377">
        <v>1.4826887318398133E-5</v>
      </c>
      <c r="SC377">
        <v>3.0719099766281253E-6</v>
      </c>
      <c r="SD377">
        <v>1.9863178029461023E-6</v>
      </c>
      <c r="SE377">
        <v>2.2089944682739357E-5</v>
      </c>
      <c r="SF377">
        <v>2.0061777323575184E-5</v>
      </c>
      <c r="SG377">
        <v>2.3743222028449794E-5</v>
      </c>
      <c r="SH377">
        <v>5.1968402232251302E-6</v>
      </c>
      <c r="SI377">
        <v>7.5238673830686512E-6</v>
      </c>
      <c r="SJ377">
        <v>1.981237728448802E-5</v>
      </c>
      <c r="SK377">
        <v>4.9870419450844651E-6</v>
      </c>
      <c r="SL377">
        <v>8.000891493123197E-6</v>
      </c>
      <c r="SM377">
        <v>2.9454301591815147E-5</v>
      </c>
      <c r="SN377">
        <v>5.7754901205412148E-6</v>
      </c>
      <c r="SO377">
        <v>2.5072502872169287E-5</v>
      </c>
      <c r="SP377">
        <v>-6.565255001338151E-6</v>
      </c>
      <c r="SQ377">
        <v>9.5383463405174539E-7</v>
      </c>
      <c r="SR377">
        <v>-5.6671741582716691E-6</v>
      </c>
      <c r="SS377">
        <v>-1.6600988270632696E-6</v>
      </c>
      <c r="ST377">
        <v>-8.2133834209914133E-8</v>
      </c>
      <c r="SU377">
        <v>1.2435911288733602E-5</v>
      </c>
      <c r="SV377">
        <v>1.8374354527294075E-5</v>
      </c>
      <c r="SW377">
        <v>4.2557890225203656E-6</v>
      </c>
      <c r="SX377">
        <v>1.7287270943015697E-6</v>
      </c>
      <c r="SY377">
        <v>4.6219353851415053E-5</v>
      </c>
      <c r="SZ377">
        <v>2.1887495228336573E-7</v>
      </c>
      <c r="TA377">
        <v>-6.8714928558061124E-7</v>
      </c>
      <c r="TB377">
        <v>2.6842401270049001E-6</v>
      </c>
      <c r="TC377">
        <v>9.0811734572808737E-6</v>
      </c>
      <c r="TD377">
        <v>2.3273984561874922E-5</v>
      </c>
      <c r="TE377">
        <v>6.8280596324971177E-6</v>
      </c>
      <c r="TF377">
        <v>5.5596448079896679E-6</v>
      </c>
      <c r="TG377">
        <v>3.6117576895703255E-6</v>
      </c>
      <c r="TH377">
        <v>4.9117381885131164E-6</v>
      </c>
      <c r="TI377">
        <v>2.3934783406894746E-5</v>
      </c>
      <c r="TJ377">
        <v>2.7124775030807411E-5</v>
      </c>
      <c r="TK377">
        <v>9.6863248225152243E-6</v>
      </c>
      <c r="TL377">
        <v>9.1748792384121835E-6</v>
      </c>
      <c r="TM377">
        <v>3.2923885764445553E-7</v>
      </c>
      <c r="TN377">
        <v>6.3546082805262021E-7</v>
      </c>
      <c r="TO377">
        <v>7.201945295785702E-6</v>
      </c>
      <c r="TP377">
        <v>3.5583240425035006E-6</v>
      </c>
      <c r="TQ377">
        <v>4.74580525527274E-6</v>
      </c>
      <c r="TR377">
        <v>1.2798057651886095E-5</v>
      </c>
      <c r="TS377">
        <v>8.9379784242300612E-6</v>
      </c>
      <c r="TT377">
        <v>3.6935982665841715E-6</v>
      </c>
      <c r="TU377">
        <v>2.0365910759656181E-5</v>
      </c>
      <c r="TV377">
        <v>1.756371782612365E-5</v>
      </c>
      <c r="TW377">
        <v>3.8350243276562236E-5</v>
      </c>
      <c r="TX377">
        <v>1.1698756380955808E-5</v>
      </c>
      <c r="TY377">
        <v>3.2073655222198466E-6</v>
      </c>
      <c r="TZ377">
        <v>1.5366526548912775E-6</v>
      </c>
      <c r="UA377">
        <v>2.0612106198771279E-5</v>
      </c>
      <c r="UB377">
        <v>2.471560765807866E-5</v>
      </c>
      <c r="UC377">
        <v>2.6219098696325232E-5</v>
      </c>
      <c r="UD377">
        <v>2.2717479770729861E-5</v>
      </c>
      <c r="UE377">
        <v>-4.8192074706342063E-6</v>
      </c>
      <c r="UF377">
        <v>4.7776327008322504E-5</v>
      </c>
      <c r="UG377">
        <v>9.5323513414232107E-6</v>
      </c>
      <c r="UH377">
        <v>7.4173994920212154E-6</v>
      </c>
      <c r="UI377">
        <v>2.3369988888541967E-6</v>
      </c>
      <c r="UJ377">
        <v>-1.5096762572088646E-6</v>
      </c>
      <c r="UK377">
        <v>8.0242323906932653E-6</v>
      </c>
      <c r="UL377">
        <v>3.831384292070477E-6</v>
      </c>
      <c r="UM377">
        <v>1.7359078499076005E-5</v>
      </c>
      <c r="UN377">
        <v>2.5837674156083253E-6</v>
      </c>
      <c r="UO377">
        <v>-2.2438733600878044E-6</v>
      </c>
      <c r="UP377">
        <v>2.0788898128506049E-6</v>
      </c>
      <c r="UQ377">
        <v>3.929716991492261E-6</v>
      </c>
      <c r="UR377">
        <v>2.3029936999960212E-5</v>
      </c>
      <c r="US377">
        <v>-1.9882240757686909E-6</v>
      </c>
      <c r="UT377">
        <v>1.8098373648573821E-5</v>
      </c>
      <c r="UU377">
        <v>1.2391869840600812E-5</v>
      </c>
      <c r="UV377">
        <v>1.7501104626930438E-5</v>
      </c>
      <c r="UW377">
        <v>1.1917414790820053E-5</v>
      </c>
      <c r="UX377">
        <v>1.3830169955705498E-5</v>
      </c>
      <c r="UY377">
        <v>-4.4959009331911604E-6</v>
      </c>
      <c r="UZ377">
        <v>-1.9165361274140247E-8</v>
      </c>
      <c r="VA377">
        <v>6.0495843811312381E-6</v>
      </c>
      <c r="VB377">
        <v>-1.5268342216281947E-5</v>
      </c>
      <c r="VC377">
        <v>2.4506765120843687E-6</v>
      </c>
      <c r="VD377">
        <v>2.1018945926157201E-5</v>
      </c>
      <c r="VE377">
        <v>-9.8463802675583497E-6</v>
      </c>
      <c r="VF377">
        <v>1.5035792246313277E-5</v>
      </c>
      <c r="VG377">
        <v>1.1890342801334641E-5</v>
      </c>
      <c r="VH377">
        <v>4.0356628615847848E-6</v>
      </c>
      <c r="VI377">
        <v>4.5902074035185997E-6</v>
      </c>
      <c r="VJ377">
        <v>2.9834020056176263E-5</v>
      </c>
      <c r="VK377">
        <v>4.7376952919312233E-6</v>
      </c>
      <c r="VL377">
        <v>-4.9872842982730911E-6</v>
      </c>
      <c r="VM377">
        <v>1.3260739790037882E-5</v>
      </c>
      <c r="VN377">
        <v>-5.5198369199099254E-7</v>
      </c>
      <c r="VO377">
        <v>3.1851996814556025E-5</v>
      </c>
      <c r="VP377">
        <v>-1.0066871039294803E-5</v>
      </c>
      <c r="VQ377">
        <v>4.2764454877152395E-6</v>
      </c>
      <c r="VR377">
        <v>-6.3080026078304415E-6</v>
      </c>
      <c r="VS377">
        <v>1.3616238738428415E-5</v>
      </c>
      <c r="VT377">
        <v>1.7414086593195111E-5</v>
      </c>
      <c r="VU377">
        <v>5.7853651690765695E-7</v>
      </c>
      <c r="VV377">
        <v>4.2046142762954629E-6</v>
      </c>
      <c r="VW377">
        <v>9.1534590266715607E-6</v>
      </c>
      <c r="VX377">
        <v>-5.8213069025177035E-6</v>
      </c>
      <c r="VY377">
        <v>4.481147324475622E-6</v>
      </c>
      <c r="VZ377">
        <v>1.6103491889120704E-5</v>
      </c>
      <c r="WA377">
        <v>-7.0366114496685551E-7</v>
      </c>
      <c r="WB377">
        <v>-2.0007126560351878E-6</v>
      </c>
      <c r="WC377">
        <v>-4.5354373087376014E-6</v>
      </c>
    </row>
    <row r="378" spans="1:601" x14ac:dyDescent="0.25">
      <c r="A378" t="s">
        <v>367</v>
      </c>
      <c r="B378">
        <v>1.3564877141586494E-6</v>
      </c>
      <c r="C378">
        <v>-9.6282024351924036E-6</v>
      </c>
      <c r="D378">
        <v>7.1721554063079803E-6</v>
      </c>
      <c r="E378">
        <v>4.5292522479740795E-6</v>
      </c>
      <c r="F378">
        <v>1.1549879298094718E-5</v>
      </c>
      <c r="G378">
        <v>4.3105114303425137E-6</v>
      </c>
      <c r="H378">
        <v>5.574026779126319E-6</v>
      </c>
      <c r="I378">
        <v>9.161919155773123E-6</v>
      </c>
      <c r="J378">
        <v>7.6043189869486805E-6</v>
      </c>
      <c r="K378">
        <v>1.8021127288598217E-6</v>
      </c>
      <c r="L378">
        <v>7.6221556551918625E-6</v>
      </c>
      <c r="M378">
        <v>7.5380582364586899E-6</v>
      </c>
      <c r="N378">
        <v>5.1288330338423097E-6</v>
      </c>
      <c r="O378">
        <v>7.4747551704433318E-6</v>
      </c>
      <c r="P378">
        <v>7.3550709284809043E-6</v>
      </c>
      <c r="Q378">
        <v>4.2707693415584737E-6</v>
      </c>
      <c r="R378">
        <v>4.8547550655870807E-6</v>
      </c>
      <c r="S378">
        <v>1.0306383107240573E-5</v>
      </c>
      <c r="T378">
        <v>9.1918725636051751E-6</v>
      </c>
      <c r="U378">
        <v>7.5292161340210633E-6</v>
      </c>
      <c r="V378">
        <v>5.3587239750580441E-6</v>
      </c>
      <c r="W378">
        <v>1.705263227474674E-6</v>
      </c>
      <c r="X378">
        <v>7.3163170681334003E-6</v>
      </c>
      <c r="Y378">
        <v>8.0192195835248426E-6</v>
      </c>
      <c r="Z378">
        <v>5.3295758172612246E-6</v>
      </c>
      <c r="AA378">
        <v>2.0229542360785856E-6</v>
      </c>
      <c r="AB378">
        <v>1.3430258000623305E-6</v>
      </c>
      <c r="AC378">
        <v>1.1277227954373633E-5</v>
      </c>
      <c r="AD378">
        <v>1.0497672398436427E-5</v>
      </c>
      <c r="AE378">
        <v>7.16574202470594E-6</v>
      </c>
      <c r="AF378">
        <v>8.83367308683965E-6</v>
      </c>
      <c r="AG378">
        <v>7.4620432328391793E-6</v>
      </c>
      <c r="AH378">
        <v>6.0888504952873779E-6</v>
      </c>
      <c r="AI378">
        <v>7.2364120271268021E-6</v>
      </c>
      <c r="AJ378">
        <v>7.093091643914833E-6</v>
      </c>
      <c r="AK378">
        <v>9.6570490784827643E-7</v>
      </c>
      <c r="AL378">
        <v>1.640976459249556E-5</v>
      </c>
      <c r="AM378">
        <v>8.3477102615392841E-7</v>
      </c>
      <c r="AN378">
        <v>1.6154322408819623E-6</v>
      </c>
      <c r="AO378">
        <v>9.9810773006501692E-6</v>
      </c>
      <c r="AP378">
        <v>9.7350720667969262E-6</v>
      </c>
      <c r="AQ378">
        <v>1.0778646201744676E-5</v>
      </c>
      <c r="AR378">
        <v>8.9031855475338374E-6</v>
      </c>
      <c r="AS378">
        <v>8.2447291951634358E-7</v>
      </c>
      <c r="AT378">
        <v>9.9828530590108546E-6</v>
      </c>
      <c r="AU378">
        <v>8.8966095335451507E-6</v>
      </c>
      <c r="AV378">
        <v>-6.3433822527834759E-7</v>
      </c>
      <c r="AW378">
        <v>1.0370166917665071E-5</v>
      </c>
      <c r="AX378">
        <v>1.0082069127898072E-5</v>
      </c>
      <c r="AY378">
        <v>6.9289252212888981E-6</v>
      </c>
      <c r="AZ378">
        <v>7.936504695195402E-6</v>
      </c>
      <c r="BA378">
        <v>6.6050326513091148E-6</v>
      </c>
      <c r="BB378">
        <v>8.5770930212105965E-6</v>
      </c>
      <c r="BC378">
        <v>9.069961739753876E-6</v>
      </c>
      <c r="BD378">
        <v>7.134368516981604E-6</v>
      </c>
      <c r="BE378">
        <v>8.519380316691662E-6</v>
      </c>
      <c r="BF378">
        <v>7.7046645842171237E-6</v>
      </c>
      <c r="BG378">
        <v>5.0783822968881561E-6</v>
      </c>
      <c r="BH378">
        <v>1.1262564530841892E-5</v>
      </c>
      <c r="BI378">
        <v>1.0086759297399017E-5</v>
      </c>
      <c r="BJ378">
        <v>8.1540911718804296E-6</v>
      </c>
      <c r="BK378">
        <v>9.4692788466399315E-6</v>
      </c>
      <c r="BL378">
        <v>3.5873377130202816E-6</v>
      </c>
      <c r="BM378">
        <v>9.5433947032920196E-6</v>
      </c>
      <c r="BN378">
        <v>6.0973653145188683E-6</v>
      </c>
      <c r="BO378">
        <v>5.1811223739197194E-6</v>
      </c>
      <c r="BP378">
        <v>5.4440769440540978E-6</v>
      </c>
      <c r="BQ378">
        <v>6.5245185291765426E-6</v>
      </c>
      <c r="BR378">
        <v>5.6362822144088609E-6</v>
      </c>
      <c r="BS378">
        <v>1.1178400204879024E-5</v>
      </c>
      <c r="BT378">
        <v>6.4096563997424275E-6</v>
      </c>
      <c r="BU378">
        <v>8.9055020480472461E-6</v>
      </c>
      <c r="BV378">
        <v>9.3225083648518589E-6</v>
      </c>
      <c r="BW378">
        <v>1.2834350427508215E-5</v>
      </c>
      <c r="BX378">
        <v>6.5018224193101304E-6</v>
      </c>
      <c r="BY378">
        <v>6.4841229330072137E-6</v>
      </c>
      <c r="BZ378">
        <v>1.5618539382019811E-5</v>
      </c>
      <c r="CA378">
        <v>4.4469249336464575E-6</v>
      </c>
      <c r="CB378">
        <v>6.1796435387882737E-6</v>
      </c>
      <c r="CC378">
        <v>6.2147189230446396E-6</v>
      </c>
      <c r="CD378">
        <v>5.3209262664040376E-6</v>
      </c>
      <c r="CE378">
        <v>7.7457014539312232E-6</v>
      </c>
      <c r="CF378">
        <v>7.6114324825397493E-6</v>
      </c>
      <c r="CG378">
        <v>6.3979504244074323E-6</v>
      </c>
      <c r="CH378">
        <v>4.3884274096299079E-6</v>
      </c>
      <c r="CI378">
        <v>9.2475039638196755E-6</v>
      </c>
      <c r="CJ378">
        <v>4.6571723858195884E-6</v>
      </c>
      <c r="CK378">
        <v>7.8261757392928971E-6</v>
      </c>
      <c r="CL378">
        <v>1.5631223695362638E-5</v>
      </c>
      <c r="CM378">
        <v>6.6661512430759103E-6</v>
      </c>
      <c r="CN378">
        <v>9.0267270946637568E-6</v>
      </c>
      <c r="CO378">
        <v>1.449346515052468E-5</v>
      </c>
      <c r="CP378">
        <v>5.4537191347392617E-6</v>
      </c>
      <c r="CQ378">
        <v>5.6245330162877672E-6</v>
      </c>
      <c r="CR378">
        <v>1.138800119477488E-5</v>
      </c>
      <c r="CS378">
        <v>9.0490131941919625E-6</v>
      </c>
      <c r="CT378">
        <v>7.2743308775843376E-6</v>
      </c>
      <c r="CU378">
        <v>1.2483235625323549E-5</v>
      </c>
      <c r="CV378">
        <v>5.1828610604673222E-6</v>
      </c>
      <c r="CW378">
        <v>-1.0452975543254402E-6</v>
      </c>
      <c r="CX378">
        <v>7.9953471446525866E-6</v>
      </c>
      <c r="CY378">
        <v>8.86081959442211E-6</v>
      </c>
      <c r="CZ378">
        <v>1.05063475276224E-5</v>
      </c>
      <c r="DA378">
        <v>1.2299046456616088E-5</v>
      </c>
      <c r="DB378">
        <v>7.804097658999477E-6</v>
      </c>
      <c r="DC378">
        <v>4.2047489537747613E-6</v>
      </c>
      <c r="DD378">
        <v>8.4228230623243817E-7</v>
      </c>
      <c r="DE378">
        <v>1.0750959516709682E-6</v>
      </c>
      <c r="DF378">
        <v>9.0886616511556226E-6</v>
      </c>
      <c r="DG378">
        <v>2.7092073611720321E-6</v>
      </c>
      <c r="DH378">
        <v>7.7705610248580789E-6</v>
      </c>
      <c r="DI378">
        <v>9.5443564849029834E-6</v>
      </c>
      <c r="DJ378">
        <v>7.3902745755503486E-6</v>
      </c>
      <c r="DK378">
        <v>1.1555771605649949E-5</v>
      </c>
      <c r="DL378">
        <v>2.4766626206158525E-6</v>
      </c>
      <c r="DM378">
        <v>4.1413912139488853E-6</v>
      </c>
      <c r="DN378">
        <v>9.0231525793549105E-6</v>
      </c>
      <c r="DO378">
        <v>7.892162436636326E-6</v>
      </c>
      <c r="DP378">
        <v>4.7992513426065661E-6</v>
      </c>
      <c r="DQ378">
        <v>5.6851969943884494E-6</v>
      </c>
      <c r="DR378">
        <v>1.216367669736304E-5</v>
      </c>
      <c r="DS378">
        <v>3.9354060952073912E-6</v>
      </c>
      <c r="DT378">
        <v>1.1361623806469194E-5</v>
      </c>
      <c r="DU378">
        <v>9.1969235812444163E-6</v>
      </c>
      <c r="DV378">
        <v>9.4964735342530153E-8</v>
      </c>
      <c r="DW378">
        <v>1.9341732130997193E-6</v>
      </c>
      <c r="DX378">
        <v>3.9996229546857746E-6</v>
      </c>
      <c r="DY378">
        <v>7.6978260714241327E-6</v>
      </c>
      <c r="DZ378">
        <v>8.4081448677167451E-6</v>
      </c>
      <c r="EA378">
        <v>8.1886763656156538E-6</v>
      </c>
      <c r="EB378">
        <v>8.7179469502847262E-6</v>
      </c>
      <c r="EC378">
        <v>9.8524584458560353E-6</v>
      </c>
      <c r="ED378">
        <v>4.1797534837843687E-6</v>
      </c>
      <c r="EE378">
        <v>8.1303929411294044E-6</v>
      </c>
      <c r="EF378">
        <v>4.4934447783424762E-6</v>
      </c>
      <c r="EG378">
        <v>8.7646408573928736E-6</v>
      </c>
      <c r="EH378">
        <v>7.8629495492421512E-6</v>
      </c>
      <c r="EI378">
        <v>1.1356574496317793E-5</v>
      </c>
      <c r="EJ378">
        <v>6.1103961943129629E-6</v>
      </c>
      <c r="EK378">
        <v>4.2618179220950549E-6</v>
      </c>
      <c r="EL378">
        <v>7.1895398185352543E-6</v>
      </c>
      <c r="EM378">
        <v>5.0990534701307395E-6</v>
      </c>
      <c r="EN378">
        <v>1.1160023542214896E-5</v>
      </c>
      <c r="EO378">
        <v>5.0263322991963406E-7</v>
      </c>
      <c r="EP378">
        <v>3.7169424658226889E-6</v>
      </c>
      <c r="EQ378">
        <v>2.1935622733512979E-6</v>
      </c>
      <c r="ER378">
        <v>1.2401531793466615E-5</v>
      </c>
      <c r="ES378">
        <v>6.9419051480402256E-6</v>
      </c>
      <c r="ET378">
        <v>1.0983955767393782E-5</v>
      </c>
      <c r="EU378">
        <v>1.0166873000771865E-6</v>
      </c>
      <c r="EV378">
        <v>4.9894436459931545E-6</v>
      </c>
      <c r="EW378">
        <v>1.3032305217984811E-5</v>
      </c>
      <c r="EX378">
        <v>9.414391531943797E-6</v>
      </c>
      <c r="EY378">
        <v>8.045538539207925E-6</v>
      </c>
      <c r="EZ378">
        <v>1.1122003239006191E-6</v>
      </c>
      <c r="FA378">
        <v>8.4540864454330692E-6</v>
      </c>
      <c r="FB378">
        <v>1.0907244019422374E-5</v>
      </c>
      <c r="FC378">
        <v>1.0849335744084236E-5</v>
      </c>
      <c r="FD378">
        <v>3.2197646253284599E-6</v>
      </c>
      <c r="FE378">
        <v>1.1392023127968235E-5</v>
      </c>
      <c r="FF378">
        <v>5.5028831701967903E-7</v>
      </c>
      <c r="FG378">
        <v>1.2751342003309272E-5</v>
      </c>
      <c r="FH378">
        <v>9.3495000098218629E-6</v>
      </c>
      <c r="FI378">
        <v>5.1124232504066061E-6</v>
      </c>
      <c r="FJ378">
        <v>7.0048854541915408E-6</v>
      </c>
      <c r="FK378">
        <v>4.8271369061895733E-6</v>
      </c>
      <c r="FL378">
        <v>6.7081064391975979E-6</v>
      </c>
      <c r="FM378">
        <v>1.9721006744824585E-5</v>
      </c>
      <c r="FN378">
        <v>5.8763701433953619E-6</v>
      </c>
      <c r="FO378">
        <v>1.1994522538393042E-5</v>
      </c>
      <c r="FP378">
        <v>8.1725076384423893E-6</v>
      </c>
      <c r="FQ378">
        <v>1.0453897527399139E-5</v>
      </c>
      <c r="FR378">
        <v>9.7323459976947583E-6</v>
      </c>
      <c r="FS378">
        <v>2.6731501913032017E-6</v>
      </c>
      <c r="FT378">
        <v>7.6327859140744563E-6</v>
      </c>
      <c r="FU378">
        <v>7.7346470173600223E-6</v>
      </c>
      <c r="FV378">
        <v>9.9383806772093888E-6</v>
      </c>
      <c r="FW378">
        <v>1.0026939900522164E-5</v>
      </c>
      <c r="FX378">
        <v>4.6998242362580745E-6</v>
      </c>
      <c r="FY378">
        <v>8.1243912823906406E-6</v>
      </c>
      <c r="FZ378">
        <v>4.1546955612128997E-6</v>
      </c>
      <c r="GA378">
        <v>7.3102899763096195E-6</v>
      </c>
      <c r="GB378">
        <v>6.91604355039827E-6</v>
      </c>
      <c r="GC378">
        <v>8.5884503307663565E-6</v>
      </c>
      <c r="GD378">
        <v>6.8036756029280118E-6</v>
      </c>
      <c r="GE378">
        <v>7.9953488023595783E-6</v>
      </c>
      <c r="GF378">
        <v>5.7998225332892163E-6</v>
      </c>
      <c r="GG378">
        <v>2.2052718581177165E-6</v>
      </c>
      <c r="GH378">
        <v>3.9902903752329307E-6</v>
      </c>
      <c r="GI378">
        <v>-3.7383194109333699E-6</v>
      </c>
      <c r="GJ378">
        <v>4.849646887419541E-6</v>
      </c>
      <c r="GK378">
        <v>8.6543645176790219E-6</v>
      </c>
      <c r="GL378">
        <v>5.1059898367480121E-6</v>
      </c>
      <c r="GM378">
        <v>7.8000876385644047E-6</v>
      </c>
      <c r="GN378">
        <v>1.2180637752114855E-5</v>
      </c>
      <c r="GO378">
        <v>1.2479756438240712E-5</v>
      </c>
      <c r="GP378">
        <v>7.1058359299440911E-6</v>
      </c>
      <c r="GQ378">
        <v>4.605189173658524E-6</v>
      </c>
      <c r="GR378">
        <v>5.8761326381185384E-6</v>
      </c>
      <c r="GS378">
        <v>1.0088989831818058E-5</v>
      </c>
      <c r="GT378">
        <v>5.7987947542877317E-6</v>
      </c>
      <c r="GU378">
        <v>8.0032060415625257E-6</v>
      </c>
      <c r="GV378">
        <v>4.6431507730331452E-6</v>
      </c>
      <c r="GW378">
        <v>7.92699355687125E-6</v>
      </c>
      <c r="GX378">
        <v>6.9380764130919696E-6</v>
      </c>
      <c r="GY378">
        <v>7.4221089440503179E-6</v>
      </c>
      <c r="GZ378">
        <v>1.1551954917971805E-5</v>
      </c>
      <c r="HA378">
        <v>7.1872363166875472E-6</v>
      </c>
      <c r="HB378">
        <v>4.023817097021147E-6</v>
      </c>
      <c r="HC378">
        <v>1.1557099927719058E-5</v>
      </c>
      <c r="HD378">
        <v>6.0468344390629866E-6</v>
      </c>
      <c r="HE378">
        <v>1.1051291616884875E-5</v>
      </c>
      <c r="HF378">
        <v>4.0601602207707549E-6</v>
      </c>
      <c r="HG378">
        <v>9.9576917313593039E-6</v>
      </c>
      <c r="HH378">
        <v>-1.2262201763435656E-6</v>
      </c>
      <c r="HI378">
        <v>-7.0056803579464173E-7</v>
      </c>
      <c r="HJ378">
        <v>6.117294357737939E-6</v>
      </c>
      <c r="HK378">
        <v>7.4245600596862188E-6</v>
      </c>
      <c r="HL378">
        <v>6.7307168581441918E-6</v>
      </c>
      <c r="HM378">
        <v>2.1235788977481627E-5</v>
      </c>
      <c r="HN378">
        <v>1.2298757776050664E-5</v>
      </c>
      <c r="HO378">
        <v>-9.7939598423497407E-7</v>
      </c>
      <c r="HP378">
        <v>-2.0927435391313193E-6</v>
      </c>
      <c r="HQ378">
        <v>4.7821646952801884E-6</v>
      </c>
      <c r="HR378">
        <v>7.7453043573506994E-6</v>
      </c>
      <c r="HS378">
        <v>3.3846956417804258E-6</v>
      </c>
      <c r="HT378">
        <v>5.9287043245506219E-6</v>
      </c>
      <c r="HU378">
        <v>9.8558861341172758E-6</v>
      </c>
      <c r="HV378">
        <v>6.0564687656692073E-6</v>
      </c>
      <c r="HW378">
        <v>1.0483971428048302E-5</v>
      </c>
      <c r="HX378">
        <v>5.9482375103922076E-6</v>
      </c>
      <c r="HY378">
        <v>2.7761294301604126E-6</v>
      </c>
      <c r="HZ378">
        <v>1.082211311934714E-5</v>
      </c>
      <c r="IA378">
        <v>2.7511663182258673E-6</v>
      </c>
      <c r="IB378">
        <v>7.1599589523698868E-6</v>
      </c>
      <c r="IC378">
        <v>1.1175474350445457E-5</v>
      </c>
      <c r="ID378">
        <v>1.9614922239881741E-6</v>
      </c>
      <c r="IE378">
        <v>2.3342495861122697E-6</v>
      </c>
      <c r="IF378">
        <v>6.694215979468836E-6</v>
      </c>
      <c r="IG378">
        <v>5.431156543988696E-6</v>
      </c>
      <c r="IH378">
        <v>1.0772010462919164E-5</v>
      </c>
      <c r="II378">
        <v>6.4868087535931689E-6</v>
      </c>
      <c r="IJ378">
        <v>2.2504897962731704E-6</v>
      </c>
      <c r="IK378">
        <v>3.5559329750288978E-6</v>
      </c>
      <c r="IL378">
        <v>5.0045715833690839E-6</v>
      </c>
      <c r="IM378">
        <v>5.1028774295001103E-6</v>
      </c>
      <c r="IN378">
        <v>9.3789837534576749E-6</v>
      </c>
      <c r="IO378">
        <v>8.4130447315174799E-6</v>
      </c>
      <c r="IP378">
        <v>6.0690555680256946E-6</v>
      </c>
      <c r="IQ378">
        <v>-1.0893471980354462E-6</v>
      </c>
      <c r="IR378">
        <v>8.3093570989094716E-6</v>
      </c>
      <c r="IS378">
        <v>4.0100078673650572E-6</v>
      </c>
      <c r="IT378">
        <v>8.4681807692035061E-6</v>
      </c>
      <c r="IU378">
        <v>6.3527476466134014E-6</v>
      </c>
      <c r="IV378">
        <v>3.7229859922066919E-6</v>
      </c>
      <c r="IW378">
        <v>8.4324050721305029E-6</v>
      </c>
      <c r="IX378">
        <v>1.1805738108994218E-5</v>
      </c>
      <c r="IY378">
        <v>1.0734929353671174E-5</v>
      </c>
      <c r="IZ378">
        <v>1.6280679596150722E-6</v>
      </c>
      <c r="JA378">
        <v>9.4919972469247375E-6</v>
      </c>
      <c r="JB378">
        <v>2.1021019781996528E-6</v>
      </c>
      <c r="JC378">
        <v>9.1918613408480561E-6</v>
      </c>
      <c r="JD378">
        <v>8.1811380239502878E-6</v>
      </c>
      <c r="JE378">
        <v>-1.9840607794191436E-6</v>
      </c>
      <c r="JF378">
        <v>8.7326407920916623E-6</v>
      </c>
      <c r="JG378">
        <v>1.2264917508429233E-5</v>
      </c>
      <c r="JH378">
        <v>9.8137555140193447E-7</v>
      </c>
      <c r="JI378">
        <v>8.0541762117262606E-6</v>
      </c>
      <c r="JJ378">
        <v>6.1673186831107135E-6</v>
      </c>
      <c r="JK378">
        <v>3.7933571775169043E-6</v>
      </c>
      <c r="JL378">
        <v>7.4117223818721435E-6</v>
      </c>
      <c r="JM378">
        <v>3.6159316828040239E-6</v>
      </c>
      <c r="JN378">
        <v>7.9784932143802349E-6</v>
      </c>
      <c r="JO378">
        <v>4.7214563637344604E-6</v>
      </c>
      <c r="JP378">
        <v>6.1347639882908113E-6</v>
      </c>
      <c r="JQ378">
        <v>1.1237614864424015E-5</v>
      </c>
      <c r="JR378">
        <v>1.5921190104820652E-6</v>
      </c>
      <c r="JS378">
        <v>-1.9256504307067961E-6</v>
      </c>
      <c r="JT378">
        <v>5.5099148823447805E-6</v>
      </c>
      <c r="JU378">
        <v>7.402404472615437E-6</v>
      </c>
      <c r="JV378">
        <v>7.4730238795473681E-6</v>
      </c>
      <c r="JW378">
        <v>1.2470560636712816E-5</v>
      </c>
      <c r="JX378">
        <v>5.2588960367763567E-6</v>
      </c>
      <c r="JY378">
        <v>9.7393491087626497E-6</v>
      </c>
      <c r="JZ378">
        <v>3.571187569228385E-6</v>
      </c>
      <c r="KA378">
        <v>5.6106700881978451E-6</v>
      </c>
      <c r="KB378">
        <v>8.9622977051632268E-6</v>
      </c>
      <c r="KC378">
        <v>9.3812283386762687E-6</v>
      </c>
      <c r="KD378">
        <v>1.1759098088354971E-5</v>
      </c>
      <c r="KE378">
        <v>-4.5941350384802182E-7</v>
      </c>
      <c r="KF378">
        <v>5.4453232097398748E-6</v>
      </c>
      <c r="KG378">
        <v>8.4203608678422247E-6</v>
      </c>
      <c r="KH378">
        <v>7.3450230450181414E-6</v>
      </c>
      <c r="KI378">
        <v>1.1436269778860996E-5</v>
      </c>
      <c r="KJ378">
        <v>2.4511171716058105E-6</v>
      </c>
      <c r="KK378">
        <v>9.942031302111711E-6</v>
      </c>
      <c r="KL378">
        <v>3.5715325833663373E-6</v>
      </c>
      <c r="KM378">
        <v>4.306103693333791E-6</v>
      </c>
      <c r="KN378">
        <v>5.7798948698931533E-6</v>
      </c>
      <c r="KO378">
        <v>6.9938637700599451E-6</v>
      </c>
      <c r="KP378">
        <v>-3.5869580043593455E-6</v>
      </c>
      <c r="KQ378">
        <v>3.5191693258475705E-6</v>
      </c>
      <c r="KR378">
        <v>7.6436389342975101E-6</v>
      </c>
      <c r="KS378">
        <v>-4.9695630373360587E-7</v>
      </c>
      <c r="KT378">
        <v>2.2259144983378484E-6</v>
      </c>
      <c r="KU378">
        <v>3.1973127626409712E-6</v>
      </c>
      <c r="KV378">
        <v>6.4141757535861264E-6</v>
      </c>
      <c r="KW378">
        <v>5.4778976561251623E-6</v>
      </c>
      <c r="KX378">
        <v>-2.6749196716473108E-7</v>
      </c>
      <c r="KY378">
        <v>7.4464379329718385E-6</v>
      </c>
      <c r="KZ378">
        <v>7.1361294147001205E-6</v>
      </c>
      <c r="LA378">
        <v>2.1038654161380806E-7</v>
      </c>
      <c r="LB378">
        <v>-1.4188929557109669E-6</v>
      </c>
      <c r="LC378">
        <v>8.6126258139557732E-6</v>
      </c>
      <c r="LD378">
        <v>1.0563783736101136E-5</v>
      </c>
      <c r="LE378">
        <v>8.2285413899348882E-6</v>
      </c>
      <c r="LF378">
        <v>6.7419750366662368E-6</v>
      </c>
      <c r="LG378">
        <v>6.9856555999659024E-6</v>
      </c>
      <c r="LH378">
        <v>2.4321481022687625E-6</v>
      </c>
      <c r="LI378">
        <v>7.2829540957398617E-6</v>
      </c>
      <c r="LJ378">
        <v>8.4838631257163596E-6</v>
      </c>
      <c r="LK378">
        <v>7.1160692509635588E-6</v>
      </c>
      <c r="LL378">
        <v>4.7133372670817997E-6</v>
      </c>
      <c r="LM378">
        <v>4.5000442695783868E-6</v>
      </c>
      <c r="LN378">
        <v>6.9813594380101833E-6</v>
      </c>
      <c r="LO378">
        <v>-1.9132324584205632E-6</v>
      </c>
      <c r="LP378">
        <v>1.2512233572931346E-5</v>
      </c>
      <c r="LQ378">
        <v>2.6319797472049835E-6</v>
      </c>
      <c r="LR378">
        <v>6.5828563034494921E-6</v>
      </c>
      <c r="LS378">
        <v>7.9251251421186453E-6</v>
      </c>
      <c r="LT378">
        <v>1.1636019093812237E-6</v>
      </c>
      <c r="LU378">
        <v>1.366434795532257E-5</v>
      </c>
      <c r="LV378">
        <v>8.3797578869792376E-6</v>
      </c>
      <c r="LW378">
        <v>1.0086009109193652E-5</v>
      </c>
      <c r="LX378">
        <v>5.7429996972220581E-6</v>
      </c>
      <c r="LY378">
        <v>3.0585258908151757E-6</v>
      </c>
      <c r="LZ378">
        <v>1.0290613676504158E-5</v>
      </c>
      <c r="MA378">
        <v>-9.2149465171340171E-7</v>
      </c>
      <c r="MB378">
        <v>6.6754025980565199E-6</v>
      </c>
      <c r="MC378">
        <v>1.1107370796499569E-5</v>
      </c>
      <c r="MD378">
        <v>8.7268208743096042E-6</v>
      </c>
      <c r="ME378">
        <v>1.1587539520061388E-5</v>
      </c>
      <c r="MF378">
        <v>1.3018247311511083E-5</v>
      </c>
      <c r="MG378">
        <v>5.9479184368163329E-6</v>
      </c>
      <c r="MH378">
        <v>-9.903323788159407E-7</v>
      </c>
      <c r="MI378">
        <v>5.724409400866092E-6</v>
      </c>
      <c r="MJ378">
        <v>7.5566203576736545E-6</v>
      </c>
      <c r="MK378">
        <v>8.0567864112702531E-6</v>
      </c>
      <c r="ML378">
        <v>1.5528407619093112E-6</v>
      </c>
      <c r="MM378">
        <v>8.0541303795604511E-6</v>
      </c>
      <c r="MN378">
        <v>6.3706647899156366E-6</v>
      </c>
      <c r="MO378">
        <v>9.6966105435264821E-6</v>
      </c>
      <c r="MP378">
        <v>4.0547414890978166E-6</v>
      </c>
      <c r="MQ378">
        <v>3.6322107748050396E-6</v>
      </c>
      <c r="MR378">
        <v>2.5076722375045069E-6</v>
      </c>
      <c r="MS378">
        <v>8.881794841529197E-6</v>
      </c>
      <c r="MT378">
        <v>8.8434741140063248E-6</v>
      </c>
      <c r="MU378">
        <v>2.3033008782757033E-6</v>
      </c>
      <c r="MV378">
        <v>3.7914393658388758E-6</v>
      </c>
      <c r="MW378">
        <v>-1.4549986565047125E-6</v>
      </c>
      <c r="MX378">
        <v>9.1686733983160443E-6</v>
      </c>
      <c r="MY378">
        <v>6.247010148390503E-6</v>
      </c>
      <c r="MZ378">
        <v>2.6943502685732418E-6</v>
      </c>
      <c r="NA378">
        <v>1.3301385174628759E-5</v>
      </c>
      <c r="NB378">
        <v>6.4172350035088095E-6</v>
      </c>
      <c r="NC378">
        <v>5.1100325321988639E-6</v>
      </c>
      <c r="ND378">
        <v>1.8252291230943285E-6</v>
      </c>
      <c r="NE378">
        <v>1.73969895873183E-5</v>
      </c>
      <c r="NF378">
        <v>7.3314246666811747E-6</v>
      </c>
      <c r="NG378">
        <v>-1.6796004798599753E-6</v>
      </c>
      <c r="NH378">
        <v>6.4568776831599965E-6</v>
      </c>
      <c r="NI378">
        <v>2.0253116667418616E-6</v>
      </c>
      <c r="NJ378">
        <v>1.1902193890413381E-5</v>
      </c>
      <c r="NK378">
        <v>6.6366927332573313E-6</v>
      </c>
      <c r="NL378">
        <v>5.7512048940858623E-6</v>
      </c>
      <c r="NM378">
        <v>8.4918676209471673E-6</v>
      </c>
      <c r="NN378">
        <v>5.2148740303075567E-6</v>
      </c>
      <c r="NO378">
        <v>3.7687569014336271E-6</v>
      </c>
      <c r="NP378">
        <v>9.5287095674603772E-6</v>
      </c>
      <c r="NQ378">
        <v>1.3253183705162012E-5</v>
      </c>
      <c r="NR378">
        <v>9.3773414641110406E-6</v>
      </c>
      <c r="NS378">
        <v>8.6733277915408553E-6</v>
      </c>
      <c r="NT378">
        <v>5.7360806938101618E-6</v>
      </c>
      <c r="NU378">
        <v>7.5025940937981672E-6</v>
      </c>
      <c r="NV378">
        <v>7.7010719822743125E-6</v>
      </c>
      <c r="NW378">
        <v>1.370213937648374E-5</v>
      </c>
      <c r="NX378">
        <v>9.7953346650578717E-6</v>
      </c>
      <c r="NY378">
        <v>7.9443430275836233E-6</v>
      </c>
      <c r="NZ378">
        <v>6.3782131021275484E-6</v>
      </c>
      <c r="OA378">
        <v>1.54456588148174E-6</v>
      </c>
      <c r="OB378">
        <v>4.9626629179512578E-6</v>
      </c>
      <c r="OC378">
        <v>1.1584272444785912E-5</v>
      </c>
      <c r="OD378">
        <v>6.8540638432685403E-6</v>
      </c>
      <c r="OE378">
        <v>6.7615781949131956E-6</v>
      </c>
      <c r="OF378">
        <v>5.1893909407765644E-6</v>
      </c>
      <c r="OG378">
        <v>7.2789540901421569E-6</v>
      </c>
      <c r="OH378">
        <v>1.0867853222448785E-5</v>
      </c>
      <c r="OI378">
        <v>3.1544965867897296E-6</v>
      </c>
      <c r="OJ378">
        <v>8.9690475928203301E-6</v>
      </c>
      <c r="OK378">
        <v>1.1552773575879593E-5</v>
      </c>
      <c r="OL378">
        <v>1.1963285622282906E-5</v>
      </c>
      <c r="OM378">
        <v>9.72106089682606E-6</v>
      </c>
      <c r="ON378">
        <v>3.7400023533315072E-6</v>
      </c>
      <c r="OO378">
        <v>6.6940235706186817E-6</v>
      </c>
      <c r="OP378">
        <v>1.2804775655168373E-5</v>
      </c>
      <c r="OQ378">
        <v>5.9879311411957613E-6</v>
      </c>
      <c r="OR378">
        <v>8.3593228938818666E-7</v>
      </c>
      <c r="OS378">
        <v>8.4646957167561325E-6</v>
      </c>
      <c r="OT378">
        <v>3.086809898030995E-6</v>
      </c>
      <c r="OU378">
        <v>2.9076612386630086E-6</v>
      </c>
      <c r="OV378">
        <v>7.4374539337335017E-6</v>
      </c>
      <c r="OW378">
        <v>4.4613755598849708E-6</v>
      </c>
      <c r="OX378">
        <v>1.0125898868180117E-6</v>
      </c>
      <c r="OY378">
        <v>8.4896041009016226E-6</v>
      </c>
      <c r="OZ378">
        <v>6.2089650212515267E-6</v>
      </c>
      <c r="PA378">
        <v>6.1737885488154264E-6</v>
      </c>
      <c r="PB378">
        <v>6.8485006827015774E-6</v>
      </c>
      <c r="PC378">
        <v>-3.1371335864947363E-6</v>
      </c>
      <c r="PD378">
        <v>1.3273599439535148E-6</v>
      </c>
      <c r="PE378">
        <v>9.7498661851197773E-6</v>
      </c>
      <c r="PF378">
        <v>-4.2995992852217102E-6</v>
      </c>
      <c r="PG378">
        <v>6.7101233203808805E-6</v>
      </c>
      <c r="PH378">
        <v>1.2298172179970846E-5</v>
      </c>
      <c r="PI378">
        <v>9.8864742959281564E-6</v>
      </c>
      <c r="PJ378">
        <v>1.2299025987557479E-5</v>
      </c>
      <c r="PK378">
        <v>5.3838174804932221E-6</v>
      </c>
      <c r="PL378">
        <v>4.5345160137839382E-6</v>
      </c>
      <c r="PM378">
        <v>9.4763295774252472E-6</v>
      </c>
      <c r="PN378">
        <v>5.4031368793585148E-6</v>
      </c>
      <c r="PO378">
        <v>7.0455093567046698E-6</v>
      </c>
      <c r="PP378">
        <v>4.27253114002875E-6</v>
      </c>
      <c r="PQ378">
        <v>9.5039744372800929E-6</v>
      </c>
      <c r="PR378">
        <v>4.4131197102268548E-6</v>
      </c>
      <c r="PS378">
        <v>2.821544529525814E-6</v>
      </c>
      <c r="PT378">
        <v>6.6397836446937944E-6</v>
      </c>
      <c r="PU378">
        <v>8.8458499635057407E-6</v>
      </c>
      <c r="PV378">
        <v>7.8798661222891595E-6</v>
      </c>
      <c r="PW378">
        <v>7.3557063333036119E-6</v>
      </c>
      <c r="PX378">
        <v>4.7541633407779283E-6</v>
      </c>
      <c r="PY378">
        <v>5.1149497102710303E-6</v>
      </c>
      <c r="PZ378">
        <v>1.1090087905788794E-5</v>
      </c>
      <c r="QA378">
        <v>6.0614014232330576E-6</v>
      </c>
      <c r="QB378">
        <v>7.4816184620546022E-6</v>
      </c>
      <c r="QC378">
        <v>1.0613843593962987E-5</v>
      </c>
      <c r="QD378">
        <v>-8.7229730587287186E-7</v>
      </c>
      <c r="QE378">
        <v>7.3830420172838396E-6</v>
      </c>
      <c r="QF378">
        <v>6.6670540541193237E-6</v>
      </c>
      <c r="QG378">
        <v>8.355674498024203E-6</v>
      </c>
      <c r="QH378">
        <v>1.6299221829135719E-6</v>
      </c>
      <c r="QI378">
        <v>6.5731434398389086E-6</v>
      </c>
      <c r="QJ378">
        <v>1.1136451358671326E-5</v>
      </c>
      <c r="QK378">
        <v>3.7162047093437096E-6</v>
      </c>
      <c r="QL378">
        <v>5.4263579372817075E-6</v>
      </c>
      <c r="QM378">
        <v>9.1137663903193731E-6</v>
      </c>
      <c r="QN378">
        <v>1.2236271381716706E-5</v>
      </c>
      <c r="QO378">
        <v>1.7200923570494867E-5</v>
      </c>
      <c r="QP378">
        <v>6.9804716243537302E-6</v>
      </c>
      <c r="QQ378">
        <v>7.779662179371775E-6</v>
      </c>
      <c r="QR378">
        <v>5.9550377973911559E-6</v>
      </c>
      <c r="QS378">
        <v>5.5309383454095984E-6</v>
      </c>
      <c r="QT378">
        <v>1.1715184761630676E-5</v>
      </c>
      <c r="QU378">
        <v>9.858156030030499E-6</v>
      </c>
      <c r="QV378">
        <v>1.6923927539680985E-6</v>
      </c>
      <c r="QW378">
        <v>-1.3651762952933345E-6</v>
      </c>
      <c r="QX378">
        <v>5.4806325049599253E-6</v>
      </c>
      <c r="QY378">
        <v>5.7115665189615725E-6</v>
      </c>
      <c r="QZ378">
        <v>5.2710130183142615E-6</v>
      </c>
      <c r="RA378">
        <v>3.4055082682916822E-7</v>
      </c>
      <c r="RB378">
        <v>6.671796694389018E-6</v>
      </c>
      <c r="RC378">
        <v>5.1953994223618847E-6</v>
      </c>
      <c r="RD378">
        <v>5.4401200999039933E-6</v>
      </c>
      <c r="RE378">
        <v>4.9745677762092533E-6</v>
      </c>
      <c r="RF378">
        <v>3.7852465712925256E-6</v>
      </c>
      <c r="RG378">
        <v>5.213164596903958E-6</v>
      </c>
      <c r="RH378">
        <v>2.3102903538448266E-6</v>
      </c>
      <c r="RI378">
        <v>8.3783693279818462E-6</v>
      </c>
      <c r="RJ378">
        <v>1.1420387822123283E-5</v>
      </c>
      <c r="RK378">
        <v>7.5756742601448964E-6</v>
      </c>
      <c r="RL378">
        <v>8.3544853345690458E-6</v>
      </c>
      <c r="RM378">
        <v>6.3897622723793663E-6</v>
      </c>
      <c r="RN378">
        <v>1.0003435090560718E-5</v>
      </c>
      <c r="RO378">
        <v>1.0764465562539374E-5</v>
      </c>
      <c r="RP378">
        <v>4.1284617970926973E-6</v>
      </c>
      <c r="RQ378">
        <v>5.9470147513677327E-8</v>
      </c>
      <c r="RR378">
        <v>7.4434886588685689E-6</v>
      </c>
      <c r="RS378">
        <v>4.7660530626935381E-6</v>
      </c>
      <c r="RT378">
        <v>1.03527037371753E-5</v>
      </c>
      <c r="RU378">
        <v>5.9467274837929584E-6</v>
      </c>
      <c r="RV378">
        <v>6.7152705739623088E-6</v>
      </c>
      <c r="RW378">
        <v>-4.2393364136482005E-6</v>
      </c>
      <c r="RX378">
        <v>7.6549756526057653E-7</v>
      </c>
      <c r="RY378">
        <v>7.1223226615135022E-6</v>
      </c>
      <c r="RZ378">
        <v>1.2691190979890642E-5</v>
      </c>
      <c r="SA378">
        <v>1.012912000861389E-5</v>
      </c>
      <c r="SB378">
        <v>3.7156925392829433E-6</v>
      </c>
      <c r="SC378">
        <v>9.0526004157285702E-6</v>
      </c>
      <c r="SD378">
        <v>1.0688884798265455E-5</v>
      </c>
      <c r="SE378">
        <v>4.2927700460370617E-6</v>
      </c>
      <c r="SF378">
        <v>1.4210576292581607E-5</v>
      </c>
      <c r="SG378">
        <v>7.2040114532914004E-6</v>
      </c>
      <c r="SH378">
        <v>9.817129884623528E-6</v>
      </c>
      <c r="SI378">
        <v>4.203504430427588E-6</v>
      </c>
      <c r="SJ378">
        <v>1.5602904170841928E-5</v>
      </c>
      <c r="SK378">
        <v>7.8530640313511383E-6</v>
      </c>
      <c r="SL378">
        <v>1.189831995442746E-5</v>
      </c>
      <c r="SM378">
        <v>4.7609536426641831E-6</v>
      </c>
      <c r="SN378">
        <v>3.5127003506250892E-6</v>
      </c>
      <c r="SO378">
        <v>4.6268758316167841E-7</v>
      </c>
      <c r="SP378">
        <v>3.010557740140195E-6</v>
      </c>
      <c r="SQ378">
        <v>-6.1994913086470355E-7</v>
      </c>
      <c r="SR378">
        <v>1.4883660473940835E-5</v>
      </c>
      <c r="SS378">
        <v>8.3015410898066061E-6</v>
      </c>
      <c r="ST378">
        <v>4.9272391498445609E-6</v>
      </c>
      <c r="SU378">
        <v>1.4749121594790869E-5</v>
      </c>
      <c r="SV378">
        <v>5.6083793633850325E-6</v>
      </c>
      <c r="SW378">
        <v>1.2535154187235909E-5</v>
      </c>
      <c r="SX378">
        <v>2.1741149658755221E-6</v>
      </c>
      <c r="SY378">
        <v>4.7890174400390609E-6</v>
      </c>
      <c r="SZ378">
        <v>1.207462256736703E-5</v>
      </c>
      <c r="TA378">
        <v>1.365079069672624E-6</v>
      </c>
      <c r="TB378">
        <v>7.1117786499897819E-6</v>
      </c>
      <c r="TC378">
        <v>5.3534385392398183E-6</v>
      </c>
      <c r="TD378">
        <v>1.0454319794422524E-5</v>
      </c>
      <c r="TE378">
        <v>1.7382263750092729E-6</v>
      </c>
      <c r="TF378">
        <v>7.0608161537342758E-6</v>
      </c>
      <c r="TG378">
        <v>5.698613414681652E-6</v>
      </c>
      <c r="TH378">
        <v>4.1598822136316074E-6</v>
      </c>
      <c r="TI378">
        <v>1.1701485233316002E-5</v>
      </c>
      <c r="TJ378">
        <v>9.4082025524837582E-6</v>
      </c>
      <c r="TK378">
        <v>6.0379315454189592E-6</v>
      </c>
      <c r="TL378">
        <v>8.8358783197845086E-6</v>
      </c>
      <c r="TM378">
        <v>4.110732538544579E-6</v>
      </c>
      <c r="TN378">
        <v>8.3929807434947003E-6</v>
      </c>
      <c r="TO378">
        <v>7.8095936795355664E-6</v>
      </c>
      <c r="TP378">
        <v>8.0563575403974001E-6</v>
      </c>
      <c r="TQ378">
        <v>1.1962031992957495E-5</v>
      </c>
      <c r="TR378">
        <v>1.1652392343173261E-5</v>
      </c>
      <c r="TS378">
        <v>1.1211185591944775E-5</v>
      </c>
      <c r="TT378">
        <v>8.860744889562929E-6</v>
      </c>
      <c r="TU378">
        <v>1.35159709269973E-5</v>
      </c>
      <c r="TV378">
        <v>8.7245379775393898E-6</v>
      </c>
      <c r="TW378">
        <v>4.2308783858508144E-6</v>
      </c>
      <c r="TX378">
        <v>4.9320883754418417E-6</v>
      </c>
      <c r="TY378">
        <v>1.8075934615606267E-5</v>
      </c>
      <c r="TZ378">
        <v>1.1899704347762078E-5</v>
      </c>
      <c r="UA378">
        <v>3.7131730215488885E-6</v>
      </c>
      <c r="UB378">
        <v>2.7537527755725398E-6</v>
      </c>
      <c r="UC378">
        <v>1.1571536175627905E-5</v>
      </c>
      <c r="UD378">
        <v>7.4941034280837539E-6</v>
      </c>
      <c r="UE378">
        <v>3.2427716110684044E-6</v>
      </c>
      <c r="UF378">
        <v>6.1053858147827472E-7</v>
      </c>
      <c r="UG378">
        <v>4.3491903911172812E-6</v>
      </c>
      <c r="UH378">
        <v>1.2707351499862159E-5</v>
      </c>
      <c r="UI378">
        <v>2.5300172397277151E-6</v>
      </c>
      <c r="UJ378">
        <v>1.2367073350840744E-5</v>
      </c>
      <c r="UK378">
        <v>8.4506068423166032E-6</v>
      </c>
      <c r="UL378">
        <v>5.0929991306820896E-6</v>
      </c>
      <c r="UM378">
        <v>5.0161665064520401E-6</v>
      </c>
      <c r="UN378">
        <v>1.4385144668433256E-5</v>
      </c>
      <c r="UO378">
        <v>3.306662701830114E-6</v>
      </c>
      <c r="UP378">
        <v>1.275897849845416E-7</v>
      </c>
      <c r="UQ378">
        <v>6.4312294619683073E-6</v>
      </c>
      <c r="UR378">
        <v>1.3425977069561497E-5</v>
      </c>
      <c r="US378">
        <v>4.3742721404789014E-6</v>
      </c>
      <c r="UT378">
        <v>5.648122505553946E-6</v>
      </c>
      <c r="UU378">
        <v>6.7447901472281383E-6</v>
      </c>
      <c r="UV378">
        <v>6.600819678494641E-7</v>
      </c>
      <c r="UW378">
        <v>9.7879751226697696E-6</v>
      </c>
      <c r="UX378">
        <v>8.7384696770771396E-6</v>
      </c>
      <c r="UY378">
        <v>8.2254928189860339E-6</v>
      </c>
      <c r="UZ378">
        <v>4.5534492938552774E-6</v>
      </c>
      <c r="VA378">
        <v>4.8068795627823534E-6</v>
      </c>
      <c r="VB378">
        <v>7.7992700039874716E-6</v>
      </c>
      <c r="VC378">
        <v>4.1953873632122932E-6</v>
      </c>
      <c r="VD378">
        <v>3.5934659103936168E-6</v>
      </c>
      <c r="VE378">
        <v>4.8578529432044803E-6</v>
      </c>
      <c r="VF378">
        <v>9.0226243583357464E-6</v>
      </c>
      <c r="VG378">
        <v>1.0013504923639296E-5</v>
      </c>
      <c r="VH378">
        <v>4.9821471156403891E-6</v>
      </c>
      <c r="VI378">
        <v>1.4956681849881404E-5</v>
      </c>
      <c r="VJ378">
        <v>3.5489945339096869E-6</v>
      </c>
      <c r="VK378">
        <v>3.3569569126953787E-6</v>
      </c>
      <c r="VL378">
        <v>1.2130639957943015E-5</v>
      </c>
      <c r="VM378">
        <v>9.022190763042235E-6</v>
      </c>
      <c r="VN378">
        <v>9.8278139482061741E-6</v>
      </c>
      <c r="VO378">
        <v>4.6916504741033736E-6</v>
      </c>
      <c r="VP378">
        <v>7.7984458827920029E-6</v>
      </c>
      <c r="VQ378">
        <v>1.4183390112327626E-5</v>
      </c>
      <c r="VR378">
        <v>1.0262448754644653E-6</v>
      </c>
      <c r="VS378">
        <v>3.7281659712344202E-6</v>
      </c>
      <c r="VT378">
        <v>5.5507914191355479E-6</v>
      </c>
      <c r="VU378">
        <v>6.3546674447468209E-6</v>
      </c>
      <c r="VV378">
        <v>1.2698579078018273E-5</v>
      </c>
      <c r="VW378">
        <v>6.0824503267777442E-6</v>
      </c>
      <c r="VX378">
        <v>9.9883877961432182E-6</v>
      </c>
      <c r="VY378">
        <v>8.2557641635118209E-6</v>
      </c>
      <c r="VZ378">
        <v>-3.8681959181088246E-6</v>
      </c>
      <c r="WA378">
        <v>5.7239833422546212E-6</v>
      </c>
      <c r="WB378">
        <v>1.1688458265968798E-5</v>
      </c>
      <c r="WC378">
        <v>-6.743724613116903E-6</v>
      </c>
    </row>
    <row r="379" spans="1:601" x14ac:dyDescent="0.25">
      <c r="A379" t="s">
        <v>368</v>
      </c>
      <c r="B379">
        <v>1.3813071660240108E-5</v>
      </c>
      <c r="C379">
        <v>8.3432515924745654E-6</v>
      </c>
      <c r="D379">
        <v>1.2928116404030045E-5</v>
      </c>
      <c r="E379">
        <v>2.9244688516538813E-5</v>
      </c>
      <c r="F379">
        <v>3.0650769876293901E-6</v>
      </c>
      <c r="G379">
        <v>5.0299519007294585E-6</v>
      </c>
      <c r="H379">
        <v>9.2201442260775088E-6</v>
      </c>
      <c r="I379">
        <v>4.1272393662813334E-6</v>
      </c>
      <c r="J379">
        <v>9.4739735528380375E-6</v>
      </c>
      <c r="K379">
        <v>1.5280430147384992E-5</v>
      </c>
      <c r="L379">
        <v>2.1191859813365926E-5</v>
      </c>
      <c r="M379">
        <v>2.6873071778082259E-5</v>
      </c>
      <c r="N379">
        <v>1.022735553890108E-5</v>
      </c>
      <c r="O379">
        <v>6.4959726033988043E-6</v>
      </c>
      <c r="P379">
        <v>1.66379488045727E-5</v>
      </c>
      <c r="Q379">
        <v>3.5379073379230667E-6</v>
      </c>
      <c r="R379">
        <v>4.3277866002870314E-7</v>
      </c>
      <c r="S379">
        <v>9.7843902175704024E-6</v>
      </c>
      <c r="T379">
        <v>8.2814114554626737E-6</v>
      </c>
      <c r="U379">
        <v>1.5946110797947863E-5</v>
      </c>
      <c r="V379">
        <v>2.3649376037741307E-5</v>
      </c>
      <c r="W379">
        <v>8.1176502066460323E-6</v>
      </c>
      <c r="X379">
        <v>7.6707244258632162E-7</v>
      </c>
      <c r="Y379">
        <v>1.5051456991171681E-5</v>
      </c>
      <c r="Z379">
        <v>6.1678520093429735E-6</v>
      </c>
      <c r="AA379">
        <v>8.0427851629796822E-6</v>
      </c>
      <c r="AB379">
        <v>3.9131881279006526E-6</v>
      </c>
      <c r="AC379">
        <v>1.7892949668757103E-5</v>
      </c>
      <c r="AD379">
        <v>6.1358313867068955E-6</v>
      </c>
      <c r="AE379">
        <v>1.624250222711604E-5</v>
      </c>
      <c r="AF379">
        <v>2.114634513949039E-5</v>
      </c>
      <c r="AG379">
        <v>6.7536512898889145E-6</v>
      </c>
      <c r="AH379">
        <v>6.6612401346201221E-6</v>
      </c>
      <c r="AI379">
        <v>5.6080140038647389E-6</v>
      </c>
      <c r="AJ379">
        <v>1.1439334176806271E-5</v>
      </c>
      <c r="AK379">
        <v>1.4979820719523592E-5</v>
      </c>
      <c r="AL379">
        <v>2.1253855001130342E-5</v>
      </c>
      <c r="AM379">
        <v>2.8315561274632778E-6</v>
      </c>
      <c r="AN379">
        <v>6.8122418285878911E-6</v>
      </c>
      <c r="AO379">
        <v>1.3527152043815061E-5</v>
      </c>
      <c r="AP379">
        <v>3.179218224347393E-5</v>
      </c>
      <c r="AQ379">
        <v>3.3420285187837357E-6</v>
      </c>
      <c r="AR379">
        <v>1.2253995642451341E-5</v>
      </c>
      <c r="AS379">
        <v>2.3332262914862843E-6</v>
      </c>
      <c r="AT379">
        <v>2.2448918066037488E-5</v>
      </c>
      <c r="AU379">
        <v>3.2293127626532933E-6</v>
      </c>
      <c r="AV379">
        <v>1.4666128255933739E-5</v>
      </c>
      <c r="AW379">
        <v>3.136944261489441E-6</v>
      </c>
      <c r="AX379">
        <v>1.931704030178672E-5</v>
      </c>
      <c r="AY379">
        <v>2.5023000600759416E-5</v>
      </c>
      <c r="AZ379">
        <v>1.4569384363229716E-5</v>
      </c>
      <c r="BA379">
        <v>2.0520525776219596E-5</v>
      </c>
      <c r="BB379">
        <v>4.4822273904318077E-6</v>
      </c>
      <c r="BC379">
        <v>1.9488285157315777E-5</v>
      </c>
      <c r="BD379">
        <v>1.1109314446765406E-5</v>
      </c>
      <c r="BE379">
        <v>2.5650620499119808E-5</v>
      </c>
      <c r="BF379">
        <v>5.2740302116143219E-6</v>
      </c>
      <c r="BG379">
        <v>2.1667701247455836E-6</v>
      </c>
      <c r="BH379">
        <v>4.089341131642847E-5</v>
      </c>
      <c r="BI379">
        <v>6.2903555689146767E-6</v>
      </c>
      <c r="BJ379">
        <v>6.8817035213640015E-6</v>
      </c>
      <c r="BK379">
        <v>7.9470832938415763E-6</v>
      </c>
      <c r="BL379">
        <v>-1.1923305043320421E-6</v>
      </c>
      <c r="BM379">
        <v>1.0857083971086384E-5</v>
      </c>
      <c r="BN379">
        <v>9.3798821112564839E-6</v>
      </c>
      <c r="BO379">
        <v>8.2873340446915546E-6</v>
      </c>
      <c r="BP379">
        <v>-5.740327333452686E-7</v>
      </c>
      <c r="BQ379">
        <v>2.5438844823324781E-5</v>
      </c>
      <c r="BR379">
        <v>4.0465665927202121E-6</v>
      </c>
      <c r="BS379">
        <v>2.0308830647340325E-5</v>
      </c>
      <c r="BT379">
        <v>3.5536191054052023E-6</v>
      </c>
      <c r="BU379">
        <v>9.4195343311020161E-6</v>
      </c>
      <c r="BV379">
        <v>1.2895328709728881E-5</v>
      </c>
      <c r="BW379">
        <v>4.649148652676183E-6</v>
      </c>
      <c r="BX379">
        <v>1.9025003557569409E-5</v>
      </c>
      <c r="BY379">
        <v>2.103610822819264E-5</v>
      </c>
      <c r="BZ379">
        <v>1.5433688466622493E-5</v>
      </c>
      <c r="CA379">
        <v>9.0547469107429106E-6</v>
      </c>
      <c r="CB379">
        <v>1.854371689928991E-5</v>
      </c>
      <c r="CC379">
        <v>-8.665117252200265E-7</v>
      </c>
      <c r="CD379">
        <v>4.1211529497145247E-6</v>
      </c>
      <c r="CE379">
        <v>3.7303659395873078E-6</v>
      </c>
      <c r="CF379">
        <v>4.5927216573729208E-6</v>
      </c>
      <c r="CG379">
        <v>7.2307940701072549E-6</v>
      </c>
      <c r="CH379">
        <v>1.0275447938860128E-5</v>
      </c>
      <c r="CI379">
        <v>1.963605160345736E-5</v>
      </c>
      <c r="CJ379">
        <v>2.0478230402252888E-7</v>
      </c>
      <c r="CK379">
        <v>2.0660839990871543E-5</v>
      </c>
      <c r="CL379">
        <v>2.2664481159677048E-5</v>
      </c>
      <c r="CM379">
        <v>4.3396997250683732E-6</v>
      </c>
      <c r="CN379">
        <v>2.9771086134665966E-6</v>
      </c>
      <c r="CO379">
        <v>8.6195823129371626E-7</v>
      </c>
      <c r="CP379">
        <v>1.514434548601464E-5</v>
      </c>
      <c r="CQ379">
        <v>1.5356717901534599E-5</v>
      </c>
      <c r="CR379">
        <v>1.4864488115300719E-5</v>
      </c>
      <c r="CS379">
        <v>1.8646048356516129E-5</v>
      </c>
      <c r="CT379">
        <v>7.5686632311284417E-6</v>
      </c>
      <c r="CU379">
        <v>1.2617929134104632E-5</v>
      </c>
      <c r="CV379">
        <v>5.9322037925335832E-6</v>
      </c>
      <c r="CW379">
        <v>3.1701132519002262E-5</v>
      </c>
      <c r="CX379">
        <v>3.1320694453525303E-5</v>
      </c>
      <c r="CY379">
        <v>1.7152722409701057E-5</v>
      </c>
      <c r="CZ379">
        <v>-1.0192131931030657E-7</v>
      </c>
      <c r="DA379">
        <v>1.2761168627253756E-5</v>
      </c>
      <c r="DB379">
        <v>1.1422503166085884E-5</v>
      </c>
      <c r="DC379">
        <v>1.9273627937206789E-5</v>
      </c>
      <c r="DD379">
        <v>2.749837058361708E-5</v>
      </c>
      <c r="DE379">
        <v>-2.4176770302337079E-6</v>
      </c>
      <c r="DF379">
        <v>2.0086091583598856E-5</v>
      </c>
      <c r="DG379">
        <v>1.0520718903323226E-5</v>
      </c>
      <c r="DH379">
        <v>3.846994232327393E-5</v>
      </c>
      <c r="DI379">
        <v>3.7621620330833222E-6</v>
      </c>
      <c r="DJ379">
        <v>2.0098999907124587E-5</v>
      </c>
      <c r="DK379">
        <v>2.2908363346268836E-6</v>
      </c>
      <c r="DL379">
        <v>3.2077402213680603E-6</v>
      </c>
      <c r="DM379">
        <v>3.0188995908246349E-5</v>
      </c>
      <c r="DN379">
        <v>1.0140725664621882E-5</v>
      </c>
      <c r="DO379">
        <v>9.0310246187004113E-6</v>
      </c>
      <c r="DP379">
        <v>8.9278191853807785E-6</v>
      </c>
      <c r="DQ379">
        <v>-7.5637345619015618E-7</v>
      </c>
      <c r="DR379">
        <v>1.7576176192375789E-5</v>
      </c>
      <c r="DS379">
        <v>5.1090072849395902E-6</v>
      </c>
      <c r="DT379">
        <v>1.5400770569579209E-7</v>
      </c>
      <c r="DU379">
        <v>4.1418227255182231E-5</v>
      </c>
      <c r="DV379">
        <v>1.1746080917450775E-6</v>
      </c>
      <c r="DW379">
        <v>1.6205406404429947E-5</v>
      </c>
      <c r="DX379">
        <v>7.388852070142092E-6</v>
      </c>
      <c r="DY379">
        <v>9.5168104984127133E-6</v>
      </c>
      <c r="DZ379">
        <v>2.8910035057612069E-5</v>
      </c>
      <c r="EA379">
        <v>3.0646334603604173E-6</v>
      </c>
      <c r="EB379">
        <v>6.1593852503687468E-6</v>
      </c>
      <c r="EC379">
        <v>1.046197871508306E-5</v>
      </c>
      <c r="ED379">
        <v>2.0669451040731028E-5</v>
      </c>
      <c r="EE379">
        <v>6.1811637938212184E-7</v>
      </c>
      <c r="EF379">
        <v>-5.5294677214468358E-7</v>
      </c>
      <c r="EG379">
        <v>4.1654494877701994E-5</v>
      </c>
      <c r="EH379">
        <v>1.4198403655450425E-5</v>
      </c>
      <c r="EI379">
        <v>1.6287362687295268E-5</v>
      </c>
      <c r="EJ379">
        <v>1.4572618692524216E-5</v>
      </c>
      <c r="EK379">
        <v>-1.8935512240537515E-6</v>
      </c>
      <c r="EL379">
        <v>3.1499755775201853E-5</v>
      </c>
      <c r="EM379">
        <v>1.7213529448622865E-5</v>
      </c>
      <c r="EN379">
        <v>1.004963181352596E-5</v>
      </c>
      <c r="EO379">
        <v>1.8355845571385501E-6</v>
      </c>
      <c r="EP379">
        <v>8.4131788663491448E-6</v>
      </c>
      <c r="EQ379">
        <v>8.6004955975913511E-6</v>
      </c>
      <c r="ER379">
        <v>8.4604320067823406E-6</v>
      </c>
      <c r="ES379">
        <v>7.9317322510264334E-6</v>
      </c>
      <c r="ET379">
        <v>-7.0196816126451389E-6</v>
      </c>
      <c r="EU379">
        <v>2.0289882878984139E-5</v>
      </c>
      <c r="EV379">
        <v>1.0521518667789376E-5</v>
      </c>
      <c r="EW379">
        <v>8.4180523395250613E-6</v>
      </c>
      <c r="EX379">
        <v>9.525307936419527E-6</v>
      </c>
      <c r="EY379">
        <v>8.3892855936050534E-6</v>
      </c>
      <c r="EZ379">
        <v>-3.1427543310025981E-6</v>
      </c>
      <c r="FA379">
        <v>5.8489632455512759E-6</v>
      </c>
      <c r="FB379">
        <v>4.0477928900023942E-5</v>
      </c>
      <c r="FC379">
        <v>1.5576422396175573E-6</v>
      </c>
      <c r="FD379">
        <v>7.3351850741949374E-6</v>
      </c>
      <c r="FE379">
        <v>6.9854860753171425E-6</v>
      </c>
      <c r="FF379">
        <v>1.4015044160581359E-6</v>
      </c>
      <c r="FG379">
        <v>1.1336019092675865E-5</v>
      </c>
      <c r="FH379">
        <v>-1.8748711526290505E-6</v>
      </c>
      <c r="FI379">
        <v>3.6942143739458026E-5</v>
      </c>
      <c r="FJ379">
        <v>6.1963326434925846E-6</v>
      </c>
      <c r="FK379">
        <v>8.2822224922074493E-6</v>
      </c>
      <c r="FL379">
        <v>1.33434400922667E-6</v>
      </c>
      <c r="FM379">
        <v>9.5626399030925224E-6</v>
      </c>
      <c r="FN379">
        <v>1.1752617828045192E-5</v>
      </c>
      <c r="FO379">
        <v>2.9917420862571559E-6</v>
      </c>
      <c r="FP379">
        <v>8.4645674223831225E-7</v>
      </c>
      <c r="FQ379">
        <v>1.139489627150102E-5</v>
      </c>
      <c r="FR379">
        <v>1.3218879187871276E-5</v>
      </c>
      <c r="FS379">
        <v>1.3816565988747983E-5</v>
      </c>
      <c r="FT379">
        <v>7.1990924895114127E-6</v>
      </c>
      <c r="FU379">
        <v>1.8444636453073456E-5</v>
      </c>
      <c r="FV379">
        <v>1.1772823315458151E-5</v>
      </c>
      <c r="FW379">
        <v>1.8008920875464958E-5</v>
      </c>
      <c r="FX379">
        <v>2.9658701487776245E-6</v>
      </c>
      <c r="FY379">
        <v>2.734718580553431E-5</v>
      </c>
      <c r="FZ379">
        <v>1.3419386008824922E-5</v>
      </c>
      <c r="GA379">
        <v>9.9670385643842126E-6</v>
      </c>
      <c r="GB379">
        <v>1.134976116919322E-6</v>
      </c>
      <c r="GC379">
        <v>1.0671215143843831E-5</v>
      </c>
      <c r="GD379">
        <v>1.0470784070213882E-5</v>
      </c>
      <c r="GE379">
        <v>1.7572360979711413E-6</v>
      </c>
      <c r="GF379">
        <v>6.9346032779515479E-6</v>
      </c>
      <c r="GG379">
        <v>-7.2368289537782341E-9</v>
      </c>
      <c r="GH379">
        <v>1.1787030471821202E-5</v>
      </c>
      <c r="GI379">
        <v>2.6447712740206586E-6</v>
      </c>
      <c r="GJ379">
        <v>1.9748302225552952E-5</v>
      </c>
      <c r="GK379">
        <v>1.5885648518119097E-5</v>
      </c>
      <c r="GL379">
        <v>1.149643152488386E-5</v>
      </c>
      <c r="GM379">
        <v>2.8298850632090776E-5</v>
      </c>
      <c r="GN379">
        <v>1.5093138107247599E-6</v>
      </c>
      <c r="GO379">
        <v>5.1214097070287546E-6</v>
      </c>
      <c r="GP379">
        <v>1.778786353273865E-6</v>
      </c>
      <c r="GQ379">
        <v>1.7805176555871184E-5</v>
      </c>
      <c r="GR379">
        <v>8.4842108288192536E-6</v>
      </c>
      <c r="GS379">
        <v>2.8809253740638799E-5</v>
      </c>
      <c r="GT379">
        <v>7.2649931921916842E-6</v>
      </c>
      <c r="GU379">
        <v>5.2575113140376847E-6</v>
      </c>
      <c r="GV379">
        <v>6.1952254448348204E-6</v>
      </c>
      <c r="GW379">
        <v>3.3752764330010685E-5</v>
      </c>
      <c r="GX379">
        <v>7.9255371936761181E-6</v>
      </c>
      <c r="GY379">
        <v>3.249839962915354E-5</v>
      </c>
      <c r="GZ379">
        <v>1.3158079573260282E-5</v>
      </c>
      <c r="HA379">
        <v>2.4409110229424908E-6</v>
      </c>
      <c r="HB379">
        <v>2.5918473121017147E-6</v>
      </c>
      <c r="HC379">
        <v>1.5022659257761799E-5</v>
      </c>
      <c r="HD379">
        <v>9.9698006197343941E-6</v>
      </c>
      <c r="HE379">
        <v>1.9731402588614451E-5</v>
      </c>
      <c r="HF379">
        <v>1.1008541768175281E-5</v>
      </c>
      <c r="HG379">
        <v>2.8127013566336558E-5</v>
      </c>
      <c r="HH379">
        <v>2.1962301665684153E-5</v>
      </c>
      <c r="HI379">
        <v>3.5563931687113067E-6</v>
      </c>
      <c r="HJ379">
        <v>2.3246150664895169E-5</v>
      </c>
      <c r="HK379">
        <v>2.635631340354945E-5</v>
      </c>
      <c r="HL379">
        <v>5.5504638087122891E-6</v>
      </c>
      <c r="HM379">
        <v>2.0421695518274901E-5</v>
      </c>
      <c r="HN379">
        <v>-3.790798498506973E-6</v>
      </c>
      <c r="HO379">
        <v>8.7551462096897597E-6</v>
      </c>
      <c r="HP379">
        <v>1.1776557081524438E-5</v>
      </c>
      <c r="HQ379">
        <v>1.1362723765451652E-5</v>
      </c>
      <c r="HR379">
        <v>7.6669277010763514E-6</v>
      </c>
      <c r="HS379">
        <v>4.2445190746517632E-6</v>
      </c>
      <c r="HT379">
        <v>1.1580967582695428E-5</v>
      </c>
      <c r="HU379">
        <v>2.046475201649496E-5</v>
      </c>
      <c r="HV379">
        <v>1.3061169937850896E-5</v>
      </c>
      <c r="HW379">
        <v>2.048012063832768E-5</v>
      </c>
      <c r="HX379">
        <v>4.9846128714000982E-5</v>
      </c>
      <c r="HY379">
        <v>3.2786647924677191E-6</v>
      </c>
      <c r="HZ379">
        <v>6.9007228689771222E-6</v>
      </c>
      <c r="IA379">
        <v>1.6194946191819626E-5</v>
      </c>
      <c r="IB379">
        <v>3.5537111443361337E-5</v>
      </c>
      <c r="IC379">
        <v>-2.2270344069241431E-6</v>
      </c>
      <c r="ID379">
        <v>1.1600668343412566E-5</v>
      </c>
      <c r="IE379">
        <v>1.2923685887395693E-6</v>
      </c>
      <c r="IF379">
        <v>2.422013101160692E-5</v>
      </c>
      <c r="IG379">
        <v>1.726912947543402E-5</v>
      </c>
      <c r="IH379">
        <v>3.7904067779064507E-6</v>
      </c>
      <c r="II379">
        <v>1.7271078816999451E-6</v>
      </c>
      <c r="IJ379">
        <v>2.3822635767157541E-5</v>
      </c>
      <c r="IK379">
        <v>1.3974891821243021E-5</v>
      </c>
      <c r="IL379">
        <v>-8.2615432048586257E-7</v>
      </c>
      <c r="IM379">
        <v>2.8060418841962285E-6</v>
      </c>
      <c r="IN379">
        <v>4.4644455011911836E-6</v>
      </c>
      <c r="IO379">
        <v>2.1819029664868315E-5</v>
      </c>
      <c r="IP379">
        <v>1.5571828272695409E-5</v>
      </c>
      <c r="IQ379">
        <v>7.676844298058803E-6</v>
      </c>
      <c r="IR379">
        <v>1.4103811918502518E-5</v>
      </c>
      <c r="IS379">
        <v>2.1230792623260756E-5</v>
      </c>
      <c r="IT379">
        <v>-7.9091655946150399E-6</v>
      </c>
      <c r="IU379">
        <v>4.6658615210881153E-6</v>
      </c>
      <c r="IV379">
        <v>4.4171334883331998E-6</v>
      </c>
      <c r="IW379">
        <v>5.5827459213971712E-6</v>
      </c>
      <c r="IX379">
        <v>1.7335965710093235E-5</v>
      </c>
      <c r="IY379">
        <v>1.1303249862927556E-5</v>
      </c>
      <c r="IZ379">
        <v>4.3550259901518919E-6</v>
      </c>
      <c r="JA379">
        <v>1.5331033333767769E-5</v>
      </c>
      <c r="JB379">
        <v>1.3790955948187137E-5</v>
      </c>
      <c r="JC379">
        <v>8.1749642398249415E-6</v>
      </c>
      <c r="JD379">
        <v>8.1677355583027145E-6</v>
      </c>
      <c r="JE379">
        <v>1.2084506041240187E-5</v>
      </c>
      <c r="JF379">
        <v>1.3302074399747172E-5</v>
      </c>
      <c r="JG379">
        <v>7.9126419951057023E-6</v>
      </c>
      <c r="JH379">
        <v>3.1615648345884082E-5</v>
      </c>
      <c r="JI379">
        <v>3.1110907937597544E-6</v>
      </c>
      <c r="JJ379">
        <v>8.2319173696869942E-6</v>
      </c>
      <c r="JK379">
        <v>-2.5343850119169845E-6</v>
      </c>
      <c r="JL379">
        <v>2.0697176054143505E-5</v>
      </c>
      <c r="JM379">
        <v>-1.5440563629468616E-6</v>
      </c>
      <c r="JN379">
        <v>9.2101945697393721E-6</v>
      </c>
      <c r="JO379">
        <v>2.324969048020301E-7</v>
      </c>
      <c r="JP379">
        <v>1.4790414754647983E-5</v>
      </c>
      <c r="JQ379">
        <v>1.2091781962229426E-5</v>
      </c>
      <c r="JR379">
        <v>2.9840415586220016E-6</v>
      </c>
      <c r="JS379">
        <v>-2.0575228551290148E-6</v>
      </c>
      <c r="JT379">
        <v>7.0115326272922632E-6</v>
      </c>
      <c r="JU379">
        <v>1.767596795506164E-5</v>
      </c>
      <c r="JV379">
        <v>1.1576224852832611E-5</v>
      </c>
      <c r="JW379">
        <v>7.602374773202286E-6</v>
      </c>
      <c r="JX379">
        <v>1.5287793631393999E-5</v>
      </c>
      <c r="JY379">
        <v>3.6495810775810452E-6</v>
      </c>
      <c r="JZ379">
        <v>7.4473004657189795E-6</v>
      </c>
      <c r="KA379">
        <v>4.2301661426507644E-6</v>
      </c>
      <c r="KB379">
        <v>3.1934340337571512E-6</v>
      </c>
      <c r="KC379">
        <v>2.9797828653758695E-5</v>
      </c>
      <c r="KD379">
        <v>1.5401864495153838E-5</v>
      </c>
      <c r="KE379">
        <v>1.4697443236539805E-5</v>
      </c>
      <c r="KF379">
        <v>9.4059128710757525E-6</v>
      </c>
      <c r="KG379">
        <v>1.3381544904083258E-5</v>
      </c>
      <c r="KH379">
        <v>1.054987165974548E-5</v>
      </c>
      <c r="KI379">
        <v>1.8136555298547471E-5</v>
      </c>
      <c r="KJ379">
        <v>1.6729104896916005E-5</v>
      </c>
      <c r="KK379">
        <v>1.8022756981763833E-5</v>
      </c>
      <c r="KL379">
        <v>9.4683102498691725E-6</v>
      </c>
      <c r="KM379">
        <v>2.4710946287883134E-5</v>
      </c>
      <c r="KN379">
        <v>1.1205873891815176E-5</v>
      </c>
      <c r="KO379">
        <v>1.9886479226158643E-5</v>
      </c>
      <c r="KP379">
        <v>1.0476563376493285E-5</v>
      </c>
      <c r="KQ379">
        <v>-2.8820395565532887E-6</v>
      </c>
      <c r="KR379">
        <v>2.087306605567106E-5</v>
      </c>
      <c r="KS379">
        <v>2.192933733692181E-6</v>
      </c>
      <c r="KT379">
        <v>2.5236622652779402E-6</v>
      </c>
      <c r="KU379">
        <v>1.2915611252034712E-5</v>
      </c>
      <c r="KV379">
        <v>2.0641409951645206E-5</v>
      </c>
      <c r="KW379">
        <v>9.3429868264549105E-6</v>
      </c>
      <c r="KX379">
        <v>1.7498970367319369E-5</v>
      </c>
      <c r="KY379">
        <v>2.4773857016904351E-5</v>
      </c>
      <c r="KZ379">
        <v>1.8628165366541045E-6</v>
      </c>
      <c r="LA379">
        <v>4.5268559115247222E-6</v>
      </c>
      <c r="LB379">
        <v>-1.0950738633072505E-6</v>
      </c>
      <c r="LC379">
        <v>2.3437605347576064E-5</v>
      </c>
      <c r="LD379">
        <v>1.3070280712352636E-5</v>
      </c>
      <c r="LE379">
        <v>2.0489790649315655E-5</v>
      </c>
      <c r="LF379">
        <v>1.0464149240992782E-5</v>
      </c>
      <c r="LG379">
        <v>2.0661803507553453E-6</v>
      </c>
      <c r="LH379">
        <v>5.5372023272289019E-6</v>
      </c>
      <c r="LI379">
        <v>1.0092509845965266E-5</v>
      </c>
      <c r="LJ379">
        <v>8.2652287514464091E-6</v>
      </c>
      <c r="LK379">
        <v>1.5098014016199512E-5</v>
      </c>
      <c r="LL379">
        <v>2.9818628231515683E-5</v>
      </c>
      <c r="LM379">
        <v>2.154187668547061E-5</v>
      </c>
      <c r="LN379">
        <v>2.058821586661073E-5</v>
      </c>
      <c r="LO379">
        <v>2.8914471471687179E-6</v>
      </c>
      <c r="LP379">
        <v>1.4570432620185756E-5</v>
      </c>
      <c r="LQ379">
        <v>7.9781002041412192E-6</v>
      </c>
      <c r="LR379">
        <v>2.6501681910674417E-5</v>
      </c>
      <c r="LS379">
        <v>3.9107804910279762E-6</v>
      </c>
      <c r="LT379">
        <v>4.6306290006721842E-7</v>
      </c>
      <c r="LU379">
        <v>1.087058802089677E-5</v>
      </c>
      <c r="LV379">
        <v>6.5050504143592789E-6</v>
      </c>
      <c r="LW379">
        <v>4.8537649862019748E-6</v>
      </c>
      <c r="LX379">
        <v>2.4685872592404344E-5</v>
      </c>
      <c r="LY379">
        <v>4.5042244639433333E-6</v>
      </c>
      <c r="LZ379">
        <v>1.4269230963572327E-5</v>
      </c>
      <c r="MA379">
        <v>1.7807782125526027E-6</v>
      </c>
      <c r="MB379">
        <v>1.8385565242982917E-5</v>
      </c>
      <c r="MC379">
        <v>4.4283260385247651E-6</v>
      </c>
      <c r="MD379">
        <v>6.2003716568581473E-6</v>
      </c>
      <c r="ME379">
        <v>4.3005529977092711E-6</v>
      </c>
      <c r="MF379">
        <v>9.3211608300505079E-6</v>
      </c>
      <c r="MG379">
        <v>3.1854538608788803E-7</v>
      </c>
      <c r="MH379">
        <v>1.8140332856236248E-7</v>
      </c>
      <c r="MI379">
        <v>1.3501755446173797E-6</v>
      </c>
      <c r="MJ379">
        <v>5.7551646299815205E-6</v>
      </c>
      <c r="MK379">
        <v>1.1652840519271357E-5</v>
      </c>
      <c r="ML379">
        <v>8.4641217996777779E-7</v>
      </c>
      <c r="MM379">
        <v>-1.2932788414074798E-7</v>
      </c>
      <c r="MN379">
        <v>4.1436512123470131E-5</v>
      </c>
      <c r="MO379">
        <v>8.3041294001875024E-6</v>
      </c>
      <c r="MP379">
        <v>4.5880560553424551E-6</v>
      </c>
      <c r="MQ379">
        <v>2.3142918897095817E-5</v>
      </c>
      <c r="MR379">
        <v>1.5722860263870996E-5</v>
      </c>
      <c r="MS379">
        <v>5.2360384445995329E-5</v>
      </c>
      <c r="MT379">
        <v>3.1819147069038088E-5</v>
      </c>
      <c r="MU379">
        <v>5.6455571083274295E-6</v>
      </c>
      <c r="MV379">
        <v>4.4195073211473748E-6</v>
      </c>
      <c r="MW379">
        <v>8.7603620122411857E-6</v>
      </c>
      <c r="MX379">
        <v>8.535709489814813E-6</v>
      </c>
      <c r="MY379">
        <v>8.4923394823009058E-6</v>
      </c>
      <c r="MZ379">
        <v>-6.1319029733699122E-6</v>
      </c>
      <c r="NA379">
        <v>9.7068803361237634E-6</v>
      </c>
      <c r="NB379">
        <v>1.6009720122694689E-5</v>
      </c>
      <c r="NC379">
        <v>1.0399729869984893E-5</v>
      </c>
      <c r="ND379">
        <v>3.8270111169471501E-5</v>
      </c>
      <c r="NE379">
        <v>7.3314246666811747E-6</v>
      </c>
      <c r="NF379">
        <v>5.2788533666985383E-5</v>
      </c>
      <c r="NG379">
        <v>6.1480986215069031E-6</v>
      </c>
      <c r="NH379">
        <v>1.8904989929485309E-5</v>
      </c>
      <c r="NI379">
        <v>2.1881923008795447E-6</v>
      </c>
      <c r="NJ379">
        <v>1.331205253005005E-5</v>
      </c>
      <c r="NK379">
        <v>-1.0018914644082182E-7</v>
      </c>
      <c r="NL379">
        <v>1.4515832045558291E-5</v>
      </c>
      <c r="NM379">
        <v>1.8159703724858002E-5</v>
      </c>
      <c r="NN379">
        <v>1.2135823933075609E-5</v>
      </c>
      <c r="NO379">
        <v>1.6912506980053181E-5</v>
      </c>
      <c r="NP379">
        <v>-5.3839869619928768E-6</v>
      </c>
      <c r="NQ379">
        <v>1.5272886622571716E-5</v>
      </c>
      <c r="NR379">
        <v>5.8885230133004587E-6</v>
      </c>
      <c r="NS379">
        <v>1.7890491484374574E-5</v>
      </c>
      <c r="NT379">
        <v>2.8651533660112932E-6</v>
      </c>
      <c r="NU379">
        <v>2.9982510439901037E-6</v>
      </c>
      <c r="NV379">
        <v>1.7654066538900567E-5</v>
      </c>
      <c r="NW379">
        <v>1.9603110328893128E-5</v>
      </c>
      <c r="NX379">
        <v>1.4767848262175094E-5</v>
      </c>
      <c r="NY379">
        <v>2.4614622091316853E-6</v>
      </c>
      <c r="NZ379">
        <v>6.471055136146516E-6</v>
      </c>
      <c r="OA379">
        <v>2.9894339496252708E-6</v>
      </c>
      <c r="OB379">
        <v>1.1446032671521584E-5</v>
      </c>
      <c r="OC379">
        <v>1.1175783485292734E-5</v>
      </c>
      <c r="OD379">
        <v>1.4045236946067302E-5</v>
      </c>
      <c r="OE379">
        <v>2.7891757509836631E-5</v>
      </c>
      <c r="OF379">
        <v>1.0724362485934151E-5</v>
      </c>
      <c r="OG379">
        <v>2.9185138639800066E-6</v>
      </c>
      <c r="OH379">
        <v>9.0259584797132808E-6</v>
      </c>
      <c r="OI379">
        <v>5.7312861881375302E-6</v>
      </c>
      <c r="OJ379">
        <v>1.0943445575814096E-5</v>
      </c>
      <c r="OK379">
        <v>1.301341057555208E-5</v>
      </c>
      <c r="OL379">
        <v>8.3370459300529568E-6</v>
      </c>
      <c r="OM379">
        <v>7.502943267362537E-6</v>
      </c>
      <c r="ON379">
        <v>-2.7653738114567051E-6</v>
      </c>
      <c r="OO379">
        <v>2.9035538972569733E-6</v>
      </c>
      <c r="OP379">
        <v>9.3580272294512589E-6</v>
      </c>
      <c r="OQ379">
        <v>2.0551155587756553E-5</v>
      </c>
      <c r="OR379">
        <v>-4.134814241940692E-6</v>
      </c>
      <c r="OS379">
        <v>-1.9827876991150299E-7</v>
      </c>
      <c r="OT379">
        <v>1.0278576316928169E-6</v>
      </c>
      <c r="OU379">
        <v>-2.0813109215469004E-6</v>
      </c>
      <c r="OV379">
        <v>2.1279756225101471E-5</v>
      </c>
      <c r="OW379">
        <v>3.8473993457133333E-6</v>
      </c>
      <c r="OX379">
        <v>1.1066249394965202E-5</v>
      </c>
      <c r="OY379">
        <v>2.1999203236747494E-5</v>
      </c>
      <c r="OZ379">
        <v>-2.7351359541482448E-6</v>
      </c>
      <c r="PA379">
        <v>-2.6187201576497223E-6</v>
      </c>
      <c r="PB379">
        <v>4.4975457804043269E-7</v>
      </c>
      <c r="PC379">
        <v>-2.4745496491523979E-6</v>
      </c>
      <c r="PD379">
        <v>1.0068420714693084E-6</v>
      </c>
      <c r="PE379">
        <v>1.8346730376494477E-5</v>
      </c>
      <c r="PF379">
        <v>-1.9564475796825031E-6</v>
      </c>
      <c r="PG379">
        <v>-6.4300629970917404E-6</v>
      </c>
      <c r="PH379">
        <v>5.08626320537107E-6</v>
      </c>
      <c r="PI379">
        <v>1.9662886190460574E-6</v>
      </c>
      <c r="PJ379">
        <v>1.4593673576064441E-5</v>
      </c>
      <c r="PK379">
        <v>1.0057136606562248E-5</v>
      </c>
      <c r="PL379">
        <v>5.6583961153303042E-6</v>
      </c>
      <c r="PM379">
        <v>4.0635816038996614E-6</v>
      </c>
      <c r="PN379">
        <v>5.0447108456640234E-6</v>
      </c>
      <c r="PO379">
        <v>5.3125878096621001E-6</v>
      </c>
      <c r="PP379">
        <v>9.8872500079027523E-6</v>
      </c>
      <c r="PQ379">
        <v>3.9866156888349935E-6</v>
      </c>
      <c r="PR379">
        <v>-1.3784826055106966E-6</v>
      </c>
      <c r="PS379">
        <v>6.7983625740495726E-6</v>
      </c>
      <c r="PT379">
        <v>-1.6634977993656046E-7</v>
      </c>
      <c r="PU379">
        <v>-1.8589277720747778E-6</v>
      </c>
      <c r="PV379">
        <v>3.6869360409385166E-5</v>
      </c>
      <c r="PW379">
        <v>2.3200737241796709E-6</v>
      </c>
      <c r="PX379">
        <v>2.9766319653090127E-6</v>
      </c>
      <c r="PY379">
        <v>2.2713092467440678E-5</v>
      </c>
      <c r="PZ379">
        <v>1.344740505292458E-5</v>
      </c>
      <c r="QA379">
        <v>1.1485920896259193E-5</v>
      </c>
      <c r="QB379">
        <v>2.1450338909349274E-5</v>
      </c>
      <c r="QC379">
        <v>1.2427730294268487E-5</v>
      </c>
      <c r="QD379">
        <v>-1.4931234054150667E-6</v>
      </c>
      <c r="QE379">
        <v>3.5105755141546367E-6</v>
      </c>
      <c r="QF379">
        <v>2.6800550131425627E-5</v>
      </c>
      <c r="QG379">
        <v>2.4307093973165112E-5</v>
      </c>
      <c r="QH379">
        <v>-1.3636791403535169E-6</v>
      </c>
      <c r="QI379">
        <v>1.6060003177819443E-5</v>
      </c>
      <c r="QJ379">
        <v>1.4846040404531327E-5</v>
      </c>
      <c r="QK379">
        <v>1.3624577254361838E-5</v>
      </c>
      <c r="QL379">
        <v>7.3460658830139056E-6</v>
      </c>
      <c r="QM379">
        <v>1.9331870136776256E-5</v>
      </c>
      <c r="QN379">
        <v>4.9162362822049724E-6</v>
      </c>
      <c r="QO379">
        <v>3.9454990795961887E-6</v>
      </c>
      <c r="QP379">
        <v>4.247664755203737E-6</v>
      </c>
      <c r="QQ379">
        <v>4.981174412477806E-6</v>
      </c>
      <c r="QR379">
        <v>-2.2981922637941322E-6</v>
      </c>
      <c r="QS379">
        <v>1.2327049656954297E-5</v>
      </c>
      <c r="QT379">
        <v>5.5997034508803039E-6</v>
      </c>
      <c r="QU379">
        <v>1.3961652207354217E-5</v>
      </c>
      <c r="QV379">
        <v>-2.3394944280653015E-6</v>
      </c>
      <c r="QW379">
        <v>-2.4320389273084085E-6</v>
      </c>
      <c r="QX379">
        <v>2.2207715100331261E-5</v>
      </c>
      <c r="QY379">
        <v>4.5236539384872362E-6</v>
      </c>
      <c r="QZ379">
        <v>1.7997764023033408E-5</v>
      </c>
      <c r="RA379">
        <v>1.2774816657614136E-5</v>
      </c>
      <c r="RB379">
        <v>1.6614971794182232E-5</v>
      </c>
      <c r="RC379">
        <v>4.4252051235274843E-6</v>
      </c>
      <c r="RD379">
        <v>1.2932013276855053E-5</v>
      </c>
      <c r="RE379">
        <v>2.2526731139884788E-6</v>
      </c>
      <c r="RF379">
        <v>3.3561178992760842E-6</v>
      </c>
      <c r="RG379">
        <v>1.554128723417778E-5</v>
      </c>
      <c r="RH379">
        <v>7.9086056694041424E-6</v>
      </c>
      <c r="RI379">
        <v>9.1615535560012936E-6</v>
      </c>
      <c r="RJ379">
        <v>2.8205893872408338E-6</v>
      </c>
      <c r="RK379">
        <v>1.6445074208144108E-5</v>
      </c>
      <c r="RL379">
        <v>7.1883327763846374E-6</v>
      </c>
      <c r="RM379">
        <v>3.3026891194410707E-5</v>
      </c>
      <c r="RN379">
        <v>1.3747607518459261E-5</v>
      </c>
      <c r="RO379">
        <v>1.1167965690694275E-5</v>
      </c>
      <c r="RP379">
        <v>1.7767487947720411E-5</v>
      </c>
      <c r="RQ379">
        <v>3.7924247280156077E-6</v>
      </c>
      <c r="RR379">
        <v>-8.9171967162376382E-7</v>
      </c>
      <c r="RS379">
        <v>1.7175448780848642E-5</v>
      </c>
      <c r="RT379">
        <v>1.7164020216456737E-5</v>
      </c>
      <c r="RU379">
        <v>1.2466990429340208E-5</v>
      </c>
      <c r="RV379">
        <v>1.5208307630030395E-5</v>
      </c>
      <c r="RW379">
        <v>1.4543742481463277E-5</v>
      </c>
      <c r="RX379">
        <v>1.2221850698740188E-5</v>
      </c>
      <c r="RY379">
        <v>7.6112822567514075E-6</v>
      </c>
      <c r="RZ379">
        <v>3.7746572823547182E-5</v>
      </c>
      <c r="SA379">
        <v>1.5725224149765808E-5</v>
      </c>
      <c r="SB379">
        <v>1.0939368500002041E-5</v>
      </c>
      <c r="SC379">
        <v>4.5577559863953264E-6</v>
      </c>
      <c r="SD379">
        <v>9.9740568731982655E-6</v>
      </c>
      <c r="SE379">
        <v>1.8855603795308654E-5</v>
      </c>
      <c r="SF379">
        <v>2.3097730600540091E-5</v>
      </c>
      <c r="SG379">
        <v>2.2641003045915556E-5</v>
      </c>
      <c r="SH379">
        <v>1.1827750249131167E-5</v>
      </c>
      <c r="SI379">
        <v>5.3963775827802028E-6</v>
      </c>
      <c r="SJ379">
        <v>2.2870608280713735E-5</v>
      </c>
      <c r="SK379">
        <v>1.3182257720372682E-5</v>
      </c>
      <c r="SL379">
        <v>1.0305105658470483E-5</v>
      </c>
      <c r="SM379">
        <v>3.2811830555756801E-5</v>
      </c>
      <c r="SN379">
        <v>9.0491792406795845E-6</v>
      </c>
      <c r="SO379">
        <v>1.4918378353819068E-5</v>
      </c>
      <c r="SP379">
        <v>6.1592528345203758E-6</v>
      </c>
      <c r="SQ379">
        <v>1.2001635020592626E-6</v>
      </c>
      <c r="SR379">
        <v>8.1762790843699051E-6</v>
      </c>
      <c r="SS379">
        <v>5.5993748869085647E-6</v>
      </c>
      <c r="ST379">
        <v>1.5058934829627725E-6</v>
      </c>
      <c r="SU379">
        <v>1.9244727864160004E-5</v>
      </c>
      <c r="SV379">
        <v>8.1164430429774387E-6</v>
      </c>
      <c r="SW379">
        <v>1.7996170968239717E-5</v>
      </c>
      <c r="SX379">
        <v>4.0058460279795623E-6</v>
      </c>
      <c r="SY379">
        <v>3.741409218148249E-5</v>
      </c>
      <c r="SZ379">
        <v>-3.845338974118934E-6</v>
      </c>
      <c r="TA379">
        <v>-2.2851411255318867E-6</v>
      </c>
      <c r="TB379">
        <v>7.939553408966549E-6</v>
      </c>
      <c r="TC379">
        <v>7.160540476983408E-6</v>
      </c>
      <c r="TD379">
        <v>3.1499253108702974E-5</v>
      </c>
      <c r="TE379">
        <v>1.0905326462784657E-5</v>
      </c>
      <c r="TF379">
        <v>9.8362820154986617E-6</v>
      </c>
      <c r="TG379">
        <v>6.4079602748171928E-6</v>
      </c>
      <c r="TH379">
        <v>5.5600769657885975E-6</v>
      </c>
      <c r="TI379">
        <v>1.6668693176262365E-5</v>
      </c>
      <c r="TJ379">
        <v>2.1855882942964324E-5</v>
      </c>
      <c r="TK379">
        <v>8.9426986879406046E-6</v>
      </c>
      <c r="TL379">
        <v>9.1543994892217466E-6</v>
      </c>
      <c r="TM379">
        <v>4.8832939533266598E-6</v>
      </c>
      <c r="TN379">
        <v>2.2811867528606254E-6</v>
      </c>
      <c r="TO379">
        <v>1.5253343916795853E-6</v>
      </c>
      <c r="TP379">
        <v>4.1175555592119992E-6</v>
      </c>
      <c r="TQ379">
        <v>5.851977650099252E-6</v>
      </c>
      <c r="TR379">
        <v>2.1246864971103233E-5</v>
      </c>
      <c r="TS379">
        <v>7.6268008603089702E-6</v>
      </c>
      <c r="TT379">
        <v>1.1646250361737562E-5</v>
      </c>
      <c r="TU379">
        <v>2.0345546606915535E-5</v>
      </c>
      <c r="TV379">
        <v>2.2260441364596902E-5</v>
      </c>
      <c r="TW379">
        <v>3.7215024698427855E-5</v>
      </c>
      <c r="TX379">
        <v>1.5697176875135224E-5</v>
      </c>
      <c r="TY379">
        <v>1.1502813190543323E-5</v>
      </c>
      <c r="TZ379">
        <v>5.3707324323622929E-6</v>
      </c>
      <c r="UA379">
        <v>1.8411789400525369E-5</v>
      </c>
      <c r="UB379">
        <v>1.4788184360451044E-5</v>
      </c>
      <c r="UC379">
        <v>2.9716044703932093E-5</v>
      </c>
      <c r="UD379">
        <v>2.6709571576394824E-5</v>
      </c>
      <c r="UE379">
        <v>6.6964121265813468E-6</v>
      </c>
      <c r="UF379">
        <v>3.5741213089935869E-5</v>
      </c>
      <c r="UG379">
        <v>1.1393043056710218E-5</v>
      </c>
      <c r="UH379">
        <v>1.0755231087494727E-5</v>
      </c>
      <c r="UI379">
        <v>8.0425909039232683E-7</v>
      </c>
      <c r="UJ379">
        <v>2.783162682256672E-6</v>
      </c>
      <c r="UK379">
        <v>7.0971786446621464E-6</v>
      </c>
      <c r="UL379">
        <v>1.0398412655883969E-5</v>
      </c>
      <c r="UM379">
        <v>4.7766929085376648E-6</v>
      </c>
      <c r="UN379">
        <v>5.9405214682002459E-6</v>
      </c>
      <c r="UO379">
        <v>2.0163103075345115E-6</v>
      </c>
      <c r="UP379">
        <v>4.9203414093757064E-6</v>
      </c>
      <c r="UQ379">
        <v>3.2183984947668221E-6</v>
      </c>
      <c r="UR379">
        <v>2.6113570083596993E-5</v>
      </c>
      <c r="US379">
        <v>3.5491225158592837E-6</v>
      </c>
      <c r="UT379">
        <v>1.5208864338539036E-5</v>
      </c>
      <c r="UU379">
        <v>1.9044757189725643E-5</v>
      </c>
      <c r="UV379">
        <v>1.4007919706573152E-5</v>
      </c>
      <c r="UW379">
        <v>1.4980183876374808E-5</v>
      </c>
      <c r="UX379">
        <v>1.584359164531318E-5</v>
      </c>
      <c r="UY379">
        <v>-5.4040594119789972E-6</v>
      </c>
      <c r="UZ379">
        <v>3.1560852479937354E-6</v>
      </c>
      <c r="VA379">
        <v>8.0761389905329945E-6</v>
      </c>
      <c r="VB379">
        <v>-7.3563169119689924E-6</v>
      </c>
      <c r="VC379">
        <v>-8.1123518506728735E-7</v>
      </c>
      <c r="VD379">
        <v>1.9034730156259338E-5</v>
      </c>
      <c r="VE379">
        <v>-8.2654616194832947E-6</v>
      </c>
      <c r="VF379">
        <v>1.4940654721921788E-5</v>
      </c>
      <c r="VG379">
        <v>5.6917681418383185E-6</v>
      </c>
      <c r="VH379">
        <v>3.9721669020016105E-6</v>
      </c>
      <c r="VI379">
        <v>-1.8441412316728186E-6</v>
      </c>
      <c r="VJ379">
        <v>2.457990274246053E-5</v>
      </c>
      <c r="VK379">
        <v>-7.0201559404749233E-7</v>
      </c>
      <c r="VL379">
        <v>-1.9281424086539314E-6</v>
      </c>
      <c r="VM379">
        <v>1.3489994875746688E-5</v>
      </c>
      <c r="VN379">
        <v>1.1465783217648191E-6</v>
      </c>
      <c r="VO379">
        <v>2.6702568385817399E-5</v>
      </c>
      <c r="VP379">
        <v>-7.9641843189048319E-6</v>
      </c>
      <c r="VQ379">
        <v>6.1162841898859324E-6</v>
      </c>
      <c r="VR379">
        <v>-3.5545595652317177E-6</v>
      </c>
      <c r="VS379">
        <v>8.7445719742576855E-6</v>
      </c>
      <c r="VT379">
        <v>2.1475343997341968E-5</v>
      </c>
      <c r="VU379">
        <v>4.5385626378103309E-6</v>
      </c>
      <c r="VV379">
        <v>-1.1084814514840226E-6</v>
      </c>
      <c r="VW379">
        <v>1.1989939216117814E-5</v>
      </c>
      <c r="VX379">
        <v>2.3563986556940261E-6</v>
      </c>
      <c r="VY379">
        <v>5.3860966851272613E-6</v>
      </c>
      <c r="VZ379">
        <v>7.6837224554265569E-6</v>
      </c>
      <c r="WA379">
        <v>4.7881548442957859E-6</v>
      </c>
      <c r="WB379">
        <v>7.1795577348620246E-6</v>
      </c>
      <c r="WC379">
        <v>-6.1052946100342569E-6</v>
      </c>
    </row>
    <row r="380" spans="1:601" x14ac:dyDescent="0.25">
      <c r="A380" t="s">
        <v>369</v>
      </c>
      <c r="B380">
        <v>8.344567385771743E-6</v>
      </c>
      <c r="C380">
        <v>1.4018821014670559E-5</v>
      </c>
      <c r="D380">
        <v>1.2025963651467289E-5</v>
      </c>
      <c r="E380">
        <v>1.0008759647178699E-5</v>
      </c>
      <c r="F380">
        <v>1.2698824172607491E-6</v>
      </c>
      <c r="G380">
        <v>7.9242967113331382E-6</v>
      </c>
      <c r="H380">
        <v>7.690928690181747E-6</v>
      </c>
      <c r="I380">
        <v>3.902858950497381E-6</v>
      </c>
      <c r="J380">
        <v>7.9794204360489037E-6</v>
      </c>
      <c r="K380">
        <v>6.4869992354160598E-6</v>
      </c>
      <c r="L380">
        <v>5.9281566504603297E-6</v>
      </c>
      <c r="M380">
        <v>1.5905568089976513E-5</v>
      </c>
      <c r="N380">
        <v>3.2459248552757225E-6</v>
      </c>
      <c r="O380">
        <v>7.4448423671200961E-6</v>
      </c>
      <c r="P380">
        <v>6.446318032626179E-6</v>
      </c>
      <c r="Q380">
        <v>2.6295799917163876E-6</v>
      </c>
      <c r="R380">
        <v>2.6426170300216634E-7</v>
      </c>
      <c r="S380">
        <v>-8.4561639295810804E-7</v>
      </c>
      <c r="T380">
        <v>-6.7013113560754097E-7</v>
      </c>
      <c r="U380">
        <v>1.1028478154468448E-5</v>
      </c>
      <c r="V380">
        <v>6.8752601035724146E-6</v>
      </c>
      <c r="W380">
        <v>4.5364761079058334E-7</v>
      </c>
      <c r="X380">
        <v>-2.7692116278481234E-7</v>
      </c>
      <c r="Y380">
        <v>1.0152082242900236E-5</v>
      </c>
      <c r="Z380">
        <v>6.0078120593281805E-6</v>
      </c>
      <c r="AA380">
        <v>7.5535823031983381E-7</v>
      </c>
      <c r="AB380">
        <v>1.0194936399294352E-5</v>
      </c>
      <c r="AC380">
        <v>4.0944258443791272E-6</v>
      </c>
      <c r="AD380">
        <v>2.1337058068111574E-6</v>
      </c>
      <c r="AE380">
        <v>7.1994598491901561E-6</v>
      </c>
      <c r="AF380">
        <v>7.2850192732195031E-6</v>
      </c>
      <c r="AG380">
        <v>-1.5270008266297575E-6</v>
      </c>
      <c r="AH380">
        <v>6.2107832698667147E-6</v>
      </c>
      <c r="AI380">
        <v>2.3885605261457808E-6</v>
      </c>
      <c r="AJ380">
        <v>1.553609319345821E-6</v>
      </c>
      <c r="AK380">
        <v>1.3167878004507609E-6</v>
      </c>
      <c r="AL380">
        <v>-2.1799033260916075E-6</v>
      </c>
      <c r="AM380">
        <v>-1.0417563168782599E-6</v>
      </c>
      <c r="AN380">
        <v>9.4031878018094441E-7</v>
      </c>
      <c r="AO380">
        <v>1.2731394873661314E-6</v>
      </c>
      <c r="AP380">
        <v>7.8613904939786864E-6</v>
      </c>
      <c r="AQ380">
        <v>1.4781103549011388E-6</v>
      </c>
      <c r="AR380">
        <v>3.7426064645488406E-6</v>
      </c>
      <c r="AS380">
        <v>2.748514260264636E-6</v>
      </c>
      <c r="AT380">
        <v>3.1955633359833684E-6</v>
      </c>
      <c r="AU380">
        <v>1.083556405830112E-6</v>
      </c>
      <c r="AV380">
        <v>1.7977394367739769E-5</v>
      </c>
      <c r="AW380">
        <v>-3.2229362817453241E-6</v>
      </c>
      <c r="AX380">
        <v>2.4496749113450662E-6</v>
      </c>
      <c r="AY380">
        <v>7.8647688007875848E-6</v>
      </c>
      <c r="AZ380">
        <v>2.8518066069366778E-6</v>
      </c>
      <c r="BA380">
        <v>2.6172746102311929E-6</v>
      </c>
      <c r="BB380">
        <v>1.7537452755239141E-6</v>
      </c>
      <c r="BC380">
        <v>2.9331379749986123E-6</v>
      </c>
      <c r="BD380">
        <v>2.752475039492432E-6</v>
      </c>
      <c r="BE380">
        <v>6.3928967292141101E-6</v>
      </c>
      <c r="BF380">
        <v>6.2946051067216072E-6</v>
      </c>
      <c r="BG380">
        <v>1.7956111743318411E-6</v>
      </c>
      <c r="BH380">
        <v>1.1475899295721193E-6</v>
      </c>
      <c r="BI380">
        <v>-1.0166302986793068E-6</v>
      </c>
      <c r="BJ380">
        <v>1.6918848840185429E-6</v>
      </c>
      <c r="BK380">
        <v>2.2507670614850652E-6</v>
      </c>
      <c r="BL380">
        <v>-2.252700729319337E-6</v>
      </c>
      <c r="BM380">
        <v>6.442609997436746E-7</v>
      </c>
      <c r="BN380">
        <v>3.9312613341591538E-6</v>
      </c>
      <c r="BO380">
        <v>-1.1981635776721625E-6</v>
      </c>
      <c r="BP380">
        <v>-2.8668129454800598E-6</v>
      </c>
      <c r="BQ380">
        <v>5.2432032972168765E-6</v>
      </c>
      <c r="BR380">
        <v>1.2722394361093973E-6</v>
      </c>
      <c r="BS380">
        <v>7.5441895724489567E-6</v>
      </c>
      <c r="BT380">
        <v>2.6390632596615671E-6</v>
      </c>
      <c r="BU380">
        <v>-6.4666614996229689E-7</v>
      </c>
      <c r="BV380">
        <v>4.7919121514432324E-6</v>
      </c>
      <c r="BW380">
        <v>3.2874922325405053E-6</v>
      </c>
      <c r="BX380">
        <v>4.3976856744597997E-6</v>
      </c>
      <c r="BY380">
        <v>7.7558147858020954E-6</v>
      </c>
      <c r="BZ380">
        <v>4.2000656193739241E-6</v>
      </c>
      <c r="CA380">
        <v>-6.4557107100497356E-7</v>
      </c>
      <c r="CB380">
        <v>4.2055010491210292E-7</v>
      </c>
      <c r="CC380">
        <v>-7.9652635277953742E-6</v>
      </c>
      <c r="CD380">
        <v>-4.4517200576660497E-7</v>
      </c>
      <c r="CE380">
        <v>2.2620995758678977E-6</v>
      </c>
      <c r="CF380">
        <v>3.2032195586117121E-6</v>
      </c>
      <c r="CG380">
        <v>9.400189211528611E-7</v>
      </c>
      <c r="CH380">
        <v>2.5149509666228223E-6</v>
      </c>
      <c r="CI380">
        <v>2.7371019440466375E-6</v>
      </c>
      <c r="CJ380">
        <v>6.2902192514760029E-6</v>
      </c>
      <c r="CK380">
        <v>1.0158099338776524E-5</v>
      </c>
      <c r="CL380">
        <v>3.4671075912919324E-6</v>
      </c>
      <c r="CM380">
        <v>2.5150346879296824E-6</v>
      </c>
      <c r="CN380">
        <v>2.4242407375527189E-6</v>
      </c>
      <c r="CO380">
        <v>1.2760402458651721E-6</v>
      </c>
      <c r="CP380">
        <v>6.3893812485019965E-6</v>
      </c>
      <c r="CQ380">
        <v>4.5236705643223214E-6</v>
      </c>
      <c r="CR380">
        <v>3.6802031037882487E-6</v>
      </c>
      <c r="CS380">
        <v>5.7130172194237215E-6</v>
      </c>
      <c r="CT380">
        <v>2.1441848296211924E-6</v>
      </c>
      <c r="CU380">
        <v>-2.5714167211939003E-6</v>
      </c>
      <c r="CV380">
        <v>5.0687717383683393E-6</v>
      </c>
      <c r="CW380">
        <v>1.0108304939871509E-5</v>
      </c>
      <c r="CX380">
        <v>9.7254176237144725E-6</v>
      </c>
      <c r="CY380">
        <v>3.9957331971611622E-6</v>
      </c>
      <c r="CZ380">
        <v>4.6009085514222151E-6</v>
      </c>
      <c r="DA380">
        <v>3.0058658801489188E-6</v>
      </c>
      <c r="DB380">
        <v>1.4471400639725768E-6</v>
      </c>
      <c r="DC380">
        <v>9.1193905221278855E-6</v>
      </c>
      <c r="DD380">
        <v>8.4304048235732118E-6</v>
      </c>
      <c r="DE380">
        <v>2.3053331317123574E-6</v>
      </c>
      <c r="DF380">
        <v>5.0938547234565125E-6</v>
      </c>
      <c r="DG380">
        <v>8.7130742474276076E-6</v>
      </c>
      <c r="DH380">
        <v>1.2700863477065701E-5</v>
      </c>
      <c r="DI380">
        <v>8.9306925449987642E-7</v>
      </c>
      <c r="DJ380">
        <v>2.2287130142081269E-6</v>
      </c>
      <c r="DK380">
        <v>1.6766096035623034E-6</v>
      </c>
      <c r="DL380">
        <v>3.6910373696741101E-6</v>
      </c>
      <c r="DM380">
        <v>1.2247329584907802E-5</v>
      </c>
      <c r="DN380">
        <v>3.111282869530887E-6</v>
      </c>
      <c r="DO380">
        <v>5.5381919885596532E-6</v>
      </c>
      <c r="DP380">
        <v>3.3427067583974651E-6</v>
      </c>
      <c r="DQ380">
        <v>-1.9290158756420329E-6</v>
      </c>
      <c r="DR380">
        <v>5.7464607806213999E-6</v>
      </c>
      <c r="DS380">
        <v>6.9972800132412792E-6</v>
      </c>
      <c r="DT380">
        <v>3.0785405456940925E-6</v>
      </c>
      <c r="DU380">
        <v>6.3348640443995485E-6</v>
      </c>
      <c r="DV380">
        <v>3.3005462107587163E-6</v>
      </c>
      <c r="DW380">
        <v>5.3414240453907034E-6</v>
      </c>
      <c r="DX380">
        <v>4.8444979011843032E-6</v>
      </c>
      <c r="DY380">
        <v>6.4405254129835389E-6</v>
      </c>
      <c r="DZ380">
        <v>1.0579469301643311E-5</v>
      </c>
      <c r="EA380">
        <v>1.4427111045146405E-6</v>
      </c>
      <c r="EB380">
        <v>1.1434246215769912E-6</v>
      </c>
      <c r="EC380">
        <v>2.9011838415471922E-6</v>
      </c>
      <c r="ED380">
        <v>9.6744790648585371E-6</v>
      </c>
      <c r="EE380">
        <v>-7.886253880521075E-7</v>
      </c>
      <c r="EF380">
        <v>7.0875896707022084E-7</v>
      </c>
      <c r="EG380">
        <v>1.2722360673618411E-5</v>
      </c>
      <c r="EH380">
        <v>7.013756754195464E-6</v>
      </c>
      <c r="EI380">
        <v>2.1175644413165645E-6</v>
      </c>
      <c r="EJ380">
        <v>9.7581796818890309E-6</v>
      </c>
      <c r="EK380">
        <v>1.3326892948198902E-5</v>
      </c>
      <c r="EL380">
        <v>7.3486726674874595E-6</v>
      </c>
      <c r="EM380">
        <v>4.5700304578751317E-6</v>
      </c>
      <c r="EN380">
        <v>3.8336642688921017E-6</v>
      </c>
      <c r="EO380">
        <v>1.7802037862592064E-6</v>
      </c>
      <c r="EP380">
        <v>2.3906609893766549E-6</v>
      </c>
      <c r="EQ380">
        <v>1.202994577734935E-5</v>
      </c>
      <c r="ER380">
        <v>4.4006840435261081E-6</v>
      </c>
      <c r="ES380">
        <v>3.0102363921659302E-6</v>
      </c>
      <c r="ET380">
        <v>-2.0087866926513198E-6</v>
      </c>
      <c r="EU380">
        <v>1.2867792125257059E-5</v>
      </c>
      <c r="EV380">
        <v>8.7353933017308035E-6</v>
      </c>
      <c r="EW380">
        <v>6.2370375754122359E-6</v>
      </c>
      <c r="EX380">
        <v>1.2147744226677227E-5</v>
      </c>
      <c r="EY380">
        <v>1.8135501650979323E-6</v>
      </c>
      <c r="EZ380">
        <v>8.9077169205838842E-6</v>
      </c>
      <c r="FA380">
        <v>7.0404512952844174E-6</v>
      </c>
      <c r="FB380">
        <v>1.1214897012642772E-5</v>
      </c>
      <c r="FC380">
        <v>2.1105085934124374E-6</v>
      </c>
      <c r="FD380">
        <v>6.9429081523995878E-6</v>
      </c>
      <c r="FE380">
        <v>2.6763141956746067E-6</v>
      </c>
      <c r="FF380">
        <v>1.4436664019596867E-6</v>
      </c>
      <c r="FG380">
        <v>1.1808994646273913E-6</v>
      </c>
      <c r="FH380">
        <v>-1.3949060161683832E-6</v>
      </c>
      <c r="FI380">
        <v>1.4074567341907611E-5</v>
      </c>
      <c r="FJ380">
        <v>-1.3339024458154488E-5</v>
      </c>
      <c r="FK380">
        <v>1.8049949482047414E-6</v>
      </c>
      <c r="FL380">
        <v>1.3915584265507617E-6</v>
      </c>
      <c r="FM380">
        <v>5.1873395762010999E-6</v>
      </c>
      <c r="FN380">
        <v>4.2575045110043701E-6</v>
      </c>
      <c r="FO380">
        <v>3.3096180088777613E-6</v>
      </c>
      <c r="FP380">
        <v>3.0425037608906189E-6</v>
      </c>
      <c r="FQ380">
        <v>1.1198375085611027E-6</v>
      </c>
      <c r="FR380">
        <v>1.0010505198259497E-5</v>
      </c>
      <c r="FS380">
        <v>1.3498417640159489E-5</v>
      </c>
      <c r="FT380">
        <v>4.9424651978285824E-6</v>
      </c>
      <c r="FU380">
        <v>7.5135204497640094E-6</v>
      </c>
      <c r="FV380">
        <v>3.7692703816195335E-6</v>
      </c>
      <c r="FW380">
        <v>6.1721251412261724E-6</v>
      </c>
      <c r="FX380">
        <v>3.303490078017451E-6</v>
      </c>
      <c r="FY380">
        <v>6.1203525163535228E-6</v>
      </c>
      <c r="FZ380">
        <v>1.0086968374456889E-5</v>
      </c>
      <c r="GA380">
        <v>2.6378665524716334E-6</v>
      </c>
      <c r="GB380">
        <v>6.6394967952779175E-6</v>
      </c>
      <c r="GC380">
        <v>3.9013492284732632E-6</v>
      </c>
      <c r="GD380">
        <v>4.3987066466063499E-6</v>
      </c>
      <c r="GE380">
        <v>2.6533141045214549E-7</v>
      </c>
      <c r="GF380">
        <v>7.516604752561729E-6</v>
      </c>
      <c r="GG380">
        <v>1.7730505883383172E-6</v>
      </c>
      <c r="GH380">
        <v>5.6151606574079014E-6</v>
      </c>
      <c r="GI380">
        <v>9.6638720569212925E-6</v>
      </c>
      <c r="GJ380">
        <v>4.8027807882517646E-6</v>
      </c>
      <c r="GK380">
        <v>8.0014796540469498E-6</v>
      </c>
      <c r="GL380">
        <v>2.8701910709359876E-6</v>
      </c>
      <c r="GM380">
        <v>6.2779850170640391E-6</v>
      </c>
      <c r="GN380">
        <v>3.1601395407413587E-6</v>
      </c>
      <c r="GO380">
        <v>4.7271005478750143E-6</v>
      </c>
      <c r="GP380">
        <v>3.2804275047847491E-6</v>
      </c>
      <c r="GQ380">
        <v>5.7970895044075575E-6</v>
      </c>
      <c r="GR380">
        <v>8.653361308842362E-7</v>
      </c>
      <c r="GS380">
        <v>5.5811785289478452E-6</v>
      </c>
      <c r="GT380">
        <v>3.7610571033436987E-6</v>
      </c>
      <c r="GU380">
        <v>-8.9951313903951773E-7</v>
      </c>
      <c r="GV380">
        <v>9.4267654723183561E-7</v>
      </c>
      <c r="GW380">
        <v>7.9881269309875547E-6</v>
      </c>
      <c r="GX380">
        <v>4.0783570459041743E-6</v>
      </c>
      <c r="GY380">
        <v>7.9804911952513854E-6</v>
      </c>
      <c r="GZ380">
        <v>1.3559624794856982E-6</v>
      </c>
      <c r="HA380">
        <v>1.9996972079843666E-7</v>
      </c>
      <c r="HB380">
        <v>5.6154787366584654E-6</v>
      </c>
      <c r="HC380">
        <v>5.3047115685949871E-6</v>
      </c>
      <c r="HD380">
        <v>7.4308177218381377E-6</v>
      </c>
      <c r="HE380">
        <v>8.2127536721528785E-6</v>
      </c>
      <c r="HF380">
        <v>7.973056857188965E-6</v>
      </c>
      <c r="HG380">
        <v>5.0978721860641098E-6</v>
      </c>
      <c r="HH380">
        <v>2.3592426312435837E-5</v>
      </c>
      <c r="HI380">
        <v>7.5596691321522796E-6</v>
      </c>
      <c r="HJ380">
        <v>2.1571930338342118E-5</v>
      </c>
      <c r="HK380">
        <v>1.4248687355110746E-5</v>
      </c>
      <c r="HL380">
        <v>3.5510799132802392E-6</v>
      </c>
      <c r="HM380">
        <v>1.7508163946648115E-7</v>
      </c>
      <c r="HN380">
        <v>-6.8694329930669236E-6</v>
      </c>
      <c r="HO380">
        <v>1.4544851612074024E-5</v>
      </c>
      <c r="HP380">
        <v>2.0913508863272891E-5</v>
      </c>
      <c r="HQ380">
        <v>2.0263339603996991E-6</v>
      </c>
      <c r="HR380">
        <v>2.347882074952541E-6</v>
      </c>
      <c r="HS380">
        <v>4.4532281179871443E-6</v>
      </c>
      <c r="HT380">
        <v>5.0424718527436453E-6</v>
      </c>
      <c r="HU380">
        <v>9.1192154440388267E-6</v>
      </c>
      <c r="HV380">
        <v>4.6682309255470985E-6</v>
      </c>
      <c r="HW380">
        <v>7.4835110391859766E-6</v>
      </c>
      <c r="HX380">
        <v>1.8050821409501599E-5</v>
      </c>
      <c r="HY380">
        <v>8.2501298351488297E-7</v>
      </c>
      <c r="HZ380">
        <v>2.4630593467156898E-6</v>
      </c>
      <c r="IA380">
        <v>1.4896837614705997E-5</v>
      </c>
      <c r="IB380">
        <v>1.2289090439513063E-5</v>
      </c>
      <c r="IC380">
        <v>-6.7347459661175785E-7</v>
      </c>
      <c r="ID380">
        <v>1.0366687147407668E-5</v>
      </c>
      <c r="IE380">
        <v>7.2959800894028008E-6</v>
      </c>
      <c r="IF380">
        <v>9.4597905278140288E-6</v>
      </c>
      <c r="IG380">
        <v>1.0300654804292231E-5</v>
      </c>
      <c r="IH380">
        <v>3.2221429259655119E-6</v>
      </c>
      <c r="II380">
        <v>-2.7096613209404073E-6</v>
      </c>
      <c r="IJ380">
        <v>9.1575892545562673E-6</v>
      </c>
      <c r="IK380">
        <v>2.0070073869423812E-6</v>
      </c>
      <c r="IL380">
        <v>1.8931761619503468E-6</v>
      </c>
      <c r="IM380">
        <v>-1.5050650329967689E-6</v>
      </c>
      <c r="IN380">
        <v>6.8905566155917309E-6</v>
      </c>
      <c r="IO380">
        <v>3.4465288339556211E-6</v>
      </c>
      <c r="IP380">
        <v>3.9953671314605363E-6</v>
      </c>
      <c r="IQ380">
        <v>1.999086701291289E-5</v>
      </c>
      <c r="IR380">
        <v>-2.0046876461995228E-6</v>
      </c>
      <c r="IS380">
        <v>6.3729979191994301E-6</v>
      </c>
      <c r="IT380">
        <v>6.4441080260784869E-6</v>
      </c>
      <c r="IU380">
        <v>2.3190243478833199E-6</v>
      </c>
      <c r="IV380">
        <v>8.5229568196834011E-6</v>
      </c>
      <c r="IW380">
        <v>-4.6347430088367907E-7</v>
      </c>
      <c r="IX380">
        <v>-5.1207827997631539E-6</v>
      </c>
      <c r="IY380">
        <v>3.8116976597086472E-6</v>
      </c>
      <c r="IZ380">
        <v>6.8060439158246568E-6</v>
      </c>
      <c r="JA380">
        <v>-1.4857248821450454E-6</v>
      </c>
      <c r="JB380">
        <v>7.4327688370096635E-6</v>
      </c>
      <c r="JC380">
        <v>1.1909538128753024E-5</v>
      </c>
      <c r="JD380">
        <v>1.0574331772722775E-5</v>
      </c>
      <c r="JE380">
        <v>1.7761590384674347E-5</v>
      </c>
      <c r="JF380">
        <v>8.0873150415708073E-6</v>
      </c>
      <c r="JG380">
        <v>5.8268083873164378E-6</v>
      </c>
      <c r="JH380">
        <v>1.5075756199447043E-5</v>
      </c>
      <c r="JI380">
        <v>5.8625650670633132E-6</v>
      </c>
      <c r="JJ380">
        <v>1.0922814805894286E-5</v>
      </c>
      <c r="JK380">
        <v>3.0932019811587481E-6</v>
      </c>
      <c r="JL380">
        <v>3.6900299287975692E-6</v>
      </c>
      <c r="JM380">
        <v>2.0792054786636669E-6</v>
      </c>
      <c r="JN380">
        <v>1.6238126036208996E-6</v>
      </c>
      <c r="JO380">
        <v>-5.9674511756190275E-8</v>
      </c>
      <c r="JP380">
        <v>2.4505865412247865E-6</v>
      </c>
      <c r="JQ380">
        <v>1.7764148249111301E-6</v>
      </c>
      <c r="JR380">
        <v>3.2711280907627357E-6</v>
      </c>
      <c r="JS380">
        <v>1.7522308705436745E-5</v>
      </c>
      <c r="JT380">
        <v>6.1965088274327108E-6</v>
      </c>
      <c r="JU380">
        <v>3.1568822881023279E-6</v>
      </c>
      <c r="JV380">
        <v>4.9633523216537239E-6</v>
      </c>
      <c r="JW380">
        <v>2.7423975781035338E-6</v>
      </c>
      <c r="JX380">
        <v>8.5749986628278448E-6</v>
      </c>
      <c r="JY380">
        <v>6.9969953397996942E-6</v>
      </c>
      <c r="JZ380">
        <v>1.1958331446409186E-5</v>
      </c>
      <c r="KA380">
        <v>2.6975280401071002E-6</v>
      </c>
      <c r="KB380">
        <v>1.1354436740319905E-6</v>
      </c>
      <c r="KC380">
        <v>9.6283796176235315E-6</v>
      </c>
      <c r="KD380">
        <v>5.846084946792961E-6</v>
      </c>
      <c r="KE380">
        <v>7.997027991768742E-6</v>
      </c>
      <c r="KF380">
        <v>3.9888972291986217E-6</v>
      </c>
      <c r="KG380">
        <v>3.1192696307802038E-6</v>
      </c>
      <c r="KH380">
        <v>8.0853737286183793E-7</v>
      </c>
      <c r="KI380">
        <v>4.9167863681757388E-6</v>
      </c>
      <c r="KJ380">
        <v>1.3747261518353848E-5</v>
      </c>
      <c r="KK380">
        <v>1.7896941255463754E-6</v>
      </c>
      <c r="KL380">
        <v>1.0203956183408909E-5</v>
      </c>
      <c r="KM380">
        <v>1.2288513846824204E-5</v>
      </c>
      <c r="KN380">
        <v>8.2783873327919297E-6</v>
      </c>
      <c r="KO380">
        <v>5.2926647825439287E-6</v>
      </c>
      <c r="KP380">
        <v>1.0102129669653193E-5</v>
      </c>
      <c r="KQ380">
        <v>-1.0941204710383493E-6</v>
      </c>
      <c r="KR380">
        <v>1.8100610821455617E-5</v>
      </c>
      <c r="KS380">
        <v>3.4367332973873795E-6</v>
      </c>
      <c r="KT380">
        <v>5.7957892411026577E-6</v>
      </c>
      <c r="KU380">
        <v>7.7135611270726367E-6</v>
      </c>
      <c r="KV380">
        <v>9.6918542411598722E-6</v>
      </c>
      <c r="KW380">
        <v>8.5512865473485051E-6</v>
      </c>
      <c r="KX380">
        <v>1.0680686317076919E-5</v>
      </c>
      <c r="KY380">
        <v>1.50576685768819E-5</v>
      </c>
      <c r="KZ380">
        <v>5.9407891334907482E-6</v>
      </c>
      <c r="LA380">
        <v>1.1471278300172789E-5</v>
      </c>
      <c r="LB380">
        <v>8.6892075151979719E-6</v>
      </c>
      <c r="LC380">
        <v>7.3687505641915653E-6</v>
      </c>
      <c r="LD380">
        <v>-8.8028249184610733E-7</v>
      </c>
      <c r="LE380">
        <v>-2.7310260201300311E-6</v>
      </c>
      <c r="LF380">
        <v>3.2329357608388088E-6</v>
      </c>
      <c r="LG380">
        <v>3.8299307061163406E-6</v>
      </c>
      <c r="LH380">
        <v>1.2158460901841574E-6</v>
      </c>
      <c r="LI380">
        <v>1.2132289175912367E-5</v>
      </c>
      <c r="LJ380">
        <v>4.1265094049407351E-6</v>
      </c>
      <c r="LK380">
        <v>6.8800166141159797E-6</v>
      </c>
      <c r="LL380">
        <v>1.2251039058384226E-5</v>
      </c>
      <c r="LM380">
        <v>8.7129405890381806E-6</v>
      </c>
      <c r="LN380">
        <v>5.2027941491386705E-6</v>
      </c>
      <c r="LO380">
        <v>3.4355065750923865E-6</v>
      </c>
      <c r="LP380">
        <v>7.3603704343832858E-6</v>
      </c>
      <c r="LQ380">
        <v>6.5679759906245453E-6</v>
      </c>
      <c r="LR380">
        <v>8.9257451911900743E-6</v>
      </c>
      <c r="LS380">
        <v>1.4096516073777317E-6</v>
      </c>
      <c r="LT380">
        <v>9.0241017462344747E-6</v>
      </c>
      <c r="LU380">
        <v>2.5713451640378071E-6</v>
      </c>
      <c r="LV380">
        <v>-2.8740570044123865E-6</v>
      </c>
      <c r="LW380">
        <v>-1.055856644694675E-6</v>
      </c>
      <c r="LX380">
        <v>8.9912028181872589E-6</v>
      </c>
      <c r="LY380">
        <v>2.5637512421520414E-6</v>
      </c>
      <c r="LZ380">
        <v>7.5644447808633648E-6</v>
      </c>
      <c r="MA380">
        <v>-1.3617527092371456E-7</v>
      </c>
      <c r="MB380">
        <v>6.2400774965243789E-6</v>
      </c>
      <c r="MC380">
        <v>4.1372349766409538E-6</v>
      </c>
      <c r="MD380">
        <v>1.5881123348265512E-6</v>
      </c>
      <c r="ME380">
        <v>2.2151421004603196E-6</v>
      </c>
      <c r="MF380">
        <v>4.4962349995876391E-7</v>
      </c>
      <c r="MG380">
        <v>3.0612097133966291E-6</v>
      </c>
      <c r="MH380">
        <v>1.5137644032949049E-5</v>
      </c>
      <c r="MI380">
        <v>-1.3424345105113496E-6</v>
      </c>
      <c r="MJ380">
        <v>6.3585938846821078E-7</v>
      </c>
      <c r="MK380">
        <v>1.2762605653870654E-6</v>
      </c>
      <c r="ML380">
        <v>1.3144739893737314E-5</v>
      </c>
      <c r="MM380">
        <v>1.6205349763167157E-7</v>
      </c>
      <c r="MN380">
        <v>7.4931695528194902E-6</v>
      </c>
      <c r="MO380">
        <v>-1.838887135827042E-6</v>
      </c>
      <c r="MP380">
        <v>9.4295353969023571E-6</v>
      </c>
      <c r="MQ380">
        <v>6.6331838414701927E-6</v>
      </c>
      <c r="MR380">
        <v>1.3626286749152602E-5</v>
      </c>
      <c r="MS380">
        <v>1.1703055020055069E-5</v>
      </c>
      <c r="MT380">
        <v>8.7321734007696413E-6</v>
      </c>
      <c r="MU380">
        <v>5.0271628581648848E-6</v>
      </c>
      <c r="MV380">
        <v>6.7308556392772702E-6</v>
      </c>
      <c r="MW380">
        <v>1.8918443856518984E-5</v>
      </c>
      <c r="MX380">
        <v>1.6261369446405449E-6</v>
      </c>
      <c r="MY380">
        <v>3.5323194436967587E-6</v>
      </c>
      <c r="MZ380">
        <v>-4.9405093651658477E-6</v>
      </c>
      <c r="NA380">
        <v>-5.7938133669246962E-7</v>
      </c>
      <c r="NB380">
        <v>1.2385320916926656E-5</v>
      </c>
      <c r="NC380">
        <v>-1.2414854908816465E-6</v>
      </c>
      <c r="ND380">
        <v>1.231566434346829E-5</v>
      </c>
      <c r="NE380">
        <v>-1.6796004798599753E-6</v>
      </c>
      <c r="NF380">
        <v>6.1480986215069031E-6</v>
      </c>
      <c r="NG380">
        <v>2.7162799378258278E-5</v>
      </c>
      <c r="NH380">
        <v>9.4026202502002191E-6</v>
      </c>
      <c r="NI380">
        <v>2.5336392761325983E-6</v>
      </c>
      <c r="NJ380">
        <v>-9.1684887371360252E-8</v>
      </c>
      <c r="NK380">
        <v>-3.9921507233077776E-6</v>
      </c>
      <c r="NL380">
        <v>9.5004576078720365E-6</v>
      </c>
      <c r="NM380">
        <v>7.4252083407997387E-6</v>
      </c>
      <c r="NN380">
        <v>6.0089492651498855E-6</v>
      </c>
      <c r="NO380">
        <v>8.7456771134730758E-6</v>
      </c>
      <c r="NP380">
        <v>-1.1612732341576678E-7</v>
      </c>
      <c r="NQ380">
        <v>1.2900516504287311E-6</v>
      </c>
      <c r="NR380">
        <v>1.8933587219055037E-6</v>
      </c>
      <c r="NS380">
        <v>6.7029804183503412E-6</v>
      </c>
      <c r="NT380">
        <v>-3.0551108727610835E-6</v>
      </c>
      <c r="NU380">
        <v>-3.4770613893840008E-6</v>
      </c>
      <c r="NV380">
        <v>6.2920321663262238E-6</v>
      </c>
      <c r="NW380">
        <v>3.7790233763878482E-6</v>
      </c>
      <c r="NX380">
        <v>1.4665107748506356E-6</v>
      </c>
      <c r="NY380">
        <v>-1.0569905546645732E-6</v>
      </c>
      <c r="NZ380">
        <v>4.3998569550569509E-6</v>
      </c>
      <c r="OA380">
        <v>1.1019868846760274E-5</v>
      </c>
      <c r="OB380">
        <v>1.8926998464950283E-6</v>
      </c>
      <c r="OC380">
        <v>-3.5039139372696789E-6</v>
      </c>
      <c r="OD380">
        <v>-1.8805718720148746E-6</v>
      </c>
      <c r="OE380">
        <v>1.5418087280926078E-5</v>
      </c>
      <c r="OF380">
        <v>5.7478826498468624E-6</v>
      </c>
      <c r="OG380">
        <v>-9.9125951538605743E-7</v>
      </c>
      <c r="OH380">
        <v>3.4656199794671442E-6</v>
      </c>
      <c r="OI380">
        <v>2.4618232006558269E-7</v>
      </c>
      <c r="OJ380">
        <v>1.7803989361341015E-6</v>
      </c>
      <c r="OK380">
        <v>3.2552707368958671E-6</v>
      </c>
      <c r="OL380">
        <v>-1.6705857706931228E-6</v>
      </c>
      <c r="OM380">
        <v>5.5157582820090904E-7</v>
      </c>
      <c r="ON380">
        <v>-7.2639774474948759E-7</v>
      </c>
      <c r="OO380">
        <v>1.1040210521668751E-6</v>
      </c>
      <c r="OP380">
        <v>2.1974726582715667E-6</v>
      </c>
      <c r="OQ380">
        <v>7.4545224621649359E-6</v>
      </c>
      <c r="OR380">
        <v>1.0553309019955523E-5</v>
      </c>
      <c r="OS380">
        <v>6.0516550542679257E-6</v>
      </c>
      <c r="OT380">
        <v>3.5290389795830446E-6</v>
      </c>
      <c r="OU380">
        <v>-1.1605386180051151E-6</v>
      </c>
      <c r="OV380">
        <v>7.1556922032576451E-6</v>
      </c>
      <c r="OW380">
        <v>1.2323472761396275E-5</v>
      </c>
      <c r="OX380">
        <v>3.2525275798673346E-6</v>
      </c>
      <c r="OY380">
        <v>6.943099032063311E-6</v>
      </c>
      <c r="OZ380">
        <v>-5.0029919884555999E-6</v>
      </c>
      <c r="PA380">
        <v>-2.2069408889870127E-7</v>
      </c>
      <c r="PB380">
        <v>-5.371176384231254E-7</v>
      </c>
      <c r="PC380">
        <v>1.1093534575449278E-5</v>
      </c>
      <c r="PD380">
        <v>-4.28446852406939E-7</v>
      </c>
      <c r="PE380">
        <v>1.567841817362134E-8</v>
      </c>
      <c r="PF380">
        <v>1.1349962992586099E-5</v>
      </c>
      <c r="PG380">
        <v>7.4996529423169592E-7</v>
      </c>
      <c r="PH380">
        <v>4.7955102206487132E-6</v>
      </c>
      <c r="PI380">
        <v>8.5722962690627022E-7</v>
      </c>
      <c r="PJ380">
        <v>2.9271404754251024E-6</v>
      </c>
      <c r="PK380">
        <v>8.0150867307630273E-6</v>
      </c>
      <c r="PL380">
        <v>4.2350450415656296E-7</v>
      </c>
      <c r="PM380">
        <v>1.5669736049748063E-6</v>
      </c>
      <c r="PN380">
        <v>1.9641153836093826E-6</v>
      </c>
      <c r="PO380">
        <v>6.3844992731953061E-6</v>
      </c>
      <c r="PP380">
        <v>2.3799172866598502E-6</v>
      </c>
      <c r="PQ380">
        <v>5.1279287525908671E-7</v>
      </c>
      <c r="PR380">
        <v>2.5619129062674075E-6</v>
      </c>
      <c r="PS380">
        <v>3.8683601005105684E-6</v>
      </c>
      <c r="PT380">
        <v>3.6478525212197E-7</v>
      </c>
      <c r="PU380">
        <v>2.9354968265643592E-6</v>
      </c>
      <c r="PV380">
        <v>7.8464372294076806E-6</v>
      </c>
      <c r="PW380">
        <v>6.5970660255520544E-6</v>
      </c>
      <c r="PX380">
        <v>1.9394633661329966E-6</v>
      </c>
      <c r="PY380">
        <v>1.0353671540800114E-5</v>
      </c>
      <c r="PZ380">
        <v>2.2694288297181976E-6</v>
      </c>
      <c r="QA380">
        <v>3.0962263835045838E-7</v>
      </c>
      <c r="QB380">
        <v>8.7573128043329266E-6</v>
      </c>
      <c r="QC380">
        <v>4.2461749290273818E-7</v>
      </c>
      <c r="QD380">
        <v>1.6026875543055705E-5</v>
      </c>
      <c r="QE380">
        <v>-1.0657912050116092E-6</v>
      </c>
      <c r="QF380">
        <v>9.6882761970539103E-6</v>
      </c>
      <c r="QG380">
        <v>7.6609025037954445E-6</v>
      </c>
      <c r="QH380">
        <v>1.3446157100064536E-5</v>
      </c>
      <c r="QI380">
        <v>1.2374144206119589E-5</v>
      </c>
      <c r="QJ380">
        <v>6.0709917620071307E-6</v>
      </c>
      <c r="QK380">
        <v>2.7855635945304132E-6</v>
      </c>
      <c r="QL380">
        <v>8.8651160766693084E-7</v>
      </c>
      <c r="QM380">
        <v>9.3717139854883592E-6</v>
      </c>
      <c r="QN380">
        <v>-8.1502172673822263E-7</v>
      </c>
      <c r="QO380">
        <v>5.3713775674099059E-6</v>
      </c>
      <c r="QP380">
        <v>4.5505063610740091E-6</v>
      </c>
      <c r="QQ380">
        <v>5.0382527545005184E-7</v>
      </c>
      <c r="QR380">
        <v>-3.6307605846074825E-6</v>
      </c>
      <c r="QS380">
        <v>6.1449916421319724E-6</v>
      </c>
      <c r="QT380">
        <v>6.2407461486901018E-6</v>
      </c>
      <c r="QU380">
        <v>2.2611920676513918E-6</v>
      </c>
      <c r="QV380">
        <v>-1.1026896018500163E-6</v>
      </c>
      <c r="QW380">
        <v>8.0337139807594812E-6</v>
      </c>
      <c r="QX380">
        <v>1.9056191676688108E-6</v>
      </c>
      <c r="QY380">
        <v>4.1245572177695417E-6</v>
      </c>
      <c r="QZ380">
        <v>1.0082018251906764E-5</v>
      </c>
      <c r="RA380">
        <v>6.6769046925952694E-6</v>
      </c>
      <c r="RB380">
        <v>1.9710245889069195E-6</v>
      </c>
      <c r="RC380">
        <v>-4.1808851185961039E-7</v>
      </c>
      <c r="RD380">
        <v>7.3996791604284321E-6</v>
      </c>
      <c r="RE380">
        <v>3.0557647078674397E-6</v>
      </c>
      <c r="RF380">
        <v>2.4707107150542253E-6</v>
      </c>
      <c r="RG380">
        <v>8.2420197797796802E-6</v>
      </c>
      <c r="RH380">
        <v>7.3507207965028329E-6</v>
      </c>
      <c r="RI380">
        <v>1.9701613438027571E-6</v>
      </c>
      <c r="RJ380">
        <v>-3.1114532997831737E-6</v>
      </c>
      <c r="RK380">
        <v>7.7317319262803171E-6</v>
      </c>
      <c r="RL380">
        <v>1.6367901596919989E-6</v>
      </c>
      <c r="RM380">
        <v>1.0840214125747726E-5</v>
      </c>
      <c r="RN380">
        <v>3.6306421365383453E-6</v>
      </c>
      <c r="RO380">
        <v>1.671902952552968E-6</v>
      </c>
      <c r="RP380">
        <v>7.2745316231589597E-6</v>
      </c>
      <c r="RQ380">
        <v>1.4981357012609828E-5</v>
      </c>
      <c r="RR380">
        <v>5.2062934083632537E-6</v>
      </c>
      <c r="RS380">
        <v>6.9642182494366029E-6</v>
      </c>
      <c r="RT380">
        <v>5.7807448459402179E-6</v>
      </c>
      <c r="RU380">
        <v>7.6479065961040325E-6</v>
      </c>
      <c r="RV380">
        <v>2.8349002190577696E-6</v>
      </c>
      <c r="RW380">
        <v>2.5703504414091104E-5</v>
      </c>
      <c r="RX380">
        <v>2.3426713230197116E-6</v>
      </c>
      <c r="RY380">
        <v>-8.121910764438615E-8</v>
      </c>
      <c r="RZ380">
        <v>9.3250744225348645E-6</v>
      </c>
      <c r="SA380">
        <v>-1.0749425885527045E-7</v>
      </c>
      <c r="SB380">
        <v>1.0530452709172296E-5</v>
      </c>
      <c r="SC380">
        <v>1.8194588057027346E-6</v>
      </c>
      <c r="SD380">
        <v>-1.0349040065994947E-6</v>
      </c>
      <c r="SE380">
        <v>1.1490357116321193E-5</v>
      </c>
      <c r="SF380">
        <v>5.5199412784146035E-6</v>
      </c>
      <c r="SG380">
        <v>8.8391739074971926E-6</v>
      </c>
      <c r="SH380">
        <v>-1.1624592266632312E-6</v>
      </c>
      <c r="SI380">
        <v>7.4203073252943458E-6</v>
      </c>
      <c r="SJ380">
        <v>2.436805096352472E-6</v>
      </c>
      <c r="SK380">
        <v>1.435254934211407E-6</v>
      </c>
      <c r="SL380">
        <v>-1.9426004861903011E-7</v>
      </c>
      <c r="SM380">
        <v>1.3791547732114366E-5</v>
      </c>
      <c r="SN380">
        <v>2.2933619138641169E-6</v>
      </c>
      <c r="SO380">
        <v>1.2733162004881218E-5</v>
      </c>
      <c r="SP380">
        <v>4.948451206487478E-6</v>
      </c>
      <c r="SQ380">
        <v>9.8684673527385752E-6</v>
      </c>
      <c r="SR380">
        <v>-2.85058608884225E-6</v>
      </c>
      <c r="SS380">
        <v>-3.4094266067091174E-6</v>
      </c>
      <c r="ST380">
        <v>2.700401501427729E-6</v>
      </c>
      <c r="SU380">
        <v>-4.2630362588436945E-6</v>
      </c>
      <c r="SV380">
        <v>6.6880304480228772E-6</v>
      </c>
      <c r="SW380">
        <v>5.835961879024547E-6</v>
      </c>
      <c r="SX380">
        <v>5.2500536787924015E-7</v>
      </c>
      <c r="SY380">
        <v>1.6397348080232385E-5</v>
      </c>
      <c r="SZ380">
        <v>6.9610213996034391E-6</v>
      </c>
      <c r="TA380">
        <v>1.2678571021916508E-5</v>
      </c>
      <c r="TB380">
        <v>2.6977598299672448E-6</v>
      </c>
      <c r="TC380">
        <v>1.8067794680368877E-6</v>
      </c>
      <c r="TD380">
        <v>1.0406891225381094E-5</v>
      </c>
      <c r="TE380">
        <v>-6.3909508503224518E-7</v>
      </c>
      <c r="TF380">
        <v>-1.9403547017111214E-6</v>
      </c>
      <c r="TG380">
        <v>4.3963527516791673E-6</v>
      </c>
      <c r="TH380">
        <v>8.117175720195005E-7</v>
      </c>
      <c r="TI380">
        <v>3.9037285463590679E-6</v>
      </c>
      <c r="TJ380">
        <v>9.6447373243096393E-6</v>
      </c>
      <c r="TK380">
        <v>5.9248904590028105E-6</v>
      </c>
      <c r="TL380">
        <v>1.7271561736630293E-6</v>
      </c>
      <c r="TM380">
        <v>7.585551499220931E-6</v>
      </c>
      <c r="TN380">
        <v>3.2512670143455639E-8</v>
      </c>
      <c r="TO380">
        <v>8.2901224164735378E-7</v>
      </c>
      <c r="TP380">
        <v>3.5321176827568045E-6</v>
      </c>
      <c r="TQ380">
        <v>-4.108929697886881E-6</v>
      </c>
      <c r="TR380">
        <v>5.7014171910359281E-6</v>
      </c>
      <c r="TS380">
        <v>2.3271236731801414E-6</v>
      </c>
      <c r="TT380">
        <v>3.5509518377172023E-6</v>
      </c>
      <c r="TU380">
        <v>3.5054637303732549E-6</v>
      </c>
      <c r="TV380">
        <v>3.5831278167954014E-6</v>
      </c>
      <c r="TW380">
        <v>1.4239506991405298E-5</v>
      </c>
      <c r="TX380">
        <v>7.3121585292326798E-6</v>
      </c>
      <c r="TY380">
        <v>9.4769400677287004E-7</v>
      </c>
      <c r="TZ380">
        <v>6.4404122545173135E-6</v>
      </c>
      <c r="UA380">
        <v>7.662627867236659E-6</v>
      </c>
      <c r="UB380">
        <v>7.0286505770038166E-6</v>
      </c>
      <c r="UC380">
        <v>6.4128128286107389E-6</v>
      </c>
      <c r="UD380">
        <v>5.6305781701874265E-6</v>
      </c>
      <c r="UE380">
        <v>-7.2780450069639333E-6</v>
      </c>
      <c r="UF380">
        <v>2.9310551792452051E-5</v>
      </c>
      <c r="UG380">
        <v>4.1303238268639532E-6</v>
      </c>
      <c r="UH380">
        <v>2.6681150462657029E-6</v>
      </c>
      <c r="UI380">
        <v>6.4307822376387037E-6</v>
      </c>
      <c r="UJ380">
        <v>2.6602389591495906E-6</v>
      </c>
      <c r="UK380">
        <v>4.1499249949898957E-6</v>
      </c>
      <c r="UL380">
        <v>1.0440300668163323E-5</v>
      </c>
      <c r="UM380">
        <v>2.189364653721624E-5</v>
      </c>
      <c r="UN380">
        <v>3.4005819596049847E-7</v>
      </c>
      <c r="UO380">
        <v>1.1604136240371921E-5</v>
      </c>
      <c r="UP380">
        <v>7.7484498010353832E-7</v>
      </c>
      <c r="UQ380">
        <v>5.1304334512029512E-6</v>
      </c>
      <c r="UR380">
        <v>-6.2116381221298171E-6</v>
      </c>
      <c r="US380">
        <v>3.4770247101678506E-6</v>
      </c>
      <c r="UT380">
        <v>4.0134759758502233E-6</v>
      </c>
      <c r="UU380">
        <v>9.2346917917202036E-6</v>
      </c>
      <c r="UV380">
        <v>8.7174144689318736E-6</v>
      </c>
      <c r="UW380">
        <v>-1.9861210036516559E-6</v>
      </c>
      <c r="UX380">
        <v>2.2626630937190511E-6</v>
      </c>
      <c r="UY380">
        <v>-3.7299991696469444E-6</v>
      </c>
      <c r="UZ380">
        <v>6.6172159120977038E-7</v>
      </c>
      <c r="VA380">
        <v>1.4971777029649122E-6</v>
      </c>
      <c r="VB380">
        <v>-1.3481656432077563E-6</v>
      </c>
      <c r="VC380">
        <v>6.055130079310165E-7</v>
      </c>
      <c r="VD380">
        <v>6.5304969775253154E-6</v>
      </c>
      <c r="VE380">
        <v>1.2348448029386287E-6</v>
      </c>
      <c r="VF380">
        <v>2.9788755250825807E-6</v>
      </c>
      <c r="VG380">
        <v>8.4190615335518577E-6</v>
      </c>
      <c r="VH380">
        <v>4.8800443441923915E-6</v>
      </c>
      <c r="VI380">
        <v>3.1816265239959684E-6</v>
      </c>
      <c r="VJ380">
        <v>1.2102079589677322E-5</v>
      </c>
      <c r="VK380">
        <v>3.6165362232397423E-6</v>
      </c>
      <c r="VL380">
        <v>1.1690762921917627E-6</v>
      </c>
      <c r="VM380">
        <v>2.581439782018426E-6</v>
      </c>
      <c r="VN380">
        <v>3.5664935904249161E-6</v>
      </c>
      <c r="VO380">
        <v>2.1494441433747311E-5</v>
      </c>
      <c r="VP380">
        <v>4.4907624562147318E-6</v>
      </c>
      <c r="VQ380">
        <v>-2.7002195009173405E-6</v>
      </c>
      <c r="VR380">
        <v>5.252875480765169E-6</v>
      </c>
      <c r="VS380">
        <v>-3.6372911696166624E-6</v>
      </c>
      <c r="VT380">
        <v>4.2734499335307409E-6</v>
      </c>
      <c r="VU380">
        <v>-1.8823053682563178E-6</v>
      </c>
      <c r="VV380">
        <v>1.2745990715078521E-8</v>
      </c>
      <c r="VW380">
        <v>1.0653857364626677E-6</v>
      </c>
      <c r="VX380">
        <v>-7.8676628740332341E-6</v>
      </c>
      <c r="VY380">
        <v>2.5536394628839892E-6</v>
      </c>
      <c r="VZ380">
        <v>1.0294057545565294E-5</v>
      </c>
      <c r="WA380">
        <v>-2.5200618347609774E-6</v>
      </c>
      <c r="WB380">
        <v>1.9926339675007962E-6</v>
      </c>
      <c r="WC380">
        <v>-1.130961870642191E-6</v>
      </c>
    </row>
    <row r="381" spans="1:601" x14ac:dyDescent="0.25">
      <c r="A381" t="s">
        <v>370</v>
      </c>
      <c r="B381">
        <v>2.1454003743530651E-5</v>
      </c>
      <c r="C381">
        <v>2.4423140484977102E-5</v>
      </c>
      <c r="D381">
        <v>1.9063735666270466E-5</v>
      </c>
      <c r="E381">
        <v>1.9423482516765235E-5</v>
      </c>
      <c r="F381">
        <v>9.2639104857250553E-6</v>
      </c>
      <c r="G381">
        <v>1.0528904171550965E-5</v>
      </c>
      <c r="H381">
        <v>1.6945364288459154E-5</v>
      </c>
      <c r="I381">
        <v>7.4977641146152403E-6</v>
      </c>
      <c r="J381">
        <v>1.2580447566018475E-5</v>
      </c>
      <c r="K381">
        <v>2.2686059156754642E-5</v>
      </c>
      <c r="L381">
        <v>1.9999601630307296E-5</v>
      </c>
      <c r="M381">
        <v>2.4711921889470508E-5</v>
      </c>
      <c r="N381">
        <v>1.2796079611252146E-5</v>
      </c>
      <c r="O381">
        <v>1.4679474500453877E-5</v>
      </c>
      <c r="P381">
        <v>1.4943459423083328E-5</v>
      </c>
      <c r="Q381">
        <v>7.4393480819241929E-6</v>
      </c>
      <c r="R381">
        <v>4.9836665574191381E-6</v>
      </c>
      <c r="S381">
        <v>1.3277108973997832E-5</v>
      </c>
      <c r="T381">
        <v>1.2117989130325014E-5</v>
      </c>
      <c r="U381">
        <v>2.2369534441944637E-5</v>
      </c>
      <c r="V381">
        <v>1.7656782811660198E-5</v>
      </c>
      <c r="W381">
        <v>7.2642833412896095E-6</v>
      </c>
      <c r="X381">
        <v>1.3916917767021274E-6</v>
      </c>
      <c r="Y381">
        <v>2.4648731709733058E-5</v>
      </c>
      <c r="Z381">
        <v>1.0953865674626771E-5</v>
      </c>
      <c r="AA381">
        <v>9.5801351036464775E-6</v>
      </c>
      <c r="AB381">
        <v>6.2684506436755105E-6</v>
      </c>
      <c r="AC381">
        <v>1.3926233621819669E-5</v>
      </c>
      <c r="AD381">
        <v>6.1513038316550994E-6</v>
      </c>
      <c r="AE381">
        <v>1.281700962539625E-5</v>
      </c>
      <c r="AF381">
        <v>1.275696679695144E-5</v>
      </c>
      <c r="AG381">
        <v>7.6833181380112868E-6</v>
      </c>
      <c r="AH381">
        <v>1.3351263756748242E-5</v>
      </c>
      <c r="AI381">
        <v>6.4021139830889085E-6</v>
      </c>
      <c r="AJ381">
        <v>6.1824487425872762E-6</v>
      </c>
      <c r="AK381">
        <v>1.7479932744000276E-5</v>
      </c>
      <c r="AL381">
        <v>2.3681964330502335E-5</v>
      </c>
      <c r="AM381">
        <v>5.8947289872473199E-6</v>
      </c>
      <c r="AN381">
        <v>1.1497902912682964E-6</v>
      </c>
      <c r="AO381">
        <v>1.203572152614975E-5</v>
      </c>
      <c r="AP381">
        <v>1.5618127097478919E-5</v>
      </c>
      <c r="AQ381">
        <v>4.4711920079548839E-6</v>
      </c>
      <c r="AR381">
        <v>1.0917297042323405E-5</v>
      </c>
      <c r="AS381">
        <v>2.6466551167587126E-6</v>
      </c>
      <c r="AT381">
        <v>1.7568387376006423E-5</v>
      </c>
      <c r="AU381">
        <v>1.0617795139765708E-5</v>
      </c>
      <c r="AV381">
        <v>1.275615106082295E-5</v>
      </c>
      <c r="AW381">
        <v>7.0364869944019598E-6</v>
      </c>
      <c r="AX381">
        <v>1.5410739715213226E-5</v>
      </c>
      <c r="AY381">
        <v>1.6008187513725836E-5</v>
      </c>
      <c r="AZ381">
        <v>1.5180633811720491E-5</v>
      </c>
      <c r="BA381">
        <v>1.3307082497643592E-5</v>
      </c>
      <c r="BB381">
        <v>5.5711426431747816E-6</v>
      </c>
      <c r="BC381">
        <v>2.4221447533389308E-5</v>
      </c>
      <c r="BD381">
        <v>9.3167178257824254E-6</v>
      </c>
      <c r="BE381">
        <v>1.7694682840282622E-5</v>
      </c>
      <c r="BF381">
        <v>8.7114741811515975E-6</v>
      </c>
      <c r="BG381">
        <v>8.9985888099089173E-6</v>
      </c>
      <c r="BH381">
        <v>3.8628641458043133E-5</v>
      </c>
      <c r="BI381">
        <v>5.5874746718989963E-6</v>
      </c>
      <c r="BJ381">
        <v>5.1636935530391761E-6</v>
      </c>
      <c r="BK381">
        <v>6.4899574219573981E-6</v>
      </c>
      <c r="BL381">
        <v>6.6256074345828478E-6</v>
      </c>
      <c r="BM381">
        <v>9.7549950226618264E-6</v>
      </c>
      <c r="BN381">
        <v>9.0877076038808575E-6</v>
      </c>
      <c r="BO381">
        <v>3.5434741905222452E-6</v>
      </c>
      <c r="BP381">
        <v>4.2919377713027696E-6</v>
      </c>
      <c r="BQ381">
        <v>1.4666050825839783E-5</v>
      </c>
      <c r="BR381">
        <v>4.001846981402513E-6</v>
      </c>
      <c r="BS381">
        <v>1.6894156871348107E-5</v>
      </c>
      <c r="BT381">
        <v>7.6028070355018099E-6</v>
      </c>
      <c r="BU381">
        <v>1.3400830233298052E-5</v>
      </c>
      <c r="BV381">
        <v>1.375900550508536E-5</v>
      </c>
      <c r="BW381">
        <v>1.1655872128051634E-5</v>
      </c>
      <c r="BX381">
        <v>9.6170035118048263E-6</v>
      </c>
      <c r="BY381">
        <v>9.2661133719688384E-6</v>
      </c>
      <c r="BZ381">
        <v>1.8145500820971777E-5</v>
      </c>
      <c r="CA381">
        <v>9.4029551266653915E-6</v>
      </c>
      <c r="CB381">
        <v>1.0470969349326888E-5</v>
      </c>
      <c r="CC381">
        <v>2.0841505663159386E-6</v>
      </c>
      <c r="CD381">
        <v>5.4044936290684464E-6</v>
      </c>
      <c r="CE381">
        <v>8.4818467818762353E-6</v>
      </c>
      <c r="CF381">
        <v>1.0660083872855944E-5</v>
      </c>
      <c r="CG381">
        <v>7.3813003781119289E-6</v>
      </c>
      <c r="CH381">
        <v>9.6591836487588862E-6</v>
      </c>
      <c r="CI381">
        <v>1.7323558240776809E-5</v>
      </c>
      <c r="CJ381">
        <v>7.5060332617975722E-6</v>
      </c>
      <c r="CK381">
        <v>2.3335176929843443E-5</v>
      </c>
      <c r="CL381">
        <v>1.6616602684145759E-5</v>
      </c>
      <c r="CM381">
        <v>9.6624482448716402E-6</v>
      </c>
      <c r="CN381">
        <v>1.1330600279515776E-5</v>
      </c>
      <c r="CO381">
        <v>2.9884602349745993E-6</v>
      </c>
      <c r="CP381">
        <v>1.5685486466387792E-5</v>
      </c>
      <c r="CQ381">
        <v>1.0986804804660118E-5</v>
      </c>
      <c r="CR381">
        <v>1.579187212426879E-5</v>
      </c>
      <c r="CS381">
        <v>1.6536161298195146E-5</v>
      </c>
      <c r="CT381">
        <v>1.1094690757064179E-5</v>
      </c>
      <c r="CU381">
        <v>7.9120467445741977E-6</v>
      </c>
      <c r="CV381">
        <v>6.8337677846868985E-6</v>
      </c>
      <c r="CW381">
        <v>2.6091330107109807E-5</v>
      </c>
      <c r="CX381">
        <v>2.2379469858498023E-5</v>
      </c>
      <c r="CY381">
        <v>1.3279268887193802E-5</v>
      </c>
      <c r="CZ381">
        <v>5.5076035863565785E-6</v>
      </c>
      <c r="DA381">
        <v>1.4781459208935815E-5</v>
      </c>
      <c r="DB381">
        <v>1.2888370415071767E-5</v>
      </c>
      <c r="DC381">
        <v>1.7903447101548046E-5</v>
      </c>
      <c r="DD381">
        <v>1.5328744220319607E-5</v>
      </c>
      <c r="DE381">
        <v>2.024441762143028E-6</v>
      </c>
      <c r="DF381">
        <v>1.8889924550702661E-5</v>
      </c>
      <c r="DG381">
        <v>1.1779174693877257E-5</v>
      </c>
      <c r="DH381">
        <v>3.0194378416257821E-5</v>
      </c>
      <c r="DI381">
        <v>1.3119586493051133E-5</v>
      </c>
      <c r="DJ381">
        <v>1.903316605226197E-5</v>
      </c>
      <c r="DK381">
        <v>1.2027480517455929E-5</v>
      </c>
      <c r="DL381">
        <v>6.1017852097004393E-6</v>
      </c>
      <c r="DM381">
        <v>2.0358531232799836E-5</v>
      </c>
      <c r="DN381">
        <v>1.1488706440518133E-5</v>
      </c>
      <c r="DO381">
        <v>1.5542546583692747E-5</v>
      </c>
      <c r="DP381">
        <v>7.4802401773659728E-6</v>
      </c>
      <c r="DQ381">
        <v>3.555599051021734E-6</v>
      </c>
      <c r="DR381">
        <v>1.4770151367289353E-5</v>
      </c>
      <c r="DS381">
        <v>1.5438083596153095E-5</v>
      </c>
      <c r="DT381">
        <v>9.8893938299284871E-6</v>
      </c>
      <c r="DU381">
        <v>2.6125359676978656E-5</v>
      </c>
      <c r="DV381">
        <v>6.0544431328893625E-7</v>
      </c>
      <c r="DW381">
        <v>1.0358383413448712E-5</v>
      </c>
      <c r="DX381">
        <v>8.7137811635998271E-6</v>
      </c>
      <c r="DY381">
        <v>1.1577362464001141E-5</v>
      </c>
      <c r="DZ381">
        <v>2.1112148506478582E-5</v>
      </c>
      <c r="EA381">
        <v>5.4934113428919135E-6</v>
      </c>
      <c r="EB381">
        <v>8.5004191569775256E-6</v>
      </c>
      <c r="EC381">
        <v>9.9102562798798861E-6</v>
      </c>
      <c r="ED381">
        <v>2.1408574776324272E-5</v>
      </c>
      <c r="EE381">
        <v>3.0485848517617932E-6</v>
      </c>
      <c r="EF381">
        <v>-1.8415426193300773E-6</v>
      </c>
      <c r="EG381">
        <v>3.1438093434043176E-5</v>
      </c>
      <c r="EH381">
        <v>1.8127218889265902E-5</v>
      </c>
      <c r="EI381">
        <v>1.4914005145131315E-5</v>
      </c>
      <c r="EJ381">
        <v>2.0214282309318229E-5</v>
      </c>
      <c r="EK381">
        <v>3.490157499201303E-6</v>
      </c>
      <c r="EL381">
        <v>2.0206964475761133E-5</v>
      </c>
      <c r="EM381">
        <v>1.6049203436967577E-5</v>
      </c>
      <c r="EN381">
        <v>9.5646868850156157E-6</v>
      </c>
      <c r="EO381">
        <v>1.0191493703126831E-6</v>
      </c>
      <c r="EP381">
        <v>4.140232656581968E-6</v>
      </c>
      <c r="EQ381">
        <v>9.9598523959683326E-6</v>
      </c>
      <c r="ER381">
        <v>1.4846055560656922E-5</v>
      </c>
      <c r="ES381">
        <v>1.2186354163868251E-5</v>
      </c>
      <c r="ET381">
        <v>2.7881964645877804E-6</v>
      </c>
      <c r="EU381">
        <v>2.2719113402215333E-5</v>
      </c>
      <c r="EV381">
        <v>1.095640863392544E-5</v>
      </c>
      <c r="EW381">
        <v>1.4653202638218009E-5</v>
      </c>
      <c r="EX381">
        <v>9.455565767432488E-6</v>
      </c>
      <c r="EY381">
        <v>1.2713795190493334E-5</v>
      </c>
      <c r="EZ381">
        <v>1.5779112295018252E-6</v>
      </c>
      <c r="FA381">
        <v>1.0932481610031215E-5</v>
      </c>
      <c r="FB381">
        <v>2.705862853782079E-5</v>
      </c>
      <c r="FC381">
        <v>6.586409188009015E-6</v>
      </c>
      <c r="FD381">
        <v>1.0092139002997031E-5</v>
      </c>
      <c r="FE381">
        <v>6.0128299225274891E-6</v>
      </c>
      <c r="FF381">
        <v>5.3625806480345558E-6</v>
      </c>
      <c r="FG381">
        <v>1.463922677080232E-5</v>
      </c>
      <c r="FH381">
        <v>1.0716454734944953E-5</v>
      </c>
      <c r="FI381">
        <v>2.8227844557513492E-5</v>
      </c>
      <c r="FJ381">
        <v>7.4349391173833477E-6</v>
      </c>
      <c r="FK381">
        <v>8.1208664710669932E-6</v>
      </c>
      <c r="FL381">
        <v>3.6176889758705614E-6</v>
      </c>
      <c r="FM381">
        <v>1.1316253850405392E-5</v>
      </c>
      <c r="FN381">
        <v>1.043114579174943E-5</v>
      </c>
      <c r="FO381">
        <v>1.1631298165267862E-5</v>
      </c>
      <c r="FP381">
        <v>9.2255911043024926E-6</v>
      </c>
      <c r="FQ381">
        <v>9.7231845411789095E-6</v>
      </c>
      <c r="FR381">
        <v>1.5610616021949314E-5</v>
      </c>
      <c r="FS381">
        <v>1.8340847997162369E-5</v>
      </c>
      <c r="FT381">
        <v>9.5263758390202586E-6</v>
      </c>
      <c r="FU381">
        <v>1.7458942731982015E-5</v>
      </c>
      <c r="FV381">
        <v>1.3820903026698861E-5</v>
      </c>
      <c r="FW381">
        <v>1.7329234781679937E-5</v>
      </c>
      <c r="FX381">
        <v>5.5678965018338501E-6</v>
      </c>
      <c r="FY381">
        <v>2.7066006150547802E-5</v>
      </c>
      <c r="FZ381">
        <v>2.0220850448999004E-5</v>
      </c>
      <c r="GA381">
        <v>8.4461966851918439E-6</v>
      </c>
      <c r="GB381">
        <v>7.1087914993753595E-6</v>
      </c>
      <c r="GC381">
        <v>1.4113020764278863E-5</v>
      </c>
      <c r="GD381">
        <v>1.0859225802195469E-5</v>
      </c>
      <c r="GE381">
        <v>5.7046765127154507E-6</v>
      </c>
      <c r="GF381">
        <v>5.8695864297361787E-6</v>
      </c>
      <c r="GG381">
        <v>4.5921939883636741E-6</v>
      </c>
      <c r="GH381">
        <v>1.086536344035776E-5</v>
      </c>
      <c r="GI381">
        <v>5.6986702089795103E-6</v>
      </c>
      <c r="GJ381">
        <v>1.0677586106197495E-5</v>
      </c>
      <c r="GK381">
        <v>1.4351336803859471E-5</v>
      </c>
      <c r="GL381">
        <v>1.2082930790035819E-5</v>
      </c>
      <c r="GM381">
        <v>2.0622106989257064E-5</v>
      </c>
      <c r="GN381">
        <v>4.5366261004441495E-6</v>
      </c>
      <c r="GO381">
        <v>1.0790292417395333E-5</v>
      </c>
      <c r="GP381">
        <v>7.7458935740338157E-6</v>
      </c>
      <c r="GQ381">
        <v>1.3124199480535829E-5</v>
      </c>
      <c r="GR381">
        <v>1.1047394806006783E-5</v>
      </c>
      <c r="GS381">
        <v>1.2001444844192174E-5</v>
      </c>
      <c r="GT381">
        <v>1.282347350554055E-5</v>
      </c>
      <c r="GU381">
        <v>4.0673772446070866E-6</v>
      </c>
      <c r="GV381">
        <v>9.4651116617106988E-6</v>
      </c>
      <c r="GW381">
        <v>2.3653056715362172E-5</v>
      </c>
      <c r="GX381">
        <v>4.3368641751174006E-6</v>
      </c>
      <c r="GY381">
        <v>2.5331890303565949E-5</v>
      </c>
      <c r="GZ381">
        <v>1.4118538794672553E-5</v>
      </c>
      <c r="HA381">
        <v>2.7418178976876156E-6</v>
      </c>
      <c r="HB381">
        <v>1.0972854408117795E-5</v>
      </c>
      <c r="HC381">
        <v>1.7633817113934615E-5</v>
      </c>
      <c r="HD381">
        <v>9.8649004468063435E-6</v>
      </c>
      <c r="HE381">
        <v>1.7951950343656937E-5</v>
      </c>
      <c r="HF381">
        <v>1.0942803298170217E-5</v>
      </c>
      <c r="HG381">
        <v>1.8830068377236183E-5</v>
      </c>
      <c r="HH381">
        <v>2.3888042473057751E-5</v>
      </c>
      <c r="HI381">
        <v>9.1532614773128838E-6</v>
      </c>
      <c r="HJ381">
        <v>1.8029396767263453E-5</v>
      </c>
      <c r="HK381">
        <v>2.1092932876840992E-5</v>
      </c>
      <c r="HL381">
        <v>5.2061263048877445E-6</v>
      </c>
      <c r="HM381">
        <v>2.9250845800733572E-5</v>
      </c>
      <c r="HN381">
        <v>4.8100700438892869E-6</v>
      </c>
      <c r="HO381">
        <v>8.0153676287506383E-6</v>
      </c>
      <c r="HP381">
        <v>9.1833743885087423E-6</v>
      </c>
      <c r="HQ381">
        <v>5.4622321913812347E-6</v>
      </c>
      <c r="HR381">
        <v>4.6564359073730697E-6</v>
      </c>
      <c r="HS381">
        <v>9.2447171617376222E-6</v>
      </c>
      <c r="HT381">
        <v>7.3321344410684974E-6</v>
      </c>
      <c r="HU381">
        <v>1.8777757367968159E-5</v>
      </c>
      <c r="HV381">
        <v>9.6918981393332647E-6</v>
      </c>
      <c r="HW381">
        <v>1.9967652602120137E-5</v>
      </c>
      <c r="HX381">
        <v>3.3070366117514391E-5</v>
      </c>
      <c r="HY381">
        <v>4.1682812308543855E-6</v>
      </c>
      <c r="HZ381">
        <v>3.8945500341443037E-6</v>
      </c>
      <c r="IA381">
        <v>2.3146526512054382E-5</v>
      </c>
      <c r="IB381">
        <v>2.2787988904885419E-5</v>
      </c>
      <c r="IC381">
        <v>2.232245215864975E-6</v>
      </c>
      <c r="ID381">
        <v>1.4239081956630044E-5</v>
      </c>
      <c r="IE381">
        <v>1.4947441577994685E-6</v>
      </c>
      <c r="IF381">
        <v>1.7061145158401146E-5</v>
      </c>
      <c r="IG381">
        <v>1.5205636656856492E-5</v>
      </c>
      <c r="IH381">
        <v>8.7670955027336808E-6</v>
      </c>
      <c r="II381">
        <v>8.1513006327464518E-7</v>
      </c>
      <c r="IJ381">
        <v>1.6457949928453719E-5</v>
      </c>
      <c r="IK381">
        <v>8.9857650733906773E-6</v>
      </c>
      <c r="IL381">
        <v>6.3215057140299198E-8</v>
      </c>
      <c r="IM381">
        <v>4.0533133478421964E-6</v>
      </c>
      <c r="IN381">
        <v>6.8641089213563058E-6</v>
      </c>
      <c r="IO381">
        <v>1.7217972204424402E-5</v>
      </c>
      <c r="IP381">
        <v>1.6822545254750692E-5</v>
      </c>
      <c r="IQ381">
        <v>9.6643038612333274E-6</v>
      </c>
      <c r="IR381">
        <v>1.3305573414089493E-5</v>
      </c>
      <c r="IS381">
        <v>1.7645131282334401E-5</v>
      </c>
      <c r="IT381">
        <v>-1.2748520037026612E-6</v>
      </c>
      <c r="IU381">
        <v>5.0250875430089605E-6</v>
      </c>
      <c r="IV381">
        <v>6.2584658900679897E-6</v>
      </c>
      <c r="IW381">
        <v>4.2064698993298783E-6</v>
      </c>
      <c r="IX381">
        <v>8.9626709889969171E-6</v>
      </c>
      <c r="IY381">
        <v>1.5023010947551481E-5</v>
      </c>
      <c r="IZ381">
        <v>5.8970401153802496E-6</v>
      </c>
      <c r="JA381">
        <v>8.8446898253022409E-6</v>
      </c>
      <c r="JB381">
        <v>1.3757947356256489E-5</v>
      </c>
      <c r="JC381">
        <v>1.0392539550047706E-5</v>
      </c>
      <c r="JD381">
        <v>7.3188807102092019E-6</v>
      </c>
      <c r="JE381">
        <v>1.108418815023993E-5</v>
      </c>
      <c r="JF381">
        <v>1.205394564411596E-5</v>
      </c>
      <c r="JG381">
        <v>1.0834276720829492E-5</v>
      </c>
      <c r="JH381">
        <v>3.3364774752134783E-5</v>
      </c>
      <c r="JI381">
        <v>6.2795430538772627E-6</v>
      </c>
      <c r="JJ381">
        <v>6.4183109321100248E-6</v>
      </c>
      <c r="JK381">
        <v>4.1303907461783203E-6</v>
      </c>
      <c r="JL381">
        <v>1.4332616100118171E-5</v>
      </c>
      <c r="JM381">
        <v>3.4861817963662073E-6</v>
      </c>
      <c r="JN381">
        <v>5.1668264366162317E-6</v>
      </c>
      <c r="JO381">
        <v>5.6409983216593034E-6</v>
      </c>
      <c r="JP381">
        <v>1.1275120441004353E-5</v>
      </c>
      <c r="JQ381">
        <v>1.0546454246006708E-5</v>
      </c>
      <c r="JR381">
        <v>9.4193993651303441E-6</v>
      </c>
      <c r="JS381">
        <v>2.6059946764581727E-6</v>
      </c>
      <c r="JT381">
        <v>1.034289870776925E-5</v>
      </c>
      <c r="JU381">
        <v>1.0345392203747096E-5</v>
      </c>
      <c r="JV381">
        <v>9.2036403699396582E-6</v>
      </c>
      <c r="JW381">
        <v>1.046703935000019E-5</v>
      </c>
      <c r="JX381">
        <v>1.7828530870744428E-5</v>
      </c>
      <c r="JY381">
        <v>4.6982575775122916E-6</v>
      </c>
      <c r="JZ381">
        <v>5.4883195529615486E-6</v>
      </c>
      <c r="KA381">
        <v>1.3603236109366911E-5</v>
      </c>
      <c r="KB381">
        <v>8.6431593903088654E-6</v>
      </c>
      <c r="KC381">
        <v>2.2109243868505208E-5</v>
      </c>
      <c r="KD381">
        <v>1.6698692852685515E-5</v>
      </c>
      <c r="KE381">
        <v>2.6236323996903539E-6</v>
      </c>
      <c r="KF381">
        <v>9.4399273764142485E-6</v>
      </c>
      <c r="KG381">
        <v>1.0608854928098932E-5</v>
      </c>
      <c r="KH381">
        <v>8.8725490795114851E-6</v>
      </c>
      <c r="KI381">
        <v>1.7557866018307418E-5</v>
      </c>
      <c r="KJ381">
        <v>1.72619668596875E-5</v>
      </c>
      <c r="KK381">
        <v>1.0283469916131999E-5</v>
      </c>
      <c r="KL381">
        <v>1.443843092746113E-5</v>
      </c>
      <c r="KM381">
        <v>2.0081922494904876E-5</v>
      </c>
      <c r="KN381">
        <v>9.9669851296507138E-6</v>
      </c>
      <c r="KO381">
        <v>1.5154620947251853E-5</v>
      </c>
      <c r="KP381">
        <v>3.1765004901624777E-6</v>
      </c>
      <c r="KQ381">
        <v>4.9701122845430042E-6</v>
      </c>
      <c r="KR381">
        <v>2.8174141204601222E-5</v>
      </c>
      <c r="KS381">
        <v>3.4314528424518043E-6</v>
      </c>
      <c r="KT381">
        <v>4.7282734333337562E-6</v>
      </c>
      <c r="KU381">
        <v>6.5556002786239024E-6</v>
      </c>
      <c r="KV381">
        <v>1.1340409029328658E-5</v>
      </c>
      <c r="KW381">
        <v>1.4929776161849548E-5</v>
      </c>
      <c r="KX381">
        <v>1.1451631533852763E-5</v>
      </c>
      <c r="KY381">
        <v>2.1591840500345193E-5</v>
      </c>
      <c r="KZ381">
        <v>7.290676416279716E-6</v>
      </c>
      <c r="LA381">
        <v>6.1992105906494883E-6</v>
      </c>
      <c r="LB381">
        <v>7.9085753457202414E-7</v>
      </c>
      <c r="LC381">
        <v>1.4739863748103226E-5</v>
      </c>
      <c r="LD381">
        <v>8.3991057319543439E-6</v>
      </c>
      <c r="LE381">
        <v>1.1311673074128466E-5</v>
      </c>
      <c r="LF381">
        <v>1.3864696180794743E-5</v>
      </c>
      <c r="LG381">
        <v>5.3270854925069328E-6</v>
      </c>
      <c r="LH381">
        <v>6.1497820424736005E-6</v>
      </c>
      <c r="LI381">
        <v>9.4795681526537997E-6</v>
      </c>
      <c r="LJ381">
        <v>9.9374697061555196E-6</v>
      </c>
      <c r="LK381">
        <v>1.4514927574028912E-5</v>
      </c>
      <c r="LL381">
        <v>2.2384958539739655E-5</v>
      </c>
      <c r="LM381">
        <v>1.5888850645271125E-5</v>
      </c>
      <c r="LN381">
        <v>1.3917134482703669E-5</v>
      </c>
      <c r="LO381">
        <v>4.8474967110285088E-6</v>
      </c>
      <c r="LP381">
        <v>1.4222450129311144E-5</v>
      </c>
      <c r="LQ381">
        <v>6.2807804412933696E-6</v>
      </c>
      <c r="LR381">
        <v>2.0044348129830803E-5</v>
      </c>
      <c r="LS381">
        <v>4.7336039955868355E-6</v>
      </c>
      <c r="LT381">
        <v>1.1307361363416817E-6</v>
      </c>
      <c r="LU381">
        <v>1.2838145087448298E-5</v>
      </c>
      <c r="LV381">
        <v>1.1873975900807525E-5</v>
      </c>
      <c r="LW381">
        <v>7.902164144277819E-6</v>
      </c>
      <c r="LX381">
        <v>2.0449965204258848E-5</v>
      </c>
      <c r="LY381">
        <v>6.2237973868554551E-6</v>
      </c>
      <c r="LZ381">
        <v>1.16590437514758E-5</v>
      </c>
      <c r="MA381">
        <v>4.1341245019654115E-6</v>
      </c>
      <c r="MB381">
        <v>1.2567607084211007E-5</v>
      </c>
      <c r="MC381">
        <v>8.0389769018339611E-6</v>
      </c>
      <c r="MD381">
        <v>8.1793925530079176E-6</v>
      </c>
      <c r="ME381">
        <v>1.2898746391043556E-5</v>
      </c>
      <c r="MF381">
        <v>1.1051380579309056E-5</v>
      </c>
      <c r="MG381">
        <v>2.751727114520518E-6</v>
      </c>
      <c r="MH381">
        <v>5.3841430035052154E-6</v>
      </c>
      <c r="MI381">
        <v>2.0097409696867284E-6</v>
      </c>
      <c r="MJ381">
        <v>7.4523740326077841E-6</v>
      </c>
      <c r="MK381">
        <v>5.3114219646631126E-6</v>
      </c>
      <c r="ML381">
        <v>7.2726078880136883E-6</v>
      </c>
      <c r="MM381">
        <v>4.2334001350531743E-6</v>
      </c>
      <c r="MN381">
        <v>2.5657446668606401E-5</v>
      </c>
      <c r="MO381">
        <v>1.5171831512159631E-5</v>
      </c>
      <c r="MP381">
        <v>5.0734656222174942E-6</v>
      </c>
      <c r="MQ381">
        <v>2.7817858808201015E-5</v>
      </c>
      <c r="MR381">
        <v>2.0009586479567765E-5</v>
      </c>
      <c r="MS381">
        <v>3.0052963086623993E-5</v>
      </c>
      <c r="MT381">
        <v>2.7278103526446827E-5</v>
      </c>
      <c r="MU381">
        <v>4.5919586322827118E-6</v>
      </c>
      <c r="MV381">
        <v>5.0394927381032181E-6</v>
      </c>
      <c r="MW381">
        <v>6.8606458682856948E-6</v>
      </c>
      <c r="MX381">
        <v>1.0177020132859099E-5</v>
      </c>
      <c r="MY381">
        <v>1.0323377145095376E-5</v>
      </c>
      <c r="MZ381">
        <v>1.0879128687025735E-6</v>
      </c>
      <c r="NA381">
        <v>1.1686218920280908E-5</v>
      </c>
      <c r="NB381">
        <v>2.1080594227126236E-5</v>
      </c>
      <c r="NC381">
        <v>1.0628159652842227E-5</v>
      </c>
      <c r="ND381">
        <v>2.1391038005601029E-5</v>
      </c>
      <c r="NE381">
        <v>6.4568776831599965E-6</v>
      </c>
      <c r="NF381">
        <v>1.8904989929485309E-5</v>
      </c>
      <c r="NG381">
        <v>9.4026202502002191E-6</v>
      </c>
      <c r="NH381">
        <v>2.7107635328248957E-5</v>
      </c>
      <c r="NI381">
        <v>2.5867029946674944E-6</v>
      </c>
      <c r="NJ381">
        <v>1.1917784928745193E-5</v>
      </c>
      <c r="NK381">
        <v>1.0240281232157655E-5</v>
      </c>
      <c r="NL381">
        <v>1.4412105013987186E-5</v>
      </c>
      <c r="NM381">
        <v>1.2614639740011723E-5</v>
      </c>
      <c r="NN381">
        <v>9.6797131682513165E-6</v>
      </c>
      <c r="NO381">
        <v>1.8118082143687802E-5</v>
      </c>
      <c r="NP381">
        <v>9.2858134229411695E-6</v>
      </c>
      <c r="NQ381">
        <v>1.4396308624224244E-5</v>
      </c>
      <c r="NR381">
        <v>7.8340819271324737E-6</v>
      </c>
      <c r="NS381">
        <v>2.4510687631103165E-5</v>
      </c>
      <c r="NT381">
        <v>1.8486944816299043E-6</v>
      </c>
      <c r="NU381">
        <v>5.7205090742104167E-6</v>
      </c>
      <c r="NV381">
        <v>1.5695951365017237E-5</v>
      </c>
      <c r="NW381">
        <v>2.3689866543468711E-5</v>
      </c>
      <c r="NX381">
        <v>1.3816350613404776E-5</v>
      </c>
      <c r="NY381">
        <v>5.2423224950781385E-6</v>
      </c>
      <c r="NZ381">
        <v>1.1654071824957029E-5</v>
      </c>
      <c r="OA381">
        <v>5.965635604375854E-6</v>
      </c>
      <c r="OB381">
        <v>7.423229145879352E-6</v>
      </c>
      <c r="OC381">
        <v>1.0464701688183828E-5</v>
      </c>
      <c r="OD381">
        <v>1.1441525078295659E-5</v>
      </c>
      <c r="OE381">
        <v>2.8520651099285786E-5</v>
      </c>
      <c r="OF381">
        <v>8.5119497094431867E-6</v>
      </c>
      <c r="OG381">
        <v>7.1981601911557483E-6</v>
      </c>
      <c r="OH381">
        <v>1.0885711401154296E-5</v>
      </c>
      <c r="OI381">
        <v>1.2221827044513575E-6</v>
      </c>
      <c r="OJ381">
        <v>1.0848155988036749E-5</v>
      </c>
      <c r="OK381">
        <v>1.4487014643527354E-5</v>
      </c>
      <c r="OL381">
        <v>6.2662839864341287E-6</v>
      </c>
      <c r="OM381">
        <v>6.3136630524583799E-6</v>
      </c>
      <c r="ON381">
        <v>5.2958841607184285E-6</v>
      </c>
      <c r="OO381">
        <v>5.6284158798978811E-6</v>
      </c>
      <c r="OP381">
        <v>1.1661330321280341E-5</v>
      </c>
      <c r="OQ381">
        <v>1.2037587936550043E-5</v>
      </c>
      <c r="OR381">
        <v>9.8015486330368292E-7</v>
      </c>
      <c r="OS381">
        <v>7.4585529453554149E-6</v>
      </c>
      <c r="OT381">
        <v>5.6985840531029056E-6</v>
      </c>
      <c r="OU381">
        <v>1.8313232359572457E-6</v>
      </c>
      <c r="OV381">
        <v>2.2807255737219962E-5</v>
      </c>
      <c r="OW381">
        <v>9.5815688696658479E-6</v>
      </c>
      <c r="OX381">
        <v>6.5813822895111291E-6</v>
      </c>
      <c r="OY381">
        <v>2.4581178308582974E-5</v>
      </c>
      <c r="OZ381">
        <v>-2.437872400099253E-6</v>
      </c>
      <c r="PA381">
        <v>-3.4691748957674219E-6</v>
      </c>
      <c r="PB381">
        <v>4.8265655215014209E-6</v>
      </c>
      <c r="PC381">
        <v>1.1225826149227068E-6</v>
      </c>
      <c r="PD381">
        <v>1.246396632788059E-6</v>
      </c>
      <c r="PE381">
        <v>1.7517517890257624E-5</v>
      </c>
      <c r="PF381">
        <v>1.6205560438087023E-6</v>
      </c>
      <c r="PG381">
        <v>2.0043425045819252E-6</v>
      </c>
      <c r="PH381">
        <v>7.9985928170522802E-6</v>
      </c>
      <c r="PI381">
        <v>7.405623179654838E-6</v>
      </c>
      <c r="PJ381">
        <v>1.6004811927866758E-5</v>
      </c>
      <c r="PK381">
        <v>3.9805323253136111E-6</v>
      </c>
      <c r="PL381">
        <v>9.7737329883487886E-6</v>
      </c>
      <c r="PM381">
        <v>6.5415243475765163E-6</v>
      </c>
      <c r="PN381">
        <v>7.8017807764707751E-6</v>
      </c>
      <c r="PO381">
        <v>6.2977894233366561E-6</v>
      </c>
      <c r="PP381">
        <v>7.9996052940307629E-6</v>
      </c>
      <c r="PQ381">
        <v>6.627885061341619E-6</v>
      </c>
      <c r="PR381">
        <v>3.8612660188606422E-6</v>
      </c>
      <c r="PS381">
        <v>1.028723777158685E-5</v>
      </c>
      <c r="PT381">
        <v>3.0171723895880664E-6</v>
      </c>
      <c r="PU381">
        <v>2.666747106588766E-6</v>
      </c>
      <c r="PV381">
        <v>2.6676482884339706E-5</v>
      </c>
      <c r="PW381">
        <v>6.659421170335794E-6</v>
      </c>
      <c r="PX381">
        <v>5.3877080714855433E-6</v>
      </c>
      <c r="PY381">
        <v>1.8291872850882292E-5</v>
      </c>
      <c r="PZ381">
        <v>9.8114076496653714E-6</v>
      </c>
      <c r="QA381">
        <v>1.0734198503526216E-5</v>
      </c>
      <c r="QB381">
        <v>1.8307940591921922E-5</v>
      </c>
      <c r="QC381">
        <v>1.0224713329936786E-5</v>
      </c>
      <c r="QD381">
        <v>7.4196915700985099E-6</v>
      </c>
      <c r="QE381">
        <v>4.5357349245944262E-6</v>
      </c>
      <c r="QF381">
        <v>3.3520015805535629E-5</v>
      </c>
      <c r="QG381">
        <v>1.8494002390802636E-5</v>
      </c>
      <c r="QH381">
        <v>6.9752062607506025E-6</v>
      </c>
      <c r="QI381">
        <v>1.8820905776038923E-5</v>
      </c>
      <c r="QJ381">
        <v>1.4271961761048446E-5</v>
      </c>
      <c r="QK381">
        <v>8.8010206557405941E-6</v>
      </c>
      <c r="QL381">
        <v>7.5284325496670114E-6</v>
      </c>
      <c r="QM381">
        <v>1.6134859912889289E-5</v>
      </c>
      <c r="QN381">
        <v>4.6168832865210976E-6</v>
      </c>
      <c r="QO381">
        <v>9.5619011812428196E-6</v>
      </c>
      <c r="QP381">
        <v>1.0970396282046532E-5</v>
      </c>
      <c r="QQ381">
        <v>5.7110316193480768E-6</v>
      </c>
      <c r="QR381">
        <v>8.1659783697929887E-7</v>
      </c>
      <c r="QS381">
        <v>1.4816744277324071E-5</v>
      </c>
      <c r="QT381">
        <v>1.224739465640725E-5</v>
      </c>
      <c r="QU381">
        <v>1.060531660518902E-5</v>
      </c>
      <c r="QV381">
        <v>-3.436534039443773E-7</v>
      </c>
      <c r="QW381">
        <v>-1.1691450895323379E-6</v>
      </c>
      <c r="QX381">
        <v>1.3659463910482504E-5</v>
      </c>
      <c r="QY381">
        <v>6.2233971057718253E-6</v>
      </c>
      <c r="QZ381">
        <v>8.0948425307461698E-6</v>
      </c>
      <c r="RA381">
        <v>1.8969754401107434E-5</v>
      </c>
      <c r="RB381">
        <v>9.3731296872882266E-6</v>
      </c>
      <c r="RC381">
        <v>4.5340443440654655E-6</v>
      </c>
      <c r="RD381">
        <v>1.8380035729913894E-5</v>
      </c>
      <c r="RE381">
        <v>4.5563448218915985E-6</v>
      </c>
      <c r="RF381">
        <v>4.4917736139014351E-6</v>
      </c>
      <c r="RG381">
        <v>1.5082873015797331E-5</v>
      </c>
      <c r="RH381">
        <v>7.8070767358891612E-6</v>
      </c>
      <c r="RI381">
        <v>1.3824938884932038E-5</v>
      </c>
      <c r="RJ381">
        <v>7.6285036699692992E-6</v>
      </c>
      <c r="RK381">
        <v>1.4400547940362794E-5</v>
      </c>
      <c r="RL381">
        <v>1.1489410836479655E-5</v>
      </c>
      <c r="RM381">
        <v>2.1730546179568627E-5</v>
      </c>
      <c r="RN381">
        <v>1.3830148457508505E-5</v>
      </c>
      <c r="RO381">
        <v>9.2145323752267565E-6</v>
      </c>
      <c r="RP381">
        <v>2.255701550099629E-5</v>
      </c>
      <c r="RQ381">
        <v>5.2059925563678574E-6</v>
      </c>
      <c r="RR381">
        <v>6.2023096771221271E-6</v>
      </c>
      <c r="RS381">
        <v>1.3382830556770217E-5</v>
      </c>
      <c r="RT381">
        <v>1.5083553699970113E-5</v>
      </c>
      <c r="RU381">
        <v>1.6137627256355535E-5</v>
      </c>
      <c r="RV381">
        <v>5.9957549081938898E-6</v>
      </c>
      <c r="RW381">
        <v>1.4009850202130646E-5</v>
      </c>
      <c r="RX381">
        <v>4.8343320886605772E-6</v>
      </c>
      <c r="RY381">
        <v>6.7684361576290279E-6</v>
      </c>
      <c r="RZ381">
        <v>2.668496179516153E-5</v>
      </c>
      <c r="SA381">
        <v>1.0050094661701016E-5</v>
      </c>
      <c r="SB381">
        <v>2.2637422276213149E-5</v>
      </c>
      <c r="SC381">
        <v>1.1259020383012662E-5</v>
      </c>
      <c r="SD381">
        <v>1.3099235062796084E-5</v>
      </c>
      <c r="SE381">
        <v>2.0243556315952651E-5</v>
      </c>
      <c r="SF381">
        <v>2.3931007564390702E-5</v>
      </c>
      <c r="SG381">
        <v>9.5591497967297209E-6</v>
      </c>
      <c r="SH381">
        <v>1.1812621986178799E-5</v>
      </c>
      <c r="SI381">
        <v>5.2286316000703373E-6</v>
      </c>
      <c r="SJ381">
        <v>1.4602844299080887E-5</v>
      </c>
      <c r="SK381">
        <v>1.107699972265428E-5</v>
      </c>
      <c r="SL381">
        <v>1.1640882107810036E-5</v>
      </c>
      <c r="SM381">
        <v>2.5864097581809822E-5</v>
      </c>
      <c r="SN381">
        <v>7.9022309214313771E-6</v>
      </c>
      <c r="SO381">
        <v>1.9056960639597446E-5</v>
      </c>
      <c r="SP381">
        <v>1.7513129086625721E-6</v>
      </c>
      <c r="SQ381">
        <v>6.7620700869656823E-7</v>
      </c>
      <c r="SR381">
        <v>6.7155875567255539E-6</v>
      </c>
      <c r="SS381">
        <v>7.093640494973278E-6</v>
      </c>
      <c r="ST381">
        <v>1.1053157100843972E-5</v>
      </c>
      <c r="SU381">
        <v>1.3267343319213618E-5</v>
      </c>
      <c r="SV381">
        <v>1.4132019230613261E-5</v>
      </c>
      <c r="SW381">
        <v>1.5645045633546658E-5</v>
      </c>
      <c r="SX381">
        <v>5.4571307038058501E-6</v>
      </c>
      <c r="SY381">
        <v>4.0274849135957059E-5</v>
      </c>
      <c r="SZ381">
        <v>3.1970579797164954E-6</v>
      </c>
      <c r="TA381">
        <v>1.67207029015113E-6</v>
      </c>
      <c r="TB381">
        <v>8.6760129808928207E-6</v>
      </c>
      <c r="TC381">
        <v>9.2795013562839103E-6</v>
      </c>
      <c r="TD381">
        <v>1.929426977650828E-5</v>
      </c>
      <c r="TE381">
        <v>-5.0853681229021738E-6</v>
      </c>
      <c r="TF381">
        <v>1.2957898675416918E-5</v>
      </c>
      <c r="TG381">
        <v>7.9455551945198399E-6</v>
      </c>
      <c r="TH381">
        <v>7.0475465013693427E-6</v>
      </c>
      <c r="TI381">
        <v>1.3320563275909571E-5</v>
      </c>
      <c r="TJ381">
        <v>2.4874359427987467E-5</v>
      </c>
      <c r="TK381">
        <v>1.2418098587303323E-5</v>
      </c>
      <c r="TL381">
        <v>8.9385196633496695E-6</v>
      </c>
      <c r="TM381">
        <v>2.6072943902583152E-6</v>
      </c>
      <c r="TN381">
        <v>6.4951394095726425E-6</v>
      </c>
      <c r="TO381">
        <v>5.2909279402190399E-6</v>
      </c>
      <c r="TP381">
        <v>9.3746647316468226E-6</v>
      </c>
      <c r="TQ381">
        <v>7.8850702759410112E-6</v>
      </c>
      <c r="TR381">
        <v>1.4980949843328089E-5</v>
      </c>
      <c r="TS381">
        <v>7.1340481995206015E-6</v>
      </c>
      <c r="TT381">
        <v>9.8735432764811158E-6</v>
      </c>
      <c r="TU381">
        <v>2.4312778516862152E-5</v>
      </c>
      <c r="TV381">
        <v>1.3183560465673602E-5</v>
      </c>
      <c r="TW381">
        <v>2.9243365685918803E-5</v>
      </c>
      <c r="TX381">
        <v>1.2262046704526614E-5</v>
      </c>
      <c r="TY381">
        <v>1.1646456654425294E-5</v>
      </c>
      <c r="TZ381">
        <v>6.7304989332989285E-7</v>
      </c>
      <c r="UA381">
        <v>1.0153370798162891E-5</v>
      </c>
      <c r="UB381">
        <v>2.1176729647487539E-5</v>
      </c>
      <c r="UC381">
        <v>1.7214346913497788E-5</v>
      </c>
      <c r="UD381">
        <v>1.4804355052008862E-5</v>
      </c>
      <c r="UE381">
        <v>-9.4993865852810868E-7</v>
      </c>
      <c r="UF381">
        <v>4.137145279038622E-5</v>
      </c>
      <c r="UG381">
        <v>8.1556826415651731E-6</v>
      </c>
      <c r="UH381">
        <v>1.0370408312155671E-5</v>
      </c>
      <c r="UI381">
        <v>2.4141951883193751E-6</v>
      </c>
      <c r="UJ381">
        <v>7.5854260201747194E-6</v>
      </c>
      <c r="UK381">
        <v>5.5919423666543054E-6</v>
      </c>
      <c r="UL381">
        <v>1.0190816180102359E-5</v>
      </c>
      <c r="UM381">
        <v>2.1747456749401529E-5</v>
      </c>
      <c r="UN381">
        <v>6.6007571254797846E-6</v>
      </c>
      <c r="UO381">
        <v>4.8489465836230998E-6</v>
      </c>
      <c r="UP381">
        <v>5.7562151252769099E-7</v>
      </c>
      <c r="UQ381">
        <v>6.5989652947170832E-6</v>
      </c>
      <c r="UR381">
        <v>1.9552676034898612E-5</v>
      </c>
      <c r="US381">
        <v>4.5678642986095984E-6</v>
      </c>
      <c r="UT381">
        <v>1.1237775780518095E-5</v>
      </c>
      <c r="UU381">
        <v>1.4071708314537309E-5</v>
      </c>
      <c r="UV381">
        <v>1.0233709829766026E-5</v>
      </c>
      <c r="UW381">
        <v>1.5742816076262393E-5</v>
      </c>
      <c r="UX381">
        <v>1.3567656452098361E-5</v>
      </c>
      <c r="UY381">
        <v>1.3018623209367874E-6</v>
      </c>
      <c r="UZ381">
        <v>5.6929609946227108E-6</v>
      </c>
      <c r="VA381">
        <v>1.8877936757142328E-6</v>
      </c>
      <c r="VB381">
        <v>-7.4269542546992101E-6</v>
      </c>
      <c r="VC381">
        <v>3.1752118195855737E-6</v>
      </c>
      <c r="VD381">
        <v>1.672566715174714E-5</v>
      </c>
      <c r="VE381">
        <v>8.1080196672377818E-7</v>
      </c>
      <c r="VF381">
        <v>9.0670913702635854E-6</v>
      </c>
      <c r="VG381">
        <v>9.842598143597476E-6</v>
      </c>
      <c r="VH381">
        <v>8.0707725739059138E-6</v>
      </c>
      <c r="VI381">
        <v>2.8272528040145968E-6</v>
      </c>
      <c r="VJ381">
        <v>1.6087750344328751E-5</v>
      </c>
      <c r="VK381">
        <v>5.0285085034934622E-6</v>
      </c>
      <c r="VL381">
        <v>7.7933337292929491E-6</v>
      </c>
      <c r="VM381">
        <v>1.2410984320787982E-5</v>
      </c>
      <c r="VN381">
        <v>7.625437471027105E-6</v>
      </c>
      <c r="VO381">
        <v>2.4999625293420865E-5</v>
      </c>
      <c r="VP381">
        <v>2.1129324368767283E-6</v>
      </c>
      <c r="VQ381">
        <v>2.959279397786312E-6</v>
      </c>
      <c r="VR381">
        <v>-2.0830595320190902E-6</v>
      </c>
      <c r="VS381">
        <v>4.9050889085658255E-6</v>
      </c>
      <c r="VT381">
        <v>1.3867632185858488E-5</v>
      </c>
      <c r="VU381">
        <v>5.96388268308189E-6</v>
      </c>
      <c r="VV381">
        <v>1.0856016185745748E-5</v>
      </c>
      <c r="VW381">
        <v>7.6093444331227451E-6</v>
      </c>
      <c r="VX381">
        <v>2.950788844213667E-6</v>
      </c>
      <c r="VY381">
        <v>3.9585789207650811E-6</v>
      </c>
      <c r="VZ381">
        <v>1.0481807229784246E-5</v>
      </c>
      <c r="WA381">
        <v>4.8720384951865155E-6</v>
      </c>
      <c r="WB381">
        <v>7.506648696413601E-6</v>
      </c>
      <c r="WC381">
        <v>-1.9742581335420934E-6</v>
      </c>
    </row>
    <row r="382" spans="1:601" x14ac:dyDescent="0.25">
      <c r="A382" t="s">
        <v>371</v>
      </c>
      <c r="B382">
        <v>5.8837694346090541E-6</v>
      </c>
      <c r="C382">
        <v>-8.4063613667762027E-6</v>
      </c>
      <c r="D382">
        <v>4.1241764537142574E-6</v>
      </c>
      <c r="E382">
        <v>1.507357935628008E-6</v>
      </c>
      <c r="F382">
        <v>-1.2616730681802402E-6</v>
      </c>
      <c r="G382">
        <v>1.1978412622469463E-6</v>
      </c>
      <c r="H382">
        <v>1.3084599768634884E-6</v>
      </c>
      <c r="I382">
        <v>-1.562481976188231E-6</v>
      </c>
      <c r="J382">
        <v>1.9654612192514783E-6</v>
      </c>
      <c r="K382">
        <v>1.869877189734612E-6</v>
      </c>
      <c r="L382">
        <v>-2.5666911085206076E-7</v>
      </c>
      <c r="M382">
        <v>-2.8912588032290258E-6</v>
      </c>
      <c r="N382">
        <v>3.389861174328777E-6</v>
      </c>
      <c r="O382">
        <v>1.2025899408745936E-6</v>
      </c>
      <c r="P382">
        <v>4.0182276617950728E-6</v>
      </c>
      <c r="Q382">
        <v>1.8454719547536218E-6</v>
      </c>
      <c r="R382">
        <v>2.7052791373667184E-6</v>
      </c>
      <c r="S382">
        <v>2.8664665693932327E-6</v>
      </c>
      <c r="T382">
        <v>2.8083632133280973E-6</v>
      </c>
      <c r="U382">
        <v>-9.3383370494695216E-7</v>
      </c>
      <c r="V382">
        <v>2.1294740965211291E-6</v>
      </c>
      <c r="W382">
        <v>5.782675054708238E-7</v>
      </c>
      <c r="X382">
        <v>2.6356642308729336E-6</v>
      </c>
      <c r="Y382">
        <v>3.5332061140731935E-8</v>
      </c>
      <c r="Z382">
        <v>5.9762838764151895E-6</v>
      </c>
      <c r="AA382">
        <v>1.7149588924729489E-6</v>
      </c>
      <c r="AB382">
        <v>3.7537325535183223E-6</v>
      </c>
      <c r="AC382">
        <v>4.2951459574141893E-7</v>
      </c>
      <c r="AD382">
        <v>8.0961671352111278E-7</v>
      </c>
      <c r="AE382">
        <v>-1.1614234520461345E-6</v>
      </c>
      <c r="AF382">
        <v>2.405378490332349E-6</v>
      </c>
      <c r="AG382">
        <v>6.5870047144792294E-7</v>
      </c>
      <c r="AH382">
        <v>2.486903700439501E-6</v>
      </c>
      <c r="AI382">
        <v>3.838458048151037E-6</v>
      </c>
      <c r="AJ382">
        <v>2.569809506187544E-6</v>
      </c>
      <c r="AK382">
        <v>-3.7276744089113564E-6</v>
      </c>
      <c r="AL382">
        <v>4.178810920071135E-6</v>
      </c>
      <c r="AM382">
        <v>-1.7622695643709477E-6</v>
      </c>
      <c r="AN382">
        <v>3.0695113561524415E-6</v>
      </c>
      <c r="AO382">
        <v>1.2889999040893799E-6</v>
      </c>
      <c r="AP382">
        <v>2.9475751181735326E-6</v>
      </c>
      <c r="AQ382">
        <v>2.4198583348874429E-6</v>
      </c>
      <c r="AR382">
        <v>4.3001908036097948E-6</v>
      </c>
      <c r="AS382">
        <v>1.7758801367503608E-6</v>
      </c>
      <c r="AT382">
        <v>5.4503845422897587E-8</v>
      </c>
      <c r="AU382">
        <v>3.8483541806002513E-6</v>
      </c>
      <c r="AV382">
        <v>4.5750687483599104E-6</v>
      </c>
      <c r="AW382">
        <v>1.4620521952186042E-6</v>
      </c>
      <c r="AX382">
        <v>1.040119974911403E-6</v>
      </c>
      <c r="AY382">
        <v>3.8247945630547303E-6</v>
      </c>
      <c r="AZ382">
        <v>7.6925398457811114E-8</v>
      </c>
      <c r="BA382">
        <v>2.5827407841218423E-6</v>
      </c>
      <c r="BB382">
        <v>-1.8921711605695975E-7</v>
      </c>
      <c r="BC382">
        <v>1.128104397165999E-6</v>
      </c>
      <c r="BD382">
        <v>2.5783553107013886E-6</v>
      </c>
      <c r="BE382">
        <v>1.9113546396647696E-6</v>
      </c>
      <c r="BF382">
        <v>-2.3440303614538578E-7</v>
      </c>
      <c r="BG382">
        <v>9.1046454723272266E-7</v>
      </c>
      <c r="BH382">
        <v>3.3093299787254015E-6</v>
      </c>
      <c r="BI382">
        <v>2.5160314593796719E-6</v>
      </c>
      <c r="BJ382">
        <v>2.5765215896120741E-6</v>
      </c>
      <c r="BK382">
        <v>3.4965376697203004E-6</v>
      </c>
      <c r="BL382">
        <v>-3.461183188117731E-7</v>
      </c>
      <c r="BM382">
        <v>9.2775753599250402E-7</v>
      </c>
      <c r="BN382">
        <v>4.1418712519574963E-6</v>
      </c>
      <c r="BO382">
        <v>-1.2027750476641496E-6</v>
      </c>
      <c r="BP382">
        <v>-4.5310476853175816E-7</v>
      </c>
      <c r="BQ382">
        <v>3.5665752250081977E-6</v>
      </c>
      <c r="BR382">
        <v>4.3852822920816649E-6</v>
      </c>
      <c r="BS382">
        <v>1.4588567842869988E-6</v>
      </c>
      <c r="BT382">
        <v>2.9350056898001725E-7</v>
      </c>
      <c r="BU382">
        <v>2.3898826737946418E-6</v>
      </c>
      <c r="BV382">
        <v>2.4838673195476561E-6</v>
      </c>
      <c r="BW382">
        <v>4.882400681559552E-6</v>
      </c>
      <c r="BX382">
        <v>2.8102686151202187E-6</v>
      </c>
      <c r="BY382">
        <v>5.3037409234978521E-6</v>
      </c>
      <c r="BZ382">
        <v>3.6899577845406704E-6</v>
      </c>
      <c r="CA382">
        <v>1.092662489360423E-6</v>
      </c>
      <c r="CB382">
        <v>1.048035605915825E-6</v>
      </c>
      <c r="CC382">
        <v>-2.888828150688936E-6</v>
      </c>
      <c r="CD382">
        <v>1.2536634729235402E-6</v>
      </c>
      <c r="CE382">
        <v>6.8932400398670862E-7</v>
      </c>
      <c r="CF382">
        <v>2.3833100730537287E-6</v>
      </c>
      <c r="CG382">
        <v>1.8996203047561888E-6</v>
      </c>
      <c r="CH382">
        <v>2.5108613864706774E-6</v>
      </c>
      <c r="CI382">
        <v>2.3446764180327636E-6</v>
      </c>
      <c r="CJ382">
        <v>2.5912699819928343E-6</v>
      </c>
      <c r="CK382">
        <v>3.1181999782976501E-6</v>
      </c>
      <c r="CL382">
        <v>3.2614954056541951E-6</v>
      </c>
      <c r="CM382">
        <v>1.2434762789543274E-6</v>
      </c>
      <c r="CN382">
        <v>2.5651716139039225E-6</v>
      </c>
      <c r="CO382">
        <v>1.1778440574133623E-6</v>
      </c>
      <c r="CP382">
        <v>4.7425903812531255E-6</v>
      </c>
      <c r="CQ382">
        <v>3.503778520087749E-6</v>
      </c>
      <c r="CR382">
        <v>1.5682348407934692E-6</v>
      </c>
      <c r="CS382">
        <v>4.7901857835438088E-6</v>
      </c>
      <c r="CT382">
        <v>3.2998622183502662E-6</v>
      </c>
      <c r="CU382">
        <v>2.9576988805698387E-6</v>
      </c>
      <c r="CV382">
        <v>2.4338458644203535E-6</v>
      </c>
      <c r="CW382">
        <v>-6.4399392638509504E-7</v>
      </c>
      <c r="CX382">
        <v>5.9524172480466635E-7</v>
      </c>
      <c r="CY382">
        <v>4.2384245764269835E-6</v>
      </c>
      <c r="CZ382">
        <v>4.051608748126713E-6</v>
      </c>
      <c r="DA382">
        <v>3.1257918185547523E-6</v>
      </c>
      <c r="DB382">
        <v>8.6015405330995267E-7</v>
      </c>
      <c r="DC382">
        <v>9.1227787620177472E-7</v>
      </c>
      <c r="DD382">
        <v>3.3531025584317426E-7</v>
      </c>
      <c r="DE382">
        <v>5.9234318640144871E-7</v>
      </c>
      <c r="DF382">
        <v>3.0698498737011114E-6</v>
      </c>
      <c r="DG382">
        <v>4.746314686395383E-6</v>
      </c>
      <c r="DH382">
        <v>3.3039749033300885E-6</v>
      </c>
      <c r="DI382">
        <v>2.8283547356958957E-6</v>
      </c>
      <c r="DJ382">
        <v>2.0621816949392772E-6</v>
      </c>
      <c r="DK382">
        <v>-1.421817485871716E-6</v>
      </c>
      <c r="DL382">
        <v>3.2194205752399592E-6</v>
      </c>
      <c r="DM382">
        <v>3.4008100829251002E-6</v>
      </c>
      <c r="DN382">
        <v>2.6158651899629029E-6</v>
      </c>
      <c r="DO382">
        <v>1.99253523292963E-6</v>
      </c>
      <c r="DP382">
        <v>2.538577220582555E-6</v>
      </c>
      <c r="DQ382">
        <v>-3.4575681600059083E-6</v>
      </c>
      <c r="DR382">
        <v>3.0529971276875414E-6</v>
      </c>
      <c r="DS382">
        <v>1.4824797722527253E-6</v>
      </c>
      <c r="DT382">
        <v>3.6859189429305945E-6</v>
      </c>
      <c r="DU382">
        <v>6.3748561530797001E-7</v>
      </c>
      <c r="DV382">
        <v>1.8898806236562363E-6</v>
      </c>
      <c r="DW382">
        <v>6.5323983392013672E-6</v>
      </c>
      <c r="DX382">
        <v>1.6399181724344447E-6</v>
      </c>
      <c r="DY382">
        <v>1.73140600882755E-6</v>
      </c>
      <c r="DZ382">
        <v>2.8546147192582238E-6</v>
      </c>
      <c r="EA382">
        <v>9.8436681966082193E-7</v>
      </c>
      <c r="EB382">
        <v>1.4586597729416894E-6</v>
      </c>
      <c r="EC382">
        <v>2.7861861352834455E-6</v>
      </c>
      <c r="ED382">
        <v>2.4807289011685739E-6</v>
      </c>
      <c r="EE382">
        <v>7.4451621851571145E-7</v>
      </c>
      <c r="EF382">
        <v>4.6262482750408886E-6</v>
      </c>
      <c r="EG382">
        <v>2.3916643569262172E-6</v>
      </c>
      <c r="EH382">
        <v>4.1415578620221161E-6</v>
      </c>
      <c r="EI382">
        <v>2.855456339430245E-6</v>
      </c>
      <c r="EJ382">
        <v>5.0880379854272056E-6</v>
      </c>
      <c r="EK382">
        <v>2.1784902014067993E-6</v>
      </c>
      <c r="EL382">
        <v>3.266260099244279E-6</v>
      </c>
      <c r="EM382">
        <v>1.5562693609755232E-6</v>
      </c>
      <c r="EN382">
        <v>2.5990341711710728E-7</v>
      </c>
      <c r="EO382">
        <v>3.3676167689293489E-6</v>
      </c>
      <c r="EP382">
        <v>3.2208750510996879E-6</v>
      </c>
      <c r="EQ382">
        <v>3.3694922313134814E-6</v>
      </c>
      <c r="ER382">
        <v>-3.3785406307496251E-7</v>
      </c>
      <c r="ES382">
        <v>2.9484853260937129E-6</v>
      </c>
      <c r="ET382">
        <v>8.579746118592822E-7</v>
      </c>
      <c r="EU382">
        <v>-1.8580763209483289E-6</v>
      </c>
      <c r="EV382">
        <v>1.1969089617106436E-6</v>
      </c>
      <c r="EW382">
        <v>4.6875997668413841E-6</v>
      </c>
      <c r="EX382">
        <v>5.2928068740627257E-7</v>
      </c>
      <c r="EY382">
        <v>3.3824499458894763E-6</v>
      </c>
      <c r="EZ382">
        <v>2.2479003868962312E-6</v>
      </c>
      <c r="FA382">
        <v>8.1091849972579725E-7</v>
      </c>
      <c r="FB382">
        <v>3.4574051115260618E-6</v>
      </c>
      <c r="FC382">
        <v>2.4100280884493269E-6</v>
      </c>
      <c r="FD382">
        <v>2.9666847229645035E-6</v>
      </c>
      <c r="FE382">
        <v>3.2285845600177265E-6</v>
      </c>
      <c r="FF382">
        <v>1.7070477177806117E-6</v>
      </c>
      <c r="FG382">
        <v>2.061242003148586E-6</v>
      </c>
      <c r="FH382">
        <v>-4.1436184948689491E-6</v>
      </c>
      <c r="FI382">
        <v>2.1857283226591862E-6</v>
      </c>
      <c r="FJ382">
        <v>-2.5221234969199994E-6</v>
      </c>
      <c r="FK382">
        <v>2.5696870170252678E-6</v>
      </c>
      <c r="FL382">
        <v>2.3966324686890102E-6</v>
      </c>
      <c r="FM382">
        <v>4.904350145403711E-6</v>
      </c>
      <c r="FN382">
        <v>3.1956831457840161E-6</v>
      </c>
      <c r="FO382">
        <v>1.8104515966693204E-6</v>
      </c>
      <c r="FP382">
        <v>-2.0671738276005713E-6</v>
      </c>
      <c r="FQ382">
        <v>3.4236509150328254E-6</v>
      </c>
      <c r="FR382">
        <v>1.9463881080092794E-6</v>
      </c>
      <c r="FS382">
        <v>2.092853089084063E-7</v>
      </c>
      <c r="FT382">
        <v>-1.7731065437970977E-6</v>
      </c>
      <c r="FU382">
        <v>3.7939000511397838E-6</v>
      </c>
      <c r="FV382">
        <v>1.9478216193702169E-6</v>
      </c>
      <c r="FW382">
        <v>1.9892241915325437E-6</v>
      </c>
      <c r="FX382">
        <v>4.8593041808273828E-7</v>
      </c>
      <c r="FY382">
        <v>2.2385129778820753E-6</v>
      </c>
      <c r="FZ382">
        <v>-3.0723318728535195E-7</v>
      </c>
      <c r="GA382">
        <v>2.0211387946998009E-7</v>
      </c>
      <c r="GB382">
        <v>2.2033896463511467E-6</v>
      </c>
      <c r="GC382">
        <v>9.695716577667988E-7</v>
      </c>
      <c r="GD382">
        <v>1.2824237876637143E-6</v>
      </c>
      <c r="GE382">
        <v>-1.9151467932108361E-6</v>
      </c>
      <c r="GF382">
        <v>-2.4249365636284921E-6</v>
      </c>
      <c r="GG382">
        <v>7.1581303473063743E-7</v>
      </c>
      <c r="GH382">
        <v>3.5033172607027366E-6</v>
      </c>
      <c r="GI382">
        <v>2.8464474570671007E-6</v>
      </c>
      <c r="GJ382">
        <v>1.4699298214665233E-6</v>
      </c>
      <c r="GK382">
        <v>3.0107769449248899E-6</v>
      </c>
      <c r="GL382">
        <v>3.6869119043732504E-6</v>
      </c>
      <c r="GM382">
        <v>5.1680854496810303E-6</v>
      </c>
      <c r="GN382">
        <v>3.0523721441529635E-6</v>
      </c>
      <c r="GO382">
        <v>7.7369910578021055E-7</v>
      </c>
      <c r="GP382">
        <v>-2.1396971467714463E-6</v>
      </c>
      <c r="GQ382">
        <v>2.7497653156095029E-6</v>
      </c>
      <c r="GR382">
        <v>2.2338593218942839E-7</v>
      </c>
      <c r="GS382">
        <v>-1.7033148093132576E-7</v>
      </c>
      <c r="GT382">
        <v>1.5158425311877179E-6</v>
      </c>
      <c r="GU382">
        <v>3.6040159585196261E-6</v>
      </c>
      <c r="GV382">
        <v>4.826676263128853E-6</v>
      </c>
      <c r="GW382">
        <v>2.2239435116408177E-6</v>
      </c>
      <c r="GX382">
        <v>2.9640392448954658E-7</v>
      </c>
      <c r="GY382">
        <v>1.8978342026603844E-6</v>
      </c>
      <c r="GZ382">
        <v>2.0980546453352764E-6</v>
      </c>
      <c r="HA382">
        <v>-3.194677829372727E-7</v>
      </c>
      <c r="HB382">
        <v>1.6676219166257096E-6</v>
      </c>
      <c r="HC382">
        <v>5.5726561749169685E-7</v>
      </c>
      <c r="HD382">
        <v>2.7223350874375578E-6</v>
      </c>
      <c r="HE382">
        <v>2.6388442798628431E-6</v>
      </c>
      <c r="HF382">
        <v>3.4420293356321479E-6</v>
      </c>
      <c r="HG382">
        <v>-1.3394549160783241E-6</v>
      </c>
      <c r="HH382">
        <v>3.4744067772262129E-6</v>
      </c>
      <c r="HI382">
        <v>3.9388154762062382E-6</v>
      </c>
      <c r="HJ382">
        <v>7.3678507960743297E-6</v>
      </c>
      <c r="HK382">
        <v>5.7937881589812478E-6</v>
      </c>
      <c r="HL382">
        <v>1.6148603683631277E-6</v>
      </c>
      <c r="HM382">
        <v>-9.3602342726401617E-6</v>
      </c>
      <c r="HN382">
        <v>-3.3137457552627003E-6</v>
      </c>
      <c r="HO382">
        <v>1.94201811385367E-6</v>
      </c>
      <c r="HP382">
        <v>2.9013546008224943E-6</v>
      </c>
      <c r="HQ382">
        <v>9.3493289171444871E-7</v>
      </c>
      <c r="HR382">
        <v>2.4113947057984315E-6</v>
      </c>
      <c r="HS382">
        <v>3.0903556015010724E-6</v>
      </c>
      <c r="HT382">
        <v>1.1804933700679232E-6</v>
      </c>
      <c r="HU382">
        <v>1.7669936015598468E-6</v>
      </c>
      <c r="HV382">
        <v>1.3281128631486435E-6</v>
      </c>
      <c r="HW382">
        <v>4.3803837165588921E-6</v>
      </c>
      <c r="HX382">
        <v>3.4251161439340065E-6</v>
      </c>
      <c r="HY382">
        <v>4.3598267151854258E-7</v>
      </c>
      <c r="HZ382">
        <v>-1.0098925488654133E-6</v>
      </c>
      <c r="IA382">
        <v>1.9160460553060044E-7</v>
      </c>
      <c r="IB382">
        <v>4.3920062080366682E-6</v>
      </c>
      <c r="IC382">
        <v>5.3099834279039535E-7</v>
      </c>
      <c r="ID382">
        <v>-3.1229407720912944E-6</v>
      </c>
      <c r="IE382">
        <v>1.7651391747330501E-6</v>
      </c>
      <c r="IF382">
        <v>2.5420645590755414E-6</v>
      </c>
      <c r="IG382">
        <v>3.7453289557121079E-6</v>
      </c>
      <c r="IH382">
        <v>8.2845226579455697E-7</v>
      </c>
      <c r="II382">
        <v>7.7928058339302559E-8</v>
      </c>
      <c r="IJ382">
        <v>4.0296944002675194E-7</v>
      </c>
      <c r="IK382">
        <v>1.5650074595783127E-6</v>
      </c>
      <c r="IL382">
        <v>-3.9528926651732762E-7</v>
      </c>
      <c r="IM382">
        <v>6.754531577476521E-7</v>
      </c>
      <c r="IN382">
        <v>-6.3920668711772643E-7</v>
      </c>
      <c r="IO382">
        <v>-4.6729968205763214E-8</v>
      </c>
      <c r="IP382">
        <v>-2.9324025844137016E-6</v>
      </c>
      <c r="IQ382">
        <v>2.4491786148965038E-6</v>
      </c>
      <c r="IR382">
        <v>-1.9181276695787982E-6</v>
      </c>
      <c r="IS382">
        <v>4.972131648492281E-6</v>
      </c>
      <c r="IT382">
        <v>-4.1074497173207338E-6</v>
      </c>
      <c r="IU382">
        <v>4.3442990519510253E-7</v>
      </c>
      <c r="IV382">
        <v>3.4644156422977207E-6</v>
      </c>
      <c r="IW382">
        <v>-1.0312775577055681E-6</v>
      </c>
      <c r="IX382">
        <v>1.0758492923436243E-6</v>
      </c>
      <c r="IY382">
        <v>-2.6939537517266874E-6</v>
      </c>
      <c r="IZ382">
        <v>3.4138714134849069E-6</v>
      </c>
      <c r="JA382">
        <v>2.5122822332908943E-6</v>
      </c>
      <c r="JB382">
        <v>-7.4301585302124805E-6</v>
      </c>
      <c r="JC382">
        <v>4.312127499227609E-7</v>
      </c>
      <c r="JD382">
        <v>9.8156338878046867E-7</v>
      </c>
      <c r="JE382">
        <v>2.3418260410255339E-6</v>
      </c>
      <c r="JF382">
        <v>1.8326604289121036E-6</v>
      </c>
      <c r="JG382">
        <v>3.9234590974599812E-6</v>
      </c>
      <c r="JH382">
        <v>-3.576771108401118E-6</v>
      </c>
      <c r="JI382">
        <v>-1.3133782468187322E-6</v>
      </c>
      <c r="JJ382">
        <v>-2.5131979519726901E-6</v>
      </c>
      <c r="JK382">
        <v>-2.3690091345591565E-6</v>
      </c>
      <c r="JL382">
        <v>1.3025211950086462E-6</v>
      </c>
      <c r="JM382">
        <v>-3.711816947704911E-7</v>
      </c>
      <c r="JN382">
        <v>1.1917776049223791E-6</v>
      </c>
      <c r="JO382">
        <v>-4.7875633871220466E-7</v>
      </c>
      <c r="JP382">
        <v>-1.4899543476752324E-6</v>
      </c>
      <c r="JQ382">
        <v>-1.7268937813039573E-6</v>
      </c>
      <c r="JR382">
        <v>-6.238420542602379E-6</v>
      </c>
      <c r="JS382">
        <v>-9.0417236445100828E-7</v>
      </c>
      <c r="JT382">
        <v>-4.9987636214817654E-7</v>
      </c>
      <c r="JU382">
        <v>7.3959277019162501E-7</v>
      </c>
      <c r="JV382">
        <v>-9.9860574205608558E-7</v>
      </c>
      <c r="JW382">
        <v>1.3827602234421957E-7</v>
      </c>
      <c r="JX382">
        <v>-1.3060994561908474E-8</v>
      </c>
      <c r="JY382">
        <v>-5.0495849933576901E-6</v>
      </c>
      <c r="JZ382">
        <v>8.0667301728645034E-7</v>
      </c>
      <c r="KA382">
        <v>-9.4609514914805047E-7</v>
      </c>
      <c r="KB382">
        <v>-6.4049309133906398E-7</v>
      </c>
      <c r="KC382">
        <v>3.9592375365768082E-6</v>
      </c>
      <c r="KD382">
        <v>-6.7920345985522518E-7</v>
      </c>
      <c r="KE382">
        <v>-2.0261390242962304E-6</v>
      </c>
      <c r="KF382">
        <v>1.2560307238822325E-6</v>
      </c>
      <c r="KG382">
        <v>-7.8075102157497528E-7</v>
      </c>
      <c r="KH382">
        <v>-6.9915832960077881E-7</v>
      </c>
      <c r="KI382">
        <v>1.6527586688510286E-7</v>
      </c>
      <c r="KJ382">
        <v>-1.5594052534849784E-6</v>
      </c>
      <c r="KK382">
        <v>4.9202888401944689E-6</v>
      </c>
      <c r="KL382">
        <v>-5.3361707225148869E-6</v>
      </c>
      <c r="KM382">
        <v>1.6490993199708876E-6</v>
      </c>
      <c r="KN382">
        <v>7.14835770482996E-8</v>
      </c>
      <c r="KO382">
        <v>3.6273842544523436E-6</v>
      </c>
      <c r="KP382">
        <v>-6.3884715777787939E-6</v>
      </c>
      <c r="KQ382">
        <v>9.4254831871540595E-7</v>
      </c>
      <c r="KR382">
        <v>-6.1139921271097833E-6</v>
      </c>
      <c r="KS382">
        <v>1.0019868947915324E-6</v>
      </c>
      <c r="KT382">
        <v>2.6714679716496634E-6</v>
      </c>
      <c r="KU382">
        <v>-3.8845552902579243E-6</v>
      </c>
      <c r="KV382">
        <v>1.8399632904568277E-6</v>
      </c>
      <c r="KW382">
        <v>1.6719949366935348E-6</v>
      </c>
      <c r="KX382">
        <v>-7.7555124182704285E-7</v>
      </c>
      <c r="KY382">
        <v>5.6845791470140578E-6</v>
      </c>
      <c r="KZ382">
        <v>2.4874223575054942E-6</v>
      </c>
      <c r="LA382">
        <v>1.950777415501723E-6</v>
      </c>
      <c r="LB382">
        <v>1.5077031879672398E-6</v>
      </c>
      <c r="LC382">
        <v>2.0806812569121715E-6</v>
      </c>
      <c r="LD382">
        <v>3.773945383434851E-6</v>
      </c>
      <c r="LE382">
        <v>-3.7040150454158642E-6</v>
      </c>
      <c r="LF382">
        <v>2.4448037581536087E-6</v>
      </c>
      <c r="LG382">
        <v>2.8768159967303628E-6</v>
      </c>
      <c r="LH382">
        <v>5.4669334950250061E-7</v>
      </c>
      <c r="LI382">
        <v>-9.9798760608466809E-7</v>
      </c>
      <c r="LJ382">
        <v>1.2882067772008913E-7</v>
      </c>
      <c r="LK382">
        <v>-7.0784218564420387E-7</v>
      </c>
      <c r="LL382">
        <v>2.6877469104934219E-6</v>
      </c>
      <c r="LM382">
        <v>-1.0176664870997977E-6</v>
      </c>
      <c r="LN382">
        <v>1.1940808148951855E-6</v>
      </c>
      <c r="LO382">
        <v>1.7525104308136206E-6</v>
      </c>
      <c r="LP382">
        <v>1.1417026690144703E-6</v>
      </c>
      <c r="LQ382">
        <v>-1.1199872950903217E-7</v>
      </c>
      <c r="LR382">
        <v>4.016363462667352E-7</v>
      </c>
      <c r="LS382">
        <v>-1.598726607740784E-7</v>
      </c>
      <c r="LT382">
        <v>4.8773681754940827E-7</v>
      </c>
      <c r="LU382">
        <v>2.9018816113751408E-7</v>
      </c>
      <c r="LV382">
        <v>4.3742166301707897E-6</v>
      </c>
      <c r="LW382">
        <v>1.0363543520299557E-6</v>
      </c>
      <c r="LX382">
        <v>3.8974168057276242E-6</v>
      </c>
      <c r="LY382">
        <v>-2.887077350967562E-6</v>
      </c>
      <c r="LZ382">
        <v>-2.7209144460848623E-6</v>
      </c>
      <c r="MA382">
        <v>3.6960084985073124E-7</v>
      </c>
      <c r="MB382">
        <v>-1.1037602984501284E-6</v>
      </c>
      <c r="MC382">
        <v>-3.0033213840975648E-6</v>
      </c>
      <c r="MD382">
        <v>-7.99265011794734E-7</v>
      </c>
      <c r="ME382">
        <v>-2.5063688069199887E-6</v>
      </c>
      <c r="MF382">
        <v>-3.7568685279864709E-6</v>
      </c>
      <c r="MG382">
        <v>2.8587728067511097E-6</v>
      </c>
      <c r="MH382">
        <v>4.4515116431431098E-7</v>
      </c>
      <c r="MI382">
        <v>-2.5806895939152542E-6</v>
      </c>
      <c r="MJ382">
        <v>-2.4093306201289155E-6</v>
      </c>
      <c r="MK382">
        <v>-4.2223391340426524E-6</v>
      </c>
      <c r="ML382">
        <v>3.0296789209898323E-6</v>
      </c>
      <c r="MM382">
        <v>-1.0696088258587055E-6</v>
      </c>
      <c r="MN382">
        <v>2.1115745344849458E-6</v>
      </c>
      <c r="MO382">
        <v>1.1980149379117997E-6</v>
      </c>
      <c r="MP382">
        <v>2.2382369015987006E-6</v>
      </c>
      <c r="MQ382">
        <v>3.6640677178236436E-7</v>
      </c>
      <c r="MR382">
        <v>-7.0948463639885916E-6</v>
      </c>
      <c r="MS382">
        <v>2.0005742791669641E-6</v>
      </c>
      <c r="MT382">
        <v>-2.7798908304737898E-6</v>
      </c>
      <c r="MU382">
        <v>2.6555133408200968E-6</v>
      </c>
      <c r="MV382">
        <v>4.0331641305461794E-6</v>
      </c>
      <c r="MW382">
        <v>1.5303760462869825E-6</v>
      </c>
      <c r="MX382">
        <v>2.3502592642397766E-6</v>
      </c>
      <c r="MY382">
        <v>2.4602474033685151E-6</v>
      </c>
      <c r="MZ382">
        <v>-5.1804129598303215E-6</v>
      </c>
      <c r="NA382">
        <v>7.0758760185819857E-7</v>
      </c>
      <c r="NB382">
        <v>-5.0831404368271237E-6</v>
      </c>
      <c r="NC382">
        <v>9.2578293371060995E-7</v>
      </c>
      <c r="ND382">
        <v>2.2084013436398974E-7</v>
      </c>
      <c r="NE382">
        <v>2.0253116667418616E-6</v>
      </c>
      <c r="NF382">
        <v>2.1881923008795447E-6</v>
      </c>
      <c r="NG382">
        <v>2.5336392761325983E-6</v>
      </c>
      <c r="NH382">
        <v>2.5867029946674944E-6</v>
      </c>
      <c r="NI382">
        <v>1.0676700186432249E-5</v>
      </c>
      <c r="NJ382">
        <v>3.5286605899639153E-6</v>
      </c>
      <c r="NK382">
        <v>-6.2849226665523972E-6</v>
      </c>
      <c r="NL382">
        <v>-1.5888180137690116E-6</v>
      </c>
      <c r="NM382">
        <v>6.3597629302584082E-6</v>
      </c>
      <c r="NN382">
        <v>-1.4560116216169932E-6</v>
      </c>
      <c r="NO382">
        <v>1.2895288776425784E-8</v>
      </c>
      <c r="NP382">
        <v>8.3702426994539956E-7</v>
      </c>
      <c r="NQ382">
        <v>2.3233394642345589E-6</v>
      </c>
      <c r="NR382">
        <v>1.7674601104120533E-6</v>
      </c>
      <c r="NS382">
        <v>-1.5102152791555759E-7</v>
      </c>
      <c r="NT382">
        <v>-1.7575869468944573E-6</v>
      </c>
      <c r="NU382">
        <v>3.9861361759884937E-6</v>
      </c>
      <c r="NV382">
        <v>6.5834659634027151E-7</v>
      </c>
      <c r="NW382">
        <v>2.0401387707136206E-6</v>
      </c>
      <c r="NX382">
        <v>1.4514264113271285E-6</v>
      </c>
      <c r="NY382">
        <v>2.3567749775994365E-6</v>
      </c>
      <c r="NZ382">
        <v>3.4363276310612015E-6</v>
      </c>
      <c r="OA382">
        <v>2.9503405876436983E-6</v>
      </c>
      <c r="OB382">
        <v>4.2113456027442233E-6</v>
      </c>
      <c r="OC382">
        <v>7.7017148159464735E-7</v>
      </c>
      <c r="OD382">
        <v>1.8154521540555318E-6</v>
      </c>
      <c r="OE382">
        <v>3.0186454752062683E-6</v>
      </c>
      <c r="OF382">
        <v>2.2147629479069177E-6</v>
      </c>
      <c r="OG382">
        <v>1.3487345880818306E-6</v>
      </c>
      <c r="OH382">
        <v>2.2840536627056091E-6</v>
      </c>
      <c r="OI382">
        <v>1.6492061795940396E-6</v>
      </c>
      <c r="OJ382">
        <v>2.9853038608672911E-6</v>
      </c>
      <c r="OK382">
        <v>4.6623675288834278E-6</v>
      </c>
      <c r="OL382">
        <v>1.2489053896376551E-6</v>
      </c>
      <c r="OM382">
        <v>1.3646936879858903E-6</v>
      </c>
      <c r="ON382">
        <v>1.0562827667891028E-6</v>
      </c>
      <c r="OO382">
        <v>7.069597267567226E-7</v>
      </c>
      <c r="OP382">
        <v>1.6980146018325773E-6</v>
      </c>
      <c r="OQ382">
        <v>3.8963561308513659E-6</v>
      </c>
      <c r="OR382">
        <v>2.6391134380942757E-6</v>
      </c>
      <c r="OS382">
        <v>-3.4456012301672618E-7</v>
      </c>
      <c r="OT382">
        <v>1.9240294747517283E-6</v>
      </c>
      <c r="OU382">
        <v>5.9732930728810957E-7</v>
      </c>
      <c r="OV382">
        <v>3.4724138583896844E-6</v>
      </c>
      <c r="OW382">
        <v>3.7785121318482361E-6</v>
      </c>
      <c r="OX382">
        <v>3.3898413123404556E-6</v>
      </c>
      <c r="OY382">
        <v>1.6067319585406468E-6</v>
      </c>
      <c r="OZ382">
        <v>-7.6302792327277638E-7</v>
      </c>
      <c r="PA382">
        <v>-1.3213232887039932E-6</v>
      </c>
      <c r="PB382">
        <v>-4.8132437478280356E-7</v>
      </c>
      <c r="PC382">
        <v>1.8259796070656271E-6</v>
      </c>
      <c r="PD382">
        <v>2.5365335308882115E-6</v>
      </c>
      <c r="PE382">
        <v>2.3715090351431654E-6</v>
      </c>
      <c r="PF382">
        <v>1.6590103539019557E-6</v>
      </c>
      <c r="PG382">
        <v>1.9392723874250239E-6</v>
      </c>
      <c r="PH382">
        <v>4.0511012666223195E-6</v>
      </c>
      <c r="PI382">
        <v>4.0408201962082959E-7</v>
      </c>
      <c r="PJ382">
        <v>2.104425161206171E-6</v>
      </c>
      <c r="PK382">
        <v>1.474811952967995E-6</v>
      </c>
      <c r="PL382">
        <v>4.6807674990446802E-6</v>
      </c>
      <c r="PM382">
        <v>2.5882655042696941E-6</v>
      </c>
      <c r="PN382">
        <v>3.0640336869017333E-6</v>
      </c>
      <c r="PO382">
        <v>-3.1364002381940334E-7</v>
      </c>
      <c r="PP382">
        <v>4.259219191721414E-8</v>
      </c>
      <c r="PQ382">
        <v>1.125181898494274E-6</v>
      </c>
      <c r="PR382">
        <v>8.3073983629351208E-7</v>
      </c>
      <c r="PS382">
        <v>2.0300010338025488E-6</v>
      </c>
      <c r="PT382">
        <v>2.4202613195905348E-6</v>
      </c>
      <c r="PU382">
        <v>1.6275880853125282E-6</v>
      </c>
      <c r="PV382">
        <v>-6.5740329036152575E-7</v>
      </c>
      <c r="PW382">
        <v>3.7045444347666968E-6</v>
      </c>
      <c r="PX382">
        <v>3.5617829746265222E-7</v>
      </c>
      <c r="PY382">
        <v>2.450503565524616E-6</v>
      </c>
      <c r="PZ382">
        <v>1.6703069204916029E-6</v>
      </c>
      <c r="QA382">
        <v>-9.3034450078608689E-7</v>
      </c>
      <c r="QB382">
        <v>5.8533233332484434E-6</v>
      </c>
      <c r="QC382">
        <v>1.5304959015266917E-6</v>
      </c>
      <c r="QD382">
        <v>5.2466741811003526E-6</v>
      </c>
      <c r="QE382">
        <v>2.1244562817734705E-6</v>
      </c>
      <c r="QF382">
        <v>-8.8254754172622815E-7</v>
      </c>
      <c r="QG382">
        <v>2.4639512412382954E-6</v>
      </c>
      <c r="QH382">
        <v>2.50910128504201E-6</v>
      </c>
      <c r="QI382">
        <v>-1.8478012081860551E-6</v>
      </c>
      <c r="QJ382">
        <v>1.2214345658788265E-6</v>
      </c>
      <c r="QK382">
        <v>3.3468754123518721E-6</v>
      </c>
      <c r="QL382">
        <v>-3.7211365095142327E-7</v>
      </c>
      <c r="QM382">
        <v>2.7442788386696814E-6</v>
      </c>
      <c r="QN382">
        <v>3.9738551063799073E-8</v>
      </c>
      <c r="QO382">
        <v>2.9441585905104941E-6</v>
      </c>
      <c r="QP382">
        <v>-2.4660207815831365E-6</v>
      </c>
      <c r="QQ382">
        <v>2.1792861348931208E-6</v>
      </c>
      <c r="QR382">
        <v>-3.6703216704428427E-6</v>
      </c>
      <c r="QS382">
        <v>6.3011591368522184E-6</v>
      </c>
      <c r="QT382">
        <v>4.8486472190966989E-6</v>
      </c>
      <c r="QU382">
        <v>2.7653425499418313E-6</v>
      </c>
      <c r="QV382">
        <v>3.208916991259064E-6</v>
      </c>
      <c r="QW382">
        <v>3.8023094944240633E-7</v>
      </c>
      <c r="QX382">
        <v>2.2127290743645115E-6</v>
      </c>
      <c r="QY382">
        <v>2.0867267138541799E-6</v>
      </c>
      <c r="QZ382">
        <v>7.0030289865349187E-7</v>
      </c>
      <c r="RA382">
        <v>1.6793030408910342E-6</v>
      </c>
      <c r="RB382">
        <v>3.5077190961081097E-7</v>
      </c>
      <c r="RC382">
        <v>-1.5795110373871785E-6</v>
      </c>
      <c r="RD382">
        <v>1.8284423976380884E-6</v>
      </c>
      <c r="RE382">
        <v>6.1642470211387868E-7</v>
      </c>
      <c r="RF382">
        <v>2.1741498101963449E-6</v>
      </c>
      <c r="RG382">
        <v>1.9234338986218844E-6</v>
      </c>
      <c r="RH382">
        <v>4.1039067382989792E-6</v>
      </c>
      <c r="RI382">
        <v>2.8232112448298004E-7</v>
      </c>
      <c r="RJ382">
        <v>3.922409917471943E-7</v>
      </c>
      <c r="RK382">
        <v>5.7934891374422914E-6</v>
      </c>
      <c r="RL382">
        <v>2.3171830532536066E-6</v>
      </c>
      <c r="RM382">
        <v>3.1518560134601352E-6</v>
      </c>
      <c r="RN382">
        <v>1.6300362512959071E-6</v>
      </c>
      <c r="RO382">
        <v>2.4411113403194321E-6</v>
      </c>
      <c r="RP382">
        <v>9.2183757066724811E-7</v>
      </c>
      <c r="RQ382">
        <v>4.3025814836179401E-6</v>
      </c>
      <c r="RR382">
        <v>1.0887028356669502E-6</v>
      </c>
      <c r="RS382">
        <v>4.817762305934505E-7</v>
      </c>
      <c r="RT382">
        <v>1.9472921706613097E-6</v>
      </c>
      <c r="RU382">
        <v>2.1394241261811849E-6</v>
      </c>
      <c r="RV382">
        <v>3.3356424952154763E-6</v>
      </c>
      <c r="RW382">
        <v>1.6850742006263688E-6</v>
      </c>
      <c r="RX382">
        <v>-1.3808582858287736E-6</v>
      </c>
      <c r="RY382">
        <v>2.8823382652767156E-6</v>
      </c>
      <c r="RZ382">
        <v>2.3177427186228382E-6</v>
      </c>
      <c r="SA382">
        <v>3.0898436193751754E-6</v>
      </c>
      <c r="SB382">
        <v>5.6702183239464653E-6</v>
      </c>
      <c r="SC382">
        <v>2.0456339817424437E-6</v>
      </c>
      <c r="SD382">
        <v>1.6991190536768289E-7</v>
      </c>
      <c r="SE382">
        <v>-1.5643994342276154E-6</v>
      </c>
      <c r="SF382">
        <v>6.2866216627369942E-7</v>
      </c>
      <c r="SG382">
        <v>1.0668429492898874E-7</v>
      </c>
      <c r="SH382">
        <v>-1.6433782058885418E-6</v>
      </c>
      <c r="SI382">
        <v>-2.997581492042896E-6</v>
      </c>
      <c r="SJ382">
        <v>1.2816298685640656E-6</v>
      </c>
      <c r="SK382">
        <v>-1.6983899482217175E-6</v>
      </c>
      <c r="SL382">
        <v>1.0527716619241961E-6</v>
      </c>
      <c r="SM382">
        <v>2.043285407230526E-6</v>
      </c>
      <c r="SN382">
        <v>1.550596826801698E-6</v>
      </c>
      <c r="SO382">
        <v>4.5335532484224526E-7</v>
      </c>
      <c r="SP382">
        <v>5.894070609274196E-6</v>
      </c>
      <c r="SQ382">
        <v>2.2249523247815193E-6</v>
      </c>
      <c r="SR382">
        <v>3.7876059551792848E-6</v>
      </c>
      <c r="SS382">
        <v>4.5137019765855988E-7</v>
      </c>
      <c r="ST382">
        <v>3.9120498259871853E-6</v>
      </c>
      <c r="SU382">
        <v>4.3486294288697595E-6</v>
      </c>
      <c r="SV382">
        <v>-1.3061748577720714E-6</v>
      </c>
      <c r="SW382">
        <v>2.1080514731846606E-6</v>
      </c>
      <c r="SX382">
        <v>9.5001818860504805E-7</v>
      </c>
      <c r="SY382">
        <v>-4.0831704903038312E-6</v>
      </c>
      <c r="SZ382">
        <v>-2.2720360852832219E-6</v>
      </c>
      <c r="TA382">
        <v>2.9742339339689074E-6</v>
      </c>
      <c r="TB382">
        <v>1.2285655748079264E-7</v>
      </c>
      <c r="TC382">
        <v>5.2663899128267591E-7</v>
      </c>
      <c r="TD382">
        <v>4.5729616550362475E-6</v>
      </c>
      <c r="TE382">
        <v>3.8160921891537663E-6</v>
      </c>
      <c r="TF382">
        <v>-8.0485783917822152E-7</v>
      </c>
      <c r="TG382">
        <v>3.3449835393834288E-6</v>
      </c>
      <c r="TH382">
        <v>3.0154778665432778E-7</v>
      </c>
      <c r="TI382">
        <v>-2.84952501886368E-6</v>
      </c>
      <c r="TJ382">
        <v>-2.2910098892600404E-7</v>
      </c>
      <c r="TK382">
        <v>2.8691007834422585E-6</v>
      </c>
      <c r="TL382">
        <v>-2.4394951500471511E-7</v>
      </c>
      <c r="TM382">
        <v>-1.4689729011598111E-6</v>
      </c>
      <c r="TN382">
        <v>-1.9172020215234575E-6</v>
      </c>
      <c r="TO382">
        <v>-2.6209862211750312E-6</v>
      </c>
      <c r="TP382">
        <v>1.6854940585136374E-6</v>
      </c>
      <c r="TQ382">
        <v>1.2429092906135801E-6</v>
      </c>
      <c r="TR382">
        <v>1.6469835224818997E-6</v>
      </c>
      <c r="TS382">
        <v>9.0733290606942009E-7</v>
      </c>
      <c r="TT382">
        <v>3.5728958808536339E-6</v>
      </c>
      <c r="TU382">
        <v>-2.7083636101277431E-7</v>
      </c>
      <c r="TV382">
        <v>3.5966811665004871E-6</v>
      </c>
      <c r="TW382">
        <v>-1.441396051166167E-6</v>
      </c>
      <c r="TX382">
        <v>3.5109927034145509E-6</v>
      </c>
      <c r="TY382">
        <v>7.1864429898495284E-7</v>
      </c>
      <c r="TZ382">
        <v>-4.8809038339935442E-6</v>
      </c>
      <c r="UA382">
        <v>-4.4416468267611294E-7</v>
      </c>
      <c r="UB382">
        <v>-6.2553632150066369E-6</v>
      </c>
      <c r="UC382">
        <v>3.4847387787493843E-7</v>
      </c>
      <c r="UD382">
        <v>4.1784288511974944E-6</v>
      </c>
      <c r="UE382">
        <v>8.2829598211230271E-7</v>
      </c>
      <c r="UF382">
        <v>3.4918910947535278E-6</v>
      </c>
      <c r="UG382">
        <v>5.140524162760933E-7</v>
      </c>
      <c r="UH382">
        <v>5.438675888943354E-6</v>
      </c>
      <c r="UI382">
        <v>1.9169723757405633E-6</v>
      </c>
      <c r="UJ382">
        <v>-1.0384952156956366E-6</v>
      </c>
      <c r="UK382">
        <v>1.9882387728056434E-6</v>
      </c>
      <c r="UL382">
        <v>1.366905318039682E-6</v>
      </c>
      <c r="UM382">
        <v>-6.7083636546833371E-7</v>
      </c>
      <c r="UN382">
        <v>2.3407315507562435E-6</v>
      </c>
      <c r="UO382">
        <v>3.1855588584981194E-6</v>
      </c>
      <c r="UP382">
        <v>6.7747322607764178E-6</v>
      </c>
      <c r="UQ382">
        <v>5.1120939140126946E-8</v>
      </c>
      <c r="UR382">
        <v>5.0975998771889777E-6</v>
      </c>
      <c r="US382">
        <v>3.9515199390357776E-6</v>
      </c>
      <c r="UT382">
        <v>1.431245932638747E-6</v>
      </c>
      <c r="UU382">
        <v>4.5389292419842357E-6</v>
      </c>
      <c r="UV382">
        <v>-1.3300095436666901E-6</v>
      </c>
      <c r="UW382">
        <v>6.9051316491486737E-7</v>
      </c>
      <c r="UX382">
        <v>1.2445103053147266E-6</v>
      </c>
      <c r="UY382">
        <v>-1.0043759672021635E-6</v>
      </c>
      <c r="UZ382">
        <v>2.7999074432825419E-6</v>
      </c>
      <c r="VA382">
        <v>3.0252249866945823E-6</v>
      </c>
      <c r="VB382">
        <v>3.6467698861759069E-6</v>
      </c>
      <c r="VC382">
        <v>-2.0654959398685274E-6</v>
      </c>
      <c r="VD382">
        <v>-7.85259686537845E-6</v>
      </c>
      <c r="VE382">
        <v>2.6959377120904418E-6</v>
      </c>
      <c r="VF382">
        <v>5.7674563256091413E-6</v>
      </c>
      <c r="VG382">
        <v>-2.3048736200017087E-7</v>
      </c>
      <c r="VH382">
        <v>1.9966148476756619E-6</v>
      </c>
      <c r="VI382">
        <v>-2.7181654340380744E-6</v>
      </c>
      <c r="VJ382">
        <v>3.6694620171050963E-7</v>
      </c>
      <c r="VK382">
        <v>1.4331224155744812E-6</v>
      </c>
      <c r="VL382">
        <v>2.0659912266826577E-6</v>
      </c>
      <c r="VM382">
        <v>9.0979580844360258E-7</v>
      </c>
      <c r="VN382">
        <v>2.6701582747292809E-6</v>
      </c>
      <c r="VO382">
        <v>5.1491510635938724E-6</v>
      </c>
      <c r="VP382">
        <v>1.0946598778125765E-7</v>
      </c>
      <c r="VQ382">
        <v>4.0374817124180891E-6</v>
      </c>
      <c r="VR382">
        <v>1.8100735655921848E-6</v>
      </c>
      <c r="VS382">
        <v>7.720764865467095E-7</v>
      </c>
      <c r="VT382">
        <v>2.5473767818959431E-6</v>
      </c>
      <c r="VU382">
        <v>-1.4254771649536127E-7</v>
      </c>
      <c r="VV382">
        <v>-1.1382859490586534E-7</v>
      </c>
      <c r="VW382">
        <v>-4.0720889894407135E-7</v>
      </c>
      <c r="VX382">
        <v>-5.1927813790661761E-6</v>
      </c>
      <c r="VY382">
        <v>-5.297921601466221E-8</v>
      </c>
      <c r="VZ382">
        <v>-6.5351953686500841E-6</v>
      </c>
      <c r="WA382">
        <v>2.8681040748394019E-6</v>
      </c>
      <c r="WB382">
        <v>5.5049041429604392E-6</v>
      </c>
      <c r="WC382">
        <v>-1.3582408576808784E-5</v>
      </c>
    </row>
    <row r="383" spans="1:601" x14ac:dyDescent="0.25">
      <c r="A383" t="s">
        <v>372</v>
      </c>
      <c r="B383">
        <v>1.5047287186267607E-6</v>
      </c>
      <c r="C383">
        <v>-1.282348751327892E-5</v>
      </c>
      <c r="D383">
        <v>7.8783215478589989E-6</v>
      </c>
      <c r="E383">
        <v>8.5862099496774168E-6</v>
      </c>
      <c r="F383">
        <v>1.6318848751553006E-5</v>
      </c>
      <c r="G383">
        <v>2.6025087821640726E-7</v>
      </c>
      <c r="H383">
        <v>1.4705391754116278E-5</v>
      </c>
      <c r="I383">
        <v>1.2883407909137689E-5</v>
      </c>
      <c r="J383">
        <v>1.528963530208584E-5</v>
      </c>
      <c r="K383">
        <v>2.0624280446434367E-6</v>
      </c>
      <c r="L383">
        <v>1.177948679782479E-5</v>
      </c>
      <c r="M383">
        <v>9.9688622590123785E-6</v>
      </c>
      <c r="N383">
        <v>1.0611173529378233E-5</v>
      </c>
      <c r="O383">
        <v>1.2113056968185505E-5</v>
      </c>
      <c r="P383">
        <v>8.2024604062543339E-6</v>
      </c>
      <c r="Q383">
        <v>7.1801371847270798E-6</v>
      </c>
      <c r="R383">
        <v>1.6644498153423995E-7</v>
      </c>
      <c r="S383">
        <v>1.5561935434523443E-5</v>
      </c>
      <c r="T383">
        <v>1.2429109072423723E-5</v>
      </c>
      <c r="U383">
        <v>9.988989870498159E-6</v>
      </c>
      <c r="V383">
        <v>1.0590044175594086E-5</v>
      </c>
      <c r="W383">
        <v>7.3986134130636419E-6</v>
      </c>
      <c r="X383">
        <v>9.7716037366862464E-6</v>
      </c>
      <c r="Y383">
        <v>7.152703423601708E-6</v>
      </c>
      <c r="Z383">
        <v>1.103015301350241E-5</v>
      </c>
      <c r="AA383">
        <v>5.8154910511366064E-6</v>
      </c>
      <c r="AB383">
        <v>1.6369591038289487E-6</v>
      </c>
      <c r="AC383">
        <v>1.6241100440525701E-5</v>
      </c>
      <c r="AD383">
        <v>1.737240359030659E-5</v>
      </c>
      <c r="AE383">
        <v>9.3021869631703145E-6</v>
      </c>
      <c r="AF383">
        <v>1.8410080830556839E-5</v>
      </c>
      <c r="AG383">
        <v>8.5169031490832193E-6</v>
      </c>
      <c r="AH383">
        <v>1.4447528064123686E-5</v>
      </c>
      <c r="AI383">
        <v>1.0476565624811345E-5</v>
      </c>
      <c r="AJ383">
        <v>9.2621761239713036E-6</v>
      </c>
      <c r="AK383">
        <v>-3.2302832933643214E-7</v>
      </c>
      <c r="AL383">
        <v>1.0420237118896094E-5</v>
      </c>
      <c r="AM383">
        <v>7.6376041588456561E-6</v>
      </c>
      <c r="AN383">
        <v>7.8459714258397831E-6</v>
      </c>
      <c r="AO383">
        <v>1.5047272788937084E-5</v>
      </c>
      <c r="AP383">
        <v>1.0603241513888832E-5</v>
      </c>
      <c r="AQ383">
        <v>1.2961630220938404E-5</v>
      </c>
      <c r="AR383">
        <v>9.3135700935859934E-6</v>
      </c>
      <c r="AS383">
        <v>-8.0261233614925315E-7</v>
      </c>
      <c r="AT383">
        <v>1.2500181182677584E-5</v>
      </c>
      <c r="AU383">
        <v>1.5955907137825335E-5</v>
      </c>
      <c r="AV383">
        <v>-9.6088043619643092E-7</v>
      </c>
      <c r="AW383">
        <v>1.5204560521416271E-5</v>
      </c>
      <c r="AX383">
        <v>1.3701798051259101E-5</v>
      </c>
      <c r="AY383">
        <v>1.0232158164161391E-5</v>
      </c>
      <c r="AZ383">
        <v>9.0805281808573302E-6</v>
      </c>
      <c r="BA383">
        <v>1.2034179622448805E-5</v>
      </c>
      <c r="BB383">
        <v>1.7231937910035263E-5</v>
      </c>
      <c r="BC383">
        <v>1.1914876105227287E-5</v>
      </c>
      <c r="BD383">
        <v>1.1408739965653564E-5</v>
      </c>
      <c r="BE383">
        <v>1.0601278093829771E-5</v>
      </c>
      <c r="BF383">
        <v>1.1120638504781537E-5</v>
      </c>
      <c r="BG383">
        <v>6.8694937713523932E-6</v>
      </c>
      <c r="BH383">
        <v>1.7679021052196026E-5</v>
      </c>
      <c r="BI383">
        <v>1.3507811556173676E-5</v>
      </c>
      <c r="BJ383">
        <v>1.4541704538821284E-5</v>
      </c>
      <c r="BK383">
        <v>6.7314323550003229E-6</v>
      </c>
      <c r="BL383">
        <v>1.4264310923837965E-5</v>
      </c>
      <c r="BM383">
        <v>1.5564412011058224E-5</v>
      </c>
      <c r="BN383">
        <v>1.3193111756100512E-5</v>
      </c>
      <c r="BO383">
        <v>1.4926847865456283E-5</v>
      </c>
      <c r="BP383">
        <v>3.1717382329434484E-6</v>
      </c>
      <c r="BQ383">
        <v>1.3161357527332546E-5</v>
      </c>
      <c r="BR383">
        <v>8.1448303275537384E-6</v>
      </c>
      <c r="BS383">
        <v>8.0767267862055949E-6</v>
      </c>
      <c r="BT383">
        <v>1.0771628367048548E-5</v>
      </c>
      <c r="BU383">
        <v>1.6817268497062737E-5</v>
      </c>
      <c r="BV383">
        <v>1.5544341527776694E-5</v>
      </c>
      <c r="BW383">
        <v>1.8546996801074318E-5</v>
      </c>
      <c r="BX383">
        <v>1.3689559789737341E-5</v>
      </c>
      <c r="BY383">
        <v>7.5573750911223668E-6</v>
      </c>
      <c r="BZ383">
        <v>1.681198846346386E-5</v>
      </c>
      <c r="CA383">
        <v>6.2807035806415865E-6</v>
      </c>
      <c r="CB383">
        <v>1.0027816334836218E-5</v>
      </c>
      <c r="CC383">
        <v>1.4026490412386003E-5</v>
      </c>
      <c r="CD383">
        <v>5.1675750819621574E-6</v>
      </c>
      <c r="CE383">
        <v>9.1354939531412356E-6</v>
      </c>
      <c r="CF383">
        <v>1.2470169669309987E-5</v>
      </c>
      <c r="CG383">
        <v>8.0439213293662172E-6</v>
      </c>
      <c r="CH383">
        <v>8.908664137050654E-6</v>
      </c>
      <c r="CI383">
        <v>1.3543425769089312E-5</v>
      </c>
      <c r="CJ383">
        <v>9.5454793365836708E-6</v>
      </c>
      <c r="CK383">
        <v>1.2879973583678129E-5</v>
      </c>
      <c r="CL383">
        <v>1.7571016794815313E-5</v>
      </c>
      <c r="CM383">
        <v>1.19917219887172E-5</v>
      </c>
      <c r="CN383">
        <v>1.3828275206290034E-5</v>
      </c>
      <c r="CO383">
        <v>1.4272020173605506E-5</v>
      </c>
      <c r="CP383">
        <v>8.7652952059924042E-6</v>
      </c>
      <c r="CQ383">
        <v>8.7767418154315226E-6</v>
      </c>
      <c r="CR383">
        <v>1.1227280417876126E-5</v>
      </c>
      <c r="CS383">
        <v>1.1706339638288969E-5</v>
      </c>
      <c r="CT383">
        <v>1.1072738827707806E-5</v>
      </c>
      <c r="CU383">
        <v>2.1247702314018507E-5</v>
      </c>
      <c r="CV383">
        <v>7.2996428169308255E-6</v>
      </c>
      <c r="CW383">
        <v>6.8807421262978767E-6</v>
      </c>
      <c r="CX383">
        <v>1.1894871682267064E-5</v>
      </c>
      <c r="CY383">
        <v>1.1178947402964723E-5</v>
      </c>
      <c r="CZ383">
        <v>1.2971061703397566E-5</v>
      </c>
      <c r="DA383">
        <v>1.3228441250560373E-5</v>
      </c>
      <c r="DB383">
        <v>1.4330144744580786E-5</v>
      </c>
      <c r="DC383">
        <v>5.4793745518468111E-6</v>
      </c>
      <c r="DD383">
        <v>8.4689773949591594E-6</v>
      </c>
      <c r="DE383">
        <v>2.1723526751566148E-6</v>
      </c>
      <c r="DF383">
        <v>1.3273303818155411E-5</v>
      </c>
      <c r="DG383">
        <v>7.6014260246703454E-6</v>
      </c>
      <c r="DH383">
        <v>1.5216149108122625E-5</v>
      </c>
      <c r="DI383">
        <v>1.2510335108358675E-5</v>
      </c>
      <c r="DJ383">
        <v>1.7465687592486278E-5</v>
      </c>
      <c r="DK383">
        <v>2.431389728033834E-5</v>
      </c>
      <c r="DL383">
        <v>3.5230072355273789E-6</v>
      </c>
      <c r="DM383">
        <v>8.633633398165462E-6</v>
      </c>
      <c r="DN383">
        <v>1.1711175079235457E-5</v>
      </c>
      <c r="DO383">
        <v>1.1203977334791861E-5</v>
      </c>
      <c r="DP383">
        <v>1.2687527141876761E-5</v>
      </c>
      <c r="DQ383">
        <v>8.5729267010599901E-6</v>
      </c>
      <c r="DR383">
        <v>1.5399060088201331E-5</v>
      </c>
      <c r="DS383">
        <v>1.4257256349653452E-5</v>
      </c>
      <c r="DT383">
        <v>2.0227145362194976E-5</v>
      </c>
      <c r="DU383">
        <v>2.2238716483578701E-5</v>
      </c>
      <c r="DV383">
        <v>4.0606440061472324E-6</v>
      </c>
      <c r="DW383">
        <v>3.2943524986785107E-6</v>
      </c>
      <c r="DX383">
        <v>2.8271894508495934E-6</v>
      </c>
      <c r="DY383">
        <v>1.3854270685833496E-5</v>
      </c>
      <c r="DZ383">
        <v>1.0307052310316809E-5</v>
      </c>
      <c r="EA383">
        <v>8.595161037616725E-6</v>
      </c>
      <c r="EB383">
        <v>1.3222946908925852E-5</v>
      </c>
      <c r="EC383">
        <v>1.5947853893474329E-5</v>
      </c>
      <c r="ED383">
        <v>1.1141392269625496E-5</v>
      </c>
      <c r="EE383">
        <v>8.6221567399529698E-6</v>
      </c>
      <c r="EF383">
        <v>2.8541389609826355E-6</v>
      </c>
      <c r="EG383">
        <v>1.2973023688364442E-5</v>
      </c>
      <c r="EH383">
        <v>9.9043681912167514E-6</v>
      </c>
      <c r="EI383">
        <v>1.4952404015249228E-5</v>
      </c>
      <c r="EJ383">
        <v>6.9714554012337425E-6</v>
      </c>
      <c r="EK383">
        <v>5.0784241374746452E-6</v>
      </c>
      <c r="EL383">
        <v>1.2205639476242454E-5</v>
      </c>
      <c r="EM383">
        <v>1.0757388897423878E-5</v>
      </c>
      <c r="EN383">
        <v>1.8447434543489165E-5</v>
      </c>
      <c r="EO383">
        <v>-4.6478348073969665E-7</v>
      </c>
      <c r="EP383">
        <v>8.6407761275063733E-7</v>
      </c>
      <c r="EQ383">
        <v>4.7811345494648895E-6</v>
      </c>
      <c r="ER383">
        <v>1.8101408266111136E-5</v>
      </c>
      <c r="ES383">
        <v>7.5336082444014267E-6</v>
      </c>
      <c r="ET383">
        <v>2.2241409785334124E-5</v>
      </c>
      <c r="EU383">
        <v>2.3859028578218206E-6</v>
      </c>
      <c r="EV383">
        <v>3.2510129673105744E-6</v>
      </c>
      <c r="EW383">
        <v>2.3120633039405159E-5</v>
      </c>
      <c r="EX383">
        <v>1.694931021094241E-5</v>
      </c>
      <c r="EY383">
        <v>7.6406536735507751E-6</v>
      </c>
      <c r="EZ383">
        <v>-2.3274168930158083E-6</v>
      </c>
      <c r="FA383">
        <v>1.5466104808391885E-5</v>
      </c>
      <c r="FB383">
        <v>1.8411345325243214E-5</v>
      </c>
      <c r="FC383">
        <v>1.8853687080687335E-5</v>
      </c>
      <c r="FD383">
        <v>4.741455206363116E-6</v>
      </c>
      <c r="FE383">
        <v>2.0253102665560312E-5</v>
      </c>
      <c r="FF383">
        <v>2.0734544270469427E-6</v>
      </c>
      <c r="FG383">
        <v>2.560604390431977E-5</v>
      </c>
      <c r="FH383">
        <v>1.3257441679551096E-5</v>
      </c>
      <c r="FI383">
        <v>1.207766959867811E-5</v>
      </c>
      <c r="FJ383">
        <v>1.5295316291800576E-5</v>
      </c>
      <c r="FK383">
        <v>8.4572972764518042E-6</v>
      </c>
      <c r="FL383">
        <v>1.0676288444270304E-5</v>
      </c>
      <c r="FM383">
        <v>2.1497695312121001E-5</v>
      </c>
      <c r="FN383">
        <v>7.330932600760324E-6</v>
      </c>
      <c r="FO383">
        <v>1.729736131314795E-5</v>
      </c>
      <c r="FP383">
        <v>1.1489328500346501E-5</v>
      </c>
      <c r="FQ383">
        <v>1.7817258934231494E-5</v>
      </c>
      <c r="FR383">
        <v>1.348916917189033E-5</v>
      </c>
      <c r="FS383">
        <v>4.9824524870572887E-7</v>
      </c>
      <c r="FT383">
        <v>1.1025088430450083E-5</v>
      </c>
      <c r="FU383">
        <v>8.0051114535658508E-6</v>
      </c>
      <c r="FV383">
        <v>1.3392210614251137E-5</v>
      </c>
      <c r="FW383">
        <v>1.3840977638706319E-5</v>
      </c>
      <c r="FX383">
        <v>7.2908841303043971E-6</v>
      </c>
      <c r="FY383">
        <v>1.323199251858581E-5</v>
      </c>
      <c r="FZ383">
        <v>4.1575370327469044E-6</v>
      </c>
      <c r="GA383">
        <v>1.0739698587336487E-5</v>
      </c>
      <c r="GB383">
        <v>1.1355528772251114E-5</v>
      </c>
      <c r="GC383">
        <v>9.6507163883279698E-6</v>
      </c>
      <c r="GD383">
        <v>1.0575063854423949E-5</v>
      </c>
      <c r="GE383">
        <v>1.1980389897643935E-5</v>
      </c>
      <c r="GF383">
        <v>6.4589799528739072E-6</v>
      </c>
      <c r="GG383">
        <v>5.7582213339053312E-6</v>
      </c>
      <c r="GH383">
        <v>3.3775030913474421E-6</v>
      </c>
      <c r="GI383">
        <v>9.0007472621154656E-7</v>
      </c>
      <c r="GJ383">
        <v>7.6956062716056879E-6</v>
      </c>
      <c r="GK383">
        <v>1.0206207679468905E-5</v>
      </c>
      <c r="GL383">
        <v>1.3600114309617441E-5</v>
      </c>
      <c r="GM383">
        <v>9.9341768693483435E-6</v>
      </c>
      <c r="GN383">
        <v>1.3271636183064174E-5</v>
      </c>
      <c r="GO383">
        <v>1.5410838561839809E-5</v>
      </c>
      <c r="GP383">
        <v>1.0620012400540894E-5</v>
      </c>
      <c r="GQ383">
        <v>6.900275130326195E-6</v>
      </c>
      <c r="GR383">
        <v>7.4131940936604512E-6</v>
      </c>
      <c r="GS383">
        <v>1.4057779355596641E-5</v>
      </c>
      <c r="GT383">
        <v>1.0589477878441049E-5</v>
      </c>
      <c r="GU383">
        <v>1.3333985710149938E-5</v>
      </c>
      <c r="GV383">
        <v>8.7253755870566716E-6</v>
      </c>
      <c r="GW383">
        <v>1.2816583446352208E-5</v>
      </c>
      <c r="GX383">
        <v>1.2398617140198447E-5</v>
      </c>
      <c r="GY383">
        <v>1.5853448169769646E-5</v>
      </c>
      <c r="GZ383">
        <v>1.6210167827168133E-5</v>
      </c>
      <c r="HA383">
        <v>1.1530357294286903E-5</v>
      </c>
      <c r="HB383">
        <v>1.0619898905963263E-5</v>
      </c>
      <c r="HC383">
        <v>1.5696265854022661E-5</v>
      </c>
      <c r="HD383">
        <v>9.4664542654440464E-6</v>
      </c>
      <c r="HE383">
        <v>1.3444082325845434E-5</v>
      </c>
      <c r="HF383">
        <v>4.3643713593415847E-6</v>
      </c>
      <c r="HG383">
        <v>1.143162503767411E-5</v>
      </c>
      <c r="HH383">
        <v>-4.129375361393117E-6</v>
      </c>
      <c r="HI383">
        <v>3.5263477078846001E-6</v>
      </c>
      <c r="HJ383">
        <v>1.150107541504326E-5</v>
      </c>
      <c r="HK383">
        <v>1.3270242902800901E-5</v>
      </c>
      <c r="HL383">
        <v>8.9138253836515873E-6</v>
      </c>
      <c r="HM383">
        <v>1.8790832225947181E-5</v>
      </c>
      <c r="HN383">
        <v>1.9746003891093723E-5</v>
      </c>
      <c r="HO383">
        <v>-7.2604895110851088E-7</v>
      </c>
      <c r="HP383">
        <v>-1.7713245971845217E-6</v>
      </c>
      <c r="HQ383">
        <v>1.1767594118498926E-5</v>
      </c>
      <c r="HR383">
        <v>1.0888120082400718E-5</v>
      </c>
      <c r="HS383">
        <v>3.8238824972496438E-6</v>
      </c>
      <c r="HT383">
        <v>1.1711821688314517E-5</v>
      </c>
      <c r="HU383">
        <v>1.391051969439975E-5</v>
      </c>
      <c r="HV383">
        <v>8.0575985588801687E-6</v>
      </c>
      <c r="HW383">
        <v>1.4610431171189055E-5</v>
      </c>
      <c r="HX383">
        <v>8.2153678652026788E-6</v>
      </c>
      <c r="HY383">
        <v>9.8497871727198803E-6</v>
      </c>
      <c r="HZ383">
        <v>1.3741384275872927E-5</v>
      </c>
      <c r="IA383">
        <v>2.8305840221045174E-6</v>
      </c>
      <c r="IB383">
        <v>8.548624234848845E-6</v>
      </c>
      <c r="IC383">
        <v>8.9302458574243079E-6</v>
      </c>
      <c r="ID383">
        <v>4.2113541065820287E-6</v>
      </c>
      <c r="IE383">
        <v>4.4743775604952193E-6</v>
      </c>
      <c r="IF383">
        <v>1.1027736054597389E-5</v>
      </c>
      <c r="IG383">
        <v>6.0730913406094248E-6</v>
      </c>
      <c r="IH383">
        <v>1.4698611027069422E-5</v>
      </c>
      <c r="II383">
        <v>1.1489654101567304E-5</v>
      </c>
      <c r="IJ383">
        <v>7.196643245158656E-6</v>
      </c>
      <c r="IK383">
        <v>7.9842281714017913E-6</v>
      </c>
      <c r="IL383">
        <v>4.3157905081088278E-6</v>
      </c>
      <c r="IM383">
        <v>3.964435553721159E-6</v>
      </c>
      <c r="IN383">
        <v>1.2705076778481355E-5</v>
      </c>
      <c r="IO383">
        <v>1.5681539739291131E-5</v>
      </c>
      <c r="IP383">
        <v>3.6826150891299062E-6</v>
      </c>
      <c r="IQ383">
        <v>2.2533015726350802E-6</v>
      </c>
      <c r="IR383">
        <v>1.9039691961149067E-5</v>
      </c>
      <c r="IS383">
        <v>1.1110386346461205E-5</v>
      </c>
      <c r="IT383">
        <v>1.903087383675672E-5</v>
      </c>
      <c r="IU383">
        <v>6.3879184581951472E-6</v>
      </c>
      <c r="IV383">
        <v>3.6612932335129571E-6</v>
      </c>
      <c r="IW383">
        <v>1.5186339672884693E-5</v>
      </c>
      <c r="IX383">
        <v>1.5889353899120485E-5</v>
      </c>
      <c r="IY383">
        <v>1.5882119238394764E-5</v>
      </c>
      <c r="IZ383">
        <v>5.9422350697597611E-6</v>
      </c>
      <c r="JA383">
        <v>1.7057646177288719E-5</v>
      </c>
      <c r="JB383">
        <v>3.6101496743157366E-6</v>
      </c>
      <c r="JC383">
        <v>9.8097601995453679E-6</v>
      </c>
      <c r="JD383">
        <v>9.4049233593938128E-6</v>
      </c>
      <c r="JE383">
        <v>1.6945054329029501E-6</v>
      </c>
      <c r="JF383">
        <v>1.2844383793924695E-5</v>
      </c>
      <c r="JG383">
        <v>1.9450627275735123E-5</v>
      </c>
      <c r="JH383">
        <v>3.6172414374543262E-6</v>
      </c>
      <c r="JI383">
        <v>1.148197546530835E-5</v>
      </c>
      <c r="JJ383">
        <v>6.6598324140996096E-6</v>
      </c>
      <c r="JK383">
        <v>6.6743629615188295E-6</v>
      </c>
      <c r="JL383">
        <v>1.2197601507783854E-5</v>
      </c>
      <c r="JM383">
        <v>4.8830290996819745E-6</v>
      </c>
      <c r="JN383">
        <v>1.2585636649476756E-5</v>
      </c>
      <c r="JO383">
        <v>9.484074860578495E-6</v>
      </c>
      <c r="JP383">
        <v>1.0276686198553431E-5</v>
      </c>
      <c r="JQ383">
        <v>1.8554478123872009E-5</v>
      </c>
      <c r="JR383">
        <v>3.6339640854246408E-6</v>
      </c>
      <c r="JS383">
        <v>2.3961660572941458E-7</v>
      </c>
      <c r="JT383">
        <v>2.2312026991020273E-6</v>
      </c>
      <c r="JU383">
        <v>8.8251140342877052E-6</v>
      </c>
      <c r="JV383">
        <v>1.1452024025196341E-5</v>
      </c>
      <c r="JW383">
        <v>1.2184759016294608E-5</v>
      </c>
      <c r="JX383">
        <v>1.2106509739718858E-5</v>
      </c>
      <c r="JY383">
        <v>1.4082011979736295E-5</v>
      </c>
      <c r="JZ383">
        <v>7.8910559423124529E-6</v>
      </c>
      <c r="KA383">
        <v>5.2065537101756741E-6</v>
      </c>
      <c r="KB383">
        <v>1.5445884087981262E-5</v>
      </c>
      <c r="KC383">
        <v>1.3489885470034176E-5</v>
      </c>
      <c r="KD383">
        <v>1.0769826532068126E-5</v>
      </c>
      <c r="KE383">
        <v>-1.497396001635787E-6</v>
      </c>
      <c r="KF383">
        <v>1.0852994870077226E-6</v>
      </c>
      <c r="KG383">
        <v>1.9366117546861974E-5</v>
      </c>
      <c r="KH383">
        <v>9.3978877928205276E-6</v>
      </c>
      <c r="KI383">
        <v>1.6752037985675804E-5</v>
      </c>
      <c r="KJ383">
        <v>1.0986254873581226E-5</v>
      </c>
      <c r="KK383">
        <v>1.6691855829339424E-5</v>
      </c>
      <c r="KL383">
        <v>3.99199673483215E-6</v>
      </c>
      <c r="KM383">
        <v>7.3738988489301174E-6</v>
      </c>
      <c r="KN383">
        <v>6.8495839571260154E-6</v>
      </c>
      <c r="KO383">
        <v>1.1389772360870297E-5</v>
      </c>
      <c r="KP383">
        <v>-7.3936184430530648E-6</v>
      </c>
      <c r="KQ383">
        <v>7.9098831622962785E-6</v>
      </c>
      <c r="KR383">
        <v>6.726733978421557E-6</v>
      </c>
      <c r="KS383">
        <v>-7.1380875300070983E-8</v>
      </c>
      <c r="KT383">
        <v>5.391346278866335E-6</v>
      </c>
      <c r="KU383">
        <v>1.1332716954950011E-5</v>
      </c>
      <c r="KV383">
        <v>1.1669098436938637E-5</v>
      </c>
      <c r="KW383">
        <v>6.1007981705357238E-6</v>
      </c>
      <c r="KX383">
        <v>6.5258278152218312E-6</v>
      </c>
      <c r="KY383">
        <v>1.3933182636857164E-5</v>
      </c>
      <c r="KZ383">
        <v>1.1590939425003373E-5</v>
      </c>
      <c r="LA383">
        <v>2.8422032427322708E-6</v>
      </c>
      <c r="LB383">
        <v>1.8807421072539441E-6</v>
      </c>
      <c r="LC383">
        <v>1.3494202941024056E-5</v>
      </c>
      <c r="LD383">
        <v>1.7350248266757157E-5</v>
      </c>
      <c r="LE383">
        <v>9.542458719843248E-6</v>
      </c>
      <c r="LF383">
        <v>1.1151632123080168E-5</v>
      </c>
      <c r="LG383">
        <v>1.2140455235925803E-5</v>
      </c>
      <c r="LH383">
        <v>1.0886981410421567E-5</v>
      </c>
      <c r="LI383">
        <v>8.4138386487139821E-6</v>
      </c>
      <c r="LJ383">
        <v>9.4043897449791643E-6</v>
      </c>
      <c r="LK383">
        <v>1.0007144386795798E-5</v>
      </c>
      <c r="LL383">
        <v>1.1169884671664746E-5</v>
      </c>
      <c r="LM383">
        <v>9.3819505137725547E-6</v>
      </c>
      <c r="LN383">
        <v>1.1013341562729278E-5</v>
      </c>
      <c r="LO383">
        <v>-4.3369484216661122E-7</v>
      </c>
      <c r="LP383">
        <v>1.9607318062760348E-5</v>
      </c>
      <c r="LQ383">
        <v>8.5135509878570918E-6</v>
      </c>
      <c r="LR383">
        <v>7.6730377022045252E-6</v>
      </c>
      <c r="LS383">
        <v>1.4398917848052352E-5</v>
      </c>
      <c r="LT383">
        <v>4.4538169265581069E-6</v>
      </c>
      <c r="LU383">
        <v>1.4976700275858168E-5</v>
      </c>
      <c r="LV383">
        <v>1.0120668523415611E-5</v>
      </c>
      <c r="LW383">
        <v>1.3097592647832451E-5</v>
      </c>
      <c r="LX383">
        <v>1.3744751366725783E-5</v>
      </c>
      <c r="LY383">
        <v>2.0070381111724947E-6</v>
      </c>
      <c r="LZ383">
        <v>1.0029437421577385E-5</v>
      </c>
      <c r="MA383">
        <v>1.2386807100093457E-6</v>
      </c>
      <c r="MB383">
        <v>1.5916327918742458E-5</v>
      </c>
      <c r="MC383">
        <v>1.4097188068783509E-5</v>
      </c>
      <c r="MD383">
        <v>1.190358257928643E-5</v>
      </c>
      <c r="ME383">
        <v>1.2643297025695752E-5</v>
      </c>
      <c r="MF383">
        <v>1.3433278886768874E-5</v>
      </c>
      <c r="MG383">
        <v>1.0003202658045414E-5</v>
      </c>
      <c r="MH383">
        <v>2.4493429687978712E-6</v>
      </c>
      <c r="MI383">
        <v>6.4102643447382321E-6</v>
      </c>
      <c r="MJ383">
        <v>1.5006720760536709E-5</v>
      </c>
      <c r="MK383">
        <v>1.4652892766934833E-5</v>
      </c>
      <c r="ML383">
        <v>1.2459498431286493E-6</v>
      </c>
      <c r="MM383">
        <v>1.4052755562536563E-5</v>
      </c>
      <c r="MN383">
        <v>1.535246509642761E-5</v>
      </c>
      <c r="MO383">
        <v>1.1093301914716352E-5</v>
      </c>
      <c r="MP383">
        <v>5.6014940276952566E-6</v>
      </c>
      <c r="MQ383">
        <v>3.9942367812951437E-6</v>
      </c>
      <c r="MR383">
        <v>2.343961655294963E-6</v>
      </c>
      <c r="MS383">
        <v>1.0195947693623932E-5</v>
      </c>
      <c r="MT383">
        <v>1.3767301102349123E-5</v>
      </c>
      <c r="MU383">
        <v>5.5671541766104249E-6</v>
      </c>
      <c r="MV383">
        <v>7.3394566127358306E-6</v>
      </c>
      <c r="MW383">
        <v>2.1031603274750925E-6</v>
      </c>
      <c r="MX383">
        <v>1.142835960879248E-5</v>
      </c>
      <c r="MY383">
        <v>1.2978824354303762E-5</v>
      </c>
      <c r="MZ383">
        <v>6.8847431794372354E-6</v>
      </c>
      <c r="NA383">
        <v>1.6483327706017004E-5</v>
      </c>
      <c r="NB383">
        <v>7.7925161704007308E-6</v>
      </c>
      <c r="NC383">
        <v>1.1350855456832291E-5</v>
      </c>
      <c r="ND383">
        <v>1.0555935663559173E-5</v>
      </c>
      <c r="NE383">
        <v>1.1902193890413381E-5</v>
      </c>
      <c r="NF383">
        <v>1.331205253005005E-5</v>
      </c>
      <c r="NG383">
        <v>-9.1684887371360252E-8</v>
      </c>
      <c r="NH383">
        <v>1.1917784928745193E-5</v>
      </c>
      <c r="NI383">
        <v>3.5286605899639153E-6</v>
      </c>
      <c r="NJ383">
        <v>3.217347793173304E-5</v>
      </c>
      <c r="NK383">
        <v>1.6951775282830712E-5</v>
      </c>
      <c r="NL383">
        <v>5.6739401616727376E-6</v>
      </c>
      <c r="NM383">
        <v>1.4218767142159095E-5</v>
      </c>
      <c r="NN383">
        <v>4.8237325787907869E-6</v>
      </c>
      <c r="NO383">
        <v>5.1629149279096996E-6</v>
      </c>
      <c r="NP383">
        <v>2.4719091039941284E-5</v>
      </c>
      <c r="NQ383">
        <v>1.5764705143219667E-5</v>
      </c>
      <c r="NR383">
        <v>1.4326368220231529E-5</v>
      </c>
      <c r="NS383">
        <v>1.2742019020201153E-5</v>
      </c>
      <c r="NT383">
        <v>1.5620221233479259E-5</v>
      </c>
      <c r="NU383">
        <v>8.2266056950692485E-6</v>
      </c>
      <c r="NV383">
        <v>7.797988704572874E-6</v>
      </c>
      <c r="NW383">
        <v>7.580495798760743E-6</v>
      </c>
      <c r="NX383">
        <v>1.5101520125571337E-5</v>
      </c>
      <c r="NY383">
        <v>9.839836593976254E-6</v>
      </c>
      <c r="NZ383">
        <v>1.1831846214611584E-5</v>
      </c>
      <c r="OA383">
        <v>5.4824691012567053E-6</v>
      </c>
      <c r="OB383">
        <v>8.34119061816733E-6</v>
      </c>
      <c r="OC383">
        <v>1.6835787131928177E-5</v>
      </c>
      <c r="OD383">
        <v>1.5229292921002452E-5</v>
      </c>
      <c r="OE383">
        <v>1.434842890348378E-5</v>
      </c>
      <c r="OF383">
        <v>8.169473202126464E-6</v>
      </c>
      <c r="OG383">
        <v>8.5167102424447497E-6</v>
      </c>
      <c r="OH383">
        <v>1.5182357795666514E-5</v>
      </c>
      <c r="OI383">
        <v>8.9296897606049733E-6</v>
      </c>
      <c r="OJ383">
        <v>1.3763810356370355E-5</v>
      </c>
      <c r="OK383">
        <v>1.2755750072531112E-5</v>
      </c>
      <c r="OL383">
        <v>1.8313515549143922E-5</v>
      </c>
      <c r="OM383">
        <v>1.5952469837486021E-5</v>
      </c>
      <c r="ON383">
        <v>7.5023116432390566E-6</v>
      </c>
      <c r="OO383">
        <v>7.1875864594330597E-6</v>
      </c>
      <c r="OP383">
        <v>1.4734147486085754E-5</v>
      </c>
      <c r="OQ383">
        <v>8.8587339385727201E-6</v>
      </c>
      <c r="OR383">
        <v>-1.0502727223163334E-6</v>
      </c>
      <c r="OS383">
        <v>2.852663096292895E-5</v>
      </c>
      <c r="OT383">
        <v>3.2384398559586194E-6</v>
      </c>
      <c r="OU383">
        <v>8.6097306058104935E-6</v>
      </c>
      <c r="OV383">
        <v>1.2019142840572008E-5</v>
      </c>
      <c r="OW383">
        <v>7.2135347892934651E-6</v>
      </c>
      <c r="OX383">
        <v>2.8337655805022354E-6</v>
      </c>
      <c r="OY383">
        <v>1.7573743835368157E-5</v>
      </c>
      <c r="OZ383">
        <v>1.0105262858447244E-5</v>
      </c>
      <c r="PA383">
        <v>2.7177805500107129E-6</v>
      </c>
      <c r="PB383">
        <v>1.0589621705432381E-5</v>
      </c>
      <c r="PC383">
        <v>-3.2060011945574474E-6</v>
      </c>
      <c r="PD383">
        <v>2.3822338694780991E-7</v>
      </c>
      <c r="PE383">
        <v>1.2656254086169916E-5</v>
      </c>
      <c r="PF383">
        <v>-4.5016852987538232E-6</v>
      </c>
      <c r="PG383">
        <v>8.4382454863018097E-6</v>
      </c>
      <c r="PH383">
        <v>1.369235971174648E-5</v>
      </c>
      <c r="PI383">
        <v>1.3192972538798136E-5</v>
      </c>
      <c r="PJ383">
        <v>1.8734411238071524E-5</v>
      </c>
      <c r="PK383">
        <v>1.2645608402922608E-6</v>
      </c>
      <c r="PL383">
        <v>6.1220484898332263E-6</v>
      </c>
      <c r="PM383">
        <v>1.1599222012887485E-5</v>
      </c>
      <c r="PN383">
        <v>8.7236681873497169E-6</v>
      </c>
      <c r="PO383">
        <v>7.239000585177768E-6</v>
      </c>
      <c r="PP383">
        <v>5.4143767528330024E-6</v>
      </c>
      <c r="PQ383">
        <v>1.3566200151940933E-5</v>
      </c>
      <c r="PR383">
        <v>5.7054345202352154E-6</v>
      </c>
      <c r="PS383">
        <v>3.274883603074362E-6</v>
      </c>
      <c r="PT383">
        <v>1.1713800686091952E-5</v>
      </c>
      <c r="PU383">
        <v>1.8777870832714299E-5</v>
      </c>
      <c r="PV383">
        <v>1.3927824079345847E-5</v>
      </c>
      <c r="PW383">
        <v>7.9411205192373535E-6</v>
      </c>
      <c r="PX383">
        <v>5.9413517357131038E-6</v>
      </c>
      <c r="PY383">
        <v>5.7297629561010591E-6</v>
      </c>
      <c r="PZ383">
        <v>1.3632305147665099E-5</v>
      </c>
      <c r="QA383">
        <v>2.4713110833762959E-5</v>
      </c>
      <c r="QB383">
        <v>1.053946608952265E-5</v>
      </c>
      <c r="QC383">
        <v>1.9389396978123937E-5</v>
      </c>
      <c r="QD383">
        <v>2.1686028818602857E-6</v>
      </c>
      <c r="QE383">
        <v>9.8651956689929199E-6</v>
      </c>
      <c r="QF383">
        <v>1.172127219810884E-6</v>
      </c>
      <c r="QG383">
        <v>9.9919557989083371E-6</v>
      </c>
      <c r="QH383">
        <v>1.5328339039043743E-6</v>
      </c>
      <c r="QI383">
        <v>8.1768564731114632E-6</v>
      </c>
      <c r="QJ383">
        <v>1.0907739069775409E-5</v>
      </c>
      <c r="QK383">
        <v>5.9802535138395269E-6</v>
      </c>
      <c r="QL383">
        <v>2.8321961417643685E-6</v>
      </c>
      <c r="QM383">
        <v>8.7325616211964571E-6</v>
      </c>
      <c r="QN383">
        <v>2.2895385660442343E-5</v>
      </c>
      <c r="QO383">
        <v>2.3341794921061337E-5</v>
      </c>
      <c r="QP383">
        <v>1.3890196185343601E-5</v>
      </c>
      <c r="QQ383">
        <v>1.1901612259083115E-5</v>
      </c>
      <c r="QR383">
        <v>1.1920776966706025E-5</v>
      </c>
      <c r="QS383">
        <v>1.3636830794192896E-5</v>
      </c>
      <c r="QT383">
        <v>1.5472873614630808E-5</v>
      </c>
      <c r="QU383">
        <v>2.0958095659809424E-5</v>
      </c>
      <c r="QV383">
        <v>2.7427856517692223E-6</v>
      </c>
      <c r="QW383">
        <v>2.9650711585343182E-7</v>
      </c>
      <c r="QX383">
        <v>9.3785833492317185E-6</v>
      </c>
      <c r="QY383">
        <v>4.5208804755360971E-6</v>
      </c>
      <c r="QZ383">
        <v>1.1747884561253539E-5</v>
      </c>
      <c r="RA383">
        <v>1.8496514036961995E-6</v>
      </c>
      <c r="RB383">
        <v>7.2935512311250269E-6</v>
      </c>
      <c r="RC383">
        <v>8.6481180011285074E-6</v>
      </c>
      <c r="RD383">
        <v>7.860402937480732E-6</v>
      </c>
      <c r="RE383">
        <v>1.0080358075292836E-5</v>
      </c>
      <c r="RF383">
        <v>6.9032103148971876E-6</v>
      </c>
      <c r="RG383">
        <v>6.8749446950818683E-6</v>
      </c>
      <c r="RH383">
        <v>2.1342317756551258E-6</v>
      </c>
      <c r="RI383">
        <v>1.1714787365235633E-5</v>
      </c>
      <c r="RJ383">
        <v>1.7554910414057465E-5</v>
      </c>
      <c r="RK383">
        <v>1.503619711063738E-5</v>
      </c>
      <c r="RL383">
        <v>1.2934873675149781E-5</v>
      </c>
      <c r="RM383">
        <v>1.2878638358915115E-5</v>
      </c>
      <c r="RN383">
        <v>1.4424337644193845E-5</v>
      </c>
      <c r="RO383">
        <v>1.4024121687141097E-5</v>
      </c>
      <c r="RP383">
        <v>2.2202472098958453E-6</v>
      </c>
      <c r="RQ383">
        <v>2.0758465817483693E-6</v>
      </c>
      <c r="RR383">
        <v>1.3930850290695696E-5</v>
      </c>
      <c r="RS383">
        <v>1.0771113707816135E-5</v>
      </c>
      <c r="RT383">
        <v>1.6074776464598942E-5</v>
      </c>
      <c r="RU383">
        <v>8.2397447876491059E-6</v>
      </c>
      <c r="RV383">
        <v>9.4789103941312446E-6</v>
      </c>
      <c r="RW383">
        <v>2.5889785085365709E-6</v>
      </c>
      <c r="RX383">
        <v>5.4608045603148192E-6</v>
      </c>
      <c r="RY383">
        <v>1.3562352933822573E-5</v>
      </c>
      <c r="RZ383">
        <v>2.2580071689162247E-5</v>
      </c>
      <c r="SA383">
        <v>1.3191188694798327E-5</v>
      </c>
      <c r="SB383">
        <v>1.2019598958056233E-5</v>
      </c>
      <c r="SC383">
        <v>1.3901670748807186E-5</v>
      </c>
      <c r="SD383">
        <v>6.5981035530587105E-6</v>
      </c>
      <c r="SE383">
        <v>7.917622285857457E-6</v>
      </c>
      <c r="SF383">
        <v>2.0551745709605085E-5</v>
      </c>
      <c r="SG383">
        <v>1.4032980831335922E-5</v>
      </c>
      <c r="SH383">
        <v>1.5895266949229106E-5</v>
      </c>
      <c r="SI383">
        <v>7.1460630425317313E-6</v>
      </c>
      <c r="SJ383">
        <v>1.8903083973808391E-5</v>
      </c>
      <c r="SK383">
        <v>9.5327177377682086E-6</v>
      </c>
      <c r="SL383">
        <v>2.0098537327176165E-5</v>
      </c>
      <c r="SM383">
        <v>1.1074992758759252E-5</v>
      </c>
      <c r="SN383">
        <v>7.7323948933983866E-6</v>
      </c>
      <c r="SO383">
        <v>3.9572104947510854E-6</v>
      </c>
      <c r="SP383">
        <v>8.1239446166689937E-6</v>
      </c>
      <c r="SQ383">
        <v>-9.0232183022168908E-7</v>
      </c>
      <c r="SR383">
        <v>2.4437071060174228E-5</v>
      </c>
      <c r="SS383">
        <v>1.0534146637742631E-5</v>
      </c>
      <c r="ST383">
        <v>8.799590507197656E-6</v>
      </c>
      <c r="SU383">
        <v>2.1920844301967211E-5</v>
      </c>
      <c r="SV383">
        <v>2.9116064541500088E-6</v>
      </c>
      <c r="SW383">
        <v>8.6447028642956711E-6</v>
      </c>
      <c r="SX383">
        <v>1.0275169629734979E-5</v>
      </c>
      <c r="SY383">
        <v>6.1955165956139163E-6</v>
      </c>
      <c r="SZ383">
        <v>2.0746671186773451E-5</v>
      </c>
      <c r="TA383">
        <v>1.8104608821495721E-6</v>
      </c>
      <c r="TB383">
        <v>1.3679609856831421E-5</v>
      </c>
      <c r="TC383">
        <v>5.5300386631442046E-6</v>
      </c>
      <c r="TD383">
        <v>1.8058583708219623E-5</v>
      </c>
      <c r="TE383">
        <v>8.6332461652232138E-6</v>
      </c>
      <c r="TF383">
        <v>4.2426487987442277E-6</v>
      </c>
      <c r="TG383">
        <v>6.6094336224402708E-6</v>
      </c>
      <c r="TH383">
        <v>4.0370587607688969E-6</v>
      </c>
      <c r="TI383">
        <v>1.1332139852624093E-5</v>
      </c>
      <c r="TJ383">
        <v>1.4618086896059299E-5</v>
      </c>
      <c r="TK383">
        <v>5.9037697601414627E-6</v>
      </c>
      <c r="TL383">
        <v>1.1976260150341616E-5</v>
      </c>
      <c r="TM383">
        <v>7.9677554855264398E-6</v>
      </c>
      <c r="TN383">
        <v>3.1173819994317154E-6</v>
      </c>
      <c r="TO383">
        <v>1.8365648830646641E-5</v>
      </c>
      <c r="TP383">
        <v>1.2837321848742086E-5</v>
      </c>
      <c r="TQ383">
        <v>2.0965216771741406E-5</v>
      </c>
      <c r="TR383">
        <v>1.8744747455479257E-5</v>
      </c>
      <c r="TS383">
        <v>1.7603914821333301E-5</v>
      </c>
      <c r="TT383">
        <v>1.525393616435394E-5</v>
      </c>
      <c r="TU383">
        <v>1.3309808124710556E-5</v>
      </c>
      <c r="TV383">
        <v>9.0439810007131084E-6</v>
      </c>
      <c r="TW383">
        <v>8.1137599604966558E-6</v>
      </c>
      <c r="TX383">
        <v>4.6617451388926311E-6</v>
      </c>
      <c r="TY383">
        <v>1.627114948091407E-5</v>
      </c>
      <c r="TZ383">
        <v>1.4890114950677843E-5</v>
      </c>
      <c r="UA383">
        <v>4.4850747891985026E-6</v>
      </c>
      <c r="UB383">
        <v>8.9678504701667582E-6</v>
      </c>
      <c r="UC383">
        <v>1.2241741847109233E-5</v>
      </c>
      <c r="UD383">
        <v>9.4119739745435051E-6</v>
      </c>
      <c r="UE383">
        <v>9.5452913148414302E-6</v>
      </c>
      <c r="UF383">
        <v>1.038215125160683E-5</v>
      </c>
      <c r="UG383">
        <v>1.0447522057129584E-5</v>
      </c>
      <c r="UH383">
        <v>1.5978919349238781E-5</v>
      </c>
      <c r="UI383">
        <v>5.0669437472839103E-6</v>
      </c>
      <c r="UJ383">
        <v>2.1146153471301338E-5</v>
      </c>
      <c r="UK383">
        <v>1.4790413297824372E-5</v>
      </c>
      <c r="UL383">
        <v>6.4863998352885805E-6</v>
      </c>
      <c r="UM383">
        <v>9.2064551303368061E-6</v>
      </c>
      <c r="UN383">
        <v>1.8757483721889079E-5</v>
      </c>
      <c r="UO383">
        <v>-9.9662309151584214E-8</v>
      </c>
      <c r="UP383">
        <v>1.009216068235566E-5</v>
      </c>
      <c r="UQ383">
        <v>1.2200489496408634E-5</v>
      </c>
      <c r="UR383">
        <v>3.3999883708001894E-5</v>
      </c>
      <c r="US383">
        <v>7.896248235848149E-6</v>
      </c>
      <c r="UT383">
        <v>5.2679061674260288E-6</v>
      </c>
      <c r="UU383">
        <v>1.109172550959707E-5</v>
      </c>
      <c r="UV383">
        <v>1.1805024695847731E-5</v>
      </c>
      <c r="UW383">
        <v>1.2708538147147723E-5</v>
      </c>
      <c r="UX383">
        <v>1.1002493729688688E-5</v>
      </c>
      <c r="UY383">
        <v>9.263957757846272E-6</v>
      </c>
      <c r="UZ383">
        <v>1.1981780844390545E-5</v>
      </c>
      <c r="VA383">
        <v>9.34462643932593E-6</v>
      </c>
      <c r="VB383">
        <v>1.1129474300127293E-5</v>
      </c>
      <c r="VC383">
        <v>1.1130712006588684E-5</v>
      </c>
      <c r="VD383">
        <v>5.4324718703572716E-6</v>
      </c>
      <c r="VE383">
        <v>6.5011966180813998E-6</v>
      </c>
      <c r="VF383">
        <v>1.4224709170026286E-5</v>
      </c>
      <c r="VG383">
        <v>1.7609748623466786E-5</v>
      </c>
      <c r="VH383">
        <v>7.2465682416859744E-6</v>
      </c>
      <c r="VI383">
        <v>2.6428034742773445E-5</v>
      </c>
      <c r="VJ383">
        <v>6.0442428536398436E-6</v>
      </c>
      <c r="VK383">
        <v>6.8279497359267252E-6</v>
      </c>
      <c r="VL383">
        <v>1.5845645104840865E-5</v>
      </c>
      <c r="VM383">
        <v>1.5596527960344315E-5</v>
      </c>
      <c r="VN383">
        <v>1.7125802690462756E-5</v>
      </c>
      <c r="VO383">
        <v>2.4268153745281774E-6</v>
      </c>
      <c r="VP383">
        <v>1.0681606885617776E-5</v>
      </c>
      <c r="VQ383">
        <v>2.4601470004778041E-5</v>
      </c>
      <c r="VR383">
        <v>2.8581305042339089E-6</v>
      </c>
      <c r="VS383">
        <v>1.1584180906386816E-5</v>
      </c>
      <c r="VT383">
        <v>1.1962129253747884E-5</v>
      </c>
      <c r="VU383">
        <v>1.1311585183686238E-5</v>
      </c>
      <c r="VV383">
        <v>1.5435960246359695E-5</v>
      </c>
      <c r="VW383">
        <v>8.3753792444568176E-6</v>
      </c>
      <c r="VX383">
        <v>1.0157141926193716E-5</v>
      </c>
      <c r="VY383">
        <v>1.6946731122966893E-5</v>
      </c>
      <c r="VZ383">
        <v>1.8366012753775139E-6</v>
      </c>
      <c r="WA383">
        <v>6.6317885548508509E-6</v>
      </c>
      <c r="WB383">
        <v>1.7832832769959712E-5</v>
      </c>
      <c r="WC383">
        <v>-1.2755253394974136E-6</v>
      </c>
    </row>
    <row r="384" spans="1:601" x14ac:dyDescent="0.25">
      <c r="A384" t="s">
        <v>373</v>
      </c>
      <c r="B384">
        <v>-3.2233022064922429E-6</v>
      </c>
      <c r="C384">
        <v>8.9329520756923374E-7</v>
      </c>
      <c r="D384">
        <v>7.2290400819519115E-6</v>
      </c>
      <c r="E384">
        <v>5.0964901247687997E-6</v>
      </c>
      <c r="F384">
        <v>1.7839342581868523E-5</v>
      </c>
      <c r="G384">
        <v>3.4037484863011804E-6</v>
      </c>
      <c r="H384">
        <v>1.5255357354607679E-5</v>
      </c>
      <c r="I384">
        <v>1.009472529413664E-5</v>
      </c>
      <c r="J384">
        <v>1.8228547098602708E-5</v>
      </c>
      <c r="K384">
        <v>6.5641611032470603E-7</v>
      </c>
      <c r="L384">
        <v>7.4821835213169605E-6</v>
      </c>
      <c r="M384">
        <v>1.1872953997831478E-5</v>
      </c>
      <c r="N384">
        <v>4.8819516993472245E-6</v>
      </c>
      <c r="O384">
        <v>1.0791952390598928E-5</v>
      </c>
      <c r="P384">
        <v>5.4544945290142361E-7</v>
      </c>
      <c r="Q384">
        <v>5.6208228764976725E-6</v>
      </c>
      <c r="R384">
        <v>-5.4349314355242152E-7</v>
      </c>
      <c r="S384">
        <v>1.3355133364138328E-5</v>
      </c>
      <c r="T384">
        <v>9.4103281770951349E-6</v>
      </c>
      <c r="U384">
        <v>1.2016304027198192E-5</v>
      </c>
      <c r="V384">
        <v>6.4897884292726992E-6</v>
      </c>
      <c r="W384">
        <v>7.4652246560644454E-6</v>
      </c>
      <c r="X384">
        <v>2.9251451813506603E-6</v>
      </c>
      <c r="Y384">
        <v>1.2570757469157888E-5</v>
      </c>
      <c r="Z384">
        <v>1.6428099994186593E-6</v>
      </c>
      <c r="AA384">
        <v>4.2884419627349382E-6</v>
      </c>
      <c r="AB384">
        <v>-2.4578977509040682E-6</v>
      </c>
      <c r="AC384">
        <v>1.2381120683778802E-5</v>
      </c>
      <c r="AD384">
        <v>7.5116758543265451E-6</v>
      </c>
      <c r="AE384">
        <v>8.2919087224170073E-6</v>
      </c>
      <c r="AF384">
        <v>-1.4010270954292186E-6</v>
      </c>
      <c r="AG384">
        <v>4.7900698256258009E-6</v>
      </c>
      <c r="AH384">
        <v>5.1642200180814736E-6</v>
      </c>
      <c r="AI384">
        <v>5.3691550311423009E-6</v>
      </c>
      <c r="AJ384">
        <v>2.9782178223500323E-6</v>
      </c>
      <c r="AK384">
        <v>-3.1631757581160202E-6</v>
      </c>
      <c r="AL384">
        <v>1.4217339993580977E-5</v>
      </c>
      <c r="AM384">
        <v>2.5135320735219488E-6</v>
      </c>
      <c r="AN384">
        <v>-1.1906099813626952E-6</v>
      </c>
      <c r="AO384">
        <v>1.2124385531878238E-5</v>
      </c>
      <c r="AP384">
        <v>1.8858692052607864E-6</v>
      </c>
      <c r="AQ384">
        <v>9.4853954065383508E-6</v>
      </c>
      <c r="AR384">
        <v>1.5332946725765738E-6</v>
      </c>
      <c r="AS384">
        <v>-2.2824941791906569E-6</v>
      </c>
      <c r="AT384">
        <v>8.5360391763084825E-6</v>
      </c>
      <c r="AU384">
        <v>1.1165278069569636E-5</v>
      </c>
      <c r="AV384">
        <v>-8.2423191336929133E-6</v>
      </c>
      <c r="AW384">
        <v>1.1803344040939474E-5</v>
      </c>
      <c r="AX384">
        <v>7.4919080956667441E-6</v>
      </c>
      <c r="AY384">
        <v>4.5591577360757937E-6</v>
      </c>
      <c r="AZ384">
        <v>1.2913266130798668E-5</v>
      </c>
      <c r="BA384">
        <v>6.1630294317842549E-6</v>
      </c>
      <c r="BB384">
        <v>1.8460077789421436E-5</v>
      </c>
      <c r="BC384">
        <v>1.4508698524663321E-5</v>
      </c>
      <c r="BD384">
        <v>5.6700967792918617E-6</v>
      </c>
      <c r="BE384">
        <v>1.860021831586646E-6</v>
      </c>
      <c r="BF384">
        <v>4.8731177733511815E-6</v>
      </c>
      <c r="BG384">
        <v>4.8788469848856076E-6</v>
      </c>
      <c r="BH384">
        <v>8.8711226863092017E-6</v>
      </c>
      <c r="BI384">
        <v>3.7617243376286712E-6</v>
      </c>
      <c r="BJ384">
        <v>8.5460238080988987E-6</v>
      </c>
      <c r="BK384">
        <v>1.3586425985846058E-6</v>
      </c>
      <c r="BL384">
        <v>8.5564448549344029E-6</v>
      </c>
      <c r="BM384">
        <v>1.1859694439577138E-5</v>
      </c>
      <c r="BN384">
        <v>6.4570270175474317E-6</v>
      </c>
      <c r="BO384">
        <v>1.6811595156147285E-6</v>
      </c>
      <c r="BP384">
        <v>7.4439094024640868E-6</v>
      </c>
      <c r="BQ384">
        <v>-6.7271050320387587E-7</v>
      </c>
      <c r="BR384">
        <v>3.773869814675294E-6</v>
      </c>
      <c r="BS384">
        <v>6.5265721238052947E-6</v>
      </c>
      <c r="BT384">
        <v>7.6739232688564185E-6</v>
      </c>
      <c r="BU384">
        <v>1.2490392458295326E-5</v>
      </c>
      <c r="BV384">
        <v>1.0538421823615674E-5</v>
      </c>
      <c r="BW384">
        <v>1.3805981695170641E-5</v>
      </c>
      <c r="BX384">
        <v>5.0296710106837284E-6</v>
      </c>
      <c r="BY384">
        <v>-7.9263099978162962E-6</v>
      </c>
      <c r="BZ384">
        <v>1.437810469083727E-5</v>
      </c>
      <c r="CA384">
        <v>2.2518272179626658E-6</v>
      </c>
      <c r="CB384">
        <v>6.6758908728071197E-6</v>
      </c>
      <c r="CC384">
        <v>7.0066079548313796E-6</v>
      </c>
      <c r="CD384">
        <v>-1.2795732261603019E-6</v>
      </c>
      <c r="CE384">
        <v>7.7411866231960407E-6</v>
      </c>
      <c r="CF384">
        <v>4.8493574065008391E-6</v>
      </c>
      <c r="CG384">
        <v>1.7173449419622008E-6</v>
      </c>
      <c r="CH384">
        <v>2.1736696913441354E-6</v>
      </c>
      <c r="CI384">
        <v>8.4997153456331175E-6</v>
      </c>
      <c r="CJ384">
        <v>8.6461691755860754E-7</v>
      </c>
      <c r="CK384">
        <v>7.7601351342307845E-6</v>
      </c>
      <c r="CL384">
        <v>6.6212382297423565E-6</v>
      </c>
      <c r="CM384">
        <v>3.0539997389460104E-6</v>
      </c>
      <c r="CN384">
        <v>1.3198637775621938E-5</v>
      </c>
      <c r="CO384">
        <v>1.1962357853338623E-5</v>
      </c>
      <c r="CP384">
        <v>-1.0842844103063385E-6</v>
      </c>
      <c r="CQ384">
        <v>-2.4020260027264084E-6</v>
      </c>
      <c r="CR384">
        <v>8.9837573718598214E-6</v>
      </c>
      <c r="CS384">
        <v>3.643997450732656E-6</v>
      </c>
      <c r="CT384">
        <v>9.579267938376282E-6</v>
      </c>
      <c r="CU384">
        <v>9.6554422739892568E-6</v>
      </c>
      <c r="CV384">
        <v>5.9563669446605413E-7</v>
      </c>
      <c r="CW384">
        <v>6.9720295529697731E-6</v>
      </c>
      <c r="CX384">
        <v>8.1108221206570419E-6</v>
      </c>
      <c r="CY384">
        <v>2.895921694252638E-6</v>
      </c>
      <c r="CZ384">
        <v>1.1021266089456589E-5</v>
      </c>
      <c r="DA384">
        <v>8.0977870600303736E-6</v>
      </c>
      <c r="DB384">
        <v>1.1012685279131728E-5</v>
      </c>
      <c r="DC384">
        <v>6.3979317167419268E-6</v>
      </c>
      <c r="DD384">
        <v>2.3329684526628353E-6</v>
      </c>
      <c r="DE384">
        <v>1.4879023843186554E-6</v>
      </c>
      <c r="DF384">
        <v>7.6481551541842581E-6</v>
      </c>
      <c r="DG384">
        <v>-1.6592978027083715E-6</v>
      </c>
      <c r="DH384">
        <v>3.2109579420925612E-6</v>
      </c>
      <c r="DI384">
        <v>1.1063664974817588E-5</v>
      </c>
      <c r="DJ384">
        <v>1.0130180723808085E-5</v>
      </c>
      <c r="DK384">
        <v>2.6116034324112785E-5</v>
      </c>
      <c r="DL384">
        <v>7.3083464670830648E-7</v>
      </c>
      <c r="DM384">
        <v>1.0426628222836646E-6</v>
      </c>
      <c r="DN384">
        <v>6.7977159389302278E-6</v>
      </c>
      <c r="DO384">
        <v>1.1570985772710274E-5</v>
      </c>
      <c r="DP384">
        <v>-2.7006528330366663E-7</v>
      </c>
      <c r="DQ384">
        <v>1.4347248920098267E-5</v>
      </c>
      <c r="DR384">
        <v>9.8186634259700148E-6</v>
      </c>
      <c r="DS384">
        <v>7.6226345681076872E-6</v>
      </c>
      <c r="DT384">
        <v>1.3473788002122597E-5</v>
      </c>
      <c r="DU384">
        <v>8.8032255030268845E-6</v>
      </c>
      <c r="DV384">
        <v>-7.1090960881843551E-8</v>
      </c>
      <c r="DW384">
        <v>-6.6267917294070931E-6</v>
      </c>
      <c r="DX384">
        <v>-6.7964894998397311E-7</v>
      </c>
      <c r="DY384">
        <v>8.9532642603708122E-6</v>
      </c>
      <c r="DZ384">
        <v>-1.1187516176138354E-6</v>
      </c>
      <c r="EA384">
        <v>7.3976450468445565E-6</v>
      </c>
      <c r="EB384">
        <v>8.1245221101497112E-6</v>
      </c>
      <c r="EC384">
        <v>9.6552434779454501E-6</v>
      </c>
      <c r="ED384">
        <v>4.7419840075910941E-6</v>
      </c>
      <c r="EE384">
        <v>4.1763480001705372E-6</v>
      </c>
      <c r="EF384">
        <v>-3.7305057976094231E-6</v>
      </c>
      <c r="EG384">
        <v>7.1307104065751151E-6</v>
      </c>
      <c r="EH384">
        <v>4.2999951533035275E-6</v>
      </c>
      <c r="EI384">
        <v>7.033736254272148E-6</v>
      </c>
      <c r="EJ384">
        <v>1.0785876642107499E-6</v>
      </c>
      <c r="EK384">
        <v>-1.4690972836028518E-6</v>
      </c>
      <c r="EL384">
        <v>8.6565123034893541E-6</v>
      </c>
      <c r="EM384">
        <v>5.9993700499647788E-6</v>
      </c>
      <c r="EN384">
        <v>1.406241978221441E-5</v>
      </c>
      <c r="EO384">
        <v>-3.1889860405247188E-6</v>
      </c>
      <c r="EP384">
        <v>-4.7832821432608181E-6</v>
      </c>
      <c r="EQ384">
        <v>-2.6323439690223269E-6</v>
      </c>
      <c r="ER384">
        <v>1.7636112799448833E-5</v>
      </c>
      <c r="ES384">
        <v>4.2157309779732673E-6</v>
      </c>
      <c r="ET384">
        <v>1.7976501461972009E-5</v>
      </c>
      <c r="EU384">
        <v>8.2977317945353766E-6</v>
      </c>
      <c r="EV384">
        <v>4.4637162001238909E-6</v>
      </c>
      <c r="EW384">
        <v>1.9877324854136527E-5</v>
      </c>
      <c r="EX384">
        <v>3.9627638686007532E-6</v>
      </c>
      <c r="EY384">
        <v>1.7359633858629741E-6</v>
      </c>
      <c r="EZ384">
        <v>-2.1607182056007926E-6</v>
      </c>
      <c r="FA384">
        <v>7.6940582634683428E-6</v>
      </c>
      <c r="FB384">
        <v>5.8694474933639585E-6</v>
      </c>
      <c r="FC384">
        <v>1.4667646586394483E-5</v>
      </c>
      <c r="FD384">
        <v>-2.6145499484113408E-6</v>
      </c>
      <c r="FE384">
        <v>9.6184830814336981E-6</v>
      </c>
      <c r="FF384">
        <v>4.8233878096704126E-6</v>
      </c>
      <c r="FG384">
        <v>2.1046152266433028E-5</v>
      </c>
      <c r="FH384">
        <v>2.534083361849103E-5</v>
      </c>
      <c r="FI384">
        <v>3.0630710052694726E-6</v>
      </c>
      <c r="FJ384">
        <v>1.1793907305251855E-5</v>
      </c>
      <c r="FK384">
        <v>9.1160128899025076E-7</v>
      </c>
      <c r="FL384">
        <v>7.2234918632677244E-6</v>
      </c>
      <c r="FM384">
        <v>2.0433094491797588E-5</v>
      </c>
      <c r="FN384">
        <v>-4.1145780445993601E-7</v>
      </c>
      <c r="FO384">
        <v>1.2167711592306336E-5</v>
      </c>
      <c r="FP384">
        <v>1.8367390335866055E-5</v>
      </c>
      <c r="FQ384">
        <v>8.3689303244173212E-6</v>
      </c>
      <c r="FR384">
        <v>3.402387106232432E-6</v>
      </c>
      <c r="FS384">
        <v>1.4228883836648326E-6</v>
      </c>
      <c r="FT384">
        <v>8.6014314283269196E-6</v>
      </c>
      <c r="FU384">
        <v>3.6301071066074623E-6</v>
      </c>
      <c r="FV384">
        <v>9.1971581599796793E-6</v>
      </c>
      <c r="FW384">
        <v>6.5065199362219851E-6</v>
      </c>
      <c r="FX384">
        <v>6.219809354398125E-6</v>
      </c>
      <c r="FY384">
        <v>8.7326517596086146E-6</v>
      </c>
      <c r="FZ384">
        <v>2.258477526837891E-6</v>
      </c>
      <c r="GA384">
        <v>6.9111034538782744E-6</v>
      </c>
      <c r="GB384">
        <v>7.6153692025843128E-6</v>
      </c>
      <c r="GC384">
        <v>6.45088171321962E-6</v>
      </c>
      <c r="GD384">
        <v>6.6519077012325551E-6</v>
      </c>
      <c r="GE384">
        <v>1.5139942177548125E-5</v>
      </c>
      <c r="GF384">
        <v>5.7909264637239716E-6</v>
      </c>
      <c r="GG384">
        <v>4.399306678636969E-6</v>
      </c>
      <c r="GH384">
        <v>-1.3522232800272847E-6</v>
      </c>
      <c r="GI384">
        <v>4.044822507383552E-6</v>
      </c>
      <c r="GJ384">
        <v>-1.5368119198927484E-6</v>
      </c>
      <c r="GK384">
        <v>6.5382766805504942E-6</v>
      </c>
      <c r="GL384">
        <v>7.6656833911610402E-6</v>
      </c>
      <c r="GM384">
        <v>-2.778114905706959E-6</v>
      </c>
      <c r="GN384">
        <v>8.8356516680207654E-6</v>
      </c>
      <c r="GO384">
        <v>1.5475771699527146E-5</v>
      </c>
      <c r="GP384">
        <v>1.1055508596419798E-5</v>
      </c>
      <c r="GQ384">
        <v>2.0204409937354221E-6</v>
      </c>
      <c r="GR384">
        <v>1.1316642490342309E-5</v>
      </c>
      <c r="GS384">
        <v>1.881926360713684E-7</v>
      </c>
      <c r="GT384">
        <v>6.3529712477320817E-6</v>
      </c>
      <c r="GU384">
        <v>5.460961303290466E-6</v>
      </c>
      <c r="GV384">
        <v>2.1089199199752659E-6</v>
      </c>
      <c r="GW384">
        <v>4.1742012910867534E-6</v>
      </c>
      <c r="GX384">
        <v>4.6437749762704773E-6</v>
      </c>
      <c r="GY384">
        <v>7.7847163782409505E-6</v>
      </c>
      <c r="GZ384">
        <v>1.4314050331359737E-5</v>
      </c>
      <c r="HA384">
        <v>9.4108750672997864E-6</v>
      </c>
      <c r="HB384">
        <v>9.0876296514172833E-6</v>
      </c>
      <c r="HC384">
        <v>9.2561974261805664E-6</v>
      </c>
      <c r="HD384">
        <v>1.267204524477862E-7</v>
      </c>
      <c r="HE384">
        <v>6.5670196421318787E-6</v>
      </c>
      <c r="HF384">
        <v>-2.0516780403544513E-6</v>
      </c>
      <c r="HG384">
        <v>1.0688597527368118E-5</v>
      </c>
      <c r="HH384">
        <v>-8.7843662743220118E-6</v>
      </c>
      <c r="HI384">
        <v>-2.3744988183674696E-6</v>
      </c>
      <c r="HJ384">
        <v>2.0531367285473164E-6</v>
      </c>
      <c r="HK384">
        <v>-4.0906762468151998E-6</v>
      </c>
      <c r="HL384">
        <v>7.3845487641074483E-6</v>
      </c>
      <c r="HM384">
        <v>4.1407134152355889E-5</v>
      </c>
      <c r="HN384">
        <v>2.2811347958038795E-5</v>
      </c>
      <c r="HO384">
        <v>-7.0206092785574029E-6</v>
      </c>
      <c r="HP384">
        <v>-8.7056306036380456E-6</v>
      </c>
      <c r="HQ384">
        <v>4.7914264422858418E-6</v>
      </c>
      <c r="HR384">
        <v>-4.0474118241751727E-7</v>
      </c>
      <c r="HS384">
        <v>1.4677949202003751E-6</v>
      </c>
      <c r="HT384">
        <v>8.6969317797896607E-6</v>
      </c>
      <c r="HU384">
        <v>9.4235805354745334E-6</v>
      </c>
      <c r="HV384">
        <v>1.1066273529202173E-6</v>
      </c>
      <c r="HW384">
        <v>6.7428838570905949E-6</v>
      </c>
      <c r="HX384">
        <v>8.1841641514226756E-7</v>
      </c>
      <c r="HY384">
        <v>1.2158020642697507E-5</v>
      </c>
      <c r="HZ384">
        <v>1.2065160720673226E-5</v>
      </c>
      <c r="IA384">
        <v>4.7101138685040082E-6</v>
      </c>
      <c r="IB384">
        <v>4.99543427823389E-6</v>
      </c>
      <c r="IC384">
        <v>1.1849734442945177E-5</v>
      </c>
      <c r="ID384">
        <v>7.0417263091966509E-6</v>
      </c>
      <c r="IE384">
        <v>6.287782899429529E-7</v>
      </c>
      <c r="IF384">
        <v>4.3149528196503462E-6</v>
      </c>
      <c r="IG384">
        <v>-1.1569523639521417E-7</v>
      </c>
      <c r="IH384">
        <v>9.4900454932207499E-6</v>
      </c>
      <c r="II384">
        <v>8.1995145206061937E-6</v>
      </c>
      <c r="IJ384">
        <v>7.0994674150446204E-6</v>
      </c>
      <c r="IK384">
        <v>4.0517588948792431E-6</v>
      </c>
      <c r="IL384">
        <v>2.2299401348517134E-6</v>
      </c>
      <c r="IM384">
        <v>2.0090684408676487E-6</v>
      </c>
      <c r="IN384">
        <v>9.6288381377566602E-6</v>
      </c>
      <c r="IO384">
        <v>1.3127213939698451E-5</v>
      </c>
      <c r="IP384">
        <v>-1.8040719310089904E-6</v>
      </c>
      <c r="IQ384">
        <v>-2.1629621362858348E-6</v>
      </c>
      <c r="IR384">
        <v>1.0623473455566258E-5</v>
      </c>
      <c r="IS384">
        <v>-8.9658777274406564E-7</v>
      </c>
      <c r="IT384">
        <v>2.5473044022818101E-5</v>
      </c>
      <c r="IU384">
        <v>-1.2647269440246254E-6</v>
      </c>
      <c r="IV384">
        <v>-2.8678769178858467E-6</v>
      </c>
      <c r="IW384">
        <v>1.0436366561256517E-5</v>
      </c>
      <c r="IX384">
        <v>1.7814219658363976E-5</v>
      </c>
      <c r="IY384">
        <v>1.8002598329753559E-5</v>
      </c>
      <c r="IZ384">
        <v>-1.137593457149979E-6</v>
      </c>
      <c r="JA384">
        <v>1.31138546087258E-5</v>
      </c>
      <c r="JB384">
        <v>1.5262352186673482E-5</v>
      </c>
      <c r="JC384">
        <v>1.6104828907934198E-5</v>
      </c>
      <c r="JD384">
        <v>1.0131765512687514E-5</v>
      </c>
      <c r="JE384">
        <v>-2.0377963455608243E-6</v>
      </c>
      <c r="JF384">
        <v>7.9999920977063426E-6</v>
      </c>
      <c r="JG384">
        <v>1.1366692511359424E-5</v>
      </c>
      <c r="JH384">
        <v>6.9040733823292687E-6</v>
      </c>
      <c r="JI384">
        <v>1.2990264440417317E-5</v>
      </c>
      <c r="JJ384">
        <v>1.3459053882986612E-5</v>
      </c>
      <c r="JK384">
        <v>9.5426780944541457E-6</v>
      </c>
      <c r="JL384">
        <v>6.5429136725973938E-6</v>
      </c>
      <c r="JM384">
        <v>5.815779626627121E-6</v>
      </c>
      <c r="JN384">
        <v>8.9043048551697284E-6</v>
      </c>
      <c r="JO384">
        <v>9.5838649422096194E-6</v>
      </c>
      <c r="JP384">
        <v>1.4004009267003948E-5</v>
      </c>
      <c r="JQ384">
        <v>1.5467965098168157E-5</v>
      </c>
      <c r="JR384">
        <v>1.9544036898390374E-5</v>
      </c>
      <c r="JS384">
        <v>-1.7583860309551572E-6</v>
      </c>
      <c r="JT384">
        <v>1.1828299991028431E-6</v>
      </c>
      <c r="JU384">
        <v>6.0677815928011186E-6</v>
      </c>
      <c r="JV384">
        <v>1.06172346645248E-5</v>
      </c>
      <c r="JW384">
        <v>1.5603824453015663E-5</v>
      </c>
      <c r="JX384">
        <v>9.1122970422360402E-6</v>
      </c>
      <c r="JY384">
        <v>9.8795517478370615E-6</v>
      </c>
      <c r="JZ384">
        <v>3.0237220683226933E-6</v>
      </c>
      <c r="KA384">
        <v>1.8678036529684236E-6</v>
      </c>
      <c r="KB384">
        <v>1.5910050653429234E-5</v>
      </c>
      <c r="KC384">
        <v>6.0454624708641053E-6</v>
      </c>
      <c r="KD384">
        <v>1.0169089615488469E-5</v>
      </c>
      <c r="KE384">
        <v>-1.8901051201893479E-6</v>
      </c>
      <c r="KF384">
        <v>-3.1784631881275094E-6</v>
      </c>
      <c r="KG384">
        <v>1.2576792782438173E-5</v>
      </c>
      <c r="KH384">
        <v>8.6664676974119739E-6</v>
      </c>
      <c r="KI384">
        <v>1.5811972664971761E-5</v>
      </c>
      <c r="KJ384">
        <v>1.278716782798721E-5</v>
      </c>
      <c r="KK384">
        <v>9.8055412501314891E-6</v>
      </c>
      <c r="KL384">
        <v>8.1379836122163806E-6</v>
      </c>
      <c r="KM384">
        <v>2.9177253183098143E-6</v>
      </c>
      <c r="KN384">
        <v>7.4586321369796238E-6</v>
      </c>
      <c r="KO384">
        <v>3.1650126540675413E-6</v>
      </c>
      <c r="KP384">
        <v>-6.3011485526700518E-6</v>
      </c>
      <c r="KQ384">
        <v>1.5188884217584011E-6</v>
      </c>
      <c r="KR384">
        <v>2.1384890391232858E-5</v>
      </c>
      <c r="KS384">
        <v>-1.0360981379088384E-6</v>
      </c>
      <c r="KT384">
        <v>-7.8090998674414187E-7</v>
      </c>
      <c r="KU384">
        <v>5.7924317726191407E-6</v>
      </c>
      <c r="KV384">
        <v>1.7396990948958923E-6</v>
      </c>
      <c r="KW384">
        <v>3.7185593617364741E-6</v>
      </c>
      <c r="KX384">
        <v>4.8696436642101768E-6</v>
      </c>
      <c r="KY384">
        <v>-3.7679572531490198E-6</v>
      </c>
      <c r="KZ384">
        <v>2.1709974569259927E-5</v>
      </c>
      <c r="LA384">
        <v>1.2737419197955567E-6</v>
      </c>
      <c r="LB384">
        <v>6.6522034044806715E-8</v>
      </c>
      <c r="LC384">
        <v>7.5263719962667223E-6</v>
      </c>
      <c r="LD384">
        <v>1.3103845977585181E-5</v>
      </c>
      <c r="LE384">
        <v>8.1554194080910348E-6</v>
      </c>
      <c r="LF384">
        <v>4.7961594289359271E-6</v>
      </c>
      <c r="LG384">
        <v>7.4732744426753863E-6</v>
      </c>
      <c r="LH384">
        <v>8.2341434947880067E-6</v>
      </c>
      <c r="LI384">
        <v>1.5456356817091132E-5</v>
      </c>
      <c r="LJ384">
        <v>9.8174223942457361E-6</v>
      </c>
      <c r="LK384">
        <v>9.2277190235526744E-6</v>
      </c>
      <c r="LL384">
        <v>5.9340011225456712E-6</v>
      </c>
      <c r="LM384">
        <v>7.1301321266543461E-6</v>
      </c>
      <c r="LN384">
        <v>6.9121705606763639E-6</v>
      </c>
      <c r="LO384">
        <v>-1.7431413056212672E-6</v>
      </c>
      <c r="LP384">
        <v>1.9100738586994268E-5</v>
      </c>
      <c r="LQ384">
        <v>3.1408490264836052E-6</v>
      </c>
      <c r="LR384">
        <v>4.6847838751207006E-7</v>
      </c>
      <c r="LS384">
        <v>6.2913239015376749E-6</v>
      </c>
      <c r="LT384">
        <v>3.9425997966524168E-6</v>
      </c>
      <c r="LU384">
        <v>1.0660015924552646E-5</v>
      </c>
      <c r="LV384">
        <v>4.3409173808917531E-6</v>
      </c>
      <c r="LW384">
        <v>1.4410242693507525E-5</v>
      </c>
      <c r="LX384">
        <v>3.3087961567980668E-6</v>
      </c>
      <c r="LY384">
        <v>1.199681777329697E-6</v>
      </c>
      <c r="LZ384">
        <v>2.2636976144547332E-5</v>
      </c>
      <c r="MA384">
        <v>4.0837499868453663E-7</v>
      </c>
      <c r="MB384">
        <v>1.1754832350234053E-5</v>
      </c>
      <c r="MC384">
        <v>6.7903229882849495E-6</v>
      </c>
      <c r="MD384">
        <v>1.1081850663492012E-5</v>
      </c>
      <c r="ME384">
        <v>1.5063201146062012E-5</v>
      </c>
      <c r="MF384">
        <v>1.9596291780935385E-5</v>
      </c>
      <c r="MG384">
        <v>6.4833518636257744E-6</v>
      </c>
      <c r="MH384">
        <v>-1.8518562049661694E-6</v>
      </c>
      <c r="MI384">
        <v>5.9653597290984053E-6</v>
      </c>
      <c r="MJ384">
        <v>2.0050428831552628E-5</v>
      </c>
      <c r="MK384">
        <v>4.5502819555440672E-6</v>
      </c>
      <c r="ML384">
        <v>-2.0598654389615923E-7</v>
      </c>
      <c r="MM384">
        <v>1.2918865027576289E-5</v>
      </c>
      <c r="MN384">
        <v>5.2385665534444359E-6</v>
      </c>
      <c r="MO384">
        <v>2.2229205281283119E-5</v>
      </c>
      <c r="MP384">
        <v>1.9781616882616039E-6</v>
      </c>
      <c r="MQ384">
        <v>3.9184159687384187E-6</v>
      </c>
      <c r="MR384">
        <v>1.027667413725411E-5</v>
      </c>
      <c r="MS384">
        <v>4.152374919311003E-6</v>
      </c>
      <c r="MT384">
        <v>1.2444215041933516E-5</v>
      </c>
      <c r="MU384">
        <v>-5.2519106111684572E-6</v>
      </c>
      <c r="MV384">
        <v>-3.2462186242438784E-7</v>
      </c>
      <c r="MW384">
        <v>-4.5583719152652765E-6</v>
      </c>
      <c r="MX384">
        <v>6.9148458737093606E-6</v>
      </c>
      <c r="MY384">
        <v>1.0043245110992464E-5</v>
      </c>
      <c r="MZ384">
        <v>1.3941305797414855E-5</v>
      </c>
      <c r="NA384">
        <v>1.4534067549949285E-5</v>
      </c>
      <c r="NB384">
        <v>1.8690626768638071E-5</v>
      </c>
      <c r="NC384">
        <v>6.054207998519149E-6</v>
      </c>
      <c r="ND384">
        <v>-4.3025320586680912E-6</v>
      </c>
      <c r="NE384">
        <v>6.6366927332573313E-6</v>
      </c>
      <c r="NF384">
        <v>-1.0018914644082182E-7</v>
      </c>
      <c r="NG384">
        <v>-3.9921507233077776E-6</v>
      </c>
      <c r="NH384">
        <v>1.0240281232157655E-5</v>
      </c>
      <c r="NI384">
        <v>-6.2849226665523972E-6</v>
      </c>
      <c r="NJ384">
        <v>1.6951775282830712E-5</v>
      </c>
      <c r="NK384">
        <v>4.3273406292309418E-5</v>
      </c>
      <c r="NL384">
        <v>1.0274784494660292E-5</v>
      </c>
      <c r="NM384">
        <v>2.5859308494629494E-7</v>
      </c>
      <c r="NN384">
        <v>1.4014029074613974E-6</v>
      </c>
      <c r="NO384">
        <v>9.4500329663894341E-6</v>
      </c>
      <c r="NP384">
        <v>2.5055982383951798E-5</v>
      </c>
      <c r="NQ384">
        <v>1.4142800029416007E-5</v>
      </c>
      <c r="NR384">
        <v>9.9698953879714972E-6</v>
      </c>
      <c r="NS384">
        <v>1.2687526269459052E-5</v>
      </c>
      <c r="NT384">
        <v>1.3944069818028601E-5</v>
      </c>
      <c r="NU384">
        <v>5.5525205968122321E-6</v>
      </c>
      <c r="NV384">
        <v>1.3590866124405585E-6</v>
      </c>
      <c r="NW384">
        <v>9.1442610796835368E-6</v>
      </c>
      <c r="NX384">
        <v>9.4976042973715613E-6</v>
      </c>
      <c r="NY384">
        <v>4.3974539150254733E-6</v>
      </c>
      <c r="NZ384">
        <v>2.0998128452695417E-6</v>
      </c>
      <c r="OA384">
        <v>4.6413755260436668E-7</v>
      </c>
      <c r="OB384">
        <v>2.7523845904260355E-6</v>
      </c>
      <c r="OC384">
        <v>1.2832112667479718E-5</v>
      </c>
      <c r="OD384">
        <v>9.9124776330091319E-6</v>
      </c>
      <c r="OE384">
        <v>8.970399903153888E-6</v>
      </c>
      <c r="OF384">
        <v>-3.1120645184307316E-6</v>
      </c>
      <c r="OG384">
        <v>7.1975531900254882E-6</v>
      </c>
      <c r="OH384">
        <v>9.2881269152801311E-6</v>
      </c>
      <c r="OI384">
        <v>-3.3806551388111627E-8</v>
      </c>
      <c r="OJ384">
        <v>7.8516052617880005E-6</v>
      </c>
      <c r="OK384">
        <v>1.0336475954044113E-5</v>
      </c>
      <c r="OL384">
        <v>1.2125797378843319E-5</v>
      </c>
      <c r="OM384">
        <v>9.7198578075900557E-6</v>
      </c>
      <c r="ON384">
        <v>7.2757716338032318E-7</v>
      </c>
      <c r="OO384">
        <v>5.2856932238621649E-6</v>
      </c>
      <c r="OP384">
        <v>1.2690396570712879E-5</v>
      </c>
      <c r="OQ384">
        <v>-1.7790794173260372E-6</v>
      </c>
      <c r="OR384">
        <v>-2.2692020044627568E-6</v>
      </c>
      <c r="OS384">
        <v>-1.3506725299810714E-7</v>
      </c>
      <c r="OT384">
        <v>1.7546030942255023E-6</v>
      </c>
      <c r="OU384">
        <v>9.8343468595327776E-6</v>
      </c>
      <c r="OV384">
        <v>6.0833965560752943E-6</v>
      </c>
      <c r="OW384">
        <v>-4.6121209935283954E-7</v>
      </c>
      <c r="OX384">
        <v>-6.1021584139662888E-6</v>
      </c>
      <c r="OY384">
        <v>1.1178917720500373E-5</v>
      </c>
      <c r="OZ384">
        <v>7.2111009537936697E-6</v>
      </c>
      <c r="PA384">
        <v>4.1015714224831048E-9</v>
      </c>
      <c r="PB384">
        <v>7.9358065143942312E-6</v>
      </c>
      <c r="PC384">
        <v>-2.917780683277874E-6</v>
      </c>
      <c r="PD384">
        <v>-1.0963376919184823E-6</v>
      </c>
      <c r="PE384">
        <v>1.3539404005503873E-5</v>
      </c>
      <c r="PF384">
        <v>-2.884810989008745E-6</v>
      </c>
      <c r="PG384">
        <v>6.2974252414072751E-6</v>
      </c>
      <c r="PH384">
        <v>9.8864802833828393E-6</v>
      </c>
      <c r="PI384">
        <v>1.4769564558517664E-5</v>
      </c>
      <c r="PJ384">
        <v>1.4155934400016699E-5</v>
      </c>
      <c r="PK384">
        <v>3.5503870597575178E-6</v>
      </c>
      <c r="PL384">
        <v>-2.3209173344093351E-6</v>
      </c>
      <c r="PM384">
        <v>7.7088431881561151E-6</v>
      </c>
      <c r="PN384">
        <v>3.510651096852845E-6</v>
      </c>
      <c r="PO384">
        <v>1.2843546329678909E-5</v>
      </c>
      <c r="PP384">
        <v>6.978697854791996E-6</v>
      </c>
      <c r="PQ384">
        <v>6.80276364408676E-6</v>
      </c>
      <c r="PR384">
        <v>9.4291240598062519E-6</v>
      </c>
      <c r="PS384">
        <v>1.5731698606384062E-6</v>
      </c>
      <c r="PT384">
        <v>7.7968049264041702E-6</v>
      </c>
      <c r="PU384">
        <v>1.9611498669677128E-5</v>
      </c>
      <c r="PV384">
        <v>6.0414283392738685E-6</v>
      </c>
      <c r="PW384">
        <v>5.0878030607370359E-6</v>
      </c>
      <c r="PX384">
        <v>5.330062388472566E-6</v>
      </c>
      <c r="PY384">
        <v>2.1328781820317212E-6</v>
      </c>
      <c r="PZ384">
        <v>1.0403860294891914E-5</v>
      </c>
      <c r="QA384">
        <v>2.1018710072656426E-5</v>
      </c>
      <c r="QB384">
        <v>3.897406470093228E-6</v>
      </c>
      <c r="QC384">
        <v>1.6441361244047107E-5</v>
      </c>
      <c r="QD384">
        <v>-3.7718435141976404E-6</v>
      </c>
      <c r="QE384">
        <v>1.0454446403118609E-5</v>
      </c>
      <c r="QF384">
        <v>2.065034312987458E-7</v>
      </c>
      <c r="QG384">
        <v>-3.5926474099111068E-6</v>
      </c>
      <c r="QH384">
        <v>-6.84171698942504E-6</v>
      </c>
      <c r="QI384">
        <v>1.073164961113409E-5</v>
      </c>
      <c r="QJ384">
        <v>1.2882080320944568E-5</v>
      </c>
      <c r="QK384">
        <v>-2.3706206284516635E-6</v>
      </c>
      <c r="QL384">
        <v>-3.3542146759323498E-7</v>
      </c>
      <c r="QM384">
        <v>2.248117157625292E-6</v>
      </c>
      <c r="QN384">
        <v>2.1781845367631691E-5</v>
      </c>
      <c r="QO384">
        <v>1.1969286422491761E-5</v>
      </c>
      <c r="QP384">
        <v>2.5120119155777788E-5</v>
      </c>
      <c r="QQ384">
        <v>8.6179852425403511E-6</v>
      </c>
      <c r="QR384">
        <v>1.4320347108762791E-5</v>
      </c>
      <c r="QS384">
        <v>1.5929857368614043E-6</v>
      </c>
      <c r="QT384">
        <v>8.3387081714710058E-6</v>
      </c>
      <c r="QU384">
        <v>1.5614549725856582E-5</v>
      </c>
      <c r="QV384">
        <v>9.3129485591450852E-8</v>
      </c>
      <c r="QW384">
        <v>-6.8260991210076653E-7</v>
      </c>
      <c r="QX384">
        <v>2.0698719172197851E-6</v>
      </c>
      <c r="QY384">
        <v>5.8197151365147726E-6</v>
      </c>
      <c r="QZ384">
        <v>-4.9526639640548686E-8</v>
      </c>
      <c r="RA384">
        <v>5.3381226123503331E-7</v>
      </c>
      <c r="RB384">
        <v>2.4911453850695635E-7</v>
      </c>
      <c r="RC384">
        <v>9.2575387593907013E-7</v>
      </c>
      <c r="RD384">
        <v>4.5837149007856604E-6</v>
      </c>
      <c r="RE384">
        <v>6.2890162205710724E-6</v>
      </c>
      <c r="RF384">
        <v>5.4643653396121087E-6</v>
      </c>
      <c r="RG384">
        <v>6.6566114110681166E-6</v>
      </c>
      <c r="RH384">
        <v>-4.9595847653857113E-6</v>
      </c>
      <c r="RI384">
        <v>9.9252632776128192E-6</v>
      </c>
      <c r="RJ384">
        <v>1.7378050581643046E-5</v>
      </c>
      <c r="RK384">
        <v>2.604267480032382E-6</v>
      </c>
      <c r="RL384">
        <v>6.8051688490904611E-6</v>
      </c>
      <c r="RM384">
        <v>6.9541878574356178E-6</v>
      </c>
      <c r="RN384">
        <v>1.1570481628152404E-5</v>
      </c>
      <c r="RO384">
        <v>1.019392386801278E-5</v>
      </c>
      <c r="RP384">
        <v>1.167132797103625E-6</v>
      </c>
      <c r="RQ384">
        <v>-8.6411808684320842E-6</v>
      </c>
      <c r="RR384">
        <v>1.0841350412892454E-5</v>
      </c>
      <c r="RS384">
        <v>6.3590334294864583E-6</v>
      </c>
      <c r="RT384">
        <v>9.874195095556039E-6</v>
      </c>
      <c r="RU384">
        <v>5.2925969135786489E-6</v>
      </c>
      <c r="RV384">
        <v>3.2975365634837631E-7</v>
      </c>
      <c r="RW384">
        <v>-2.417932161165574E-6</v>
      </c>
      <c r="RX384">
        <v>6.2466126848159277E-6</v>
      </c>
      <c r="RY384">
        <v>8.6512817108901626E-6</v>
      </c>
      <c r="RZ384">
        <v>1.1539120092685348E-5</v>
      </c>
      <c r="SA384">
        <v>2.676136835861488E-6</v>
      </c>
      <c r="SB384">
        <v>-2.2675416345899215E-6</v>
      </c>
      <c r="SC384">
        <v>1.1139494004013639E-5</v>
      </c>
      <c r="SD384">
        <v>8.5962839937330223E-6</v>
      </c>
      <c r="SE384">
        <v>7.946727726649762E-6</v>
      </c>
      <c r="SF384">
        <v>1.4573017922487405E-5</v>
      </c>
      <c r="SG384">
        <v>4.407175659042694E-7</v>
      </c>
      <c r="SH384">
        <v>1.8050740846514623E-5</v>
      </c>
      <c r="SI384">
        <v>7.9746884879216289E-6</v>
      </c>
      <c r="SJ384">
        <v>1.7483617545239187E-5</v>
      </c>
      <c r="SK384">
        <v>9.3443648747227234E-6</v>
      </c>
      <c r="SL384">
        <v>1.7390706005670959E-5</v>
      </c>
      <c r="SM384">
        <v>6.0444291833661501E-6</v>
      </c>
      <c r="SN384">
        <v>3.7463123775850375E-6</v>
      </c>
      <c r="SO384">
        <v>5.3904704749552447E-7</v>
      </c>
      <c r="SP384">
        <v>-1.9876864696420124E-6</v>
      </c>
      <c r="SQ384">
        <v>-4.9894426169430709E-6</v>
      </c>
      <c r="SR384">
        <v>1.8164053479182204E-5</v>
      </c>
      <c r="SS384">
        <v>1.2753822027061014E-5</v>
      </c>
      <c r="ST384">
        <v>7.6170650073243053E-6</v>
      </c>
      <c r="SU384">
        <v>8.2107365331264479E-6</v>
      </c>
      <c r="SV384">
        <v>-2.5831139074627994E-6</v>
      </c>
      <c r="SW384">
        <v>6.9002950226698724E-6</v>
      </c>
      <c r="SX384">
        <v>9.8451576615051482E-6</v>
      </c>
      <c r="SY384">
        <v>1.8452866459115796E-5</v>
      </c>
      <c r="SZ384">
        <v>1.2658147355971849E-5</v>
      </c>
      <c r="TA384">
        <v>-4.0325972222119476E-6</v>
      </c>
      <c r="TB384">
        <v>1.3250741523575258E-5</v>
      </c>
      <c r="TC384">
        <v>8.5303524757627644E-6</v>
      </c>
      <c r="TD384">
        <v>1.1357319150668912E-5</v>
      </c>
      <c r="TE384">
        <v>-4.7028770655684915E-7</v>
      </c>
      <c r="TF384">
        <v>1.121865359710482E-5</v>
      </c>
      <c r="TG384">
        <v>-1.1129108488531182E-6</v>
      </c>
      <c r="TH384">
        <v>4.0735537142920873E-6</v>
      </c>
      <c r="TI384">
        <v>1.4141148014507769E-5</v>
      </c>
      <c r="TJ384">
        <v>1.2500180342257374E-5</v>
      </c>
      <c r="TK384">
        <v>3.4276198422300616E-6</v>
      </c>
      <c r="TL384">
        <v>9.8061428396396074E-6</v>
      </c>
      <c r="TM384">
        <v>5.9505430187294038E-6</v>
      </c>
      <c r="TN384">
        <v>6.7216130060776375E-6</v>
      </c>
      <c r="TO384">
        <v>1.7796836358355205E-5</v>
      </c>
      <c r="TP384">
        <v>1.2956556012555639E-5</v>
      </c>
      <c r="TQ384">
        <v>1.4639274876968765E-5</v>
      </c>
      <c r="TR384">
        <v>1.3466023395722731E-5</v>
      </c>
      <c r="TS384">
        <v>9.2742410909447694E-6</v>
      </c>
      <c r="TT384">
        <v>5.5175885195921504E-6</v>
      </c>
      <c r="TU384">
        <v>1.3905706087115287E-5</v>
      </c>
      <c r="TV384">
        <v>-3.0878601249264928E-7</v>
      </c>
      <c r="TW384">
        <v>1.3440077567405713E-5</v>
      </c>
      <c r="TX384">
        <v>-1.0453788215436989E-6</v>
      </c>
      <c r="TY384">
        <v>1.5255176534829237E-5</v>
      </c>
      <c r="TZ384">
        <v>7.2407471690951416E-6</v>
      </c>
      <c r="UA384">
        <v>3.1660483648857724E-6</v>
      </c>
      <c r="UB384">
        <v>2.0317243663621766E-5</v>
      </c>
      <c r="UC384">
        <v>1.465874182141315E-5</v>
      </c>
      <c r="UD384">
        <v>1.8293634540226569E-7</v>
      </c>
      <c r="UE384">
        <v>8.0285394984874524E-6</v>
      </c>
      <c r="UF384">
        <v>5.2361134464084262E-6</v>
      </c>
      <c r="UG384">
        <v>5.0467046212229908E-6</v>
      </c>
      <c r="UH384">
        <v>3.5917354554360202E-6</v>
      </c>
      <c r="UI384">
        <v>-4.1671934383867449E-6</v>
      </c>
      <c r="UJ384">
        <v>1.5227068815523819E-5</v>
      </c>
      <c r="UK384">
        <v>1.0345975237475384E-5</v>
      </c>
      <c r="UL384">
        <v>-5.1285430325015108E-6</v>
      </c>
      <c r="UM384">
        <v>-2.2774757408379226E-6</v>
      </c>
      <c r="UN384">
        <v>1.3808186880376246E-5</v>
      </c>
      <c r="UO384">
        <v>-3.4839377181229126E-6</v>
      </c>
      <c r="UP384">
        <v>2.5741036166296894E-6</v>
      </c>
      <c r="UQ384">
        <v>1.1295716590956491E-5</v>
      </c>
      <c r="UR384">
        <v>1.9828617743888592E-5</v>
      </c>
      <c r="US384">
        <v>3.1418475248927602E-6</v>
      </c>
      <c r="UT384">
        <v>9.9057038839473412E-7</v>
      </c>
      <c r="UU384">
        <v>3.2521573089602305E-6</v>
      </c>
      <c r="UV384">
        <v>4.5909776460793172E-6</v>
      </c>
      <c r="UW384">
        <v>1.2895342005477393E-5</v>
      </c>
      <c r="UX384">
        <v>4.6267943666199515E-6</v>
      </c>
      <c r="UY384">
        <v>1.5108072164259747E-5</v>
      </c>
      <c r="UZ384">
        <v>8.2159097553095383E-6</v>
      </c>
      <c r="VA384">
        <v>-2.4555039992127377E-6</v>
      </c>
      <c r="VB384">
        <v>2.6200902034170793E-6</v>
      </c>
      <c r="VC384">
        <v>1.0519219797465043E-5</v>
      </c>
      <c r="VD384">
        <v>9.3286205297716514E-6</v>
      </c>
      <c r="VE384">
        <v>4.2704860923398143E-6</v>
      </c>
      <c r="VF384">
        <v>7.2175396669262877E-6</v>
      </c>
      <c r="VG384">
        <v>1.3868244759415391E-5</v>
      </c>
      <c r="VH384">
        <v>4.7710221915576216E-6</v>
      </c>
      <c r="VI384">
        <v>1.8074220743009195E-5</v>
      </c>
      <c r="VJ384">
        <v>-5.3259817350184008E-6</v>
      </c>
      <c r="VK384">
        <v>6.4914719331852929E-6</v>
      </c>
      <c r="VL384">
        <v>2.0529766791000174E-5</v>
      </c>
      <c r="VM384">
        <v>1.0606571665048767E-5</v>
      </c>
      <c r="VN384">
        <v>1.2563686468794787E-5</v>
      </c>
      <c r="VO384">
        <v>-4.485661427090636E-6</v>
      </c>
      <c r="VP384">
        <v>7.4488290029164792E-6</v>
      </c>
      <c r="VQ384">
        <v>1.4460424778369978E-5</v>
      </c>
      <c r="VR384">
        <v>-1.0682129994413322E-7</v>
      </c>
      <c r="VS384">
        <v>1.7504852116434929E-6</v>
      </c>
      <c r="VT384">
        <v>1.9219021843495968E-6</v>
      </c>
      <c r="VU384">
        <v>8.8533356443399022E-6</v>
      </c>
      <c r="VV384">
        <v>1.2550990215608113E-5</v>
      </c>
      <c r="VW384">
        <v>5.8802962299997861E-6</v>
      </c>
      <c r="VX384">
        <v>2.2737189191861538E-6</v>
      </c>
      <c r="VY384">
        <v>9.8674549826348117E-6</v>
      </c>
      <c r="VZ384">
        <v>2.5111329694734135E-6</v>
      </c>
      <c r="WA384">
        <v>2.7827282970334215E-6</v>
      </c>
      <c r="WB384">
        <v>8.2618807146246434E-6</v>
      </c>
      <c r="WC384">
        <v>2.737224595455895E-5</v>
      </c>
    </row>
    <row r="385" spans="1:601" x14ac:dyDescent="0.25">
      <c r="A385" t="s">
        <v>374</v>
      </c>
      <c r="B385">
        <v>1.1229069338595545E-5</v>
      </c>
      <c r="C385">
        <v>8.7497212578094101E-6</v>
      </c>
      <c r="D385">
        <v>1.5330999649419246E-5</v>
      </c>
      <c r="E385">
        <v>1.1653479480274E-5</v>
      </c>
      <c r="F385">
        <v>9.0854067570512202E-6</v>
      </c>
      <c r="G385">
        <v>1.0669306271715084E-5</v>
      </c>
      <c r="H385">
        <v>1.270205839288905E-5</v>
      </c>
      <c r="I385">
        <v>6.3848740998608072E-6</v>
      </c>
      <c r="J385">
        <v>1.2170914981811777E-5</v>
      </c>
      <c r="K385">
        <v>1.057690747873256E-5</v>
      </c>
      <c r="L385">
        <v>1.0684140831449277E-5</v>
      </c>
      <c r="M385">
        <v>2.1518632808694527E-5</v>
      </c>
      <c r="N385">
        <v>4.4552009117226747E-6</v>
      </c>
      <c r="O385">
        <v>1.0279782122949413E-5</v>
      </c>
      <c r="P385">
        <v>8.4234586477427424E-6</v>
      </c>
      <c r="Q385">
        <v>4.9022597823944324E-6</v>
      </c>
      <c r="R385">
        <v>3.5196030818530856E-6</v>
      </c>
      <c r="S385">
        <v>5.5113073269942919E-6</v>
      </c>
      <c r="T385">
        <v>5.3497770779543518E-6</v>
      </c>
      <c r="U385">
        <v>1.5597251447169801E-5</v>
      </c>
      <c r="V385">
        <v>1.2040200559143779E-5</v>
      </c>
      <c r="W385">
        <v>1.8226093425545825E-6</v>
      </c>
      <c r="X385">
        <v>1.6201976973909959E-7</v>
      </c>
      <c r="Y385">
        <v>1.7899826435857807E-5</v>
      </c>
      <c r="Z385">
        <v>7.1607620561899528E-6</v>
      </c>
      <c r="AA385">
        <v>1.9034911952557017E-6</v>
      </c>
      <c r="AB385">
        <v>2.5722748582586508E-6</v>
      </c>
      <c r="AC385">
        <v>1.0380907447581696E-5</v>
      </c>
      <c r="AD385">
        <v>1.6629128761206684E-6</v>
      </c>
      <c r="AE385">
        <v>1.024561234418371E-5</v>
      </c>
      <c r="AF385">
        <v>9.8650822837019802E-6</v>
      </c>
      <c r="AG385">
        <v>5.4956589791638044E-6</v>
      </c>
      <c r="AH385">
        <v>4.2928261485061456E-6</v>
      </c>
      <c r="AI385">
        <v>4.4255410801399307E-7</v>
      </c>
      <c r="AJ385">
        <v>4.7226470211558055E-6</v>
      </c>
      <c r="AK385">
        <v>9.9043692783926634E-6</v>
      </c>
      <c r="AL385">
        <v>1.8015595569153771E-5</v>
      </c>
      <c r="AM385">
        <v>2.5037210831217057E-6</v>
      </c>
      <c r="AN385">
        <v>-2.0743629999499112E-6</v>
      </c>
      <c r="AO385">
        <v>8.2118355577637188E-6</v>
      </c>
      <c r="AP385">
        <v>1.0108526743079385E-5</v>
      </c>
      <c r="AQ385">
        <v>5.6590911795629957E-6</v>
      </c>
      <c r="AR385">
        <v>2.1638287661676358E-6</v>
      </c>
      <c r="AS385">
        <v>3.8685735775372227E-7</v>
      </c>
      <c r="AT385">
        <v>1.3557826833039746E-5</v>
      </c>
      <c r="AU385">
        <v>6.4494669891733066E-6</v>
      </c>
      <c r="AV385">
        <v>8.1435375167955386E-6</v>
      </c>
      <c r="AW385">
        <v>4.7694384196145675E-6</v>
      </c>
      <c r="AX385">
        <v>1.042496019776087E-5</v>
      </c>
      <c r="AY385">
        <v>1.1074843538681843E-5</v>
      </c>
      <c r="AZ385">
        <v>1.5447799001080057E-5</v>
      </c>
      <c r="BA385">
        <v>6.6448323608974254E-6</v>
      </c>
      <c r="BB385">
        <v>4.7400112355729184E-6</v>
      </c>
      <c r="BC385">
        <v>1.7851261306817139E-5</v>
      </c>
      <c r="BD385">
        <v>6.4177244885779038E-6</v>
      </c>
      <c r="BE385">
        <v>1.4448933599463626E-5</v>
      </c>
      <c r="BF385">
        <v>4.7666153898620949E-6</v>
      </c>
      <c r="BG385">
        <v>4.5740641784971688E-6</v>
      </c>
      <c r="BH385">
        <v>2.2434660554145435E-5</v>
      </c>
      <c r="BI385">
        <v>7.7040570138340332E-7</v>
      </c>
      <c r="BJ385">
        <v>1.5561774703174794E-6</v>
      </c>
      <c r="BK385">
        <v>2.3147571311928515E-6</v>
      </c>
      <c r="BL385">
        <v>4.3794707040104098E-6</v>
      </c>
      <c r="BM385">
        <v>6.9450141274902048E-6</v>
      </c>
      <c r="BN385">
        <v>5.5088392033547091E-6</v>
      </c>
      <c r="BO385">
        <v>6.179700138333707E-6</v>
      </c>
      <c r="BP385">
        <v>-1.6465492631721771E-6</v>
      </c>
      <c r="BQ385">
        <v>8.6038574286899694E-6</v>
      </c>
      <c r="BR385">
        <v>3.5282820362225836E-7</v>
      </c>
      <c r="BS385">
        <v>1.5985560196613534E-5</v>
      </c>
      <c r="BT385">
        <v>4.3922590125774294E-6</v>
      </c>
      <c r="BU385">
        <v>5.9372335771566027E-6</v>
      </c>
      <c r="BV385">
        <v>9.8325094983926572E-6</v>
      </c>
      <c r="BW385">
        <v>5.5472949419222863E-6</v>
      </c>
      <c r="BX385">
        <v>8.7489485870486472E-6</v>
      </c>
      <c r="BY385">
        <v>7.5309126883462675E-6</v>
      </c>
      <c r="BZ385">
        <v>1.1874706217988088E-5</v>
      </c>
      <c r="CA385">
        <v>3.5984820382023873E-6</v>
      </c>
      <c r="CB385">
        <v>1.0527828342714353E-5</v>
      </c>
      <c r="CC385">
        <v>2.481300156039387E-6</v>
      </c>
      <c r="CD385">
        <v>4.2241064047879548E-6</v>
      </c>
      <c r="CE385">
        <v>8.4719199702248427E-6</v>
      </c>
      <c r="CF385">
        <v>6.6980960383924182E-6</v>
      </c>
      <c r="CG385">
        <v>7.5619342639351124E-6</v>
      </c>
      <c r="CH385">
        <v>5.7255843022752399E-6</v>
      </c>
      <c r="CI385">
        <v>1.1844572288729224E-5</v>
      </c>
      <c r="CJ385">
        <v>4.3187191187396901E-6</v>
      </c>
      <c r="CK385">
        <v>1.3914500146174893E-5</v>
      </c>
      <c r="CL385">
        <v>1.2883825009698602E-5</v>
      </c>
      <c r="CM385">
        <v>4.105499713715399E-6</v>
      </c>
      <c r="CN385">
        <v>4.3820310028633258E-6</v>
      </c>
      <c r="CO385">
        <v>-2.1254875861730784E-6</v>
      </c>
      <c r="CP385">
        <v>6.6123128097011777E-6</v>
      </c>
      <c r="CQ385">
        <v>2.2304716055671219E-6</v>
      </c>
      <c r="CR385">
        <v>1.4141688853708681E-5</v>
      </c>
      <c r="CS385">
        <v>7.8498506455529512E-6</v>
      </c>
      <c r="CT385">
        <v>5.3371541043576121E-6</v>
      </c>
      <c r="CU385">
        <v>1.0363599871942894E-5</v>
      </c>
      <c r="CV385">
        <v>1.8978644088398786E-6</v>
      </c>
      <c r="CW385">
        <v>1.907461213063484E-5</v>
      </c>
      <c r="CX385">
        <v>1.6563343466382916E-5</v>
      </c>
      <c r="CY385">
        <v>5.2677495979102062E-6</v>
      </c>
      <c r="CZ385">
        <v>4.3413332059360946E-6</v>
      </c>
      <c r="DA385">
        <v>1.1686931065567221E-5</v>
      </c>
      <c r="DB385">
        <v>1.066714475147047E-5</v>
      </c>
      <c r="DC385">
        <v>1.1684197135095725E-5</v>
      </c>
      <c r="DD385">
        <v>1.1873663590954196E-5</v>
      </c>
      <c r="DE385">
        <v>2.6004754394368389E-6</v>
      </c>
      <c r="DF385">
        <v>1.2038941160612325E-5</v>
      </c>
      <c r="DG385">
        <v>3.2482247208047054E-6</v>
      </c>
      <c r="DH385">
        <v>1.6001451934007556E-5</v>
      </c>
      <c r="DI385">
        <v>6.7075770186031605E-6</v>
      </c>
      <c r="DJ385">
        <v>1.5243871414036307E-5</v>
      </c>
      <c r="DK385">
        <v>7.3847661175447597E-6</v>
      </c>
      <c r="DL385">
        <v>2.013435502017932E-6</v>
      </c>
      <c r="DM385">
        <v>1.4168490217712593E-5</v>
      </c>
      <c r="DN385">
        <v>6.7594401654070382E-6</v>
      </c>
      <c r="DO385">
        <v>7.7690282802867661E-6</v>
      </c>
      <c r="DP385">
        <v>1.8088855340307966E-6</v>
      </c>
      <c r="DQ385">
        <v>3.1048292217255302E-6</v>
      </c>
      <c r="DR385">
        <v>1.1170184765849205E-5</v>
      </c>
      <c r="DS385">
        <v>8.9005545702892127E-6</v>
      </c>
      <c r="DT385">
        <v>-1.8350372450512941E-6</v>
      </c>
      <c r="DU385">
        <v>1.675408437248823E-5</v>
      </c>
      <c r="DV385">
        <v>2.3559587513610648E-7</v>
      </c>
      <c r="DW385">
        <v>5.2650665893582624E-6</v>
      </c>
      <c r="DX385">
        <v>6.8764383402387825E-6</v>
      </c>
      <c r="DY385">
        <v>7.8663529209583543E-6</v>
      </c>
      <c r="DZ385">
        <v>1.7227692755638379E-5</v>
      </c>
      <c r="EA385">
        <v>3.73389574689526E-6</v>
      </c>
      <c r="EB385">
        <v>4.9334039742189659E-6</v>
      </c>
      <c r="EC385">
        <v>7.0172867170827201E-6</v>
      </c>
      <c r="ED385">
        <v>1.260773285051167E-5</v>
      </c>
      <c r="EE385">
        <v>3.3973257099164075E-6</v>
      </c>
      <c r="EF385">
        <v>-2.4356491336291704E-6</v>
      </c>
      <c r="EG385">
        <v>1.9491210060720341E-5</v>
      </c>
      <c r="EH385">
        <v>1.0971260030041697E-5</v>
      </c>
      <c r="EI385">
        <v>8.9377957057353807E-6</v>
      </c>
      <c r="EJ385">
        <v>1.1653237038729574E-5</v>
      </c>
      <c r="EK385">
        <v>3.2518993070180633E-6</v>
      </c>
      <c r="EL385">
        <v>9.970984699671064E-6</v>
      </c>
      <c r="EM385">
        <v>9.6772119097402731E-6</v>
      </c>
      <c r="EN385">
        <v>3.3312537068001888E-6</v>
      </c>
      <c r="EO385">
        <v>-1.1362926302899684E-7</v>
      </c>
      <c r="EP385">
        <v>3.0306471389185424E-6</v>
      </c>
      <c r="EQ385">
        <v>5.9892650913065837E-6</v>
      </c>
      <c r="ER385">
        <v>1.0638538310739099E-5</v>
      </c>
      <c r="ES385">
        <v>5.1473837365702704E-6</v>
      </c>
      <c r="ET385">
        <v>-5.2256666905567191E-6</v>
      </c>
      <c r="EU385">
        <v>1.5770409710764681E-5</v>
      </c>
      <c r="EV385">
        <v>1.0307033069759751E-5</v>
      </c>
      <c r="EW385">
        <v>6.5410303097057371E-6</v>
      </c>
      <c r="EX385">
        <v>1.0194342871111925E-5</v>
      </c>
      <c r="EY385">
        <v>6.365590714465562E-6</v>
      </c>
      <c r="EZ385">
        <v>1.7981330892383708E-6</v>
      </c>
      <c r="FA385">
        <v>9.2375615462073354E-6</v>
      </c>
      <c r="FB385">
        <v>1.7191504705544114E-5</v>
      </c>
      <c r="FC385">
        <v>-9.5750149497132387E-7</v>
      </c>
      <c r="FD385">
        <v>3.0099324535834859E-6</v>
      </c>
      <c r="FE385">
        <v>9.616192160973051E-6</v>
      </c>
      <c r="FF385">
        <v>1.8455073301347994E-6</v>
      </c>
      <c r="FG385">
        <v>3.9948836450029362E-6</v>
      </c>
      <c r="FH385">
        <v>5.4279278359933109E-6</v>
      </c>
      <c r="FI385">
        <v>1.5700698993667213E-5</v>
      </c>
      <c r="FJ385">
        <v>4.4926352006847243E-6</v>
      </c>
      <c r="FK385">
        <v>3.9157520776670007E-6</v>
      </c>
      <c r="FL385">
        <v>-4.1145089572560189E-7</v>
      </c>
      <c r="FM385">
        <v>1.444213512445198E-5</v>
      </c>
      <c r="FN385">
        <v>3.6826003847801574E-6</v>
      </c>
      <c r="FO385">
        <v>4.6133648774291113E-6</v>
      </c>
      <c r="FP385">
        <v>7.2275585507041985E-6</v>
      </c>
      <c r="FQ385">
        <v>2.986090306180218E-6</v>
      </c>
      <c r="FR385">
        <v>1.2160636693338785E-5</v>
      </c>
      <c r="FS385">
        <v>9.3598405920601034E-6</v>
      </c>
      <c r="FT385">
        <v>6.124222973427351E-6</v>
      </c>
      <c r="FU385">
        <v>1.0394868678681398E-5</v>
      </c>
      <c r="FV385">
        <v>9.7108736686170426E-6</v>
      </c>
      <c r="FW385">
        <v>1.2166493178970573E-5</v>
      </c>
      <c r="FX385">
        <v>3.7416512353525757E-6</v>
      </c>
      <c r="FY385">
        <v>1.9243577673397865E-5</v>
      </c>
      <c r="FZ385">
        <v>1.427422146803021E-5</v>
      </c>
      <c r="GA385">
        <v>4.5872074060649724E-6</v>
      </c>
      <c r="GB385">
        <v>4.7081019100635743E-6</v>
      </c>
      <c r="GC385">
        <v>1.0330685976312684E-5</v>
      </c>
      <c r="GD385">
        <v>6.2568663793720655E-6</v>
      </c>
      <c r="GE385">
        <v>2.3281103867489092E-6</v>
      </c>
      <c r="GF385">
        <v>7.1897682506224599E-6</v>
      </c>
      <c r="GG385">
        <v>1.885412570728783E-6</v>
      </c>
      <c r="GH385">
        <v>5.1967223997218307E-6</v>
      </c>
      <c r="GI385">
        <v>6.8957197170122999E-6</v>
      </c>
      <c r="GJ385">
        <v>7.8030330781322655E-6</v>
      </c>
      <c r="GK385">
        <v>6.9956091150662131E-6</v>
      </c>
      <c r="GL385">
        <v>4.2893211268693221E-6</v>
      </c>
      <c r="GM385">
        <v>1.4329803700079332E-5</v>
      </c>
      <c r="GN385">
        <v>2.6736489883226288E-7</v>
      </c>
      <c r="GO385">
        <v>9.7998115924833724E-6</v>
      </c>
      <c r="GP385">
        <v>6.1629883825482748E-6</v>
      </c>
      <c r="GQ385">
        <v>7.1396295706882047E-6</v>
      </c>
      <c r="GR385">
        <v>7.0251948098356473E-6</v>
      </c>
      <c r="GS385">
        <v>1.4080620220580541E-5</v>
      </c>
      <c r="GT385">
        <v>8.0230930138563684E-6</v>
      </c>
      <c r="GU385">
        <v>2.4930189282722586E-6</v>
      </c>
      <c r="GV385">
        <v>7.7697352445306292E-7</v>
      </c>
      <c r="GW385">
        <v>1.2352574072372919E-5</v>
      </c>
      <c r="GX385">
        <v>2.3113429934393452E-6</v>
      </c>
      <c r="GY385">
        <v>1.3628805647324169E-5</v>
      </c>
      <c r="GZ385">
        <v>1.1460358400406865E-5</v>
      </c>
      <c r="HA385">
        <v>-1.1504478317414323E-6</v>
      </c>
      <c r="HB385">
        <v>5.6392600648040523E-6</v>
      </c>
      <c r="HC385">
        <v>1.332614740446628E-5</v>
      </c>
      <c r="HD385">
        <v>6.1507280968137129E-6</v>
      </c>
      <c r="HE385">
        <v>1.3137093837558431E-5</v>
      </c>
      <c r="HF385">
        <v>4.7905803100890226E-6</v>
      </c>
      <c r="HG385">
        <v>1.7421947287392023E-5</v>
      </c>
      <c r="HH385">
        <v>1.1718593884639862E-5</v>
      </c>
      <c r="HI385">
        <v>3.9110200726191323E-6</v>
      </c>
      <c r="HJ385">
        <v>1.0756092966762899E-5</v>
      </c>
      <c r="HK385">
        <v>1.6785690945835383E-5</v>
      </c>
      <c r="HL385">
        <v>3.6476815674410568E-6</v>
      </c>
      <c r="HM385">
        <v>1.7322517337367048E-5</v>
      </c>
      <c r="HN385">
        <v>3.7719740126376115E-6</v>
      </c>
      <c r="HO385">
        <v>5.6281203362122271E-6</v>
      </c>
      <c r="HP385">
        <v>6.1610955589053693E-6</v>
      </c>
      <c r="HQ385">
        <v>7.3853662671253949E-6</v>
      </c>
      <c r="HR385">
        <v>2.0477840759504265E-6</v>
      </c>
      <c r="HS385">
        <v>3.7564035179012995E-6</v>
      </c>
      <c r="HT385">
        <v>3.6823763789965374E-6</v>
      </c>
      <c r="HU385">
        <v>1.6779791366546725E-5</v>
      </c>
      <c r="HV385">
        <v>3.213942955928171E-6</v>
      </c>
      <c r="HW385">
        <v>1.1442896152640059E-5</v>
      </c>
      <c r="HX385">
        <v>2.7605869961933578E-5</v>
      </c>
      <c r="HY385">
        <v>4.5557555811515081E-6</v>
      </c>
      <c r="HZ385">
        <v>3.7316525547524205E-6</v>
      </c>
      <c r="IA385">
        <v>1.5350833274586695E-5</v>
      </c>
      <c r="IB385">
        <v>1.7276890484236715E-5</v>
      </c>
      <c r="IC385">
        <v>-8.2048058307453635E-7</v>
      </c>
      <c r="ID385">
        <v>1.1964905061372623E-5</v>
      </c>
      <c r="IE385">
        <v>2.5180498340920543E-6</v>
      </c>
      <c r="IF385">
        <v>1.3402407242662871E-5</v>
      </c>
      <c r="IG385">
        <v>8.5371443417193594E-6</v>
      </c>
      <c r="IH385">
        <v>5.5838167359724379E-6</v>
      </c>
      <c r="II385">
        <v>-2.2626417546605978E-6</v>
      </c>
      <c r="IJ385">
        <v>1.3535249629024161E-5</v>
      </c>
      <c r="IK385">
        <v>5.8380317297104591E-6</v>
      </c>
      <c r="IL385">
        <v>-1.7731370920288469E-7</v>
      </c>
      <c r="IM385">
        <v>-2.6907212239869971E-7</v>
      </c>
      <c r="IN385">
        <v>4.0669927618201376E-6</v>
      </c>
      <c r="IO385">
        <v>9.8218242173177532E-6</v>
      </c>
      <c r="IP385">
        <v>1.2966302052037962E-5</v>
      </c>
      <c r="IQ385">
        <v>1.0470015078440103E-5</v>
      </c>
      <c r="IR385">
        <v>8.9889998462689206E-6</v>
      </c>
      <c r="IS385">
        <v>4.7346574875569185E-6</v>
      </c>
      <c r="IT385">
        <v>6.1764389593721772E-6</v>
      </c>
      <c r="IU385">
        <v>8.0760982675864037E-7</v>
      </c>
      <c r="IV385">
        <v>3.9351513498782212E-6</v>
      </c>
      <c r="IW385">
        <v>4.0272042485963191E-6</v>
      </c>
      <c r="IX385">
        <v>1.1770100550505202E-5</v>
      </c>
      <c r="IY385">
        <v>1.2173488187252263E-5</v>
      </c>
      <c r="IZ385">
        <v>1.4210644283309118E-6</v>
      </c>
      <c r="JA385">
        <v>7.6435494491466264E-6</v>
      </c>
      <c r="JB385">
        <v>1.5943240758751609E-5</v>
      </c>
      <c r="JC385">
        <v>1.1726647955038534E-5</v>
      </c>
      <c r="JD385">
        <v>7.9087992366358996E-6</v>
      </c>
      <c r="JE385">
        <v>8.925743946500017E-6</v>
      </c>
      <c r="JF385">
        <v>8.1851223736431372E-6</v>
      </c>
      <c r="JG385">
        <v>7.1169591172352554E-6</v>
      </c>
      <c r="JH385">
        <v>2.5941699305880975E-5</v>
      </c>
      <c r="JI385">
        <v>6.4508861151536544E-6</v>
      </c>
      <c r="JJ385">
        <v>1.3696842856893126E-5</v>
      </c>
      <c r="JK385">
        <v>9.4980547285289255E-7</v>
      </c>
      <c r="JL385">
        <v>1.0464347935736551E-5</v>
      </c>
      <c r="JM385">
        <v>1.9807528724185045E-6</v>
      </c>
      <c r="JN385">
        <v>4.6398168445195723E-6</v>
      </c>
      <c r="JO385">
        <v>2.9449609019322293E-6</v>
      </c>
      <c r="JP385">
        <v>8.5296900026994838E-6</v>
      </c>
      <c r="JQ385">
        <v>8.4395672444926731E-6</v>
      </c>
      <c r="JR385">
        <v>1.6055057921819686E-5</v>
      </c>
      <c r="JS385">
        <v>4.3586688801458558E-6</v>
      </c>
      <c r="JT385">
        <v>1.0259866238435248E-5</v>
      </c>
      <c r="JU385">
        <v>9.426542085067265E-6</v>
      </c>
      <c r="JV385">
        <v>9.1436082738503532E-6</v>
      </c>
      <c r="JW385">
        <v>1.1858498015085892E-5</v>
      </c>
      <c r="JX385">
        <v>1.2236168834729362E-5</v>
      </c>
      <c r="JY385">
        <v>1.0728875036708637E-5</v>
      </c>
      <c r="JZ385">
        <v>6.3614037658285081E-6</v>
      </c>
      <c r="KA385">
        <v>2.3072016803357214E-6</v>
      </c>
      <c r="KB385">
        <v>5.5478749748689439E-6</v>
      </c>
      <c r="KC385">
        <v>1.4443025284631778E-5</v>
      </c>
      <c r="KD385">
        <v>1.495030609761128E-5</v>
      </c>
      <c r="KE385">
        <v>4.3240728960831555E-6</v>
      </c>
      <c r="KF385">
        <v>8.641369279040766E-6</v>
      </c>
      <c r="KG385">
        <v>6.91223830401043E-6</v>
      </c>
      <c r="KH385">
        <v>5.2405022694912288E-6</v>
      </c>
      <c r="KI385">
        <v>1.4810141815830901E-5</v>
      </c>
      <c r="KJ385">
        <v>1.5657301226453451E-5</v>
      </c>
      <c r="KK385">
        <v>7.7077304563023843E-6</v>
      </c>
      <c r="KL385">
        <v>1.3592605155928125E-5</v>
      </c>
      <c r="KM385">
        <v>1.4100760528568144E-5</v>
      </c>
      <c r="KN385">
        <v>7.5457598271146695E-6</v>
      </c>
      <c r="KO385">
        <v>7.8533284652905358E-6</v>
      </c>
      <c r="KP385">
        <v>-1.796634265364658E-6</v>
      </c>
      <c r="KQ385">
        <v>4.84817831462538E-6</v>
      </c>
      <c r="KR385">
        <v>2.3473396859617763E-5</v>
      </c>
      <c r="KS385">
        <v>2.5313019088843159E-6</v>
      </c>
      <c r="KT385">
        <v>8.9997078138367263E-7</v>
      </c>
      <c r="KU385">
        <v>8.7236978879557205E-6</v>
      </c>
      <c r="KV385">
        <v>8.9995101228755509E-6</v>
      </c>
      <c r="KW385">
        <v>7.1167767499124836E-6</v>
      </c>
      <c r="KX385">
        <v>1.2830931891976825E-5</v>
      </c>
      <c r="KY385">
        <v>1.1917492970681701E-5</v>
      </c>
      <c r="KZ385">
        <v>8.1543369323800676E-6</v>
      </c>
      <c r="LA385">
        <v>5.1951137035457119E-6</v>
      </c>
      <c r="LB385">
        <v>1.1026159101701291E-6</v>
      </c>
      <c r="LC385">
        <v>1.2288758340990562E-5</v>
      </c>
      <c r="LD385">
        <v>8.0077838606039888E-6</v>
      </c>
      <c r="LE385">
        <v>6.7753909616372874E-6</v>
      </c>
      <c r="LF385">
        <v>7.9564895397931644E-6</v>
      </c>
      <c r="LG385">
        <v>3.1825410428570699E-6</v>
      </c>
      <c r="LH385">
        <v>3.638521733779172E-6</v>
      </c>
      <c r="LI385">
        <v>1.6861659867754473E-5</v>
      </c>
      <c r="LJ385">
        <v>8.5596150063788928E-6</v>
      </c>
      <c r="LK385">
        <v>1.311118373830333E-5</v>
      </c>
      <c r="LL385">
        <v>1.3394487941793001E-5</v>
      </c>
      <c r="LM385">
        <v>1.2433839992669899E-5</v>
      </c>
      <c r="LN385">
        <v>8.9963671179581848E-6</v>
      </c>
      <c r="LO385">
        <v>1.3721945763366947E-6</v>
      </c>
      <c r="LP385">
        <v>1.1649284421741672E-5</v>
      </c>
      <c r="LQ385">
        <v>4.5497477455143918E-6</v>
      </c>
      <c r="LR385">
        <v>1.7978748083812486E-5</v>
      </c>
      <c r="LS385">
        <v>4.3065335237499671E-6</v>
      </c>
      <c r="LT385">
        <v>2.5212812131957995E-6</v>
      </c>
      <c r="LU385">
        <v>3.8351930264590182E-6</v>
      </c>
      <c r="LV385">
        <v>5.2833482246859539E-6</v>
      </c>
      <c r="LW385">
        <v>4.9148321539970552E-6</v>
      </c>
      <c r="LX385">
        <v>9.3628357557364161E-6</v>
      </c>
      <c r="LY385">
        <v>4.8813680248191584E-6</v>
      </c>
      <c r="LZ385">
        <v>1.3998888560424567E-5</v>
      </c>
      <c r="MA385">
        <v>1.2292714842724917E-6</v>
      </c>
      <c r="MB385">
        <v>9.8414247685728183E-6</v>
      </c>
      <c r="MC385">
        <v>7.9138442657633049E-6</v>
      </c>
      <c r="MD385">
        <v>6.8702586077200801E-6</v>
      </c>
      <c r="ME385">
        <v>1.3666934180384356E-5</v>
      </c>
      <c r="MF385">
        <v>1.4361315742869318E-5</v>
      </c>
      <c r="MG385">
        <v>-2.1060893752667578E-7</v>
      </c>
      <c r="MH385">
        <v>5.4865521848598861E-6</v>
      </c>
      <c r="MI385">
        <v>2.634372066118335E-6</v>
      </c>
      <c r="MJ385">
        <v>5.7261738801885729E-6</v>
      </c>
      <c r="MK385">
        <v>9.0303735056283899E-6</v>
      </c>
      <c r="ML385">
        <v>4.6285666738916993E-6</v>
      </c>
      <c r="MM385">
        <v>2.8907169604064689E-6</v>
      </c>
      <c r="MN385">
        <v>1.6622193454714658E-5</v>
      </c>
      <c r="MO385">
        <v>1.9269200374142833E-6</v>
      </c>
      <c r="MP385">
        <v>3.9692249763966935E-6</v>
      </c>
      <c r="MQ385">
        <v>1.840040165503107E-5</v>
      </c>
      <c r="MR385">
        <v>1.6194129594136432E-5</v>
      </c>
      <c r="MS385">
        <v>3.1655362070588519E-5</v>
      </c>
      <c r="MT385">
        <v>2.3595239670171991E-5</v>
      </c>
      <c r="MU385">
        <v>-1.1384092719328277E-6</v>
      </c>
      <c r="MV385">
        <v>-7.6606026202804178E-8</v>
      </c>
      <c r="MW385">
        <v>7.6615695463716432E-6</v>
      </c>
      <c r="MX385">
        <v>8.6770752642086093E-6</v>
      </c>
      <c r="MY385">
        <v>4.7179292655503994E-6</v>
      </c>
      <c r="MZ385">
        <v>2.220641058902625E-7</v>
      </c>
      <c r="NA385">
        <v>6.5651441745083574E-6</v>
      </c>
      <c r="NB385">
        <v>2.1235468049867529E-5</v>
      </c>
      <c r="NC385">
        <v>3.9760932310912784E-6</v>
      </c>
      <c r="ND385">
        <v>1.9530552512560359E-5</v>
      </c>
      <c r="NE385">
        <v>5.7512048940858623E-6</v>
      </c>
      <c r="NF385">
        <v>1.4515832045558291E-5</v>
      </c>
      <c r="NG385">
        <v>9.5004576078720365E-6</v>
      </c>
      <c r="NH385">
        <v>1.4412105013987186E-5</v>
      </c>
      <c r="NI385">
        <v>-1.5888180137690116E-6</v>
      </c>
      <c r="NJ385">
        <v>5.6739401616727376E-6</v>
      </c>
      <c r="NK385">
        <v>1.0274784494660292E-5</v>
      </c>
      <c r="NL385">
        <v>2.5158279617730166E-5</v>
      </c>
      <c r="NM385">
        <v>1.0790704245141046E-5</v>
      </c>
      <c r="NN385">
        <v>8.0710060390192394E-6</v>
      </c>
      <c r="NO385">
        <v>1.4889659495349926E-5</v>
      </c>
      <c r="NP385">
        <v>-2.834295626204609E-6</v>
      </c>
      <c r="NQ385">
        <v>8.0998588207486376E-6</v>
      </c>
      <c r="NR385">
        <v>4.490197062122079E-6</v>
      </c>
      <c r="NS385">
        <v>1.6592813794659189E-5</v>
      </c>
      <c r="NT385">
        <v>4.5772103441796788E-6</v>
      </c>
      <c r="NU385">
        <v>1.2998336180646115E-6</v>
      </c>
      <c r="NV385">
        <v>1.2358938547845581E-5</v>
      </c>
      <c r="NW385">
        <v>1.7112039579436979E-5</v>
      </c>
      <c r="NX385">
        <v>1.0019769512294487E-5</v>
      </c>
      <c r="NY385">
        <v>3.6370435545744424E-6</v>
      </c>
      <c r="NZ385">
        <v>2.4985034139091121E-7</v>
      </c>
      <c r="OA385">
        <v>1.2375229080982881E-6</v>
      </c>
      <c r="OB385">
        <v>5.4373220602992284E-6</v>
      </c>
      <c r="OC385">
        <v>5.5016645371266625E-6</v>
      </c>
      <c r="OD385">
        <v>4.9326940661487014E-6</v>
      </c>
      <c r="OE385">
        <v>1.8211123839426255E-5</v>
      </c>
      <c r="OF385">
        <v>3.4273149184391132E-7</v>
      </c>
      <c r="OG385">
        <v>2.5806408971305692E-6</v>
      </c>
      <c r="OH385">
        <v>9.6309316880774037E-6</v>
      </c>
      <c r="OI385">
        <v>-1.1254144210120369E-6</v>
      </c>
      <c r="OJ385">
        <v>7.5266374472291233E-6</v>
      </c>
      <c r="OK385">
        <v>4.116918191623506E-6</v>
      </c>
      <c r="OL385">
        <v>3.9127973038488161E-6</v>
      </c>
      <c r="OM385">
        <v>5.409189855974696E-6</v>
      </c>
      <c r="ON385">
        <v>5.0007922995552578E-6</v>
      </c>
      <c r="OO385">
        <v>3.3465687992521726E-6</v>
      </c>
      <c r="OP385">
        <v>7.223403959328425E-6</v>
      </c>
      <c r="OQ385">
        <v>1.0546070347597575E-5</v>
      </c>
      <c r="OR385">
        <v>2.1366228414125438E-6</v>
      </c>
      <c r="OS385">
        <v>9.1964509593967016E-6</v>
      </c>
      <c r="OT385">
        <v>2.3449312528675011E-6</v>
      </c>
      <c r="OU385">
        <v>-5.1760074551616333E-7</v>
      </c>
      <c r="OV385">
        <v>1.3331047178608705E-5</v>
      </c>
      <c r="OW385">
        <v>3.2658609699315623E-6</v>
      </c>
      <c r="OX385">
        <v>-2.1024597224627697E-7</v>
      </c>
      <c r="OY385">
        <v>1.5831059297682668E-5</v>
      </c>
      <c r="OZ385">
        <v>-3.0442621930234871E-6</v>
      </c>
      <c r="PA385">
        <v>-7.1736531718072733E-6</v>
      </c>
      <c r="PB385">
        <v>4.0761062395485522E-6</v>
      </c>
      <c r="PC385">
        <v>8.7643916843412268E-7</v>
      </c>
      <c r="PD385">
        <v>-2.7684858784547219E-7</v>
      </c>
      <c r="PE385">
        <v>1.0748015364871535E-5</v>
      </c>
      <c r="PF385">
        <v>1.4918838378428158E-6</v>
      </c>
      <c r="PG385">
        <v>-2.6171482923762602E-6</v>
      </c>
      <c r="PH385">
        <v>5.2470014753967412E-6</v>
      </c>
      <c r="PI385">
        <v>4.0114535944886021E-6</v>
      </c>
      <c r="PJ385">
        <v>9.3256668598625655E-6</v>
      </c>
      <c r="PK385">
        <v>4.5436915292049721E-6</v>
      </c>
      <c r="PL385">
        <v>3.2488587508497159E-6</v>
      </c>
      <c r="PM385">
        <v>4.5258399468237368E-6</v>
      </c>
      <c r="PN385">
        <v>1.555328595055731E-6</v>
      </c>
      <c r="PO385">
        <v>8.7693005123328698E-6</v>
      </c>
      <c r="PP385">
        <v>8.7640683730643051E-6</v>
      </c>
      <c r="PQ385">
        <v>4.1435127936338427E-6</v>
      </c>
      <c r="PR385">
        <v>2.6587583929303913E-6</v>
      </c>
      <c r="PS385">
        <v>4.6405919222315096E-6</v>
      </c>
      <c r="PT385">
        <v>-9.540701627331433E-7</v>
      </c>
      <c r="PU385">
        <v>2.4750912544402895E-6</v>
      </c>
      <c r="PV385">
        <v>1.747896194795843E-5</v>
      </c>
      <c r="PW385">
        <v>6.4220190959692098E-6</v>
      </c>
      <c r="PX385">
        <v>1.9351064830153252E-6</v>
      </c>
      <c r="PY385">
        <v>1.229230914213701E-5</v>
      </c>
      <c r="PZ385">
        <v>6.1425258528528633E-6</v>
      </c>
      <c r="QA385">
        <v>2.3344200544823486E-6</v>
      </c>
      <c r="QB385">
        <v>7.4149541655236279E-6</v>
      </c>
      <c r="QC385">
        <v>6.6551421600274232E-6</v>
      </c>
      <c r="QD385">
        <v>-1.1138493300868321E-6</v>
      </c>
      <c r="QE385">
        <v>3.8817943857437306E-6</v>
      </c>
      <c r="QF385">
        <v>2.1813906127120619E-5</v>
      </c>
      <c r="QG385">
        <v>1.4398555997370638E-5</v>
      </c>
      <c r="QH385">
        <v>1.6171346084411656E-6</v>
      </c>
      <c r="QI385">
        <v>1.2679935115220424E-5</v>
      </c>
      <c r="QJ385">
        <v>1.6724835839345725E-5</v>
      </c>
      <c r="QK385">
        <v>1.9957520190029299E-8</v>
      </c>
      <c r="QL385">
        <v>4.1036802081649491E-6</v>
      </c>
      <c r="QM385">
        <v>6.1885892978426876E-6</v>
      </c>
      <c r="QN385">
        <v>7.6671435697081693E-6</v>
      </c>
      <c r="QO385">
        <v>6.6315061499870984E-6</v>
      </c>
      <c r="QP385">
        <v>1.2716684318158232E-5</v>
      </c>
      <c r="QQ385">
        <v>1.0275409406960995E-6</v>
      </c>
      <c r="QR385">
        <v>1.6219734700266383E-6</v>
      </c>
      <c r="QS385">
        <v>1.2746266285902899E-6</v>
      </c>
      <c r="QT385">
        <v>7.1091760686979167E-6</v>
      </c>
      <c r="QU385">
        <v>1.1232156992550674E-5</v>
      </c>
      <c r="QV385">
        <v>-1.7496196006379235E-6</v>
      </c>
      <c r="QW385">
        <v>1.6669236056952494E-6</v>
      </c>
      <c r="QX385">
        <v>9.1688801576461332E-6</v>
      </c>
      <c r="QY385">
        <v>5.9285596036468312E-6</v>
      </c>
      <c r="QZ385">
        <v>1.1552519254850881E-5</v>
      </c>
      <c r="RA385">
        <v>7.4197389778724123E-6</v>
      </c>
      <c r="RB385">
        <v>9.7011188093723719E-6</v>
      </c>
      <c r="RC385">
        <v>4.0291215661133658E-6</v>
      </c>
      <c r="RD385">
        <v>1.3160040102263999E-5</v>
      </c>
      <c r="RE385">
        <v>1.5676808403465491E-6</v>
      </c>
      <c r="RF385">
        <v>2.5261658184466243E-6</v>
      </c>
      <c r="RG385">
        <v>8.0471024421932656E-6</v>
      </c>
      <c r="RH385">
        <v>2.4248450494785629E-6</v>
      </c>
      <c r="RI385">
        <v>9.3033286805673081E-6</v>
      </c>
      <c r="RJ385">
        <v>5.1504897893034608E-6</v>
      </c>
      <c r="RK385">
        <v>5.9642087648411821E-6</v>
      </c>
      <c r="RL385">
        <v>7.4332897973080504E-6</v>
      </c>
      <c r="RM385">
        <v>1.4347657356990357E-5</v>
      </c>
      <c r="RN385">
        <v>9.5006604350949864E-6</v>
      </c>
      <c r="RO385">
        <v>7.8806963742870793E-6</v>
      </c>
      <c r="RP385">
        <v>1.1688313811682051E-5</v>
      </c>
      <c r="RQ385">
        <v>5.0635248423617881E-6</v>
      </c>
      <c r="RR385">
        <v>2.3666826275052449E-6</v>
      </c>
      <c r="RS385">
        <v>8.852176734793571E-6</v>
      </c>
      <c r="RT385">
        <v>1.2754699348039718E-5</v>
      </c>
      <c r="RU385">
        <v>1.2220200302019088E-5</v>
      </c>
      <c r="RV385">
        <v>4.938812537425934E-6</v>
      </c>
      <c r="RW385">
        <v>1.5557154596317668E-5</v>
      </c>
      <c r="RX385">
        <v>5.771748146043297E-6</v>
      </c>
      <c r="RY385">
        <v>8.3479328907342097E-7</v>
      </c>
      <c r="RZ385">
        <v>1.9052604791494954E-5</v>
      </c>
      <c r="SA385">
        <v>4.3724388595344552E-6</v>
      </c>
      <c r="SB385">
        <v>1.1867794835065107E-5</v>
      </c>
      <c r="SC385">
        <v>7.1650418944057658E-6</v>
      </c>
      <c r="SD385">
        <v>1.3632787414796842E-5</v>
      </c>
      <c r="SE385">
        <v>1.5972655817426409E-5</v>
      </c>
      <c r="SF385">
        <v>1.3031786969944053E-5</v>
      </c>
      <c r="SG385">
        <v>1.4139214950600508E-5</v>
      </c>
      <c r="SH385">
        <v>5.8768217596839597E-6</v>
      </c>
      <c r="SI385">
        <v>7.2051312977016958E-6</v>
      </c>
      <c r="SJ385">
        <v>1.5415770975966988E-5</v>
      </c>
      <c r="SK385">
        <v>9.1512173512890132E-6</v>
      </c>
      <c r="SL385">
        <v>7.1187765028522956E-6</v>
      </c>
      <c r="SM385">
        <v>1.8375030361922563E-5</v>
      </c>
      <c r="SN385">
        <v>1.1641066578256004E-6</v>
      </c>
      <c r="SO385">
        <v>1.1343611974966323E-5</v>
      </c>
      <c r="SP385">
        <v>-3.4313335630766607E-6</v>
      </c>
      <c r="SQ385">
        <v>6.281263520837929E-7</v>
      </c>
      <c r="SR385">
        <v>-6.316655451441436E-7</v>
      </c>
      <c r="SS385">
        <v>6.2839206087327727E-6</v>
      </c>
      <c r="ST385">
        <v>4.0041315612678555E-6</v>
      </c>
      <c r="SU385">
        <v>6.5883835002295724E-6</v>
      </c>
      <c r="SV385">
        <v>1.5315316279384808E-5</v>
      </c>
      <c r="SW385">
        <v>9.7172659583519368E-6</v>
      </c>
      <c r="SX385">
        <v>4.1490963632126403E-6</v>
      </c>
      <c r="SY385">
        <v>3.5233922951637886E-5</v>
      </c>
      <c r="SZ385">
        <v>1.9483848240782911E-6</v>
      </c>
      <c r="TA385">
        <v>1.3204683104973451E-6</v>
      </c>
      <c r="TB385">
        <v>4.1502180324236451E-6</v>
      </c>
      <c r="TC385">
        <v>6.0422611521642992E-6</v>
      </c>
      <c r="TD385">
        <v>1.0348786480821078E-5</v>
      </c>
      <c r="TE385">
        <v>-2.4547238341743504E-7</v>
      </c>
      <c r="TF385">
        <v>9.2709197654082496E-6</v>
      </c>
      <c r="TG385">
        <v>6.7838491253064425E-6</v>
      </c>
      <c r="TH385">
        <v>6.3320328138611124E-6</v>
      </c>
      <c r="TI385">
        <v>1.0453338324682434E-5</v>
      </c>
      <c r="TJ385">
        <v>1.806201031420644E-5</v>
      </c>
      <c r="TK385">
        <v>6.5251577623355272E-6</v>
      </c>
      <c r="TL385">
        <v>5.9000404324579589E-6</v>
      </c>
      <c r="TM385">
        <v>4.098060659720739E-6</v>
      </c>
      <c r="TN385">
        <v>2.3768455140952958E-6</v>
      </c>
      <c r="TO385">
        <v>6.0930020654017241E-6</v>
      </c>
      <c r="TP385">
        <v>7.0655492534263712E-6</v>
      </c>
      <c r="TQ385">
        <v>2.3756660436425369E-6</v>
      </c>
      <c r="TR385">
        <v>8.4721761255134177E-6</v>
      </c>
      <c r="TS385">
        <v>1.6249370540916736E-6</v>
      </c>
      <c r="TT385">
        <v>1.9815212284576908E-6</v>
      </c>
      <c r="TU385">
        <v>1.8207326841917192E-5</v>
      </c>
      <c r="TV385">
        <v>6.7733801699536759E-6</v>
      </c>
      <c r="TW385">
        <v>2.5185397153170814E-5</v>
      </c>
      <c r="TX385">
        <v>4.5994070016128299E-6</v>
      </c>
      <c r="TY385">
        <v>9.293553093376597E-6</v>
      </c>
      <c r="TZ385">
        <v>-1.6495244195320576E-6</v>
      </c>
      <c r="UA385">
        <v>1.225531146496807E-5</v>
      </c>
      <c r="UB385">
        <v>2.0292381684142789E-5</v>
      </c>
      <c r="UC385">
        <v>2.1158538730785256E-5</v>
      </c>
      <c r="UD385">
        <v>1.0142130603830341E-5</v>
      </c>
      <c r="UE385">
        <v>2.9464061103918152E-6</v>
      </c>
      <c r="UF385">
        <v>3.0090805641121183E-5</v>
      </c>
      <c r="UG385">
        <v>6.7817236396910303E-6</v>
      </c>
      <c r="UH385">
        <v>7.4173738744479799E-6</v>
      </c>
      <c r="UI385">
        <v>5.7799801552114803E-8</v>
      </c>
      <c r="UJ385">
        <v>-1.9806777517830009E-6</v>
      </c>
      <c r="UK385">
        <v>8.796599326825061E-6</v>
      </c>
      <c r="UL385">
        <v>9.0577029945808179E-7</v>
      </c>
      <c r="UM385">
        <v>1.2011580603520351E-5</v>
      </c>
      <c r="UN385">
        <v>5.3529759749425195E-6</v>
      </c>
      <c r="UO385">
        <v>-1.4322229980988524E-8</v>
      </c>
      <c r="UP385">
        <v>-6.9016815016522675E-7</v>
      </c>
      <c r="UQ385">
        <v>7.0023173077339736E-6</v>
      </c>
      <c r="UR385">
        <v>1.0274592418964557E-5</v>
      </c>
      <c r="US385">
        <v>9.0256960587417242E-7</v>
      </c>
      <c r="UT385">
        <v>6.1996637931380752E-6</v>
      </c>
      <c r="UU385">
        <v>8.7912580007808374E-6</v>
      </c>
      <c r="UV385">
        <v>1.200685118758478E-5</v>
      </c>
      <c r="UW385">
        <v>1.255995350088861E-5</v>
      </c>
      <c r="UX385">
        <v>6.2871572542055341E-6</v>
      </c>
      <c r="UY385">
        <v>1.6864244368750098E-6</v>
      </c>
      <c r="UZ385">
        <v>-1.1405940236395763E-6</v>
      </c>
      <c r="VA385">
        <v>-8.8063816552428834E-8</v>
      </c>
      <c r="VB385">
        <v>-5.6042245299948444E-6</v>
      </c>
      <c r="VC385">
        <v>3.6532672338697324E-6</v>
      </c>
      <c r="VD385">
        <v>1.5850343392050115E-5</v>
      </c>
      <c r="VE385">
        <v>-3.2082473001473817E-6</v>
      </c>
      <c r="VF385">
        <v>5.9571658197311395E-6</v>
      </c>
      <c r="VG385">
        <v>1.1024200669304258E-5</v>
      </c>
      <c r="VH385">
        <v>4.487987385967489E-6</v>
      </c>
      <c r="VI385">
        <v>6.122437690424938E-6</v>
      </c>
      <c r="VJ385">
        <v>1.1467729135431022E-5</v>
      </c>
      <c r="VK385">
        <v>1.5061595304750504E-6</v>
      </c>
      <c r="VL385">
        <v>2.2602542826005508E-6</v>
      </c>
      <c r="VM385">
        <v>7.7624540789093384E-6</v>
      </c>
      <c r="VN385">
        <v>1.0641378805421698E-6</v>
      </c>
      <c r="VO385">
        <v>1.1722028104442463E-5</v>
      </c>
      <c r="VP385">
        <v>-2.5412652355155296E-6</v>
      </c>
      <c r="VQ385">
        <v>4.103018424940516E-6</v>
      </c>
      <c r="VR385">
        <v>-2.2594247331730613E-6</v>
      </c>
      <c r="VS385">
        <v>-1.4067685506117021E-6</v>
      </c>
      <c r="VT385">
        <v>1.0914867993915271E-5</v>
      </c>
      <c r="VU385">
        <v>4.3441444744655139E-6</v>
      </c>
      <c r="VV385">
        <v>4.6321587618070319E-6</v>
      </c>
      <c r="VW385">
        <v>8.112195106593487E-6</v>
      </c>
      <c r="VX385">
        <v>1.2764510388605071E-5</v>
      </c>
      <c r="VY385">
        <v>2.4995395389792658E-6</v>
      </c>
      <c r="VZ385">
        <v>1.278556835969398E-5</v>
      </c>
      <c r="WA385">
        <v>2.7382576344398163E-6</v>
      </c>
      <c r="WB385">
        <v>5.4584168791531072E-6</v>
      </c>
      <c r="WC385">
        <v>8.7185116558510666E-6</v>
      </c>
    </row>
    <row r="386" spans="1:601" x14ac:dyDescent="0.25">
      <c r="A386" t="s">
        <v>375</v>
      </c>
      <c r="B386">
        <v>1.2261843713313709E-5</v>
      </c>
      <c r="C386">
        <v>2.2494858274218994E-5</v>
      </c>
      <c r="D386">
        <v>1.8755901135439098E-5</v>
      </c>
      <c r="E386">
        <v>1.8269290698666823E-5</v>
      </c>
      <c r="F386">
        <v>7.7488073545877837E-6</v>
      </c>
      <c r="G386">
        <v>1.2979195182128972E-5</v>
      </c>
      <c r="H386">
        <v>1.4154055805139552E-5</v>
      </c>
      <c r="I386">
        <v>8.8434288434657483E-6</v>
      </c>
      <c r="J386">
        <v>7.3483301097856572E-6</v>
      </c>
      <c r="K386">
        <v>1.5838645692854818E-5</v>
      </c>
      <c r="L386">
        <v>1.0529182436144576E-5</v>
      </c>
      <c r="M386">
        <v>1.8124953360137804E-5</v>
      </c>
      <c r="N386">
        <v>1.3226059353706086E-5</v>
      </c>
      <c r="O386">
        <v>1.6827503166173478E-5</v>
      </c>
      <c r="P386">
        <v>1.2796664594856772E-5</v>
      </c>
      <c r="Q386">
        <v>6.0215488780801491E-6</v>
      </c>
      <c r="R386">
        <v>-1.89894634920537E-6</v>
      </c>
      <c r="S386">
        <v>1.0579176181434321E-5</v>
      </c>
      <c r="T386">
        <v>1.1105255908535481E-5</v>
      </c>
      <c r="U386">
        <v>1.7253463810208802E-5</v>
      </c>
      <c r="V386">
        <v>1.3634144157348571E-5</v>
      </c>
      <c r="W386">
        <v>3.1013424272225563E-6</v>
      </c>
      <c r="X386">
        <v>6.7697444509422427E-6</v>
      </c>
      <c r="Y386">
        <v>1.3419393499436209E-5</v>
      </c>
      <c r="Z386">
        <v>1.2696415674769736E-5</v>
      </c>
      <c r="AA386">
        <v>2.6368880858477169E-6</v>
      </c>
      <c r="AB386">
        <v>6.9944914542118406E-6</v>
      </c>
      <c r="AC386">
        <v>1.1752337822767234E-5</v>
      </c>
      <c r="AD386">
        <v>5.0649753071277496E-6</v>
      </c>
      <c r="AE386">
        <v>8.9493241406295953E-6</v>
      </c>
      <c r="AF386">
        <v>2.5315826011910215E-5</v>
      </c>
      <c r="AG386">
        <v>8.7132829537778595E-6</v>
      </c>
      <c r="AH386">
        <v>1.0517366330517308E-5</v>
      </c>
      <c r="AI386">
        <v>7.6024333556500404E-6</v>
      </c>
      <c r="AJ386">
        <v>9.252469471277592E-6</v>
      </c>
      <c r="AK386">
        <v>5.9261191014093317E-6</v>
      </c>
      <c r="AL386">
        <v>1.7346852129658711E-5</v>
      </c>
      <c r="AM386">
        <v>-2.888082650695591E-7</v>
      </c>
      <c r="AN386">
        <v>7.1164745079333377E-7</v>
      </c>
      <c r="AO386">
        <v>1.0851983590018417E-5</v>
      </c>
      <c r="AP386">
        <v>1.1264768876302698E-5</v>
      </c>
      <c r="AQ386">
        <v>6.0186149448040243E-6</v>
      </c>
      <c r="AR386">
        <v>6.9616644359865109E-6</v>
      </c>
      <c r="AS386">
        <v>7.8841701179930976E-7</v>
      </c>
      <c r="AT386">
        <v>1.5519773198385433E-5</v>
      </c>
      <c r="AU386">
        <v>6.8192440631990495E-6</v>
      </c>
      <c r="AV386">
        <v>9.2085806687146552E-6</v>
      </c>
      <c r="AW386">
        <v>7.4463271757864135E-6</v>
      </c>
      <c r="AX386">
        <v>1.0535686551676234E-5</v>
      </c>
      <c r="AY386">
        <v>1.4574801754387822E-5</v>
      </c>
      <c r="AZ386">
        <v>1.0144967880981636E-5</v>
      </c>
      <c r="BA386">
        <v>1.4534889111603889E-5</v>
      </c>
      <c r="BB386">
        <v>1.0372523829897388E-5</v>
      </c>
      <c r="BC386">
        <v>1.6349516577027511E-5</v>
      </c>
      <c r="BD386">
        <v>1.2323007094113234E-5</v>
      </c>
      <c r="BE386">
        <v>1.8578665245890662E-5</v>
      </c>
      <c r="BF386">
        <v>1.1002115936615513E-5</v>
      </c>
      <c r="BG386">
        <v>3.6691329883057136E-6</v>
      </c>
      <c r="BH386">
        <v>2.6605009905987279E-5</v>
      </c>
      <c r="BI386">
        <v>7.2622582198050312E-6</v>
      </c>
      <c r="BJ386">
        <v>1.3184118501255567E-5</v>
      </c>
      <c r="BK386">
        <v>1.2455181113003623E-5</v>
      </c>
      <c r="BL386">
        <v>8.7451999452022882E-6</v>
      </c>
      <c r="BM386">
        <v>1.1819448372997865E-5</v>
      </c>
      <c r="BN386">
        <v>1.4154382341261641E-5</v>
      </c>
      <c r="BO386">
        <v>1.1499521061453207E-5</v>
      </c>
      <c r="BP386">
        <v>1.0627796928145169E-6</v>
      </c>
      <c r="BQ386">
        <v>1.2527425926042103E-5</v>
      </c>
      <c r="BR386">
        <v>7.1069748008779301E-6</v>
      </c>
      <c r="BS386">
        <v>1.9203957171648611E-5</v>
      </c>
      <c r="BT386">
        <v>3.3199841528341869E-6</v>
      </c>
      <c r="BU386">
        <v>8.0174449385424626E-6</v>
      </c>
      <c r="BV386">
        <v>1.3017813779359102E-5</v>
      </c>
      <c r="BW386">
        <v>1.2756215388646283E-5</v>
      </c>
      <c r="BX386">
        <v>1.3120768597986212E-5</v>
      </c>
      <c r="BY386">
        <v>2.0716199588339741E-5</v>
      </c>
      <c r="BZ386">
        <v>1.5847104439202657E-5</v>
      </c>
      <c r="CA386">
        <v>7.5720242797543338E-6</v>
      </c>
      <c r="CB386">
        <v>1.7387917588516032E-5</v>
      </c>
      <c r="CC386">
        <v>3.8960218884691193E-6</v>
      </c>
      <c r="CD386">
        <v>6.8314842182539827E-6</v>
      </c>
      <c r="CE386">
        <v>1.0331267328687781E-5</v>
      </c>
      <c r="CF386">
        <v>1.4433278014568859E-5</v>
      </c>
      <c r="CG386">
        <v>1.1009009591186831E-5</v>
      </c>
      <c r="CH386">
        <v>9.3814486017858764E-6</v>
      </c>
      <c r="CI386">
        <v>1.6741868494220996E-5</v>
      </c>
      <c r="CJ386">
        <v>5.818857915341634E-6</v>
      </c>
      <c r="CK386">
        <v>1.6791580156226888E-5</v>
      </c>
      <c r="CL386">
        <v>1.9505099513212134E-5</v>
      </c>
      <c r="CM386">
        <v>7.8341883756560653E-6</v>
      </c>
      <c r="CN386">
        <v>1.0914027859114137E-5</v>
      </c>
      <c r="CO386">
        <v>1.0919012775132253E-5</v>
      </c>
      <c r="CP386">
        <v>1.1608662685158917E-5</v>
      </c>
      <c r="CQ386">
        <v>8.7451929950102337E-6</v>
      </c>
      <c r="CR386">
        <v>1.3877148349185917E-5</v>
      </c>
      <c r="CS386">
        <v>1.2139156677288099E-5</v>
      </c>
      <c r="CT386">
        <v>8.3707556612130038E-6</v>
      </c>
      <c r="CU386">
        <v>1.58017431050485E-5</v>
      </c>
      <c r="CV386">
        <v>8.0755053999182318E-6</v>
      </c>
      <c r="CW386">
        <v>1.5515466909561117E-5</v>
      </c>
      <c r="CX386">
        <v>1.559219473985798E-5</v>
      </c>
      <c r="CY386">
        <v>8.7389110953545752E-6</v>
      </c>
      <c r="CZ386">
        <v>9.589688405511519E-6</v>
      </c>
      <c r="DA386">
        <v>1.3256427260671689E-5</v>
      </c>
      <c r="DB386">
        <v>1.0824963741511498E-5</v>
      </c>
      <c r="DC386">
        <v>1.9027114122257267E-5</v>
      </c>
      <c r="DD386">
        <v>1.2657570036851178E-5</v>
      </c>
      <c r="DE386">
        <v>1.3667481457140009E-6</v>
      </c>
      <c r="DF386">
        <v>1.5052940154572141E-5</v>
      </c>
      <c r="DG386">
        <v>1.0571910685346157E-5</v>
      </c>
      <c r="DH386">
        <v>1.8953648448763089E-5</v>
      </c>
      <c r="DI386">
        <v>1.0822690800839428E-5</v>
      </c>
      <c r="DJ386">
        <v>1.5341480241179561E-5</v>
      </c>
      <c r="DK386">
        <v>1.2364303796275568E-5</v>
      </c>
      <c r="DL386">
        <v>2.8747035678378804E-6</v>
      </c>
      <c r="DM386">
        <v>1.8045326709211768E-5</v>
      </c>
      <c r="DN386">
        <v>9.9843997868341762E-6</v>
      </c>
      <c r="DO386">
        <v>9.375007490202268E-6</v>
      </c>
      <c r="DP386">
        <v>1.5856882965657246E-5</v>
      </c>
      <c r="DQ386">
        <v>1.4924599591938403E-6</v>
      </c>
      <c r="DR386">
        <v>1.9085765328152934E-5</v>
      </c>
      <c r="DS386">
        <v>9.7001217442765645E-6</v>
      </c>
      <c r="DT386">
        <v>1.3258828013143469E-5</v>
      </c>
      <c r="DU386">
        <v>2.2456387645750697E-5</v>
      </c>
      <c r="DV386">
        <v>5.6301699978455644E-6</v>
      </c>
      <c r="DW386">
        <v>1.1247196159807735E-5</v>
      </c>
      <c r="DX386">
        <v>1.3366586865818563E-5</v>
      </c>
      <c r="DY386">
        <v>8.9037873026177573E-6</v>
      </c>
      <c r="DZ386">
        <v>1.9366453424762798E-5</v>
      </c>
      <c r="EA386">
        <v>6.2606615319538747E-6</v>
      </c>
      <c r="EB386">
        <v>8.474164166530085E-6</v>
      </c>
      <c r="EC386">
        <v>1.0253884039596944E-5</v>
      </c>
      <c r="ED386">
        <v>1.9124231316035339E-5</v>
      </c>
      <c r="EE386">
        <v>9.9393918752049603E-6</v>
      </c>
      <c r="EF386">
        <v>2.3974272226524661E-6</v>
      </c>
      <c r="EG386">
        <v>1.9950815210931939E-5</v>
      </c>
      <c r="EH386">
        <v>1.5427677287408228E-5</v>
      </c>
      <c r="EI386">
        <v>1.2099057201225561E-5</v>
      </c>
      <c r="EJ386">
        <v>1.0601867812757201E-5</v>
      </c>
      <c r="EK386">
        <v>7.7273372999489598E-7</v>
      </c>
      <c r="EL386">
        <v>1.2943245419419175E-5</v>
      </c>
      <c r="EM386">
        <v>1.314378971849578E-5</v>
      </c>
      <c r="EN386">
        <v>8.7857212255160513E-6</v>
      </c>
      <c r="EO386">
        <v>7.7388573523508387E-7</v>
      </c>
      <c r="EP386">
        <v>6.5028739516165774E-6</v>
      </c>
      <c r="EQ386">
        <v>1.0454569509705305E-5</v>
      </c>
      <c r="ER386">
        <v>1.2377214364661483E-5</v>
      </c>
      <c r="ES386">
        <v>7.8094022013211534E-6</v>
      </c>
      <c r="ET386">
        <v>4.1361319270368421E-6</v>
      </c>
      <c r="EU386">
        <v>1.6326445981833548E-5</v>
      </c>
      <c r="EV386">
        <v>1.2690547486467185E-5</v>
      </c>
      <c r="EW386">
        <v>1.6854204494408194E-5</v>
      </c>
      <c r="EX386">
        <v>1.526095750002133E-5</v>
      </c>
      <c r="EY386">
        <v>8.0831692888207262E-6</v>
      </c>
      <c r="EZ386">
        <v>-8.5129686593464354E-7</v>
      </c>
      <c r="FA386">
        <v>7.4485734329725881E-6</v>
      </c>
      <c r="FB386">
        <v>2.130080831153307E-5</v>
      </c>
      <c r="FC386">
        <v>8.5378294612282261E-6</v>
      </c>
      <c r="FD386">
        <v>7.3081003909997025E-6</v>
      </c>
      <c r="FE386">
        <v>1.2251181396801868E-5</v>
      </c>
      <c r="FF386">
        <v>3.1020293710301739E-6</v>
      </c>
      <c r="FG386">
        <v>1.5903145943744147E-5</v>
      </c>
      <c r="FH386">
        <v>1.2401569169094438E-5</v>
      </c>
      <c r="FI386">
        <v>2.1184744910534917E-5</v>
      </c>
      <c r="FJ386">
        <v>1.2258481703636157E-5</v>
      </c>
      <c r="FK386">
        <v>7.1740458860030612E-6</v>
      </c>
      <c r="FL386">
        <v>3.982012291212025E-6</v>
      </c>
      <c r="FM386">
        <v>1.934788054457097E-5</v>
      </c>
      <c r="FN386">
        <v>6.8754804091578353E-6</v>
      </c>
      <c r="FO386">
        <v>8.7862301784434953E-6</v>
      </c>
      <c r="FP386">
        <v>-3.9246556690544733E-7</v>
      </c>
      <c r="FQ386">
        <v>9.8587347458700717E-6</v>
      </c>
      <c r="FR386">
        <v>1.4630589914300199E-5</v>
      </c>
      <c r="FS386">
        <v>9.4064681563393728E-6</v>
      </c>
      <c r="FT386">
        <v>3.1625034440324511E-6</v>
      </c>
      <c r="FU386">
        <v>1.099870708979311E-5</v>
      </c>
      <c r="FV386">
        <v>7.4890214011467381E-6</v>
      </c>
      <c r="FW386">
        <v>1.2908825865695644E-5</v>
      </c>
      <c r="FX386">
        <v>3.9055024536794225E-6</v>
      </c>
      <c r="FY386">
        <v>2.160472236650831E-5</v>
      </c>
      <c r="FZ386">
        <v>2.4046932001187265E-5</v>
      </c>
      <c r="GA386">
        <v>6.2172830992003338E-6</v>
      </c>
      <c r="GB386">
        <v>6.8069659593132185E-6</v>
      </c>
      <c r="GC386">
        <v>1.2502401108309815E-5</v>
      </c>
      <c r="GD386">
        <v>8.2999527863653784E-6</v>
      </c>
      <c r="GE386">
        <v>3.6068625037846805E-6</v>
      </c>
      <c r="GF386">
        <v>1.0827025062096516E-5</v>
      </c>
      <c r="GG386">
        <v>6.1906974260665957E-7</v>
      </c>
      <c r="GH386">
        <v>6.8203646344490818E-6</v>
      </c>
      <c r="GI386">
        <v>5.2572498609088531E-6</v>
      </c>
      <c r="GJ386">
        <v>1.9307640875712132E-5</v>
      </c>
      <c r="GK386">
        <v>1.300822142931778E-5</v>
      </c>
      <c r="GL386">
        <v>1.1356145305482022E-5</v>
      </c>
      <c r="GM386">
        <v>2.0949377542348522E-5</v>
      </c>
      <c r="GN386">
        <v>1.4823442857663056E-5</v>
      </c>
      <c r="GO386">
        <v>8.87819779347712E-6</v>
      </c>
      <c r="GP386">
        <v>5.9155112457309111E-6</v>
      </c>
      <c r="GQ386">
        <v>9.717754687219451E-6</v>
      </c>
      <c r="GR386">
        <v>9.254783613787504E-6</v>
      </c>
      <c r="GS386">
        <v>2.309643573826792E-5</v>
      </c>
      <c r="GT386">
        <v>8.7097050544159488E-6</v>
      </c>
      <c r="GU386">
        <v>7.7795038752600954E-6</v>
      </c>
      <c r="GV386">
        <v>9.7208372457757353E-6</v>
      </c>
      <c r="GW386">
        <v>1.667742808941062E-5</v>
      </c>
      <c r="GX386">
        <v>-2.4283249556288052E-6</v>
      </c>
      <c r="GY386">
        <v>1.7341599817054436E-5</v>
      </c>
      <c r="GZ386">
        <v>1.2110441180869092E-5</v>
      </c>
      <c r="HA386">
        <v>2.8599215273486334E-6</v>
      </c>
      <c r="HB386">
        <v>6.6170068556656522E-6</v>
      </c>
      <c r="HC386">
        <v>1.2709633996376082E-5</v>
      </c>
      <c r="HD386">
        <v>1.009273668294298E-5</v>
      </c>
      <c r="HE386">
        <v>1.4510479748190384E-5</v>
      </c>
      <c r="HF386">
        <v>6.0288951771268421E-6</v>
      </c>
      <c r="HG386">
        <v>1.7307164349727308E-5</v>
      </c>
      <c r="HH386">
        <v>2.0228508375147243E-5</v>
      </c>
      <c r="HI386">
        <v>1.1593220475602716E-5</v>
      </c>
      <c r="HJ386">
        <v>1.6809903380219735E-5</v>
      </c>
      <c r="HK386">
        <v>2.1094672925829593E-5</v>
      </c>
      <c r="HL386">
        <v>6.7904688671511609E-6</v>
      </c>
      <c r="HM386">
        <v>3.8579403099564115E-6</v>
      </c>
      <c r="HN386">
        <v>7.6068569334885831E-7</v>
      </c>
      <c r="HO386">
        <v>5.4814696493364816E-6</v>
      </c>
      <c r="HP386">
        <v>9.2406727394036245E-6</v>
      </c>
      <c r="HQ386">
        <v>1.6750777822346744E-5</v>
      </c>
      <c r="HR386">
        <v>7.0486491237686622E-6</v>
      </c>
      <c r="HS386">
        <v>7.3300690630811623E-6</v>
      </c>
      <c r="HT386">
        <v>6.1401036634900062E-6</v>
      </c>
      <c r="HU386">
        <v>1.5700065210962686E-5</v>
      </c>
      <c r="HV386">
        <v>3.3939063557370886E-6</v>
      </c>
      <c r="HW386">
        <v>1.4236464938050325E-5</v>
      </c>
      <c r="HX386">
        <v>2.9351980965021298E-5</v>
      </c>
      <c r="HY386">
        <v>2.7783015251230951E-6</v>
      </c>
      <c r="HZ386">
        <v>9.7301491001047992E-6</v>
      </c>
      <c r="IA386">
        <v>1.870106780458987E-5</v>
      </c>
      <c r="IB386">
        <v>2.0240536917557282E-5</v>
      </c>
      <c r="IC386">
        <v>8.9671464761643131E-6</v>
      </c>
      <c r="ID386">
        <v>1.3802932544032852E-5</v>
      </c>
      <c r="IE386">
        <v>4.1031112017575609E-6</v>
      </c>
      <c r="IF386">
        <v>1.4785556618562538E-5</v>
      </c>
      <c r="IG386">
        <v>1.1230319290923007E-5</v>
      </c>
      <c r="IH386">
        <v>9.0317175435122602E-6</v>
      </c>
      <c r="II386">
        <v>-1.0016373236659783E-7</v>
      </c>
      <c r="IJ386">
        <v>1.5948417005832084E-5</v>
      </c>
      <c r="IK386">
        <v>9.8787725102885187E-6</v>
      </c>
      <c r="IL386">
        <v>2.3107299847180583E-6</v>
      </c>
      <c r="IM386">
        <v>6.7644228161407902E-6</v>
      </c>
      <c r="IN386">
        <v>1.1139980803605399E-5</v>
      </c>
      <c r="IO386">
        <v>1.2698653283048564E-5</v>
      </c>
      <c r="IP386">
        <v>1.2920063547644379E-5</v>
      </c>
      <c r="IQ386">
        <v>1.0358427921298646E-5</v>
      </c>
      <c r="IR386">
        <v>1.0460684167153396E-5</v>
      </c>
      <c r="IS386">
        <v>9.4034491636902024E-6</v>
      </c>
      <c r="IT386">
        <v>2.508966522111467E-5</v>
      </c>
      <c r="IU386">
        <v>8.9089329037764378E-6</v>
      </c>
      <c r="IV386">
        <v>6.4662212187681934E-6</v>
      </c>
      <c r="IW386">
        <v>8.9458830897068254E-6</v>
      </c>
      <c r="IX386">
        <v>1.1795017608322535E-5</v>
      </c>
      <c r="IY386">
        <v>1.5012336974408324E-5</v>
      </c>
      <c r="IZ386">
        <v>8.8213446930380919E-6</v>
      </c>
      <c r="JA386">
        <v>1.3478899620765911E-5</v>
      </c>
      <c r="JB386">
        <v>1.0214194481224591E-5</v>
      </c>
      <c r="JC386">
        <v>1.1713843517749662E-5</v>
      </c>
      <c r="JD386">
        <v>9.4100801472345756E-6</v>
      </c>
      <c r="JE386">
        <v>1.0583570480473836E-5</v>
      </c>
      <c r="JF386">
        <v>1.0744413419628491E-5</v>
      </c>
      <c r="JG386">
        <v>1.564689969008289E-5</v>
      </c>
      <c r="JH386">
        <v>3.1660906625914105E-5</v>
      </c>
      <c r="JI386">
        <v>6.2067656524968407E-6</v>
      </c>
      <c r="JJ386">
        <v>1.1903064242328192E-5</v>
      </c>
      <c r="JK386">
        <v>4.2130394630518357E-6</v>
      </c>
      <c r="JL386">
        <v>1.8106354282871478E-5</v>
      </c>
      <c r="JM386">
        <v>8.359301891798209E-6</v>
      </c>
      <c r="JN386">
        <v>8.0969739664760312E-6</v>
      </c>
      <c r="JO386">
        <v>5.0610908242371441E-6</v>
      </c>
      <c r="JP386">
        <v>5.3351863413398301E-6</v>
      </c>
      <c r="JQ386">
        <v>1.0840465221278762E-5</v>
      </c>
      <c r="JR386">
        <v>5.3394632602360753E-6</v>
      </c>
      <c r="JS386">
        <v>5.4795518405830702E-6</v>
      </c>
      <c r="JT386">
        <v>9.5970639956580446E-6</v>
      </c>
      <c r="JU386">
        <v>1.1537203219975297E-5</v>
      </c>
      <c r="JV386">
        <v>1.0849434938715595E-5</v>
      </c>
      <c r="JW386">
        <v>1.0306514840827654E-5</v>
      </c>
      <c r="JX386">
        <v>1.0232891926391602E-5</v>
      </c>
      <c r="JY386">
        <v>7.4193585838628003E-6</v>
      </c>
      <c r="JZ386">
        <v>1.0138268776408451E-5</v>
      </c>
      <c r="KA386">
        <v>1.6405712072977215E-5</v>
      </c>
      <c r="KB386">
        <v>9.8666184929731945E-6</v>
      </c>
      <c r="KC386">
        <v>2.3145200708984575E-5</v>
      </c>
      <c r="KD386">
        <v>1.8735961614160085E-5</v>
      </c>
      <c r="KE386">
        <v>1.1008896667245601E-5</v>
      </c>
      <c r="KF386">
        <v>8.6389229676521107E-6</v>
      </c>
      <c r="KG386">
        <v>1.1540990021283049E-5</v>
      </c>
      <c r="KH386">
        <v>6.8743503641290613E-6</v>
      </c>
      <c r="KI386">
        <v>1.4269348560361367E-5</v>
      </c>
      <c r="KJ386">
        <v>1.4457981260751094E-5</v>
      </c>
      <c r="KK386">
        <v>1.5596115394759297E-5</v>
      </c>
      <c r="KL386">
        <v>1.8708837051327436E-5</v>
      </c>
      <c r="KM386">
        <v>1.7644944091659229E-5</v>
      </c>
      <c r="KN386">
        <v>1.0028067777246764E-5</v>
      </c>
      <c r="KO386">
        <v>1.5836493825878503E-5</v>
      </c>
      <c r="KP386">
        <v>2.5865222492958769E-6</v>
      </c>
      <c r="KQ386">
        <v>3.0909516888403353E-6</v>
      </c>
      <c r="KR386">
        <v>2.3175567746467329E-5</v>
      </c>
      <c r="KS386">
        <v>2.248885799932139E-6</v>
      </c>
      <c r="KT386">
        <v>6.5533185484512148E-6</v>
      </c>
      <c r="KU386">
        <v>1.0666100653459655E-5</v>
      </c>
      <c r="KV386">
        <v>1.423393900653052E-5</v>
      </c>
      <c r="KW386">
        <v>1.3916529415129667E-5</v>
      </c>
      <c r="KX386">
        <v>1.4770410868490552E-5</v>
      </c>
      <c r="KY386">
        <v>2.9011382466618401E-5</v>
      </c>
      <c r="KZ386">
        <v>1.4454909000081927E-5</v>
      </c>
      <c r="LA386">
        <v>6.0239420128794069E-6</v>
      </c>
      <c r="LB386">
        <v>1.0630511325633487E-6</v>
      </c>
      <c r="LC386">
        <v>1.9406358852873828E-5</v>
      </c>
      <c r="LD386">
        <v>1.275408172866344E-5</v>
      </c>
      <c r="LE386">
        <v>9.3509713308903306E-6</v>
      </c>
      <c r="LF386">
        <v>1.2334491831531999E-5</v>
      </c>
      <c r="LG386">
        <v>4.8806507559470386E-6</v>
      </c>
      <c r="LH386">
        <v>6.5332540154166813E-6</v>
      </c>
      <c r="LI386">
        <v>1.169183396424852E-5</v>
      </c>
      <c r="LJ386">
        <v>1.045200783188984E-5</v>
      </c>
      <c r="LK386">
        <v>1.1713441307984028E-5</v>
      </c>
      <c r="LL386">
        <v>1.9943452374873386E-5</v>
      </c>
      <c r="LM386">
        <v>1.6953432752540374E-5</v>
      </c>
      <c r="LN386">
        <v>1.2661183305590375E-5</v>
      </c>
      <c r="LO386">
        <v>1.6607944173399461E-6</v>
      </c>
      <c r="LP386">
        <v>1.0235463769546505E-5</v>
      </c>
      <c r="LQ386">
        <v>6.1303545633012162E-6</v>
      </c>
      <c r="LR386">
        <v>2.1811884999059335E-5</v>
      </c>
      <c r="LS386">
        <v>1.0630486571945158E-5</v>
      </c>
      <c r="LT386">
        <v>2.6877182827208489E-6</v>
      </c>
      <c r="LU386">
        <v>1.7926981416763715E-5</v>
      </c>
      <c r="LV386">
        <v>1.1329577955640772E-5</v>
      </c>
      <c r="LW386">
        <v>8.1773684554965734E-6</v>
      </c>
      <c r="LX386">
        <v>2.1379578536210661E-5</v>
      </c>
      <c r="LY386">
        <v>3.2877039224072457E-6</v>
      </c>
      <c r="LZ386">
        <v>1.1452433200896868E-5</v>
      </c>
      <c r="MA386">
        <v>1.6976912909811742E-6</v>
      </c>
      <c r="MB386">
        <v>1.1714280323661527E-5</v>
      </c>
      <c r="MC386">
        <v>1.3580667208015922E-5</v>
      </c>
      <c r="MD386">
        <v>9.4778916947877924E-6</v>
      </c>
      <c r="ME386">
        <v>9.3528102167064969E-6</v>
      </c>
      <c r="MF386">
        <v>7.7791884392193215E-6</v>
      </c>
      <c r="MG386">
        <v>3.6009042237503436E-6</v>
      </c>
      <c r="MH386">
        <v>4.1649811752841566E-6</v>
      </c>
      <c r="MI386">
        <v>3.604035373323235E-6</v>
      </c>
      <c r="MJ386">
        <v>5.5296741026966457E-6</v>
      </c>
      <c r="MK386">
        <v>5.6376849908319653E-6</v>
      </c>
      <c r="ML386">
        <v>3.384880728630857E-6</v>
      </c>
      <c r="MM386">
        <v>1.2606610203363853E-6</v>
      </c>
      <c r="MN386">
        <v>2.2460998074960917E-5</v>
      </c>
      <c r="MO386">
        <v>1.4876788167851429E-5</v>
      </c>
      <c r="MP386">
        <v>5.4613417534054694E-6</v>
      </c>
      <c r="MQ386">
        <v>1.1148339966830861E-5</v>
      </c>
      <c r="MR386">
        <v>1.3475169571119435E-5</v>
      </c>
      <c r="MS386">
        <v>2.4095696713883782E-5</v>
      </c>
      <c r="MT386">
        <v>2.0289211530336502E-5</v>
      </c>
      <c r="MU386">
        <v>3.9525985719621431E-6</v>
      </c>
      <c r="MV386">
        <v>6.8686336576538334E-6</v>
      </c>
      <c r="MW386">
        <v>8.2751068990412068E-6</v>
      </c>
      <c r="MX386">
        <v>7.191480353250598E-6</v>
      </c>
      <c r="MY386">
        <v>8.2876977744520903E-6</v>
      </c>
      <c r="MZ386">
        <v>4.5254796670431531E-6</v>
      </c>
      <c r="NA386">
        <v>1.1039288464363794E-5</v>
      </c>
      <c r="NB386">
        <v>1.4492017938025314E-5</v>
      </c>
      <c r="NC386">
        <v>1.7884491912828383E-5</v>
      </c>
      <c r="ND386">
        <v>1.6835094614246434E-5</v>
      </c>
      <c r="NE386">
        <v>8.4918676209471673E-6</v>
      </c>
      <c r="NF386">
        <v>1.8159703724858002E-5</v>
      </c>
      <c r="NG386">
        <v>7.4252083407997387E-6</v>
      </c>
      <c r="NH386">
        <v>1.2614639740011723E-5</v>
      </c>
      <c r="NI386">
        <v>6.3597629302584082E-6</v>
      </c>
      <c r="NJ386">
        <v>1.4218767142159095E-5</v>
      </c>
      <c r="NK386">
        <v>2.5859308494629494E-7</v>
      </c>
      <c r="NL386">
        <v>1.0790704245141046E-5</v>
      </c>
      <c r="NM386">
        <v>3.5770047877787182E-5</v>
      </c>
      <c r="NN386">
        <v>1.1860097879903015E-5</v>
      </c>
      <c r="NO386">
        <v>8.8859330571470067E-6</v>
      </c>
      <c r="NP386">
        <v>5.5081167291515747E-6</v>
      </c>
      <c r="NQ386">
        <v>1.5037973869935822E-5</v>
      </c>
      <c r="NR386">
        <v>7.4140235623207182E-6</v>
      </c>
      <c r="NS386">
        <v>1.1197606824121781E-5</v>
      </c>
      <c r="NT386">
        <v>6.27867035007956E-6</v>
      </c>
      <c r="NU386">
        <v>5.8951671659998107E-6</v>
      </c>
      <c r="NV386">
        <v>1.2881222092541017E-5</v>
      </c>
      <c r="NW386">
        <v>1.912863285375665E-5</v>
      </c>
      <c r="NX386">
        <v>1.4622439338302148E-5</v>
      </c>
      <c r="NY386">
        <v>6.5714177862836521E-6</v>
      </c>
      <c r="NZ386">
        <v>5.8655458487223322E-6</v>
      </c>
      <c r="OA386">
        <v>3.9454026927909191E-6</v>
      </c>
      <c r="OB386">
        <v>7.772461789532394E-6</v>
      </c>
      <c r="OC386">
        <v>7.5842714854699781E-6</v>
      </c>
      <c r="OD386">
        <v>5.1286751611994743E-6</v>
      </c>
      <c r="OE386">
        <v>1.9504827599519512E-5</v>
      </c>
      <c r="OF386">
        <v>1.3155221489329739E-5</v>
      </c>
      <c r="OG386">
        <v>-5.8504411964038006E-7</v>
      </c>
      <c r="OH386">
        <v>1.5113527990216937E-5</v>
      </c>
      <c r="OI386">
        <v>5.9866608978897248E-6</v>
      </c>
      <c r="OJ386">
        <v>1.0641054706967265E-5</v>
      </c>
      <c r="OK386">
        <v>1.1158439077324042E-5</v>
      </c>
      <c r="OL386">
        <v>8.7873930035687115E-6</v>
      </c>
      <c r="OM386">
        <v>8.1133224011442626E-6</v>
      </c>
      <c r="ON386">
        <v>1.9833525593891993E-6</v>
      </c>
      <c r="OO386">
        <v>4.4249501199671608E-6</v>
      </c>
      <c r="OP386">
        <v>1.1324640954600639E-5</v>
      </c>
      <c r="OQ386">
        <v>1.3347215962192395E-5</v>
      </c>
      <c r="OR386">
        <v>1.9163641719998887E-6</v>
      </c>
      <c r="OS386">
        <v>2.8073742990680726E-5</v>
      </c>
      <c r="OT386">
        <v>5.7329489053162563E-6</v>
      </c>
      <c r="OU386">
        <v>-1.1520031518420277E-6</v>
      </c>
      <c r="OV386">
        <v>1.6981014293593821E-5</v>
      </c>
      <c r="OW386">
        <v>7.8253059782994199E-6</v>
      </c>
      <c r="OX386">
        <v>6.409446971096019E-6</v>
      </c>
      <c r="OY386">
        <v>2.0695380544963861E-5</v>
      </c>
      <c r="OZ386">
        <v>-1.3368051265169004E-6</v>
      </c>
      <c r="PA386">
        <v>-2.175905019745662E-6</v>
      </c>
      <c r="PB386">
        <v>8.6091723688012053E-6</v>
      </c>
      <c r="PC386">
        <v>1.528295240858486E-6</v>
      </c>
      <c r="PD386">
        <v>-1.5970326657084488E-6</v>
      </c>
      <c r="PE386">
        <v>2.2159287179239044E-5</v>
      </c>
      <c r="PF386">
        <v>-2.7849194834615268E-8</v>
      </c>
      <c r="PG386">
        <v>6.9009730106138048E-6</v>
      </c>
      <c r="PH386">
        <v>1.0079648608220452E-5</v>
      </c>
      <c r="PI386">
        <v>1.0061901470985444E-5</v>
      </c>
      <c r="PJ386">
        <v>1.5687480523600427E-5</v>
      </c>
      <c r="PK386">
        <v>7.5049684791513155E-6</v>
      </c>
      <c r="PL386">
        <v>8.620800286531199E-6</v>
      </c>
      <c r="PM386">
        <v>5.1514477091438953E-6</v>
      </c>
      <c r="PN386">
        <v>7.9817158664240585E-6</v>
      </c>
      <c r="PO386">
        <v>8.0383712518371099E-6</v>
      </c>
      <c r="PP386">
        <v>1.3803610707947347E-5</v>
      </c>
      <c r="PQ386">
        <v>1.0570694360516952E-5</v>
      </c>
      <c r="PR386">
        <v>3.1067749072596149E-6</v>
      </c>
      <c r="PS386">
        <v>5.5206813606430264E-6</v>
      </c>
      <c r="PT386">
        <v>3.0809465294211013E-6</v>
      </c>
      <c r="PU386">
        <v>5.3069549980868528E-6</v>
      </c>
      <c r="PV386">
        <v>1.8922999934842389E-5</v>
      </c>
      <c r="PW386">
        <v>1.1018032342826187E-5</v>
      </c>
      <c r="PX386">
        <v>3.6031624055761628E-6</v>
      </c>
      <c r="PY386">
        <v>1.3539354659389712E-5</v>
      </c>
      <c r="PZ386">
        <v>1.0361620275878205E-5</v>
      </c>
      <c r="QA386">
        <v>9.8218141680586768E-6</v>
      </c>
      <c r="QB386">
        <v>1.3429528869629093E-5</v>
      </c>
      <c r="QC386">
        <v>1.2984951812350564E-5</v>
      </c>
      <c r="QD386">
        <v>2.1655033259160741E-6</v>
      </c>
      <c r="QE386">
        <v>5.4370682223562207E-6</v>
      </c>
      <c r="QF386">
        <v>2.9815509515513932E-5</v>
      </c>
      <c r="QG386">
        <v>2.1088802921772776E-5</v>
      </c>
      <c r="QH386">
        <v>4.0268537537698223E-6</v>
      </c>
      <c r="QI386">
        <v>1.6322695080190393E-5</v>
      </c>
      <c r="QJ386">
        <v>2.7518508946179393E-5</v>
      </c>
      <c r="QK386">
        <v>5.3587776936746326E-6</v>
      </c>
      <c r="QL386">
        <v>2.0842774841921915E-6</v>
      </c>
      <c r="QM386">
        <v>9.9650815313815491E-6</v>
      </c>
      <c r="QN386">
        <v>9.4449731372916077E-6</v>
      </c>
      <c r="QO386">
        <v>1.0769637603959232E-5</v>
      </c>
      <c r="QP386">
        <v>-4.0532463853718673E-7</v>
      </c>
      <c r="QQ386">
        <v>5.9025563674029182E-6</v>
      </c>
      <c r="QR386">
        <v>8.8020789561091744E-7</v>
      </c>
      <c r="QS386">
        <v>1.1031297440883255E-5</v>
      </c>
      <c r="QT386">
        <v>1.676389926876732E-5</v>
      </c>
      <c r="QU386">
        <v>9.9409895971691868E-6</v>
      </c>
      <c r="QV386">
        <v>-9.5560957215937709E-7</v>
      </c>
      <c r="QW386">
        <v>1.7098941361725013E-6</v>
      </c>
      <c r="QX386">
        <v>1.6505237173537519E-5</v>
      </c>
      <c r="QY386">
        <v>7.1179266083348516E-6</v>
      </c>
      <c r="QZ386">
        <v>2.5179329334825281E-5</v>
      </c>
      <c r="RA386">
        <v>3.5280119541460906E-6</v>
      </c>
      <c r="RB386">
        <v>1.3393599112917138E-5</v>
      </c>
      <c r="RC386">
        <v>4.8013316740163126E-6</v>
      </c>
      <c r="RD386">
        <v>1.1195354419883318E-5</v>
      </c>
      <c r="RE386">
        <v>6.2167445137610728E-6</v>
      </c>
      <c r="RF386">
        <v>4.111296089085162E-6</v>
      </c>
      <c r="RG386">
        <v>1.7237288302868511E-5</v>
      </c>
      <c r="RH386">
        <v>4.4274966362756623E-6</v>
      </c>
      <c r="RI386">
        <v>6.7626247225136069E-6</v>
      </c>
      <c r="RJ386">
        <v>6.5971900398943051E-6</v>
      </c>
      <c r="RK386">
        <v>1.7180255378888783E-5</v>
      </c>
      <c r="RL386">
        <v>1.4464444903607718E-5</v>
      </c>
      <c r="RM386">
        <v>1.9141198330086707E-5</v>
      </c>
      <c r="RN386">
        <v>1.1284989099263665E-5</v>
      </c>
      <c r="RO386">
        <v>1.1982143110227141E-5</v>
      </c>
      <c r="RP386">
        <v>1.3250519577486958E-5</v>
      </c>
      <c r="RQ386">
        <v>2.2820395884716169E-6</v>
      </c>
      <c r="RR386">
        <v>4.2366465256044778E-6</v>
      </c>
      <c r="RS386">
        <v>1.2608665948362148E-5</v>
      </c>
      <c r="RT386">
        <v>1.581080526164627E-5</v>
      </c>
      <c r="RU386">
        <v>1.3868009680444163E-5</v>
      </c>
      <c r="RV386">
        <v>6.4739708986586548E-6</v>
      </c>
      <c r="RW386">
        <v>1.2522611067512337E-5</v>
      </c>
      <c r="RX386">
        <v>6.3143459753766157E-6</v>
      </c>
      <c r="RY386">
        <v>5.1825891760106547E-6</v>
      </c>
      <c r="RZ386">
        <v>2.9502067430912094E-5</v>
      </c>
      <c r="SA386">
        <v>1.5420515254495023E-5</v>
      </c>
      <c r="SB386">
        <v>1.5199158827838071E-5</v>
      </c>
      <c r="SC386">
        <v>7.7166625435809337E-6</v>
      </c>
      <c r="SD386">
        <v>6.5784050930918914E-6</v>
      </c>
      <c r="SE386">
        <v>1.4104981003636191E-5</v>
      </c>
      <c r="SF386">
        <v>1.6934485661156511E-5</v>
      </c>
      <c r="SG386">
        <v>2.9947590085991188E-5</v>
      </c>
      <c r="SH386">
        <v>5.1379840256991865E-6</v>
      </c>
      <c r="SI386">
        <v>2.6503591509051613E-6</v>
      </c>
      <c r="SJ386">
        <v>1.6234319820328743E-5</v>
      </c>
      <c r="SK386">
        <v>9.0825034390054432E-6</v>
      </c>
      <c r="SL386">
        <v>1.069921516981973E-5</v>
      </c>
      <c r="SM386">
        <v>1.6428213712903524E-5</v>
      </c>
      <c r="SN386">
        <v>4.911236692320171E-6</v>
      </c>
      <c r="SO386">
        <v>1.6218965411185682E-5</v>
      </c>
      <c r="SP386">
        <v>1.8196002608004863E-5</v>
      </c>
      <c r="SQ386">
        <v>3.8337521286917917E-6</v>
      </c>
      <c r="SR386">
        <v>6.98688838251233E-6</v>
      </c>
      <c r="SS386">
        <v>7.5067409959263629E-6</v>
      </c>
      <c r="ST386">
        <v>1.1317051517440494E-5</v>
      </c>
      <c r="SU386">
        <v>1.6274420838143644E-5</v>
      </c>
      <c r="SV386">
        <v>1.9217790531991338E-5</v>
      </c>
      <c r="SW386">
        <v>1.9455687756174856E-5</v>
      </c>
      <c r="SX386">
        <v>2.7419395981178073E-6</v>
      </c>
      <c r="SY386">
        <v>2.6392781065269049E-5</v>
      </c>
      <c r="SZ386">
        <v>6.1802726250995196E-6</v>
      </c>
      <c r="TA386">
        <v>4.0941507373393994E-6</v>
      </c>
      <c r="TB386">
        <v>1.1230132009913516E-5</v>
      </c>
      <c r="TC386">
        <v>8.3689965944792419E-6</v>
      </c>
      <c r="TD386">
        <v>2.0117320051828793E-5</v>
      </c>
      <c r="TE386">
        <v>6.8603473323061731E-6</v>
      </c>
      <c r="TF386">
        <v>2.3294745896184767E-5</v>
      </c>
      <c r="TG386">
        <v>7.9181652999618519E-6</v>
      </c>
      <c r="TH386">
        <v>6.7858065009866161E-6</v>
      </c>
      <c r="TI386">
        <v>1.1854879904687898E-5</v>
      </c>
      <c r="TJ386">
        <v>2.1467442047299989E-5</v>
      </c>
      <c r="TK386">
        <v>1.3142601524562056E-5</v>
      </c>
      <c r="TL386">
        <v>7.6645050042538278E-6</v>
      </c>
      <c r="TM386">
        <v>3.1749335157881921E-6</v>
      </c>
      <c r="TN386">
        <v>1.7881680978814645E-6</v>
      </c>
      <c r="TO386">
        <v>9.8600443112372886E-6</v>
      </c>
      <c r="TP386">
        <v>8.3008589053709021E-6</v>
      </c>
      <c r="TQ386">
        <v>1.126240007036483E-5</v>
      </c>
      <c r="TR386">
        <v>1.2859914243562652E-5</v>
      </c>
      <c r="TS386">
        <v>4.786717036250071E-6</v>
      </c>
      <c r="TT386">
        <v>1.4634721228855913E-5</v>
      </c>
      <c r="TU386">
        <v>1.6513878799222783E-5</v>
      </c>
      <c r="TV386">
        <v>1.027244620022297E-5</v>
      </c>
      <c r="TW386">
        <v>3.0263429115919208E-5</v>
      </c>
      <c r="TX386">
        <v>9.3809994245112929E-6</v>
      </c>
      <c r="TY386">
        <v>1.5958816680457526E-5</v>
      </c>
      <c r="TZ386">
        <v>-5.4699381555187538E-8</v>
      </c>
      <c r="UA386">
        <v>7.6451294886983017E-6</v>
      </c>
      <c r="UB386">
        <v>3.7202971399415098E-6</v>
      </c>
      <c r="UC386">
        <v>2.4011744593134794E-5</v>
      </c>
      <c r="UD386">
        <v>1.3525904782623237E-5</v>
      </c>
      <c r="UE386">
        <v>3.9119540327685089E-6</v>
      </c>
      <c r="UF386">
        <v>3.8952667384208372E-5</v>
      </c>
      <c r="UG386">
        <v>7.8726397203275128E-6</v>
      </c>
      <c r="UH386">
        <v>1.2223846945678706E-5</v>
      </c>
      <c r="UI386">
        <v>8.5804758541069143E-6</v>
      </c>
      <c r="UJ386">
        <v>1.2276104937491475E-5</v>
      </c>
      <c r="UK386">
        <v>7.7750111763240985E-6</v>
      </c>
      <c r="UL386">
        <v>9.8501121022828116E-6</v>
      </c>
      <c r="UM386">
        <v>1.5093331609325686E-5</v>
      </c>
      <c r="UN386">
        <v>1.1037993663239916E-5</v>
      </c>
      <c r="UO386">
        <v>4.9640020061432698E-6</v>
      </c>
      <c r="UP386">
        <v>4.510524183872856E-6</v>
      </c>
      <c r="UQ386">
        <v>9.8626595118413229E-6</v>
      </c>
      <c r="UR386">
        <v>2.2075070606702845E-5</v>
      </c>
      <c r="US386">
        <v>5.9652671482381223E-6</v>
      </c>
      <c r="UT386">
        <v>8.2093818444190301E-6</v>
      </c>
      <c r="UU386">
        <v>1.180771812029034E-5</v>
      </c>
      <c r="UV386">
        <v>1.2600676135603226E-5</v>
      </c>
      <c r="UW386">
        <v>1.5790706383831758E-5</v>
      </c>
      <c r="UX386">
        <v>8.7355243258894808E-6</v>
      </c>
      <c r="UY386">
        <v>4.2127570460644761E-6</v>
      </c>
      <c r="UZ386">
        <v>5.568616077555558E-6</v>
      </c>
      <c r="VA386">
        <v>8.1100084634561105E-6</v>
      </c>
      <c r="VB386">
        <v>5.3068118966835731E-6</v>
      </c>
      <c r="VC386">
        <v>3.6510962994658964E-6</v>
      </c>
      <c r="VD386">
        <v>1.5340206942872227E-5</v>
      </c>
      <c r="VE386">
        <v>-1.2487451406145553E-6</v>
      </c>
      <c r="VF386">
        <v>1.8310914066151433E-5</v>
      </c>
      <c r="VG386">
        <v>1.1579856148132144E-5</v>
      </c>
      <c r="VH386">
        <v>4.4170141033032076E-6</v>
      </c>
      <c r="VI386">
        <v>7.818380810617039E-6</v>
      </c>
      <c r="VJ386">
        <v>1.5242133955121007E-5</v>
      </c>
      <c r="VK386">
        <v>5.3506916457185901E-6</v>
      </c>
      <c r="VL386">
        <v>6.6681337636685829E-6</v>
      </c>
      <c r="VM386">
        <v>1.1695241268310537E-5</v>
      </c>
      <c r="VN386">
        <v>1.2779068383347822E-5</v>
      </c>
      <c r="VO386">
        <v>2.169584974855292E-5</v>
      </c>
      <c r="VP386">
        <v>9.0235915292884575E-6</v>
      </c>
      <c r="VQ386">
        <v>1.0488144696899475E-5</v>
      </c>
      <c r="VR386">
        <v>4.5994612995838112E-7</v>
      </c>
      <c r="VS386">
        <v>7.9373139646055926E-6</v>
      </c>
      <c r="VT386">
        <v>1.3320358237767389E-5</v>
      </c>
      <c r="VU386">
        <v>6.3873547099178228E-6</v>
      </c>
      <c r="VV386">
        <v>8.5136270848270037E-6</v>
      </c>
      <c r="VW386">
        <v>7.7354583639091956E-6</v>
      </c>
      <c r="VX386">
        <v>1.2816270373978696E-5</v>
      </c>
      <c r="VY386">
        <v>4.8116874916156063E-6</v>
      </c>
      <c r="VZ386">
        <v>1.634819804336346E-5</v>
      </c>
      <c r="WA386">
        <v>7.3376979694420612E-6</v>
      </c>
      <c r="WB386">
        <v>1.5677670419422755E-5</v>
      </c>
      <c r="WC386">
        <v>-1.5646761142595555E-5</v>
      </c>
    </row>
    <row r="387" spans="1:601" x14ac:dyDescent="0.25">
      <c r="A387" t="s">
        <v>376</v>
      </c>
      <c r="B387">
        <v>3.453700696405155E-6</v>
      </c>
      <c r="C387">
        <v>1.0450865361168309E-5</v>
      </c>
      <c r="D387">
        <v>1.0977570977564154E-5</v>
      </c>
      <c r="E387">
        <v>1.4363504484798907E-5</v>
      </c>
      <c r="F387">
        <v>4.8511320822963837E-6</v>
      </c>
      <c r="G387">
        <v>6.1796022262995154E-6</v>
      </c>
      <c r="H387">
        <v>9.7717138067831585E-6</v>
      </c>
      <c r="I387">
        <v>6.1066423856102712E-6</v>
      </c>
      <c r="J387">
        <v>7.0934615510450909E-6</v>
      </c>
      <c r="K387">
        <v>1.2296681229981326E-5</v>
      </c>
      <c r="L387">
        <v>9.1653305910228536E-6</v>
      </c>
      <c r="M387">
        <v>1.5853720848769485E-5</v>
      </c>
      <c r="N387">
        <v>1.0583527048439004E-5</v>
      </c>
      <c r="O387">
        <v>9.0782785881167159E-6</v>
      </c>
      <c r="P387">
        <v>8.0082538551232645E-6</v>
      </c>
      <c r="Q387">
        <v>1.7540450914734006E-6</v>
      </c>
      <c r="R387">
        <v>1.7911066929192694E-6</v>
      </c>
      <c r="S387">
        <v>3.9966878450624535E-6</v>
      </c>
      <c r="T387">
        <v>3.1976607297600808E-6</v>
      </c>
      <c r="U387">
        <v>1.2220754487432832E-5</v>
      </c>
      <c r="V387">
        <v>8.0843978038230829E-6</v>
      </c>
      <c r="W387">
        <v>1.1850453276094049E-6</v>
      </c>
      <c r="X387">
        <v>3.9761657366288986E-6</v>
      </c>
      <c r="Y387">
        <v>1.2558829851351057E-5</v>
      </c>
      <c r="Z387">
        <v>4.2990253253709658E-6</v>
      </c>
      <c r="AA387">
        <v>6.3302267158254154E-6</v>
      </c>
      <c r="AB387">
        <v>3.9718471728745254E-6</v>
      </c>
      <c r="AC387">
        <v>5.9966565576786102E-6</v>
      </c>
      <c r="AD387">
        <v>4.1198329846462456E-6</v>
      </c>
      <c r="AE387">
        <v>7.0009825116329396E-6</v>
      </c>
      <c r="AF387">
        <v>1.1722284104210124E-5</v>
      </c>
      <c r="AG387">
        <v>4.8051499404465764E-6</v>
      </c>
      <c r="AH387">
        <v>7.979751540706906E-6</v>
      </c>
      <c r="AI387">
        <v>2.0264334417658015E-6</v>
      </c>
      <c r="AJ387">
        <v>5.5815193930051544E-6</v>
      </c>
      <c r="AK387">
        <v>9.0265952846500422E-6</v>
      </c>
      <c r="AL387">
        <v>1.0084958841733363E-5</v>
      </c>
      <c r="AM387">
        <v>2.0031576249903007E-6</v>
      </c>
      <c r="AN387">
        <v>-1.2974432804873475E-6</v>
      </c>
      <c r="AO387">
        <v>8.7353866222985412E-6</v>
      </c>
      <c r="AP387">
        <v>1.02716258596494E-5</v>
      </c>
      <c r="AQ387">
        <v>3.9198088208455976E-6</v>
      </c>
      <c r="AR387">
        <v>5.5711519946810537E-6</v>
      </c>
      <c r="AS387">
        <v>2.6179304043282529E-6</v>
      </c>
      <c r="AT387">
        <v>1.3751425753352039E-5</v>
      </c>
      <c r="AU387">
        <v>2.685333583727184E-6</v>
      </c>
      <c r="AV387">
        <v>6.0786169005393944E-6</v>
      </c>
      <c r="AW387">
        <v>5.2753370056592284E-6</v>
      </c>
      <c r="AX387">
        <v>9.0194654333058128E-6</v>
      </c>
      <c r="AY387">
        <v>8.5033128505170528E-6</v>
      </c>
      <c r="AZ387">
        <v>7.0021834462653864E-6</v>
      </c>
      <c r="BA387">
        <v>1.0064526905525706E-5</v>
      </c>
      <c r="BB387">
        <v>1.4644069467299945E-6</v>
      </c>
      <c r="BC387">
        <v>1.2657118504426928E-5</v>
      </c>
      <c r="BD387">
        <v>5.2181813623402788E-6</v>
      </c>
      <c r="BE387">
        <v>9.753092036494819E-6</v>
      </c>
      <c r="BF387">
        <v>7.7401732998058585E-6</v>
      </c>
      <c r="BG387">
        <v>4.6951946595476692E-6</v>
      </c>
      <c r="BH387">
        <v>1.6847498958875929E-5</v>
      </c>
      <c r="BI387">
        <v>4.2524763672082768E-6</v>
      </c>
      <c r="BJ387">
        <v>5.9602685325090085E-6</v>
      </c>
      <c r="BK387">
        <v>3.0471586114375557E-6</v>
      </c>
      <c r="BL387">
        <v>3.2941802445531308E-6</v>
      </c>
      <c r="BM387">
        <v>3.5652009868733703E-6</v>
      </c>
      <c r="BN387">
        <v>5.1656089618449136E-6</v>
      </c>
      <c r="BO387">
        <v>9.4938251274287857E-6</v>
      </c>
      <c r="BP387">
        <v>2.4350066622837677E-6</v>
      </c>
      <c r="BQ387">
        <v>8.0465719170629878E-6</v>
      </c>
      <c r="BR387">
        <v>2.252813562632973E-6</v>
      </c>
      <c r="BS387">
        <v>1.2573726441747336E-5</v>
      </c>
      <c r="BT387">
        <v>3.2490439682018382E-6</v>
      </c>
      <c r="BU387">
        <v>4.7202312515158483E-6</v>
      </c>
      <c r="BV387">
        <v>7.6864887229719656E-6</v>
      </c>
      <c r="BW387">
        <v>3.8476831449986487E-6</v>
      </c>
      <c r="BX387">
        <v>5.0971722987576483E-6</v>
      </c>
      <c r="BY387">
        <v>1.065633073602362E-5</v>
      </c>
      <c r="BZ387">
        <v>1.048986245843014E-5</v>
      </c>
      <c r="CA387">
        <v>5.3428236741616808E-6</v>
      </c>
      <c r="CB387">
        <v>7.6572534295707468E-6</v>
      </c>
      <c r="CC387">
        <v>8.8398247491442837E-7</v>
      </c>
      <c r="CD387">
        <v>3.4050180645396213E-6</v>
      </c>
      <c r="CE387">
        <v>5.1129919695108439E-6</v>
      </c>
      <c r="CF387">
        <v>7.2582882861340689E-6</v>
      </c>
      <c r="CG387">
        <v>5.6809540636502242E-6</v>
      </c>
      <c r="CH387">
        <v>5.600025220882523E-6</v>
      </c>
      <c r="CI387">
        <v>9.1700437280287158E-6</v>
      </c>
      <c r="CJ387">
        <v>3.9014444771906941E-6</v>
      </c>
      <c r="CK387">
        <v>1.02732994682889E-5</v>
      </c>
      <c r="CL387">
        <v>9.1471673839229866E-6</v>
      </c>
      <c r="CM387">
        <v>7.197293371855695E-6</v>
      </c>
      <c r="CN387">
        <v>6.6271725847157212E-6</v>
      </c>
      <c r="CO387">
        <v>4.2307567883964112E-6</v>
      </c>
      <c r="CP387">
        <v>7.0964911834961509E-6</v>
      </c>
      <c r="CQ387">
        <v>6.0990211686130936E-6</v>
      </c>
      <c r="CR387">
        <v>1.0710970400481818E-5</v>
      </c>
      <c r="CS387">
        <v>8.4748304739549471E-6</v>
      </c>
      <c r="CT387">
        <v>2.5731182072655157E-6</v>
      </c>
      <c r="CU387">
        <v>3.8982056192783363E-6</v>
      </c>
      <c r="CV387">
        <v>4.6864030766637853E-6</v>
      </c>
      <c r="CW387">
        <v>9.0716608328082745E-6</v>
      </c>
      <c r="CX387">
        <v>1.107197239776677E-5</v>
      </c>
      <c r="CY387">
        <v>6.0002692281255351E-6</v>
      </c>
      <c r="CZ387">
        <v>4.605475436448435E-6</v>
      </c>
      <c r="DA387">
        <v>9.528717455934192E-6</v>
      </c>
      <c r="DB387">
        <v>5.7288972076077682E-6</v>
      </c>
      <c r="DC387">
        <v>1.0835678708584845E-5</v>
      </c>
      <c r="DD387">
        <v>1.0947029927481018E-5</v>
      </c>
      <c r="DE387">
        <v>-8.3697915424646856E-7</v>
      </c>
      <c r="DF387">
        <v>8.274856963295069E-6</v>
      </c>
      <c r="DG387">
        <v>8.1056264220291365E-6</v>
      </c>
      <c r="DH387">
        <v>1.3552197199765316E-5</v>
      </c>
      <c r="DI387">
        <v>2.0458162822512697E-6</v>
      </c>
      <c r="DJ387">
        <v>7.0156529257892092E-6</v>
      </c>
      <c r="DK387">
        <v>6.2246361332000253E-6</v>
      </c>
      <c r="DL387">
        <v>2.3839481828494176E-6</v>
      </c>
      <c r="DM387">
        <v>1.0676981994502479E-5</v>
      </c>
      <c r="DN387">
        <v>7.9685320134438554E-6</v>
      </c>
      <c r="DO387">
        <v>7.0747482533310338E-6</v>
      </c>
      <c r="DP387">
        <v>7.4308630916882061E-6</v>
      </c>
      <c r="DQ387">
        <v>1.5929670776492905E-6</v>
      </c>
      <c r="DR387">
        <v>1.4575605147074339E-5</v>
      </c>
      <c r="DS387">
        <v>5.6752691949403569E-6</v>
      </c>
      <c r="DT387">
        <v>7.928635592093128E-6</v>
      </c>
      <c r="DU387">
        <v>1.7350649091278442E-5</v>
      </c>
      <c r="DV387">
        <v>2.9254219888900263E-6</v>
      </c>
      <c r="DW387">
        <v>5.839742253143318E-6</v>
      </c>
      <c r="DX387">
        <v>5.9784908018776146E-6</v>
      </c>
      <c r="DY387">
        <v>3.1490238868911709E-6</v>
      </c>
      <c r="DZ387">
        <v>1.1712398462936843E-5</v>
      </c>
      <c r="EA387">
        <v>3.6193031375964396E-6</v>
      </c>
      <c r="EB387">
        <v>5.8840481236001255E-6</v>
      </c>
      <c r="EC387">
        <v>6.2257075362825217E-6</v>
      </c>
      <c r="ED387">
        <v>1.1416688970528454E-5</v>
      </c>
      <c r="EE387">
        <v>1.6100925278243637E-6</v>
      </c>
      <c r="EF387">
        <v>-1.3449211676360007E-6</v>
      </c>
      <c r="EG387">
        <v>1.3428034392081442E-5</v>
      </c>
      <c r="EH387">
        <v>1.0503090758073373E-5</v>
      </c>
      <c r="EI387">
        <v>6.6163601574937144E-6</v>
      </c>
      <c r="EJ387">
        <v>7.8546079433891302E-6</v>
      </c>
      <c r="EK387">
        <v>2.1772970083701225E-6</v>
      </c>
      <c r="EL387">
        <v>8.2692731438835065E-6</v>
      </c>
      <c r="EM387">
        <v>8.4317696746383149E-6</v>
      </c>
      <c r="EN387">
        <v>9.4745730022178797E-6</v>
      </c>
      <c r="EO387">
        <v>-5.1932408091366326E-7</v>
      </c>
      <c r="EP387">
        <v>2.7105271768033011E-6</v>
      </c>
      <c r="EQ387">
        <v>7.195986198806706E-6</v>
      </c>
      <c r="ER387">
        <v>1.1185706699986844E-5</v>
      </c>
      <c r="ES387">
        <v>3.6585209351040356E-6</v>
      </c>
      <c r="ET387">
        <v>2.9583851387247718E-6</v>
      </c>
      <c r="EU387">
        <v>1.0956519222833389E-5</v>
      </c>
      <c r="EV387">
        <v>9.4921668985362967E-6</v>
      </c>
      <c r="EW387">
        <v>6.7132762752323371E-6</v>
      </c>
      <c r="EX387">
        <v>1.2187007932316298E-5</v>
      </c>
      <c r="EY387">
        <v>4.6701336810704088E-6</v>
      </c>
      <c r="EZ387">
        <v>1.6520214042664118E-7</v>
      </c>
      <c r="FA387">
        <v>2.4641285001909592E-6</v>
      </c>
      <c r="FB387">
        <v>1.6806917378366992E-5</v>
      </c>
      <c r="FC387">
        <v>4.4273436405188516E-6</v>
      </c>
      <c r="FD387">
        <v>5.061243732076065E-6</v>
      </c>
      <c r="FE387">
        <v>6.0626876415340661E-6</v>
      </c>
      <c r="FF387">
        <v>-9.0532798043938574E-7</v>
      </c>
      <c r="FG387">
        <v>6.6556589041585363E-6</v>
      </c>
      <c r="FH387">
        <v>7.8481234172551246E-6</v>
      </c>
      <c r="FI387">
        <v>1.437732931836106E-5</v>
      </c>
      <c r="FJ387">
        <v>4.0942037573826671E-6</v>
      </c>
      <c r="FK387">
        <v>2.5787369144004728E-6</v>
      </c>
      <c r="FL387">
        <v>1.1045023502377181E-6</v>
      </c>
      <c r="FM387">
        <v>7.1512321399762369E-6</v>
      </c>
      <c r="FN387">
        <v>4.504019681765042E-6</v>
      </c>
      <c r="FO387">
        <v>5.0861943580860947E-6</v>
      </c>
      <c r="FP387">
        <v>3.3674259176302294E-6</v>
      </c>
      <c r="FQ387">
        <v>6.6278501933083646E-6</v>
      </c>
      <c r="FR387">
        <v>9.3806937437537091E-6</v>
      </c>
      <c r="FS387">
        <v>1.0045036430204679E-5</v>
      </c>
      <c r="FT387">
        <v>8.2016909186805648E-6</v>
      </c>
      <c r="FU387">
        <v>7.4890926923044018E-6</v>
      </c>
      <c r="FV387">
        <v>6.6642106992118061E-6</v>
      </c>
      <c r="FW387">
        <v>7.2697687109712872E-6</v>
      </c>
      <c r="FX387">
        <v>1.6375115262241758E-6</v>
      </c>
      <c r="FY387">
        <v>1.4019291067655524E-5</v>
      </c>
      <c r="FZ387">
        <v>1.3649703168994615E-5</v>
      </c>
      <c r="GA387">
        <v>5.3204741650368192E-6</v>
      </c>
      <c r="GB387">
        <v>2.2309083310156789E-6</v>
      </c>
      <c r="GC387">
        <v>8.3263985332727735E-6</v>
      </c>
      <c r="GD387">
        <v>5.6602671927153052E-6</v>
      </c>
      <c r="GE387">
        <v>3.1835154748491672E-6</v>
      </c>
      <c r="GF387">
        <v>5.8869881135884881E-6</v>
      </c>
      <c r="GG387">
        <v>1.0673132478245896E-6</v>
      </c>
      <c r="GH387">
        <v>4.1204332956289903E-6</v>
      </c>
      <c r="GI387">
        <v>1.5544488761973167E-6</v>
      </c>
      <c r="GJ387">
        <v>8.7449102208225471E-6</v>
      </c>
      <c r="GK387">
        <v>8.1243767111842623E-6</v>
      </c>
      <c r="GL387">
        <v>4.9148033911657551E-6</v>
      </c>
      <c r="GM387">
        <v>1.0015447399928354E-5</v>
      </c>
      <c r="GN387">
        <v>5.2901998945551272E-6</v>
      </c>
      <c r="GO387">
        <v>5.6998573640340348E-6</v>
      </c>
      <c r="GP387">
        <v>5.4901417968689886E-6</v>
      </c>
      <c r="GQ387">
        <v>7.5351780042970702E-6</v>
      </c>
      <c r="GR387">
        <v>3.7347519995139007E-6</v>
      </c>
      <c r="GS387">
        <v>1.3051904186995088E-5</v>
      </c>
      <c r="GT387">
        <v>4.8653088349641686E-6</v>
      </c>
      <c r="GU387">
        <v>1.5482078682099899E-6</v>
      </c>
      <c r="GV387">
        <v>5.9461855062649448E-6</v>
      </c>
      <c r="GW387">
        <v>1.2130383132472333E-5</v>
      </c>
      <c r="GX387">
        <v>1.1198940680399119E-6</v>
      </c>
      <c r="GY387">
        <v>1.1829132568512576E-5</v>
      </c>
      <c r="GZ387">
        <v>1.0327781962526975E-5</v>
      </c>
      <c r="HA387">
        <v>2.7973840865547305E-6</v>
      </c>
      <c r="HB387">
        <v>7.1802038692590979E-6</v>
      </c>
      <c r="HC387">
        <v>9.4798133693985942E-6</v>
      </c>
      <c r="HD387">
        <v>8.3156188633517329E-6</v>
      </c>
      <c r="HE387">
        <v>1.0494650514760777E-5</v>
      </c>
      <c r="HF387">
        <v>3.9650256223004868E-6</v>
      </c>
      <c r="HG387">
        <v>1.4163906297613369E-5</v>
      </c>
      <c r="HH387">
        <v>1.3419753211069085E-5</v>
      </c>
      <c r="HI387">
        <v>7.1420233663641274E-6</v>
      </c>
      <c r="HJ387">
        <v>1.2142488992578351E-5</v>
      </c>
      <c r="HK387">
        <v>8.8046321166209391E-6</v>
      </c>
      <c r="HL387">
        <v>3.4737052019291469E-6</v>
      </c>
      <c r="HM387">
        <v>9.4758298879557154E-6</v>
      </c>
      <c r="HN387">
        <v>2.3315977280712457E-6</v>
      </c>
      <c r="HO387">
        <v>3.9167663020759961E-6</v>
      </c>
      <c r="HP387">
        <v>4.2266631766317103E-6</v>
      </c>
      <c r="HQ387">
        <v>4.9820995644894536E-6</v>
      </c>
      <c r="HR387">
        <v>3.421805244822081E-6</v>
      </c>
      <c r="HS387">
        <v>4.6750850364499387E-6</v>
      </c>
      <c r="HT387">
        <v>5.2452642259248115E-6</v>
      </c>
      <c r="HU387">
        <v>1.0931689218450153E-5</v>
      </c>
      <c r="HV387">
        <v>7.0334699484222691E-6</v>
      </c>
      <c r="HW387">
        <v>1.1136312855971637E-5</v>
      </c>
      <c r="HX387">
        <v>1.6755037372981027E-5</v>
      </c>
      <c r="HY387">
        <v>1.6372554551742458E-6</v>
      </c>
      <c r="HZ387">
        <v>4.9461600956267366E-6</v>
      </c>
      <c r="IA387">
        <v>1.2795518676220109E-5</v>
      </c>
      <c r="IB387">
        <v>1.3932233600524593E-5</v>
      </c>
      <c r="IC387">
        <v>3.3502937704938538E-7</v>
      </c>
      <c r="ID387">
        <v>9.7318531136544037E-6</v>
      </c>
      <c r="IE387">
        <v>1.3448421188658203E-6</v>
      </c>
      <c r="IF387">
        <v>6.0139442876693148E-6</v>
      </c>
      <c r="IG387">
        <v>7.8200359081984673E-6</v>
      </c>
      <c r="IH387">
        <v>6.3710999245800024E-6</v>
      </c>
      <c r="II387">
        <v>2.456688657562163E-6</v>
      </c>
      <c r="IJ387">
        <v>8.6949827964106717E-6</v>
      </c>
      <c r="IK387">
        <v>6.5603816183430406E-6</v>
      </c>
      <c r="IL387">
        <v>2.176106808635062E-6</v>
      </c>
      <c r="IM387">
        <v>7.2896969827401485E-6</v>
      </c>
      <c r="IN387">
        <v>4.6144878695428299E-6</v>
      </c>
      <c r="IO387">
        <v>1.0336085140463008E-5</v>
      </c>
      <c r="IP387">
        <v>1.4035439754871534E-5</v>
      </c>
      <c r="IQ387">
        <v>4.4785164170300834E-6</v>
      </c>
      <c r="IR387">
        <v>8.4807806888274949E-6</v>
      </c>
      <c r="IS387">
        <v>1.0081796238565283E-5</v>
      </c>
      <c r="IT387">
        <v>6.334177812138394E-6</v>
      </c>
      <c r="IU387">
        <v>8.4838030966365522E-6</v>
      </c>
      <c r="IV387">
        <v>3.7843607704187823E-6</v>
      </c>
      <c r="IW387">
        <v>4.6251748542841167E-6</v>
      </c>
      <c r="IX387">
        <v>3.1660363432206276E-6</v>
      </c>
      <c r="IY387">
        <v>1.1028999979733413E-5</v>
      </c>
      <c r="IZ387">
        <v>4.7402343745824481E-6</v>
      </c>
      <c r="JA387">
        <v>2.693435683303795E-6</v>
      </c>
      <c r="JB387">
        <v>1.2244812609350127E-5</v>
      </c>
      <c r="JC387">
        <v>6.8276032221504285E-6</v>
      </c>
      <c r="JD387">
        <v>2.8224779313541489E-6</v>
      </c>
      <c r="JE387">
        <v>9.215858554747706E-6</v>
      </c>
      <c r="JF387">
        <v>8.1249560956381315E-6</v>
      </c>
      <c r="JG387">
        <v>4.1381670462349514E-6</v>
      </c>
      <c r="JH387">
        <v>1.4915828176991138E-5</v>
      </c>
      <c r="JI387">
        <v>3.9640309068520675E-6</v>
      </c>
      <c r="JJ387">
        <v>5.7827290264594118E-6</v>
      </c>
      <c r="JK387">
        <v>7.734869935465132E-7</v>
      </c>
      <c r="JL387">
        <v>9.2500734271513284E-6</v>
      </c>
      <c r="JM387">
        <v>4.5055567974265628E-6</v>
      </c>
      <c r="JN387">
        <v>4.2005326316521783E-6</v>
      </c>
      <c r="JO387">
        <v>5.6735902024638522E-6</v>
      </c>
      <c r="JP387">
        <v>8.6887249681589968E-6</v>
      </c>
      <c r="JQ387">
        <v>7.2064219222191493E-6</v>
      </c>
      <c r="JR387">
        <v>4.7302913179290622E-6</v>
      </c>
      <c r="JS387">
        <v>3.4107108023547342E-6</v>
      </c>
      <c r="JT387">
        <v>8.1460913505992157E-6</v>
      </c>
      <c r="JU387">
        <v>8.7288512956409579E-6</v>
      </c>
      <c r="JV387">
        <v>8.6196319088599719E-6</v>
      </c>
      <c r="JW387">
        <v>9.1584320646561199E-6</v>
      </c>
      <c r="JX387">
        <v>7.4347382445198525E-6</v>
      </c>
      <c r="JY387">
        <v>6.9356104986278571E-6</v>
      </c>
      <c r="JZ387">
        <v>4.8563460825744853E-6</v>
      </c>
      <c r="KA387">
        <v>7.0377899825959284E-6</v>
      </c>
      <c r="KB387">
        <v>6.2584430448944456E-6</v>
      </c>
      <c r="KC387">
        <v>1.5547998502693395E-5</v>
      </c>
      <c r="KD387">
        <v>1.1070714716449792E-5</v>
      </c>
      <c r="KE387">
        <v>8.1338120055257205E-6</v>
      </c>
      <c r="KF387">
        <v>6.8637267877009027E-6</v>
      </c>
      <c r="KG387">
        <v>1.0243403329871071E-5</v>
      </c>
      <c r="KH387">
        <v>5.3669712720903882E-6</v>
      </c>
      <c r="KI387">
        <v>6.5188079946005194E-6</v>
      </c>
      <c r="KJ387">
        <v>8.3342165623904436E-6</v>
      </c>
      <c r="KK387">
        <v>5.5864211101149721E-6</v>
      </c>
      <c r="KL387">
        <v>1.3530743586512404E-5</v>
      </c>
      <c r="KM387">
        <v>1.5309431135663305E-5</v>
      </c>
      <c r="KN387">
        <v>6.4610670728700086E-6</v>
      </c>
      <c r="KO387">
        <v>1.1104167433615948E-5</v>
      </c>
      <c r="KP387">
        <v>9.4494100570719301E-6</v>
      </c>
      <c r="KQ387">
        <v>8.0934427642112945E-7</v>
      </c>
      <c r="KR387">
        <v>1.6691084641852212E-5</v>
      </c>
      <c r="KS387">
        <v>1.8543777198398672E-6</v>
      </c>
      <c r="KT387">
        <v>3.7868299682066512E-6</v>
      </c>
      <c r="KU387">
        <v>9.3282776673515929E-6</v>
      </c>
      <c r="KV387">
        <v>9.1369248469822993E-6</v>
      </c>
      <c r="KW387">
        <v>9.166260070074422E-6</v>
      </c>
      <c r="KX387">
        <v>1.0152503674874459E-5</v>
      </c>
      <c r="KY387">
        <v>1.5013134004897707E-5</v>
      </c>
      <c r="KZ387">
        <v>2.6576526541158084E-6</v>
      </c>
      <c r="LA387">
        <v>5.5332366770353329E-6</v>
      </c>
      <c r="LB387">
        <v>1.1614668398322642E-6</v>
      </c>
      <c r="LC387">
        <v>1.1043481784589719E-5</v>
      </c>
      <c r="LD387">
        <v>2.3825531885598692E-6</v>
      </c>
      <c r="LE387">
        <v>9.3346987347032733E-6</v>
      </c>
      <c r="LF387">
        <v>7.9397962716739717E-6</v>
      </c>
      <c r="LG387">
        <v>2.348523461790388E-6</v>
      </c>
      <c r="LH387">
        <v>3.0908139477240107E-6</v>
      </c>
      <c r="LI387">
        <v>7.3208866222208889E-6</v>
      </c>
      <c r="LJ387">
        <v>7.2530572046019137E-6</v>
      </c>
      <c r="LK387">
        <v>1.0360360329522695E-5</v>
      </c>
      <c r="LL387">
        <v>1.5718723230049739E-5</v>
      </c>
      <c r="LM387">
        <v>1.3776600747049281E-5</v>
      </c>
      <c r="LN387">
        <v>1.1417948598966459E-5</v>
      </c>
      <c r="LO387">
        <v>1.7658816978086296E-6</v>
      </c>
      <c r="LP387">
        <v>7.3820242535932716E-6</v>
      </c>
      <c r="LQ387">
        <v>5.858681862430374E-6</v>
      </c>
      <c r="LR387">
        <v>1.3938320155330516E-5</v>
      </c>
      <c r="LS387">
        <v>4.9520757450495125E-6</v>
      </c>
      <c r="LT387">
        <v>1.3324227149971941E-6</v>
      </c>
      <c r="LU387">
        <v>9.0130294378757312E-6</v>
      </c>
      <c r="LV387">
        <v>8.1007780417982471E-6</v>
      </c>
      <c r="LW387">
        <v>4.5078344580829327E-6</v>
      </c>
      <c r="LX387">
        <v>1.319687702316221E-5</v>
      </c>
      <c r="LY387">
        <v>4.3326986728790291E-6</v>
      </c>
      <c r="LZ387">
        <v>5.7863482877713119E-6</v>
      </c>
      <c r="MA387">
        <v>2.254122819754711E-6</v>
      </c>
      <c r="MB387">
        <v>1.1134427511701093E-5</v>
      </c>
      <c r="MC387">
        <v>6.5876744709221821E-6</v>
      </c>
      <c r="MD387">
        <v>5.4960321905442403E-6</v>
      </c>
      <c r="ME387">
        <v>4.1078170626999712E-6</v>
      </c>
      <c r="MF387">
        <v>9.1230237689236483E-6</v>
      </c>
      <c r="MG387">
        <v>2.898893614425345E-6</v>
      </c>
      <c r="MH387">
        <v>3.377034384246325E-6</v>
      </c>
      <c r="MI387">
        <v>-6.8216649850846205E-7</v>
      </c>
      <c r="MJ387">
        <v>3.0513410541983154E-6</v>
      </c>
      <c r="MK387">
        <v>1.1000290273623854E-5</v>
      </c>
      <c r="ML387">
        <v>3.3959065388104485E-6</v>
      </c>
      <c r="MM387">
        <v>7.8952996453892988E-7</v>
      </c>
      <c r="MN387">
        <v>1.2548354636812317E-5</v>
      </c>
      <c r="MO387">
        <v>1.0389039063843034E-6</v>
      </c>
      <c r="MP387">
        <v>2.8104933957038927E-6</v>
      </c>
      <c r="MQ387">
        <v>1.0181150449789675E-5</v>
      </c>
      <c r="MR387">
        <v>1.3543964615461272E-5</v>
      </c>
      <c r="MS387">
        <v>1.8297971247769857E-5</v>
      </c>
      <c r="MT387">
        <v>1.3480778954887683E-5</v>
      </c>
      <c r="MU387">
        <v>6.1195042295181457E-6</v>
      </c>
      <c r="MV387">
        <v>3.0480688465849321E-6</v>
      </c>
      <c r="MW387">
        <v>8.7170127166878286E-6</v>
      </c>
      <c r="MX387">
        <v>4.2431744051496348E-6</v>
      </c>
      <c r="MY387">
        <v>4.5714818333024448E-6</v>
      </c>
      <c r="MZ387">
        <v>7.6610867470585347E-6</v>
      </c>
      <c r="NA387">
        <v>6.8051344042187413E-6</v>
      </c>
      <c r="NB387">
        <v>9.4485833030472972E-6</v>
      </c>
      <c r="NC387">
        <v>1.0556066162104014E-5</v>
      </c>
      <c r="ND387">
        <v>7.176735048179811E-6</v>
      </c>
      <c r="NE387">
        <v>5.2148740303075567E-6</v>
      </c>
      <c r="NF387">
        <v>1.2135823933075609E-5</v>
      </c>
      <c r="NG387">
        <v>6.0089492651498855E-6</v>
      </c>
      <c r="NH387">
        <v>9.6797131682513165E-6</v>
      </c>
      <c r="NI387">
        <v>-1.4560116216169932E-6</v>
      </c>
      <c r="NJ387">
        <v>4.8237325787907869E-6</v>
      </c>
      <c r="NK387">
        <v>1.4014029074613974E-6</v>
      </c>
      <c r="NL387">
        <v>8.0710060390192394E-6</v>
      </c>
      <c r="NM387">
        <v>1.1860097879903015E-5</v>
      </c>
      <c r="NN387">
        <v>1.5898883407567421E-5</v>
      </c>
      <c r="NO387">
        <v>8.2340269470065729E-6</v>
      </c>
      <c r="NP387">
        <v>3.1184167082038454E-6</v>
      </c>
      <c r="NQ387">
        <v>5.6265541966938393E-6</v>
      </c>
      <c r="NR387">
        <v>4.7481702994727558E-6</v>
      </c>
      <c r="NS387">
        <v>8.0980002724416078E-6</v>
      </c>
      <c r="NT387">
        <v>3.3169031431787714E-6</v>
      </c>
      <c r="NU387">
        <v>1.970886486116378E-6</v>
      </c>
      <c r="NV387">
        <v>9.5391147421292972E-6</v>
      </c>
      <c r="NW387">
        <v>1.4844748840726462E-5</v>
      </c>
      <c r="NX387">
        <v>6.6998668873948892E-6</v>
      </c>
      <c r="NY387">
        <v>2.1695189911371259E-6</v>
      </c>
      <c r="NZ387">
        <v>4.3449613772696825E-6</v>
      </c>
      <c r="OA387">
        <v>1.1243833713540891E-6</v>
      </c>
      <c r="OB387">
        <v>2.0944921973886742E-6</v>
      </c>
      <c r="OC387">
        <v>5.4978215102933644E-6</v>
      </c>
      <c r="OD387">
        <v>3.442012284681393E-6</v>
      </c>
      <c r="OE387">
        <v>1.2524741031826937E-5</v>
      </c>
      <c r="OF387">
        <v>1.08362143728699E-5</v>
      </c>
      <c r="OG387">
        <v>1.5978061193859201E-6</v>
      </c>
      <c r="OH387">
        <v>6.6774705555069315E-6</v>
      </c>
      <c r="OI387">
        <v>1.854728177415439E-6</v>
      </c>
      <c r="OJ387">
        <v>5.0874975930958063E-6</v>
      </c>
      <c r="OK387">
        <v>5.330383738272958E-6</v>
      </c>
      <c r="OL387">
        <v>3.5014284069373088E-6</v>
      </c>
      <c r="OM387">
        <v>3.1598203516839097E-6</v>
      </c>
      <c r="ON387">
        <v>3.2856274319100156E-7</v>
      </c>
      <c r="OO387">
        <v>3.3562199662247313E-6</v>
      </c>
      <c r="OP387">
        <v>6.2094107416358279E-6</v>
      </c>
      <c r="OQ387">
        <v>9.3771515930112001E-6</v>
      </c>
      <c r="OR387">
        <v>1.2219562418646407E-6</v>
      </c>
      <c r="OS387">
        <v>8.7036663208036945E-6</v>
      </c>
      <c r="OT387">
        <v>3.5639752790606216E-6</v>
      </c>
      <c r="OU387">
        <v>2.015606005072522E-6</v>
      </c>
      <c r="OV387">
        <v>1.1320867915918628E-5</v>
      </c>
      <c r="OW387">
        <v>1.607978605642014E-6</v>
      </c>
      <c r="OX387">
        <v>4.8870696529990133E-6</v>
      </c>
      <c r="OY387">
        <v>8.914972044710592E-6</v>
      </c>
      <c r="OZ387">
        <v>-9.3896044490496514E-8</v>
      </c>
      <c r="PA387">
        <v>2.8320662720272537E-6</v>
      </c>
      <c r="PB387">
        <v>4.8316696679639997E-6</v>
      </c>
      <c r="PC387">
        <v>-8.8171919830992834E-7</v>
      </c>
      <c r="PD387">
        <v>-4.4391032268612576E-7</v>
      </c>
      <c r="PE387">
        <v>1.0226617992181666E-5</v>
      </c>
      <c r="PF387">
        <v>-2.1398988322627395E-6</v>
      </c>
      <c r="PG387">
        <v>1.7611032857107444E-6</v>
      </c>
      <c r="PH387">
        <v>3.9777652821676053E-6</v>
      </c>
      <c r="PI387">
        <v>6.0453987670313682E-6</v>
      </c>
      <c r="PJ387">
        <v>7.6795033618631492E-6</v>
      </c>
      <c r="PK387">
        <v>6.3039092846257135E-6</v>
      </c>
      <c r="PL387">
        <v>4.1096633952085295E-6</v>
      </c>
      <c r="PM387">
        <v>3.9021407647673622E-6</v>
      </c>
      <c r="PN387">
        <v>6.3765769881714844E-6</v>
      </c>
      <c r="PO387">
        <v>3.0822028533731642E-6</v>
      </c>
      <c r="PP387">
        <v>5.8765845263646534E-6</v>
      </c>
      <c r="PQ387">
        <v>5.1190465691435021E-6</v>
      </c>
      <c r="PR387">
        <v>2.6842040893892654E-6</v>
      </c>
      <c r="PS387">
        <v>4.4805841918181422E-6</v>
      </c>
      <c r="PT387">
        <v>4.4287550280032973E-6</v>
      </c>
      <c r="PU387">
        <v>3.6342749592652556E-6</v>
      </c>
      <c r="PV387">
        <v>1.4082076280977174E-5</v>
      </c>
      <c r="PW387">
        <v>4.0511268191433273E-6</v>
      </c>
      <c r="PX387">
        <v>2.6565306772198725E-6</v>
      </c>
      <c r="PY387">
        <v>9.2314025379387561E-6</v>
      </c>
      <c r="PZ387">
        <v>6.2406716768771708E-6</v>
      </c>
      <c r="QA387">
        <v>8.0433925886946218E-6</v>
      </c>
      <c r="QB387">
        <v>4.4643414457401197E-6</v>
      </c>
      <c r="QC387">
        <v>5.9796731015978412E-6</v>
      </c>
      <c r="QD387">
        <v>1.753474932878336E-7</v>
      </c>
      <c r="QE387">
        <v>2.1661462389379019E-6</v>
      </c>
      <c r="QF387">
        <v>1.1605358086170668E-5</v>
      </c>
      <c r="QG387">
        <v>1.2495460148023324E-5</v>
      </c>
      <c r="QH387">
        <v>3.1557426116412884E-6</v>
      </c>
      <c r="QI387">
        <v>1.5475395201221618E-5</v>
      </c>
      <c r="QJ387">
        <v>7.7475314410571383E-6</v>
      </c>
      <c r="QK387">
        <v>5.8633606963437524E-6</v>
      </c>
      <c r="QL387">
        <v>4.2037887362702248E-6</v>
      </c>
      <c r="QM387">
        <v>8.5437196436415286E-6</v>
      </c>
      <c r="QN387">
        <v>-1.0964110882375573E-7</v>
      </c>
      <c r="QO387">
        <v>5.7803173472900638E-6</v>
      </c>
      <c r="QP387">
        <v>3.9719108989788571E-6</v>
      </c>
      <c r="QQ387">
        <v>3.5187293666862304E-6</v>
      </c>
      <c r="QR387">
        <v>-7.3059587473646212E-7</v>
      </c>
      <c r="QS387">
        <v>2.893389249246487E-6</v>
      </c>
      <c r="QT387">
        <v>8.5037126160257011E-6</v>
      </c>
      <c r="QU387">
        <v>8.9533498904814347E-6</v>
      </c>
      <c r="QV387">
        <v>-1.5335036507283496E-6</v>
      </c>
      <c r="QW387">
        <v>8.3618966729722548E-7</v>
      </c>
      <c r="QX387">
        <v>7.1225859394180033E-6</v>
      </c>
      <c r="QY387">
        <v>2.9693165562662263E-6</v>
      </c>
      <c r="QZ387">
        <v>1.4084703603802548E-5</v>
      </c>
      <c r="RA387">
        <v>5.6613997152742638E-6</v>
      </c>
      <c r="RB387">
        <v>9.1581100617290391E-6</v>
      </c>
      <c r="RC387">
        <v>5.8437326871592796E-6</v>
      </c>
      <c r="RD387">
        <v>6.3386873802674231E-6</v>
      </c>
      <c r="RE387">
        <v>4.5986601322182773E-6</v>
      </c>
      <c r="RF387">
        <v>1.5130002676393673E-6</v>
      </c>
      <c r="RG387">
        <v>1.0340565155823704E-5</v>
      </c>
      <c r="RH387">
        <v>5.185876232876912E-6</v>
      </c>
      <c r="RI387">
        <v>5.4171607575672252E-6</v>
      </c>
      <c r="RJ387">
        <v>1.3779614651957871E-6</v>
      </c>
      <c r="RK387">
        <v>1.2362850858631691E-5</v>
      </c>
      <c r="RL387">
        <v>6.1843488974117445E-6</v>
      </c>
      <c r="RM387">
        <v>1.2462830505806884E-5</v>
      </c>
      <c r="RN387">
        <v>8.2533042922555695E-6</v>
      </c>
      <c r="RO387">
        <v>6.1840808800608067E-6</v>
      </c>
      <c r="RP387">
        <v>7.4096761043132871E-6</v>
      </c>
      <c r="RQ387">
        <v>2.553909954513289E-6</v>
      </c>
      <c r="RR387">
        <v>2.1797600626514416E-6</v>
      </c>
      <c r="RS387">
        <v>1.0619167237502034E-5</v>
      </c>
      <c r="RT387">
        <v>8.7275883948686112E-6</v>
      </c>
      <c r="RU387">
        <v>9.5114203404365783E-6</v>
      </c>
      <c r="RV387">
        <v>7.8539548787970814E-6</v>
      </c>
      <c r="RW387">
        <v>5.9029032726843788E-6</v>
      </c>
      <c r="RX387">
        <v>4.4632668896458717E-6</v>
      </c>
      <c r="RY387">
        <v>3.4313522156438999E-6</v>
      </c>
      <c r="RZ387">
        <v>1.692095396251743E-5</v>
      </c>
      <c r="SA387">
        <v>7.338138988379611E-6</v>
      </c>
      <c r="SB387">
        <v>6.2864433379508661E-6</v>
      </c>
      <c r="SC387">
        <v>8.939147150100917E-6</v>
      </c>
      <c r="SD387">
        <v>6.8182723443582535E-6</v>
      </c>
      <c r="SE387">
        <v>7.8534599964142343E-6</v>
      </c>
      <c r="SF387">
        <v>1.1257345991892306E-5</v>
      </c>
      <c r="SG387">
        <v>1.4986958372878627E-5</v>
      </c>
      <c r="SH387">
        <v>5.0681400380595993E-6</v>
      </c>
      <c r="SI387">
        <v>5.2159783155572265E-6</v>
      </c>
      <c r="SJ387">
        <v>8.0571322883819591E-6</v>
      </c>
      <c r="SK387">
        <v>7.9569253259279545E-6</v>
      </c>
      <c r="SL387">
        <v>5.1040535407116843E-6</v>
      </c>
      <c r="SM387">
        <v>1.0866953627106663E-5</v>
      </c>
      <c r="SN387">
        <v>3.4963062803304629E-6</v>
      </c>
      <c r="SO387">
        <v>8.1188708344940601E-6</v>
      </c>
      <c r="SP387">
        <v>1.1332076275012123E-5</v>
      </c>
      <c r="SQ387">
        <v>2.2741203955045529E-6</v>
      </c>
      <c r="SR387">
        <v>7.7406880482873959E-6</v>
      </c>
      <c r="SS387">
        <v>3.5728900887421624E-6</v>
      </c>
      <c r="ST387">
        <v>-4.5779333105295675E-7</v>
      </c>
      <c r="SU387">
        <v>7.2872641749860611E-6</v>
      </c>
      <c r="SV387">
        <v>1.0484419616983559E-5</v>
      </c>
      <c r="SW387">
        <v>1.0589783075639854E-5</v>
      </c>
      <c r="SX387">
        <v>1.2222702587710114E-6</v>
      </c>
      <c r="SY387">
        <v>1.7569637496745626E-5</v>
      </c>
      <c r="SZ387">
        <v>3.3584070692087441E-8</v>
      </c>
      <c r="TA387">
        <v>2.2063011471484048E-6</v>
      </c>
      <c r="TB387">
        <v>5.20922083389968E-6</v>
      </c>
      <c r="TC387">
        <v>2.0148563614929782E-6</v>
      </c>
      <c r="TD387">
        <v>1.4438959152229218E-5</v>
      </c>
      <c r="TE387">
        <v>-4.6827599976697929E-6</v>
      </c>
      <c r="TF387">
        <v>7.1263896886424041E-6</v>
      </c>
      <c r="TG387">
        <v>5.7168810109748636E-6</v>
      </c>
      <c r="TH387">
        <v>6.9738886932662646E-6</v>
      </c>
      <c r="TI387">
        <v>1.000106736234786E-5</v>
      </c>
      <c r="TJ387">
        <v>1.1737175095583333E-5</v>
      </c>
      <c r="TK387">
        <v>6.6539970679883424E-6</v>
      </c>
      <c r="TL387">
        <v>6.4535666914358229E-6</v>
      </c>
      <c r="TM387">
        <v>4.4956756319268576E-6</v>
      </c>
      <c r="TN387">
        <v>3.2089638242876958E-6</v>
      </c>
      <c r="TO387">
        <v>5.1364951009497191E-6</v>
      </c>
      <c r="TP387">
        <v>4.8133165870445364E-6</v>
      </c>
      <c r="TQ387">
        <v>2.1913988111182851E-6</v>
      </c>
      <c r="TR387">
        <v>1.1989203924612639E-5</v>
      </c>
      <c r="TS387">
        <v>4.0728370839346222E-6</v>
      </c>
      <c r="TT387">
        <v>6.4392678941237466E-6</v>
      </c>
      <c r="TU387">
        <v>1.1667416471333799E-5</v>
      </c>
      <c r="TV387">
        <v>3.8979922759642359E-6</v>
      </c>
      <c r="TW387">
        <v>2.7756638963804345E-5</v>
      </c>
      <c r="TX387">
        <v>7.2157925023277168E-6</v>
      </c>
      <c r="TY387">
        <v>1.0654139857909274E-5</v>
      </c>
      <c r="TZ387">
        <v>8.3355780387266582E-6</v>
      </c>
      <c r="UA387">
        <v>5.3112572123984431E-6</v>
      </c>
      <c r="UB387">
        <v>6.7761350691012233E-6</v>
      </c>
      <c r="UC387">
        <v>1.2127811170174883E-5</v>
      </c>
      <c r="UD387">
        <v>5.2929425185363278E-6</v>
      </c>
      <c r="UE387">
        <v>-2.2377182529966024E-6</v>
      </c>
      <c r="UF387">
        <v>2.2411705657106122E-5</v>
      </c>
      <c r="UG387">
        <v>6.7427309830804047E-6</v>
      </c>
      <c r="UH387">
        <v>5.6784244793516348E-6</v>
      </c>
      <c r="UI387">
        <v>1.1759358433429551E-6</v>
      </c>
      <c r="UJ387">
        <v>6.8421754333546294E-6</v>
      </c>
      <c r="UK387">
        <v>3.8467123734005499E-6</v>
      </c>
      <c r="UL387">
        <v>6.6342295730138849E-6</v>
      </c>
      <c r="UM387">
        <v>1.8482817687196761E-5</v>
      </c>
      <c r="UN387">
        <v>4.3673284468106814E-6</v>
      </c>
      <c r="UO387">
        <v>4.1696739680473403E-6</v>
      </c>
      <c r="UP387">
        <v>-4.5121853175131018E-7</v>
      </c>
      <c r="UQ387">
        <v>4.8159924231093997E-6</v>
      </c>
      <c r="UR387">
        <v>6.7385029246178368E-6</v>
      </c>
      <c r="US387">
        <v>2.9495798945413381E-6</v>
      </c>
      <c r="UT387">
        <v>5.8143750177382952E-6</v>
      </c>
      <c r="UU387">
        <v>8.2008780900183057E-6</v>
      </c>
      <c r="UV387">
        <v>9.9894238536454955E-6</v>
      </c>
      <c r="UW387">
        <v>7.7763216142302272E-6</v>
      </c>
      <c r="UX387">
        <v>7.0664759813094135E-6</v>
      </c>
      <c r="UY387">
        <v>3.1232491098714505E-6</v>
      </c>
      <c r="UZ387">
        <v>2.7627427688808816E-6</v>
      </c>
      <c r="VA387">
        <v>2.4000541403279917E-6</v>
      </c>
      <c r="VB387">
        <v>1.0662806934793766E-6</v>
      </c>
      <c r="VC387">
        <v>2.6744022967844783E-6</v>
      </c>
      <c r="VD387">
        <v>1.5087982839989315E-5</v>
      </c>
      <c r="VE387">
        <v>-2.1273163790699668E-6</v>
      </c>
      <c r="VF387">
        <v>7.2380038938371409E-6</v>
      </c>
      <c r="VG387">
        <v>8.3841104061104046E-6</v>
      </c>
      <c r="VH387">
        <v>4.0481737654655692E-6</v>
      </c>
      <c r="VI387">
        <v>2.6397437040085589E-6</v>
      </c>
      <c r="VJ387">
        <v>1.1130287184421474E-5</v>
      </c>
      <c r="VK387">
        <v>3.0894234394215471E-6</v>
      </c>
      <c r="VL387">
        <v>3.0850597444241776E-6</v>
      </c>
      <c r="VM387">
        <v>6.6295079017245422E-6</v>
      </c>
      <c r="VN387">
        <v>5.3864917386023475E-6</v>
      </c>
      <c r="VO387">
        <v>1.4235941129648099E-5</v>
      </c>
      <c r="VP387">
        <v>5.4399760562010907E-6</v>
      </c>
      <c r="VQ387">
        <v>1.7029656542622729E-6</v>
      </c>
      <c r="VR387">
        <v>7.8247640575689402E-7</v>
      </c>
      <c r="VS387">
        <v>1.92427500486409E-6</v>
      </c>
      <c r="VT387">
        <v>7.8905191756986335E-6</v>
      </c>
      <c r="VU387">
        <v>4.5894293898209759E-6</v>
      </c>
      <c r="VV387">
        <v>7.3141208913167874E-6</v>
      </c>
      <c r="VW387">
        <v>4.3193608609840655E-6</v>
      </c>
      <c r="VX387">
        <v>1.4552248820735563E-5</v>
      </c>
      <c r="VY387">
        <v>5.5305104002357499E-6</v>
      </c>
      <c r="VZ387">
        <v>1.2529599175576176E-5</v>
      </c>
      <c r="WA387">
        <v>4.5926695086158141E-6</v>
      </c>
      <c r="WB387">
        <v>5.2161201850467653E-6</v>
      </c>
      <c r="WC387">
        <v>-9.2675378910695172E-7</v>
      </c>
    </row>
    <row r="388" spans="1:601" x14ac:dyDescent="0.25">
      <c r="A388" t="s">
        <v>377</v>
      </c>
      <c r="B388">
        <v>2.5075773121987104E-5</v>
      </c>
      <c r="C388">
        <v>3.2886175426335659E-5</v>
      </c>
      <c r="D388">
        <v>1.4408756126346997E-5</v>
      </c>
      <c r="E388">
        <v>1.7941485464246863E-5</v>
      </c>
      <c r="F388">
        <v>1.0191691956817426E-5</v>
      </c>
      <c r="G388">
        <v>1.1200942188412992E-5</v>
      </c>
      <c r="H388">
        <v>1.5252251494519394E-5</v>
      </c>
      <c r="I388">
        <v>3.3943687505404858E-6</v>
      </c>
      <c r="J388">
        <v>-2.0789544426722171E-7</v>
      </c>
      <c r="K388">
        <v>2.2561765626697037E-5</v>
      </c>
      <c r="L388">
        <v>1.3936429456193946E-5</v>
      </c>
      <c r="M388">
        <v>2.9284527969765315E-5</v>
      </c>
      <c r="N388">
        <v>1.067477714807625E-5</v>
      </c>
      <c r="O388">
        <v>1.0365755085988417E-5</v>
      </c>
      <c r="P388">
        <v>1.2431231458026465E-5</v>
      </c>
      <c r="Q388">
        <v>8.9835110260848198E-6</v>
      </c>
      <c r="R388">
        <v>8.9170974803514627E-6</v>
      </c>
      <c r="S388">
        <v>9.280133660525135E-6</v>
      </c>
      <c r="T388">
        <v>7.4022804474509969E-6</v>
      </c>
      <c r="U388">
        <v>2.2590879330706894E-5</v>
      </c>
      <c r="V388">
        <v>1.4929750926448194E-5</v>
      </c>
      <c r="W388">
        <v>5.0365908162190274E-6</v>
      </c>
      <c r="X388">
        <v>-3.0382606627646844E-6</v>
      </c>
      <c r="Y388">
        <v>2.6411932494771058E-5</v>
      </c>
      <c r="Z388">
        <v>5.0130434370289465E-6</v>
      </c>
      <c r="AA388">
        <v>1.4162188290120691E-5</v>
      </c>
      <c r="AB388">
        <v>2.7828679395601038E-6</v>
      </c>
      <c r="AC388">
        <v>8.7620629381978681E-6</v>
      </c>
      <c r="AD388">
        <v>1.8566595624915167E-6</v>
      </c>
      <c r="AE388">
        <v>1.2698226775420488E-5</v>
      </c>
      <c r="AF388">
        <v>7.9785742472723673E-6</v>
      </c>
      <c r="AG388">
        <v>9.3059007267004891E-6</v>
      </c>
      <c r="AH388">
        <v>1.2628741157789911E-5</v>
      </c>
      <c r="AI388">
        <v>2.8620008509757483E-6</v>
      </c>
      <c r="AJ388">
        <v>6.6538357379348593E-6</v>
      </c>
      <c r="AK388">
        <v>1.7684839895118415E-5</v>
      </c>
      <c r="AL388">
        <v>2.21548925592707E-5</v>
      </c>
      <c r="AM388">
        <v>5.1768379169026305E-6</v>
      </c>
      <c r="AN388">
        <v>2.2741533516408139E-6</v>
      </c>
      <c r="AO388">
        <v>4.7351601538062303E-6</v>
      </c>
      <c r="AP388">
        <v>1.5184011015265718E-5</v>
      </c>
      <c r="AQ388">
        <v>3.9937226194181755E-6</v>
      </c>
      <c r="AR388">
        <v>8.7326934471688839E-6</v>
      </c>
      <c r="AS388">
        <v>3.006396901732386E-6</v>
      </c>
      <c r="AT388">
        <v>1.1111348763761338E-5</v>
      </c>
      <c r="AU388">
        <v>5.3884968199686785E-6</v>
      </c>
      <c r="AV388">
        <v>9.7489083555800023E-6</v>
      </c>
      <c r="AW388">
        <v>5.5271792021385322E-6</v>
      </c>
      <c r="AX388">
        <v>1.2968518405765982E-5</v>
      </c>
      <c r="AY388">
        <v>1.3086780845748576E-5</v>
      </c>
      <c r="AZ388">
        <v>1.7798389482036532E-5</v>
      </c>
      <c r="BA388">
        <v>8.7749097034381377E-6</v>
      </c>
      <c r="BB388">
        <v>2.6494144425190106E-6</v>
      </c>
      <c r="BC388">
        <v>2.7399763863353998E-5</v>
      </c>
      <c r="BD388">
        <v>5.1193387383655633E-6</v>
      </c>
      <c r="BE388">
        <v>1.4765879700157905E-5</v>
      </c>
      <c r="BF388">
        <v>3.9708736128122774E-6</v>
      </c>
      <c r="BG388">
        <v>1.1559673945523368E-5</v>
      </c>
      <c r="BH388">
        <v>3.3201740069959121E-5</v>
      </c>
      <c r="BI388">
        <v>-5.7117132681179978E-6</v>
      </c>
      <c r="BJ388">
        <v>9.942278922176429E-7</v>
      </c>
      <c r="BK388">
        <v>4.2330827670729016E-6</v>
      </c>
      <c r="BL388">
        <v>6.6683035752111248E-6</v>
      </c>
      <c r="BM388">
        <v>7.8490558407959415E-6</v>
      </c>
      <c r="BN388">
        <v>6.4230198029195015E-6</v>
      </c>
      <c r="BO388">
        <v>9.6453704274221057E-6</v>
      </c>
      <c r="BP388">
        <v>1.2536168096538006E-7</v>
      </c>
      <c r="BQ388">
        <v>1.0043589557841205E-5</v>
      </c>
      <c r="BR388">
        <v>-7.1394186879679315E-8</v>
      </c>
      <c r="BS388">
        <v>1.5554604715835759E-5</v>
      </c>
      <c r="BT388">
        <v>4.9838893626853208E-6</v>
      </c>
      <c r="BU388">
        <v>7.1916598776528339E-6</v>
      </c>
      <c r="BV388">
        <v>9.311928511574027E-6</v>
      </c>
      <c r="BW388">
        <v>5.4911748583411011E-6</v>
      </c>
      <c r="BX388">
        <v>9.9719528445836422E-6</v>
      </c>
      <c r="BY388">
        <v>3.9059882085503732E-6</v>
      </c>
      <c r="BZ388">
        <v>1.2305083204620736E-5</v>
      </c>
      <c r="CA388">
        <v>9.7445774691878501E-6</v>
      </c>
      <c r="CB388">
        <v>8.6799355068393423E-6</v>
      </c>
      <c r="CC388">
        <v>-1.4291218317904697E-7</v>
      </c>
      <c r="CD388">
        <v>3.9494922524061204E-6</v>
      </c>
      <c r="CE388">
        <v>5.1682574543883275E-6</v>
      </c>
      <c r="CF388">
        <v>1.0381864759226157E-5</v>
      </c>
      <c r="CG388">
        <v>7.3485968194032358E-6</v>
      </c>
      <c r="CH388">
        <v>8.1342943934700208E-6</v>
      </c>
      <c r="CI388">
        <v>1.2747811599187492E-5</v>
      </c>
      <c r="CJ388">
        <v>6.4355003431345331E-6</v>
      </c>
      <c r="CK388">
        <v>1.5461020120096307E-5</v>
      </c>
      <c r="CL388">
        <v>1.2352287097596581E-5</v>
      </c>
      <c r="CM388">
        <v>5.1425077685678226E-6</v>
      </c>
      <c r="CN388">
        <v>9.8700857763926165E-6</v>
      </c>
      <c r="CO388">
        <v>-1.2523124892741892E-6</v>
      </c>
      <c r="CP388">
        <v>1.00737563120868E-5</v>
      </c>
      <c r="CQ388">
        <v>7.1197501874974868E-6</v>
      </c>
      <c r="CR388">
        <v>1.6861464751469561E-5</v>
      </c>
      <c r="CS388">
        <v>1.135980260903519E-5</v>
      </c>
      <c r="CT388">
        <v>9.8262297842405435E-6</v>
      </c>
      <c r="CU388">
        <v>-2.1009994885025029E-6</v>
      </c>
      <c r="CV388">
        <v>6.0230603729725037E-6</v>
      </c>
      <c r="CW388">
        <v>2.5467409246687908E-5</v>
      </c>
      <c r="CX388">
        <v>1.9592091138661195E-5</v>
      </c>
      <c r="CY388">
        <v>9.9271818129931971E-6</v>
      </c>
      <c r="CZ388">
        <v>3.7333962991773597E-6</v>
      </c>
      <c r="DA388">
        <v>1.4688637729568368E-5</v>
      </c>
      <c r="DB388">
        <v>1.011257348628349E-5</v>
      </c>
      <c r="DC388">
        <v>1.6274968644887903E-5</v>
      </c>
      <c r="DD388">
        <v>1.3805541745461192E-5</v>
      </c>
      <c r="DE388">
        <v>5.3128275685704769E-6</v>
      </c>
      <c r="DF388">
        <v>1.6418680451767998E-5</v>
      </c>
      <c r="DG388">
        <v>3.6745593039585561E-6</v>
      </c>
      <c r="DH388">
        <v>2.400129630106176E-5</v>
      </c>
      <c r="DI388">
        <v>1.2788019166893125E-5</v>
      </c>
      <c r="DJ388">
        <v>1.8784742025154339E-5</v>
      </c>
      <c r="DK388">
        <v>8.6472495653020741E-6</v>
      </c>
      <c r="DL388">
        <v>7.3059362439327028E-6</v>
      </c>
      <c r="DM388">
        <v>1.4685035819122271E-5</v>
      </c>
      <c r="DN388">
        <v>1.3856893890366331E-5</v>
      </c>
      <c r="DO388">
        <v>1.2670370940821308E-5</v>
      </c>
      <c r="DP388">
        <v>9.1161916820457726E-7</v>
      </c>
      <c r="DQ388">
        <v>7.5589110498514633E-6</v>
      </c>
      <c r="DR388">
        <v>1.1576724337433885E-5</v>
      </c>
      <c r="DS388">
        <v>1.0506264969196025E-5</v>
      </c>
      <c r="DT388">
        <v>3.0014239749936464E-6</v>
      </c>
      <c r="DU388">
        <v>2.0502821518314213E-5</v>
      </c>
      <c r="DV388">
        <v>-3.5980353278577793E-6</v>
      </c>
      <c r="DW388">
        <v>9.3696903227363771E-6</v>
      </c>
      <c r="DX388">
        <v>1.2372298540350557E-5</v>
      </c>
      <c r="DY388">
        <v>9.0112357511851182E-6</v>
      </c>
      <c r="DZ388">
        <v>2.0808165738925891E-5</v>
      </c>
      <c r="EA388">
        <v>5.0532943152662142E-6</v>
      </c>
      <c r="EB388">
        <v>5.7686172907440456E-6</v>
      </c>
      <c r="EC388">
        <v>6.0874005270037611E-6</v>
      </c>
      <c r="ED388">
        <v>1.6673970211141879E-5</v>
      </c>
      <c r="EE388">
        <v>-2.3921093446665238E-6</v>
      </c>
      <c r="EF388">
        <v>-1.9836618344594904E-6</v>
      </c>
      <c r="EG388">
        <v>2.7932129757860143E-5</v>
      </c>
      <c r="EH388">
        <v>1.3471757684172539E-5</v>
      </c>
      <c r="EI388">
        <v>1.0682814162393745E-5</v>
      </c>
      <c r="EJ388">
        <v>1.8669831784468502E-5</v>
      </c>
      <c r="EK388">
        <v>-5.2163409282842132E-7</v>
      </c>
      <c r="EL388">
        <v>1.4339466242050267E-5</v>
      </c>
      <c r="EM388">
        <v>2.0876373044520114E-5</v>
      </c>
      <c r="EN388">
        <v>4.6660418976377783E-6</v>
      </c>
      <c r="EO388">
        <v>3.5684886727396074E-6</v>
      </c>
      <c r="EP388">
        <v>2.8706487880756714E-6</v>
      </c>
      <c r="EQ388">
        <v>5.232972661938435E-6</v>
      </c>
      <c r="ER388">
        <v>1.8830707586931322E-6</v>
      </c>
      <c r="ES388">
        <v>1.1502625985202966E-5</v>
      </c>
      <c r="ET388">
        <v>-8.0433884583322302E-6</v>
      </c>
      <c r="EU388">
        <v>2.5452465084673067E-5</v>
      </c>
      <c r="EV388">
        <v>1.1657283057357171E-5</v>
      </c>
      <c r="EW388">
        <v>1.1972656213786167E-5</v>
      </c>
      <c r="EX388">
        <v>-8.2065535926420661E-7</v>
      </c>
      <c r="EY388">
        <v>1.0259729160152386E-5</v>
      </c>
      <c r="EZ388">
        <v>4.2666861938315191E-6</v>
      </c>
      <c r="FA388">
        <v>5.9145365597207302E-6</v>
      </c>
      <c r="FB388">
        <v>1.7075835058665054E-5</v>
      </c>
      <c r="FC388">
        <v>-1.2888977706869507E-6</v>
      </c>
      <c r="FD388">
        <v>9.9747845982976186E-6</v>
      </c>
      <c r="FE388">
        <v>7.48890608276481E-6</v>
      </c>
      <c r="FF388">
        <v>7.8140143793893487E-6</v>
      </c>
      <c r="FG388">
        <v>8.9831219647908603E-6</v>
      </c>
      <c r="FH388">
        <v>1.0805320053890617E-5</v>
      </c>
      <c r="FI388">
        <v>2.4666765230869682E-5</v>
      </c>
      <c r="FJ388">
        <v>-8.5286482840771454E-6</v>
      </c>
      <c r="FK388">
        <v>6.3393578195949562E-6</v>
      </c>
      <c r="FL388">
        <v>7.4150052490841849E-7</v>
      </c>
      <c r="FM388">
        <v>7.131750828424228E-6</v>
      </c>
      <c r="FN388">
        <v>7.609146792928177E-6</v>
      </c>
      <c r="FO388">
        <v>8.6159564322822937E-6</v>
      </c>
      <c r="FP388">
        <v>7.1892621086384182E-6</v>
      </c>
      <c r="FQ388">
        <v>5.5069952743345826E-6</v>
      </c>
      <c r="FR388">
        <v>1.3876587514518408E-5</v>
      </c>
      <c r="FS388">
        <v>2.1075803494047929E-5</v>
      </c>
      <c r="FT388">
        <v>6.7213938454500449E-6</v>
      </c>
      <c r="FU388">
        <v>1.5191328548168972E-5</v>
      </c>
      <c r="FV388">
        <v>1.0334637249547836E-5</v>
      </c>
      <c r="FW388">
        <v>1.6226328375045373E-5</v>
      </c>
      <c r="FX388">
        <v>6.3042135924833906E-6</v>
      </c>
      <c r="FY388">
        <v>2.52389970096998E-5</v>
      </c>
      <c r="FZ388">
        <v>2.2431049298924466E-5</v>
      </c>
      <c r="GA388">
        <v>5.3629349579792772E-6</v>
      </c>
      <c r="GB388">
        <v>7.2354569910622145E-6</v>
      </c>
      <c r="GC388">
        <v>1.2738652605137503E-5</v>
      </c>
      <c r="GD388">
        <v>8.3344345137631084E-6</v>
      </c>
      <c r="GE388">
        <v>5.5096567107991722E-7</v>
      </c>
      <c r="GF388">
        <v>8.1267401749418709E-6</v>
      </c>
      <c r="GG388">
        <v>6.8443038461489571E-6</v>
      </c>
      <c r="GH388">
        <v>9.2668484886302006E-6</v>
      </c>
      <c r="GI388">
        <v>4.4632463059876129E-6</v>
      </c>
      <c r="GJ388">
        <v>8.3654519388115327E-6</v>
      </c>
      <c r="GK388">
        <v>8.9792341523750303E-6</v>
      </c>
      <c r="GL388">
        <v>9.7047293606421698E-6</v>
      </c>
      <c r="GM388">
        <v>1.716395423239606E-5</v>
      </c>
      <c r="GN388">
        <v>3.7709215374544368E-6</v>
      </c>
      <c r="GO388">
        <v>1.1001076060133461E-5</v>
      </c>
      <c r="GP388">
        <v>4.1103037045715331E-6</v>
      </c>
      <c r="GQ388">
        <v>1.031594852462515E-5</v>
      </c>
      <c r="GR388">
        <v>1.2275491824852156E-5</v>
      </c>
      <c r="GS388">
        <v>1.0739831875657685E-5</v>
      </c>
      <c r="GT388">
        <v>1.3662881654413258E-5</v>
      </c>
      <c r="GU388">
        <v>1.912278276873989E-7</v>
      </c>
      <c r="GV388">
        <v>7.0418892653194472E-6</v>
      </c>
      <c r="GW388">
        <v>2.0555478883759086E-5</v>
      </c>
      <c r="GX388">
        <v>3.5245332954144516E-6</v>
      </c>
      <c r="GY388">
        <v>2.168913816115206E-5</v>
      </c>
      <c r="GZ388">
        <v>1.3779692866755187E-5</v>
      </c>
      <c r="HA388">
        <v>4.876574524298599E-6</v>
      </c>
      <c r="HB388">
        <v>1.4395610366681839E-6</v>
      </c>
      <c r="HC388">
        <v>1.3414791236418426E-5</v>
      </c>
      <c r="HD388">
        <v>8.575533223876017E-6</v>
      </c>
      <c r="HE388">
        <v>1.367688979657946E-5</v>
      </c>
      <c r="HF388">
        <v>8.4245627336106108E-6</v>
      </c>
      <c r="HG388">
        <v>1.7143863841437724E-5</v>
      </c>
      <c r="HH388">
        <v>1.9645630869329259E-5</v>
      </c>
      <c r="HI388">
        <v>5.6490102789929164E-6</v>
      </c>
      <c r="HJ388">
        <v>1.681559095511442E-5</v>
      </c>
      <c r="HK388">
        <v>1.608323809836271E-5</v>
      </c>
      <c r="HL388">
        <v>5.5117239869280776E-6</v>
      </c>
      <c r="HM388">
        <v>3.4937011300496035E-5</v>
      </c>
      <c r="HN388">
        <v>-7.5884912756535866E-7</v>
      </c>
      <c r="HO388">
        <v>3.8921258071094406E-6</v>
      </c>
      <c r="HP388">
        <v>1.0951557288702946E-5</v>
      </c>
      <c r="HQ388">
        <v>5.2399214144553416E-6</v>
      </c>
      <c r="HR388">
        <v>2.2116512885543922E-6</v>
      </c>
      <c r="HS388">
        <v>1.4715650661528997E-5</v>
      </c>
      <c r="HT388">
        <v>9.101042247237582E-6</v>
      </c>
      <c r="HU388">
        <v>1.2858518154693735E-5</v>
      </c>
      <c r="HV388">
        <v>1.2703462729965527E-5</v>
      </c>
      <c r="HW388">
        <v>1.0816979522757917E-5</v>
      </c>
      <c r="HX388">
        <v>2.7860386473502243E-5</v>
      </c>
      <c r="HY388">
        <v>1.1797248398095782E-5</v>
      </c>
      <c r="HZ388">
        <v>3.3054003751992953E-6</v>
      </c>
      <c r="IA388">
        <v>2.5359713922525551E-5</v>
      </c>
      <c r="IB388">
        <v>2.0277902621482639E-5</v>
      </c>
      <c r="IC388">
        <v>-5.1314545125046852E-6</v>
      </c>
      <c r="ID388">
        <v>1.6993877031243475E-5</v>
      </c>
      <c r="IE388">
        <v>1.1135203068702099E-6</v>
      </c>
      <c r="IF388">
        <v>1.469891073035999E-5</v>
      </c>
      <c r="IG388">
        <v>1.3088590740014666E-5</v>
      </c>
      <c r="IH388">
        <v>8.5951539839972465E-6</v>
      </c>
      <c r="II388">
        <v>-1.9426357102725591E-6</v>
      </c>
      <c r="IJ388">
        <v>1.7602845186612692E-5</v>
      </c>
      <c r="IK388">
        <v>5.8360652270567606E-6</v>
      </c>
      <c r="IL388">
        <v>2.3783401487696689E-6</v>
      </c>
      <c r="IM388">
        <v>3.1635091057740333E-6</v>
      </c>
      <c r="IN388">
        <v>6.3723820682302896E-6</v>
      </c>
      <c r="IO388">
        <v>1.5059667403932573E-5</v>
      </c>
      <c r="IP388">
        <v>2.0938545771021206E-5</v>
      </c>
      <c r="IQ388">
        <v>6.455092097310058E-6</v>
      </c>
      <c r="IR388">
        <v>1.5775973103529397E-5</v>
      </c>
      <c r="IS388">
        <v>1.5022861052074984E-5</v>
      </c>
      <c r="IT388">
        <v>-5.8448138636710114E-6</v>
      </c>
      <c r="IU388">
        <v>6.5725596985131399E-6</v>
      </c>
      <c r="IV388">
        <v>5.4698088448852579E-6</v>
      </c>
      <c r="IW388">
        <v>4.2803380929283244E-6</v>
      </c>
      <c r="IX388">
        <v>6.1987260898233454E-6</v>
      </c>
      <c r="IY388">
        <v>1.0059329890971629E-5</v>
      </c>
      <c r="IZ388">
        <v>6.6074916578459813E-6</v>
      </c>
      <c r="JA388">
        <v>4.6149028061903544E-6</v>
      </c>
      <c r="JB388">
        <v>1.8975259878193567E-5</v>
      </c>
      <c r="JC388">
        <v>1.6616499426913502E-5</v>
      </c>
      <c r="JD388">
        <v>1.1295563020104137E-5</v>
      </c>
      <c r="JE388">
        <v>9.8213511906721781E-6</v>
      </c>
      <c r="JF388">
        <v>1.0711591847703711E-5</v>
      </c>
      <c r="JG388">
        <v>4.8006850087881323E-6</v>
      </c>
      <c r="JH388">
        <v>3.2884357405350275E-5</v>
      </c>
      <c r="JI388">
        <v>2.8810207863896884E-6</v>
      </c>
      <c r="JJ388">
        <v>1.4897294020887271E-5</v>
      </c>
      <c r="JK388">
        <v>4.5012074217408878E-6</v>
      </c>
      <c r="JL388">
        <v>9.7100895056884734E-6</v>
      </c>
      <c r="JM388">
        <v>2.9100898207766795E-6</v>
      </c>
      <c r="JN388">
        <v>4.1566060747926695E-6</v>
      </c>
      <c r="JO388">
        <v>1.4627688896944084E-5</v>
      </c>
      <c r="JP388">
        <v>1.1347146376654924E-5</v>
      </c>
      <c r="JQ388">
        <v>1.0328818080668099E-5</v>
      </c>
      <c r="JR388">
        <v>1.8279693732417255E-5</v>
      </c>
      <c r="JS388">
        <v>2.8882364963246414E-6</v>
      </c>
      <c r="JT388">
        <v>1.5455367364987531E-5</v>
      </c>
      <c r="JU388">
        <v>7.6840704458154387E-6</v>
      </c>
      <c r="JV388">
        <v>9.5713831711985958E-6</v>
      </c>
      <c r="JW388">
        <v>9.8538742269195043E-6</v>
      </c>
      <c r="JX388">
        <v>1.2591629781187321E-5</v>
      </c>
      <c r="JY388">
        <v>8.8068307696168588E-6</v>
      </c>
      <c r="JZ388">
        <v>2.0853898943860018E-6</v>
      </c>
      <c r="KA388">
        <v>1.1273626572458601E-5</v>
      </c>
      <c r="KB388">
        <v>8.3303890662797884E-6</v>
      </c>
      <c r="KC388">
        <v>2.0173393772547367E-5</v>
      </c>
      <c r="KD388">
        <v>1.3108989823991324E-5</v>
      </c>
      <c r="KE388">
        <v>8.727026033866499E-6</v>
      </c>
      <c r="KF388">
        <v>1.3050325722083502E-5</v>
      </c>
      <c r="KG388">
        <v>9.6901278560658467E-6</v>
      </c>
      <c r="KH388">
        <v>9.0917224752520635E-6</v>
      </c>
      <c r="KI388">
        <v>1.6097806390386515E-5</v>
      </c>
      <c r="KJ388">
        <v>1.4909258047451539E-5</v>
      </c>
      <c r="KK388">
        <v>6.7111784107680713E-6</v>
      </c>
      <c r="KL388">
        <v>1.7856276038781259E-5</v>
      </c>
      <c r="KM388">
        <v>2.4176584032299637E-5</v>
      </c>
      <c r="KN388">
        <v>7.1735103328282574E-6</v>
      </c>
      <c r="KO388">
        <v>9.0061989462577069E-6</v>
      </c>
      <c r="KP388">
        <v>7.8319365338021408E-6</v>
      </c>
      <c r="KQ388">
        <v>8.1896012386743364E-6</v>
      </c>
      <c r="KR388">
        <v>3.0097568034082888E-5</v>
      </c>
      <c r="KS388">
        <v>6.0812117415139258E-6</v>
      </c>
      <c r="KT388">
        <v>5.4710253448689459E-6</v>
      </c>
      <c r="KU388">
        <v>1.1486089774342109E-5</v>
      </c>
      <c r="KV388">
        <v>9.7906004193278846E-6</v>
      </c>
      <c r="KW388">
        <v>1.2561238387905831E-5</v>
      </c>
      <c r="KX388">
        <v>1.4499033136510938E-5</v>
      </c>
      <c r="KY388">
        <v>8.5246817523174025E-6</v>
      </c>
      <c r="KZ388">
        <v>1.0668142168004193E-5</v>
      </c>
      <c r="LA388">
        <v>1.1759141939596883E-5</v>
      </c>
      <c r="LB388">
        <v>9.9445134234119404E-7</v>
      </c>
      <c r="LC388">
        <v>1.2161757338726644E-5</v>
      </c>
      <c r="LD388">
        <v>4.5559424721399423E-6</v>
      </c>
      <c r="LE388">
        <v>1.1258269233180339E-5</v>
      </c>
      <c r="LF388">
        <v>1.4114286185232634E-5</v>
      </c>
      <c r="LG388">
        <v>7.1134254572347745E-6</v>
      </c>
      <c r="LH388">
        <v>5.1027106924966346E-6</v>
      </c>
      <c r="LI388">
        <v>1.9141579339993379E-5</v>
      </c>
      <c r="LJ388">
        <v>9.3144588765022556E-6</v>
      </c>
      <c r="LK388">
        <v>9.9935062950948844E-6</v>
      </c>
      <c r="LL388">
        <v>1.9996141260076962E-5</v>
      </c>
      <c r="LM388">
        <v>1.7104757167906838E-5</v>
      </c>
      <c r="LN388">
        <v>1.023348786164953E-5</v>
      </c>
      <c r="LO388">
        <v>5.731407577412398E-6</v>
      </c>
      <c r="LP388">
        <v>1.1576908642695716E-5</v>
      </c>
      <c r="LQ388">
        <v>8.0554100779969891E-6</v>
      </c>
      <c r="LR388">
        <v>2.3065098426859213E-5</v>
      </c>
      <c r="LS388">
        <v>7.0371915750196179E-6</v>
      </c>
      <c r="LT388">
        <v>7.0531301028904271E-7</v>
      </c>
      <c r="LU388">
        <v>1.2691362293258991E-5</v>
      </c>
      <c r="LV388">
        <v>1.2404373973696042E-5</v>
      </c>
      <c r="LW388">
        <v>6.5173220232571874E-6</v>
      </c>
      <c r="LX388">
        <v>1.6104838278287063E-5</v>
      </c>
      <c r="LY388">
        <v>6.2339997088407134E-6</v>
      </c>
      <c r="LZ388">
        <v>1.9024329846395344E-5</v>
      </c>
      <c r="MA388">
        <v>5.2779071611051735E-6</v>
      </c>
      <c r="MB388">
        <v>8.3362646138354697E-6</v>
      </c>
      <c r="MC388">
        <v>1.1193831253006366E-5</v>
      </c>
      <c r="MD388">
        <v>8.2688562860248856E-6</v>
      </c>
      <c r="ME388">
        <v>6.9377092573450682E-6</v>
      </c>
      <c r="MF388">
        <v>1.3945736335979308E-5</v>
      </c>
      <c r="MG388">
        <v>2.9398561823158112E-7</v>
      </c>
      <c r="MH388">
        <v>4.8212194484691088E-6</v>
      </c>
      <c r="MI388">
        <v>1.2985926548943628E-6</v>
      </c>
      <c r="MJ388">
        <v>1.154474009320496E-5</v>
      </c>
      <c r="MK388">
        <v>7.6346354269315754E-6</v>
      </c>
      <c r="ML388">
        <v>3.9913122877674936E-6</v>
      </c>
      <c r="MM388">
        <v>6.3759684927720943E-6</v>
      </c>
      <c r="MN388">
        <v>2.2298223509074705E-5</v>
      </c>
      <c r="MO388">
        <v>6.1681358344852902E-6</v>
      </c>
      <c r="MP388">
        <v>2.9271633614864193E-6</v>
      </c>
      <c r="MQ388">
        <v>3.0863477254944656E-5</v>
      </c>
      <c r="MR388">
        <v>2.9323197991372938E-5</v>
      </c>
      <c r="MS388">
        <v>3.3133253887508147E-5</v>
      </c>
      <c r="MT388">
        <v>3.0487528460354149E-5</v>
      </c>
      <c r="MU388">
        <v>6.7419520795067632E-6</v>
      </c>
      <c r="MV388">
        <v>5.1659583259218502E-6</v>
      </c>
      <c r="MW388">
        <v>9.9990018201469201E-6</v>
      </c>
      <c r="MX388">
        <v>1.5883401609257559E-5</v>
      </c>
      <c r="MY388">
        <v>9.8827885167536136E-6</v>
      </c>
      <c r="MZ388">
        <v>-5.0574624306855145E-6</v>
      </c>
      <c r="NA388">
        <v>7.0653671702383274E-6</v>
      </c>
      <c r="NB388">
        <v>2.5074060779674189E-5</v>
      </c>
      <c r="NC388">
        <v>6.7314133300841564E-6</v>
      </c>
      <c r="ND388">
        <v>1.6189622348109181E-5</v>
      </c>
      <c r="NE388">
        <v>3.7687569014336271E-6</v>
      </c>
      <c r="NF388">
        <v>1.6912506980053181E-5</v>
      </c>
      <c r="NG388">
        <v>8.7456771134730758E-6</v>
      </c>
      <c r="NH388">
        <v>1.8118082143687802E-5</v>
      </c>
      <c r="NI388">
        <v>1.2895288776425784E-8</v>
      </c>
      <c r="NJ388">
        <v>5.1629149279096996E-6</v>
      </c>
      <c r="NK388">
        <v>9.4500329663894341E-6</v>
      </c>
      <c r="NL388">
        <v>1.4889659495349926E-5</v>
      </c>
      <c r="NM388">
        <v>8.8859330571470067E-6</v>
      </c>
      <c r="NN388">
        <v>8.2340269470065729E-6</v>
      </c>
      <c r="NO388">
        <v>3.3427347187279479E-5</v>
      </c>
      <c r="NP388">
        <v>-4.7059576673476615E-6</v>
      </c>
      <c r="NQ388">
        <v>8.4183882221229515E-6</v>
      </c>
      <c r="NR388">
        <v>6.2040682177748334E-6</v>
      </c>
      <c r="NS388">
        <v>1.8763567268052169E-5</v>
      </c>
      <c r="NT388">
        <v>4.6199174096477248E-6</v>
      </c>
      <c r="NU388">
        <v>5.3583417661145562E-6</v>
      </c>
      <c r="NV388">
        <v>1.6089087520383713E-5</v>
      </c>
      <c r="NW388">
        <v>2.6988307930429229E-5</v>
      </c>
      <c r="NX388">
        <v>9.2971522167750046E-6</v>
      </c>
      <c r="NY388">
        <v>3.828691414217495E-6</v>
      </c>
      <c r="NZ388">
        <v>5.7929999625248156E-6</v>
      </c>
      <c r="OA388">
        <v>2.3460699145746502E-6</v>
      </c>
      <c r="OB388">
        <v>4.2224022895875984E-6</v>
      </c>
      <c r="OC388">
        <v>5.0150776977692223E-6</v>
      </c>
      <c r="OD388">
        <v>1.2580884332527411E-5</v>
      </c>
      <c r="OE388">
        <v>2.2938108504351245E-5</v>
      </c>
      <c r="OF388">
        <v>8.5205242364202921E-6</v>
      </c>
      <c r="OG388">
        <v>1.1001781557555287E-5</v>
      </c>
      <c r="OH388">
        <v>7.0226816125542258E-6</v>
      </c>
      <c r="OI388">
        <v>6.5698948176236235E-7</v>
      </c>
      <c r="OJ388">
        <v>6.4762516328743083E-6</v>
      </c>
      <c r="OK388">
        <v>8.5002951141503191E-6</v>
      </c>
      <c r="OL388">
        <v>1.2750988197346917E-6</v>
      </c>
      <c r="OM388">
        <v>2.0414555137923825E-6</v>
      </c>
      <c r="ON388">
        <v>8.048851337873729E-6</v>
      </c>
      <c r="OO388">
        <v>3.5105043597722924E-6</v>
      </c>
      <c r="OP388">
        <v>8.4425721561575452E-6</v>
      </c>
      <c r="OQ388">
        <v>9.3849624689063724E-6</v>
      </c>
      <c r="OR388">
        <v>-2.1163583440187316E-6</v>
      </c>
      <c r="OS388">
        <v>-2.9757396082701042E-6</v>
      </c>
      <c r="OT388">
        <v>4.1271363470818662E-6</v>
      </c>
      <c r="OU388">
        <v>3.9444777251276509E-6</v>
      </c>
      <c r="OV388">
        <v>1.8885820518778338E-5</v>
      </c>
      <c r="OW388">
        <v>3.8095562014265969E-6</v>
      </c>
      <c r="OX388">
        <v>6.7822141182342476E-6</v>
      </c>
      <c r="OY388">
        <v>2.2454112697400056E-5</v>
      </c>
      <c r="OZ388">
        <v>-2.8524181022611066E-6</v>
      </c>
      <c r="PA388">
        <v>5.7125875309186572E-7</v>
      </c>
      <c r="PB388">
        <v>5.7105981059695912E-6</v>
      </c>
      <c r="PC388">
        <v>4.2502427862294735E-6</v>
      </c>
      <c r="PD388">
        <v>1.6094878190151445E-6</v>
      </c>
      <c r="PE388">
        <v>1.1127431340380855E-5</v>
      </c>
      <c r="PF388">
        <v>5.3346155739357836E-6</v>
      </c>
      <c r="PG388">
        <v>-1.1963725700756412E-6</v>
      </c>
      <c r="PH388">
        <v>7.573583298035749E-6</v>
      </c>
      <c r="PI388">
        <v>6.0487287530495893E-6</v>
      </c>
      <c r="PJ388">
        <v>1.101880657681798E-5</v>
      </c>
      <c r="PK388">
        <v>5.2923866728014866E-6</v>
      </c>
      <c r="PL388">
        <v>8.0513483927071053E-6</v>
      </c>
      <c r="PM388">
        <v>3.510136602044903E-6</v>
      </c>
      <c r="PN388">
        <v>5.0899625986102428E-6</v>
      </c>
      <c r="PO388">
        <v>1.081099626253798E-5</v>
      </c>
      <c r="PP388">
        <v>1.1892218266653872E-5</v>
      </c>
      <c r="PQ388">
        <v>2.5056428699735269E-6</v>
      </c>
      <c r="PR388">
        <v>5.4708508157019451E-6</v>
      </c>
      <c r="PS388">
        <v>1.407531175199454E-5</v>
      </c>
      <c r="PT388">
        <v>1.6647226987083204E-6</v>
      </c>
      <c r="PU388">
        <v>-5.785074492708939E-8</v>
      </c>
      <c r="PV388">
        <v>2.0254880214362494E-5</v>
      </c>
      <c r="PW388">
        <v>1.1298294759725463E-5</v>
      </c>
      <c r="PX388">
        <v>3.8643168544049046E-6</v>
      </c>
      <c r="PY388">
        <v>1.3265998847452753E-5</v>
      </c>
      <c r="PZ388">
        <v>4.4143876316121407E-6</v>
      </c>
      <c r="QA388">
        <v>1.7699572756839449E-6</v>
      </c>
      <c r="QB388">
        <v>1.0185405992071179E-5</v>
      </c>
      <c r="QC388">
        <v>1.6606485046516483E-6</v>
      </c>
      <c r="QD388">
        <v>2.4731673945314971E-6</v>
      </c>
      <c r="QE388">
        <v>7.5513206862185496E-6</v>
      </c>
      <c r="QF388">
        <v>4.3797493308978554E-5</v>
      </c>
      <c r="QG388">
        <v>1.9224972612152737E-5</v>
      </c>
      <c r="QH388">
        <v>9.6236077546880733E-7</v>
      </c>
      <c r="QI388">
        <v>2.3603034584536248E-5</v>
      </c>
      <c r="QJ388">
        <v>1.787297850079301E-5</v>
      </c>
      <c r="QK388">
        <v>9.3372891033817208E-6</v>
      </c>
      <c r="QL388">
        <v>7.0758333660594052E-6</v>
      </c>
      <c r="QM388">
        <v>1.7671954293478729E-5</v>
      </c>
      <c r="QN388">
        <v>1.419900254833077E-6</v>
      </c>
      <c r="QO388">
        <v>2.3062330587055174E-6</v>
      </c>
      <c r="QP388">
        <v>8.8356619335866388E-6</v>
      </c>
      <c r="QQ388">
        <v>1.9264520684468038E-6</v>
      </c>
      <c r="QR388">
        <v>2.8941067922585691E-6</v>
      </c>
      <c r="QS388">
        <v>1.5665526344475119E-5</v>
      </c>
      <c r="QT388">
        <v>6.9908355433230566E-6</v>
      </c>
      <c r="QU388">
        <v>1.2970951436148812E-5</v>
      </c>
      <c r="QV388">
        <v>4.8250453631637409E-7</v>
      </c>
      <c r="QW388">
        <v>-1.2405804710010332E-6</v>
      </c>
      <c r="QX388">
        <v>1.2017992805582174E-5</v>
      </c>
      <c r="QY388">
        <v>8.2683202803681984E-6</v>
      </c>
      <c r="QZ388">
        <v>4.6671975752211452E-6</v>
      </c>
      <c r="RA388">
        <v>1.7194481022660795E-5</v>
      </c>
      <c r="RB388">
        <v>8.2158955189117111E-6</v>
      </c>
      <c r="RC388">
        <v>6.9855208677413544E-6</v>
      </c>
      <c r="RD388">
        <v>1.4466429342128888E-5</v>
      </c>
      <c r="RE388">
        <v>3.0781849658040058E-6</v>
      </c>
      <c r="RF388">
        <v>3.5523492148386446E-6</v>
      </c>
      <c r="RG388">
        <v>1.4459923871458004E-5</v>
      </c>
      <c r="RH388">
        <v>4.8606735741474557E-6</v>
      </c>
      <c r="RI388">
        <v>9.5235882732250735E-6</v>
      </c>
      <c r="RJ388">
        <v>5.7407468539966041E-6</v>
      </c>
      <c r="RK388">
        <v>7.7582444160597547E-6</v>
      </c>
      <c r="RL388">
        <v>7.8700451046271213E-6</v>
      </c>
      <c r="RM388">
        <v>1.8850185817295057E-5</v>
      </c>
      <c r="RN388">
        <v>7.9244411680030545E-6</v>
      </c>
      <c r="RO388">
        <v>5.8157370029058334E-6</v>
      </c>
      <c r="RP388">
        <v>2.0526962954659022E-5</v>
      </c>
      <c r="RQ388">
        <v>5.0553133490266999E-6</v>
      </c>
      <c r="RR388">
        <v>1.4624117858764648E-6</v>
      </c>
      <c r="RS388">
        <v>8.3322834160423481E-6</v>
      </c>
      <c r="RT388">
        <v>1.1378904528179281E-5</v>
      </c>
      <c r="RU388">
        <v>1.5216380534524467E-5</v>
      </c>
      <c r="RV388">
        <v>6.756693993841205E-9</v>
      </c>
      <c r="RW388">
        <v>1.3620965037849465E-5</v>
      </c>
      <c r="RX388">
        <v>7.5026976009714917E-6</v>
      </c>
      <c r="RY388">
        <v>-1.5842284561231856E-7</v>
      </c>
      <c r="RZ388">
        <v>1.9653723545948368E-5</v>
      </c>
      <c r="SA388">
        <v>4.9377386164080781E-6</v>
      </c>
      <c r="SB388">
        <v>1.8931844067076025E-5</v>
      </c>
      <c r="SC388">
        <v>7.0079758887325322E-6</v>
      </c>
      <c r="SD388">
        <v>9.9080632817604663E-6</v>
      </c>
      <c r="SE388">
        <v>1.8771535653363384E-5</v>
      </c>
      <c r="SF388">
        <v>1.1675451081643913E-5</v>
      </c>
      <c r="SG388">
        <v>9.5946284403922934E-6</v>
      </c>
      <c r="SH388">
        <v>9.0586476392028547E-6</v>
      </c>
      <c r="SI388">
        <v>4.9352460051686982E-6</v>
      </c>
      <c r="SJ388">
        <v>1.6942227113023129E-5</v>
      </c>
      <c r="SK388">
        <v>7.9325788754932042E-6</v>
      </c>
      <c r="SL388">
        <v>7.3256683463520889E-6</v>
      </c>
      <c r="SM388">
        <v>2.2483044299122186E-5</v>
      </c>
      <c r="SN388">
        <v>7.3855148320479449E-6</v>
      </c>
      <c r="SO388">
        <v>2.0759490604150884E-5</v>
      </c>
      <c r="SP388">
        <v>-1.1826496472618866E-6</v>
      </c>
      <c r="SQ388">
        <v>9.6081691188022903E-7</v>
      </c>
      <c r="SR388">
        <v>3.0890687077142223E-6</v>
      </c>
      <c r="SS388">
        <v>7.604520713378189E-6</v>
      </c>
      <c r="ST388">
        <v>6.0957120920643171E-6</v>
      </c>
      <c r="SU388">
        <v>8.3789295620621593E-6</v>
      </c>
      <c r="SV388">
        <v>1.1501643818372184E-5</v>
      </c>
      <c r="SW388">
        <v>8.2417912463020225E-6</v>
      </c>
      <c r="SX388">
        <v>8.4015084653975308E-6</v>
      </c>
      <c r="SY388">
        <v>4.6669397575620981E-5</v>
      </c>
      <c r="SZ388">
        <v>-8.8815888179184668E-6</v>
      </c>
      <c r="TA388">
        <v>7.9068012632719E-7</v>
      </c>
      <c r="TB388">
        <v>8.2664846463993879E-6</v>
      </c>
      <c r="TC388">
        <v>1.1497352246859385E-5</v>
      </c>
      <c r="TD388">
        <v>1.506023351630286E-5</v>
      </c>
      <c r="TE388">
        <v>-1.1143255207427538E-5</v>
      </c>
      <c r="TF388">
        <v>1.5923762919456495E-5</v>
      </c>
      <c r="TG388">
        <v>9.9032125789896081E-6</v>
      </c>
      <c r="TH388">
        <v>8.8608626889362513E-6</v>
      </c>
      <c r="TI388">
        <v>1.2292557643250905E-5</v>
      </c>
      <c r="TJ388">
        <v>2.1118632453549567E-5</v>
      </c>
      <c r="TK388">
        <v>9.5572117475242525E-6</v>
      </c>
      <c r="TL388">
        <v>6.6062575501502163E-6</v>
      </c>
      <c r="TM388">
        <v>4.212154505125602E-6</v>
      </c>
      <c r="TN388">
        <v>2.6412849770316804E-6</v>
      </c>
      <c r="TO388">
        <v>6.4720598375905727E-6</v>
      </c>
      <c r="TP388">
        <v>8.0588798240101234E-6</v>
      </c>
      <c r="TQ388">
        <v>4.3561504112292415E-6</v>
      </c>
      <c r="TR388">
        <v>8.3274228394665352E-6</v>
      </c>
      <c r="TS388">
        <v>3.2740504035306588E-6</v>
      </c>
      <c r="TT388">
        <v>6.0440655855008924E-6</v>
      </c>
      <c r="TU388">
        <v>2.1555584293469408E-5</v>
      </c>
      <c r="TV388">
        <v>7.9519999892169363E-6</v>
      </c>
      <c r="TW388">
        <v>4.1862861167807522E-5</v>
      </c>
      <c r="TX388">
        <v>9.7912347149091686E-6</v>
      </c>
      <c r="TY388">
        <v>9.1685045789489876E-6</v>
      </c>
      <c r="TZ388">
        <v>-4.7346176627006693E-6</v>
      </c>
      <c r="UA388">
        <v>1.1241287965311457E-5</v>
      </c>
      <c r="UB388">
        <v>2.0220004132425992E-5</v>
      </c>
      <c r="UC388">
        <v>1.6605866996655253E-5</v>
      </c>
      <c r="UD388">
        <v>1.1445938540374573E-5</v>
      </c>
      <c r="UE388">
        <v>-7.2730564145133633E-6</v>
      </c>
      <c r="UF388">
        <v>4.8083605291875473E-5</v>
      </c>
      <c r="UG388">
        <v>8.9324909187105852E-6</v>
      </c>
      <c r="UH388">
        <v>2.8433540287573926E-6</v>
      </c>
      <c r="UI388">
        <v>-7.4954238656807599E-7</v>
      </c>
      <c r="UJ388">
        <v>-5.4089881256750414E-6</v>
      </c>
      <c r="UK388">
        <v>2.8535869289694441E-6</v>
      </c>
      <c r="UL388">
        <v>3.4818996380930197E-6</v>
      </c>
      <c r="UM388">
        <v>2.0444053029762533E-5</v>
      </c>
      <c r="UN388">
        <v>2.42365264608954E-6</v>
      </c>
      <c r="UO388">
        <v>3.2606525636607301E-6</v>
      </c>
      <c r="UP388">
        <v>3.4824031835362016E-6</v>
      </c>
      <c r="UQ388">
        <v>3.5032142677087891E-6</v>
      </c>
      <c r="UR388">
        <v>1.2505853708248091E-5</v>
      </c>
      <c r="US388">
        <v>1.471317783832269E-6</v>
      </c>
      <c r="UT388">
        <v>8.8526936006499483E-6</v>
      </c>
      <c r="UU388">
        <v>8.0076470251240217E-6</v>
      </c>
      <c r="UV388">
        <v>7.7277287013607822E-6</v>
      </c>
      <c r="UW388">
        <v>8.5063557314945859E-6</v>
      </c>
      <c r="UX388">
        <v>6.9658605986786683E-6</v>
      </c>
      <c r="UY388">
        <v>1.5384102872796351E-6</v>
      </c>
      <c r="UZ388">
        <v>6.7122415718601315E-6</v>
      </c>
      <c r="VA388">
        <v>7.5572149246281696E-7</v>
      </c>
      <c r="VB388">
        <v>-1.8255348791336586E-5</v>
      </c>
      <c r="VC388">
        <v>4.1005164225349255E-6</v>
      </c>
      <c r="VD388">
        <v>2.1414271780091886E-5</v>
      </c>
      <c r="VE388">
        <v>7.8962817789835569E-7</v>
      </c>
      <c r="VF388">
        <v>9.1221290640517722E-6</v>
      </c>
      <c r="VG388">
        <v>1.0007262935752748E-5</v>
      </c>
      <c r="VH388">
        <v>9.062991220663775E-6</v>
      </c>
      <c r="VI388">
        <v>-1.3317378800313378E-6</v>
      </c>
      <c r="VJ388">
        <v>1.4551655041817165E-5</v>
      </c>
      <c r="VK388">
        <v>4.0879460454656398E-6</v>
      </c>
      <c r="VL388">
        <v>4.2342254536790637E-6</v>
      </c>
      <c r="VM388">
        <v>1.1782099233946762E-5</v>
      </c>
      <c r="VN388">
        <v>-1.7186352549656948E-6</v>
      </c>
      <c r="VO388">
        <v>1.8880180564898488E-5</v>
      </c>
      <c r="VP388">
        <v>-5.509640437123609E-6</v>
      </c>
      <c r="VQ388">
        <v>-2.9352156018160354E-7</v>
      </c>
      <c r="VR388">
        <v>-5.6843256194533013E-6</v>
      </c>
      <c r="VS388">
        <v>2.2373576358565986E-6</v>
      </c>
      <c r="VT388">
        <v>1.1308987195754743E-5</v>
      </c>
      <c r="VU388">
        <v>8.0332984081879667E-6</v>
      </c>
      <c r="VV388">
        <v>6.4392923949408017E-6</v>
      </c>
      <c r="VW388">
        <v>5.5767105289447649E-6</v>
      </c>
      <c r="VX388">
        <v>1.0978199284629892E-5</v>
      </c>
      <c r="VY388">
        <v>-1.6670201539375869E-6</v>
      </c>
      <c r="VZ388">
        <v>2.6935477894369936E-5</v>
      </c>
      <c r="WA388">
        <v>6.0146800997801191E-6</v>
      </c>
      <c r="WB388">
        <v>1.0547803375102439E-5</v>
      </c>
      <c r="WC388">
        <v>1.3379988100992634E-5</v>
      </c>
    </row>
    <row r="389" spans="1:601" x14ac:dyDescent="0.25">
      <c r="A389" t="s">
        <v>378</v>
      </c>
      <c r="B389">
        <v>-6.8740292613358663E-6</v>
      </c>
      <c r="C389">
        <v>-1.8183345737488757E-5</v>
      </c>
      <c r="D389">
        <v>4.1163704233003732E-6</v>
      </c>
      <c r="E389">
        <v>-6.3867958071877247E-6</v>
      </c>
      <c r="F389">
        <v>1.491612527891751E-5</v>
      </c>
      <c r="G389">
        <v>-1.3360577749741899E-6</v>
      </c>
      <c r="H389">
        <v>1.9196199030039232E-5</v>
      </c>
      <c r="I389">
        <v>1.5158635604413746E-5</v>
      </c>
      <c r="J389">
        <v>2.1543519248441319E-5</v>
      </c>
      <c r="K389">
        <v>-9.8828003263240487E-6</v>
      </c>
      <c r="L389">
        <v>1.1300550253249612E-5</v>
      </c>
      <c r="M389">
        <v>-8.0996663110630125E-6</v>
      </c>
      <c r="N389">
        <v>8.1213822426655651E-6</v>
      </c>
      <c r="O389">
        <v>1.1336907260854732E-5</v>
      </c>
      <c r="P389">
        <v>9.7584329538181648E-7</v>
      </c>
      <c r="Q389">
        <v>6.9064064015378696E-6</v>
      </c>
      <c r="R389">
        <v>-7.0809925272024343E-7</v>
      </c>
      <c r="S389">
        <v>1.1893057738203652E-5</v>
      </c>
      <c r="T389">
        <v>9.6607636817163592E-6</v>
      </c>
      <c r="U389">
        <v>5.875001224715138E-8</v>
      </c>
      <c r="V389">
        <v>4.1756272931684758E-6</v>
      </c>
      <c r="W389">
        <v>1.0943944976246962E-5</v>
      </c>
      <c r="X389">
        <v>1.8458302227424458E-5</v>
      </c>
      <c r="Y389">
        <v>3.0420895741869767E-6</v>
      </c>
      <c r="Z389">
        <v>8.5539879427528889E-6</v>
      </c>
      <c r="AA389">
        <v>-7.2889617975197301E-7</v>
      </c>
      <c r="AB389">
        <v>3.1966557401721821E-7</v>
      </c>
      <c r="AC389">
        <v>1.2043006569249217E-5</v>
      </c>
      <c r="AD389">
        <v>2.5082364589224091E-5</v>
      </c>
      <c r="AE389">
        <v>8.7731735472712098E-6</v>
      </c>
      <c r="AF389">
        <v>6.7028314490973299E-7</v>
      </c>
      <c r="AG389">
        <v>2.9698031936994158E-6</v>
      </c>
      <c r="AH389">
        <v>7.259154386553294E-6</v>
      </c>
      <c r="AI389">
        <v>2.1482741766580629E-5</v>
      </c>
      <c r="AJ389">
        <v>6.6099909550551543E-6</v>
      </c>
      <c r="AK389">
        <v>-9.1591521848326051E-6</v>
      </c>
      <c r="AL389">
        <v>1.0253620822855504E-5</v>
      </c>
      <c r="AM389">
        <v>7.2681330892193036E-6</v>
      </c>
      <c r="AN389">
        <v>3.7224635377697722E-6</v>
      </c>
      <c r="AO389">
        <v>1.6532569482254333E-5</v>
      </c>
      <c r="AP389">
        <v>-1.285562746682727E-7</v>
      </c>
      <c r="AQ389">
        <v>1.1049551861251575E-5</v>
      </c>
      <c r="AR389">
        <v>6.8628958743170402E-6</v>
      </c>
      <c r="AS389">
        <v>9.3829372773698271E-7</v>
      </c>
      <c r="AT389">
        <v>9.3233877881046015E-6</v>
      </c>
      <c r="AU389">
        <v>1.4551491649251123E-5</v>
      </c>
      <c r="AV389">
        <v>-5.6770600612031415E-6</v>
      </c>
      <c r="AW389">
        <v>1.3016956549978085E-5</v>
      </c>
      <c r="AX389">
        <v>3.8247395335418734E-6</v>
      </c>
      <c r="AY389">
        <v>2.8755463283787454E-6</v>
      </c>
      <c r="AZ389">
        <v>9.8975717055639106E-7</v>
      </c>
      <c r="BA389">
        <v>6.5045684110962215E-6</v>
      </c>
      <c r="BB389">
        <v>1.682094730095608E-5</v>
      </c>
      <c r="BC389">
        <v>-3.8888008826870017E-6</v>
      </c>
      <c r="BD389">
        <v>9.6242183784660838E-6</v>
      </c>
      <c r="BE389">
        <v>-3.0935359743183374E-6</v>
      </c>
      <c r="BF389">
        <v>1.7723288227487429E-5</v>
      </c>
      <c r="BG389">
        <v>4.3778235304065879E-6</v>
      </c>
      <c r="BH389">
        <v>4.7799040853778411E-6</v>
      </c>
      <c r="BI389">
        <v>1.2666179244758535E-5</v>
      </c>
      <c r="BJ389">
        <v>1.3844047341151524E-5</v>
      </c>
      <c r="BK389">
        <v>2.0019511683409184E-6</v>
      </c>
      <c r="BL389">
        <v>1.2105855909631158E-5</v>
      </c>
      <c r="BM389">
        <v>1.0837839804272701E-5</v>
      </c>
      <c r="BN389">
        <v>1.7992261835115831E-5</v>
      </c>
      <c r="BO389">
        <v>-5.8611567320662719E-6</v>
      </c>
      <c r="BP389">
        <v>1.1192199235301501E-5</v>
      </c>
      <c r="BQ389">
        <v>9.2882101665249471E-6</v>
      </c>
      <c r="BR389">
        <v>1.2666446908045685E-5</v>
      </c>
      <c r="BS389">
        <v>7.4285674363154852E-7</v>
      </c>
      <c r="BT389">
        <v>1.4505238083850228E-5</v>
      </c>
      <c r="BU389">
        <v>1.4897556634686804E-5</v>
      </c>
      <c r="BV389">
        <v>8.7512159540172433E-6</v>
      </c>
      <c r="BW389">
        <v>1.698223085653042E-5</v>
      </c>
      <c r="BX389">
        <v>5.5074971531335732E-6</v>
      </c>
      <c r="BY389">
        <v>4.0223449908636521E-6</v>
      </c>
      <c r="BZ389">
        <v>9.2931306936435166E-6</v>
      </c>
      <c r="CA389">
        <v>4.7927719664174816E-6</v>
      </c>
      <c r="CB389">
        <v>-9.219614492450849E-7</v>
      </c>
      <c r="CC389">
        <v>1.3432580426863588E-5</v>
      </c>
      <c r="CD389">
        <v>-6.281940489486321E-7</v>
      </c>
      <c r="CE389">
        <v>9.5575786511496304E-6</v>
      </c>
      <c r="CF389">
        <v>4.6240010578694633E-6</v>
      </c>
      <c r="CG389">
        <v>-3.1199678032663672E-7</v>
      </c>
      <c r="CH389">
        <v>7.8298416790406907E-6</v>
      </c>
      <c r="CI389">
        <v>4.4800795378279699E-6</v>
      </c>
      <c r="CJ389">
        <v>4.2715991935796982E-6</v>
      </c>
      <c r="CK389">
        <v>1.1361383654698292E-5</v>
      </c>
      <c r="CL389">
        <v>6.2429486720507825E-6</v>
      </c>
      <c r="CM389">
        <v>1.3079048090537425E-5</v>
      </c>
      <c r="CN389">
        <v>1.548346232318961E-5</v>
      </c>
      <c r="CO389">
        <v>2.9537597483440756E-5</v>
      </c>
      <c r="CP389">
        <v>5.7140810317402352E-6</v>
      </c>
      <c r="CQ389">
        <v>3.7631143513045139E-6</v>
      </c>
      <c r="CR389">
        <v>-7.2875356122790729E-6</v>
      </c>
      <c r="CS389">
        <v>6.5365966760422047E-6</v>
      </c>
      <c r="CT389">
        <v>9.4838076718611311E-6</v>
      </c>
      <c r="CU389">
        <v>1.7020659014542298E-5</v>
      </c>
      <c r="CV389">
        <v>8.2664735641823736E-6</v>
      </c>
      <c r="CW389">
        <v>-1.3357380030317509E-5</v>
      </c>
      <c r="CX389">
        <v>-1.056530446667083E-6</v>
      </c>
      <c r="CY389">
        <v>5.618030624885365E-6</v>
      </c>
      <c r="CZ389">
        <v>1.9148104847415381E-5</v>
      </c>
      <c r="DA389">
        <v>9.2642748891536961E-6</v>
      </c>
      <c r="DB389">
        <v>9.8537660817542893E-6</v>
      </c>
      <c r="DC389">
        <v>-3.4618456173788793E-6</v>
      </c>
      <c r="DD389">
        <v>-5.1967231440781454E-6</v>
      </c>
      <c r="DE389">
        <v>-1.2821735541083577E-6</v>
      </c>
      <c r="DF389">
        <v>1.8781180207478543E-6</v>
      </c>
      <c r="DG389">
        <v>8.1866546784160736E-6</v>
      </c>
      <c r="DH389">
        <v>-2.0734504123840636E-6</v>
      </c>
      <c r="DI389">
        <v>6.1958193843113185E-6</v>
      </c>
      <c r="DJ389">
        <v>5.2260955377517833E-6</v>
      </c>
      <c r="DK389">
        <v>2.3034802135379975E-5</v>
      </c>
      <c r="DL389">
        <v>4.5972787995598539E-6</v>
      </c>
      <c r="DM389">
        <v>8.5029786430097814E-7</v>
      </c>
      <c r="DN389">
        <v>4.5181225066194785E-6</v>
      </c>
      <c r="DO389">
        <v>2.5836836854023078E-5</v>
      </c>
      <c r="DP389">
        <v>1.0100778738517062E-5</v>
      </c>
      <c r="DQ389">
        <v>1.44541314586429E-5</v>
      </c>
      <c r="DR389">
        <v>7.8676941681927433E-6</v>
      </c>
      <c r="DS389">
        <v>1.2091858116998257E-5</v>
      </c>
      <c r="DT389">
        <v>2.7041840663173735E-5</v>
      </c>
      <c r="DU389">
        <v>-6.3605137917657949E-6</v>
      </c>
      <c r="DV389">
        <v>2.9858048753918348E-6</v>
      </c>
      <c r="DW389">
        <v>-4.4819446697814383E-6</v>
      </c>
      <c r="DX389">
        <v>-7.5672718127492044E-7</v>
      </c>
      <c r="DY389">
        <v>1.4135999956621401E-5</v>
      </c>
      <c r="DZ389">
        <v>-5.4469853648544982E-6</v>
      </c>
      <c r="EA389">
        <v>1.4827913863217825E-5</v>
      </c>
      <c r="EB389">
        <v>1.3107361615139115E-5</v>
      </c>
      <c r="EC389">
        <v>1.2156479553206454E-5</v>
      </c>
      <c r="ED389">
        <v>1.4247027659690244E-6</v>
      </c>
      <c r="EE389">
        <v>2.7820987122402787E-6</v>
      </c>
      <c r="EF389">
        <v>4.3740444158719118E-6</v>
      </c>
      <c r="EG389">
        <v>-4.3592604004356581E-6</v>
      </c>
      <c r="EH389">
        <v>3.1882368744712531E-6</v>
      </c>
      <c r="EI389">
        <v>9.6217204108001809E-6</v>
      </c>
      <c r="EJ389">
        <v>1.9542325944758895E-6</v>
      </c>
      <c r="EK389">
        <v>9.203496290282853E-6</v>
      </c>
      <c r="EL389">
        <v>8.610989390087208E-6</v>
      </c>
      <c r="EM389">
        <v>-3.1445148548351118E-6</v>
      </c>
      <c r="EN389">
        <v>1.5385900536351523E-5</v>
      </c>
      <c r="EO389">
        <v>-1.5912211560822884E-6</v>
      </c>
      <c r="EP389">
        <v>-1.3842012995326054E-6</v>
      </c>
      <c r="EQ389">
        <v>9.4473203323554267E-6</v>
      </c>
      <c r="ER389">
        <v>1.5384955925267868E-5</v>
      </c>
      <c r="ES389">
        <v>9.2140500237151424E-6</v>
      </c>
      <c r="ET389">
        <v>6.8606694080799522E-5</v>
      </c>
      <c r="EU389">
        <v>-1.1851166834464033E-5</v>
      </c>
      <c r="EV389">
        <v>-2.9085332757078018E-6</v>
      </c>
      <c r="EW389">
        <v>1.9865476010237717E-5</v>
      </c>
      <c r="EX389">
        <v>1.1719831775909927E-5</v>
      </c>
      <c r="EY389">
        <v>-3.5463858567716974E-6</v>
      </c>
      <c r="EZ389">
        <v>1.5093209315615093E-6</v>
      </c>
      <c r="FA389">
        <v>2.0856756123958813E-5</v>
      </c>
      <c r="FB389">
        <v>-4.4249531192044914E-6</v>
      </c>
      <c r="FC389">
        <v>3.2904223691220544E-5</v>
      </c>
      <c r="FD389">
        <v>3.0762070495228683E-6</v>
      </c>
      <c r="FE389">
        <v>1.6277593229930633E-5</v>
      </c>
      <c r="FF389">
        <v>9.0297994097199266E-6</v>
      </c>
      <c r="FG389">
        <v>2.8493373854935985E-5</v>
      </c>
      <c r="FH389">
        <v>1.6253670431009925E-5</v>
      </c>
      <c r="FI389">
        <v>4.8016974100396554E-6</v>
      </c>
      <c r="FJ389">
        <v>1.9394834026353735E-5</v>
      </c>
      <c r="FK389">
        <v>4.2127348394713215E-6</v>
      </c>
      <c r="FL389">
        <v>1.5719915547640508E-5</v>
      </c>
      <c r="FM389">
        <v>2.7800426228493992E-5</v>
      </c>
      <c r="FN389">
        <v>3.2308932335341845E-6</v>
      </c>
      <c r="FO389">
        <v>2.2031346092939541E-5</v>
      </c>
      <c r="FP389">
        <v>2.2333321727170984E-5</v>
      </c>
      <c r="FQ389">
        <v>1.9151706184115559E-5</v>
      </c>
      <c r="FR389">
        <v>1.1083431293536479E-5</v>
      </c>
      <c r="FS389">
        <v>-8.9228663686610928E-6</v>
      </c>
      <c r="FT389">
        <v>1.0611349766927343E-5</v>
      </c>
      <c r="FU389">
        <v>4.0885369996063121E-6</v>
      </c>
      <c r="FV389">
        <v>8.7941550758792323E-6</v>
      </c>
      <c r="FW389">
        <v>5.9808325311219466E-7</v>
      </c>
      <c r="FX389">
        <v>9.425356694187845E-6</v>
      </c>
      <c r="FY389">
        <v>4.0806667934548891E-7</v>
      </c>
      <c r="FZ389">
        <v>-8.6820799060106066E-6</v>
      </c>
      <c r="GA389">
        <v>1.2627897742517105E-5</v>
      </c>
      <c r="GB389">
        <v>1.5403795035789676E-5</v>
      </c>
      <c r="GC389">
        <v>-1.1274713311883309E-6</v>
      </c>
      <c r="GD389">
        <v>1.0457084021441683E-5</v>
      </c>
      <c r="GE389">
        <v>2.4963809186095176E-5</v>
      </c>
      <c r="GF389">
        <v>6.7751080369076336E-6</v>
      </c>
      <c r="GG389">
        <v>6.9192698683546751E-6</v>
      </c>
      <c r="GH389">
        <v>3.7234941304724105E-7</v>
      </c>
      <c r="GI389">
        <v>1.443869695093844E-6</v>
      </c>
      <c r="GJ389">
        <v>-1.6415731510427508E-6</v>
      </c>
      <c r="GK389">
        <v>2.652248738580291E-6</v>
      </c>
      <c r="GL389">
        <v>1.2936192536978969E-5</v>
      </c>
      <c r="GM389">
        <v>-4.1479571526599093E-6</v>
      </c>
      <c r="GN389">
        <v>1.5542911621786216E-5</v>
      </c>
      <c r="GO389">
        <v>2.0072832313972081E-5</v>
      </c>
      <c r="GP389">
        <v>1.3631033628681332E-5</v>
      </c>
      <c r="GQ389">
        <v>-2.8481345391756885E-6</v>
      </c>
      <c r="GR389">
        <v>-2.68372652424253E-6</v>
      </c>
      <c r="GS389">
        <v>1.8189786981031956E-6</v>
      </c>
      <c r="GT389">
        <v>3.7534363277470196E-6</v>
      </c>
      <c r="GU389">
        <v>1.5600523877959601E-5</v>
      </c>
      <c r="GV389">
        <v>8.3663018040201797E-6</v>
      </c>
      <c r="GW389">
        <v>7.9349238606176725E-7</v>
      </c>
      <c r="GX389">
        <v>1.7190418234253077E-5</v>
      </c>
      <c r="GY389">
        <v>8.8316232909855292E-7</v>
      </c>
      <c r="GZ389">
        <v>3.9507570726485203E-6</v>
      </c>
      <c r="HA389">
        <v>1.8703694653911846E-5</v>
      </c>
      <c r="HB389">
        <v>1.9011714755458146E-5</v>
      </c>
      <c r="HC389">
        <v>8.9052625205487754E-6</v>
      </c>
      <c r="HD389">
        <v>1.0791311226806837E-5</v>
      </c>
      <c r="HE389">
        <v>9.5024338190548655E-6</v>
      </c>
      <c r="HF389">
        <v>1.7842610163133787E-6</v>
      </c>
      <c r="HG389">
        <v>-9.8576581421860483E-7</v>
      </c>
      <c r="HH389">
        <v>-1.15377715713372E-5</v>
      </c>
      <c r="HI389">
        <v>8.1361380480276292E-6</v>
      </c>
      <c r="HJ389">
        <v>1.5399495214504304E-5</v>
      </c>
      <c r="HK389">
        <v>6.6442797567093858E-6</v>
      </c>
      <c r="HL389">
        <v>1.2802015586735457E-5</v>
      </c>
      <c r="HM389">
        <v>1.5419193196919254E-5</v>
      </c>
      <c r="HN389">
        <v>3.918763608644208E-5</v>
      </c>
      <c r="HO389">
        <v>-1.3920050211833836E-6</v>
      </c>
      <c r="HP389">
        <v>-4.2806190597834444E-6</v>
      </c>
      <c r="HQ389">
        <v>7.9937241454528128E-6</v>
      </c>
      <c r="HR389">
        <v>1.2384999760028931E-5</v>
      </c>
      <c r="HS389">
        <v>4.1763261711664891E-7</v>
      </c>
      <c r="HT389">
        <v>8.3357631239091662E-6</v>
      </c>
      <c r="HU389">
        <v>2.0414271123283885E-6</v>
      </c>
      <c r="HV389">
        <v>9.7751824441602064E-6</v>
      </c>
      <c r="HW389">
        <v>4.061232947902342E-6</v>
      </c>
      <c r="HX389">
        <v>-1.5953673170895784E-5</v>
      </c>
      <c r="HY389">
        <v>1.1099262209213758E-5</v>
      </c>
      <c r="HZ389">
        <v>1.2199914094117537E-5</v>
      </c>
      <c r="IA389">
        <v>-4.8048250243959086E-6</v>
      </c>
      <c r="IB389">
        <v>-2.2146248187254905E-7</v>
      </c>
      <c r="IC389">
        <v>1.7983844122632318E-5</v>
      </c>
      <c r="ID389">
        <v>-5.7487293152882312E-6</v>
      </c>
      <c r="IE389">
        <v>6.3221904817507277E-6</v>
      </c>
      <c r="IF389">
        <v>4.5732844348384793E-7</v>
      </c>
      <c r="IG389">
        <v>-3.3958738469039122E-7</v>
      </c>
      <c r="IH389">
        <v>1.8668426692198997E-5</v>
      </c>
      <c r="II389">
        <v>1.9821401139341296E-5</v>
      </c>
      <c r="IJ389">
        <v>4.0466729913835582E-6</v>
      </c>
      <c r="IK389">
        <v>-3.2136289008390149E-7</v>
      </c>
      <c r="IL389">
        <v>6.467255564518175E-6</v>
      </c>
      <c r="IM389">
        <v>1.3634070133433802E-5</v>
      </c>
      <c r="IN389">
        <v>1.6626737568159058E-5</v>
      </c>
      <c r="IO389">
        <v>8.2766207864415984E-6</v>
      </c>
      <c r="IP389">
        <v>-7.3737830009909495E-6</v>
      </c>
      <c r="IQ389">
        <v>-1.3495491671280594E-6</v>
      </c>
      <c r="IR389">
        <v>8.6838490830516555E-6</v>
      </c>
      <c r="IS389">
        <v>-2.6108022689051693E-6</v>
      </c>
      <c r="IT389">
        <v>2.7865854686751919E-5</v>
      </c>
      <c r="IU389">
        <v>4.6232038547678217E-6</v>
      </c>
      <c r="IV389">
        <v>-1.0793893983173558E-6</v>
      </c>
      <c r="IW389">
        <v>9.3731306047774676E-6</v>
      </c>
      <c r="IX389">
        <v>1.513994322385724E-5</v>
      </c>
      <c r="IY389">
        <v>1.7641208261004263E-5</v>
      </c>
      <c r="IZ389">
        <v>6.230107955481484E-6</v>
      </c>
      <c r="JA389">
        <v>1.4917307372207112E-5</v>
      </c>
      <c r="JB389">
        <v>-3.9162467187995976E-6</v>
      </c>
      <c r="JC389">
        <v>2.067883623941423E-5</v>
      </c>
      <c r="JD389">
        <v>1.5921889616420469E-5</v>
      </c>
      <c r="JE389">
        <v>-3.4649914625978477E-6</v>
      </c>
      <c r="JF389">
        <v>1.4128388249720382E-5</v>
      </c>
      <c r="JG389">
        <v>2.1908160426614051E-5</v>
      </c>
      <c r="JH389">
        <v>-1.5356888928829285E-5</v>
      </c>
      <c r="JI389">
        <v>2.0234840618627122E-5</v>
      </c>
      <c r="JJ389">
        <v>8.1355218495585363E-6</v>
      </c>
      <c r="JK389">
        <v>1.1482601163243014E-5</v>
      </c>
      <c r="JL389">
        <v>6.607885877599531E-6</v>
      </c>
      <c r="JM389">
        <v>8.661039433153639E-6</v>
      </c>
      <c r="JN389">
        <v>1.3536507574058834E-5</v>
      </c>
      <c r="JO389">
        <v>8.6891945931716927E-6</v>
      </c>
      <c r="JP389">
        <v>6.8296404468449452E-6</v>
      </c>
      <c r="JQ389">
        <v>1.6651649898688088E-5</v>
      </c>
      <c r="JR389">
        <v>-7.7056831705522002E-7</v>
      </c>
      <c r="JS389">
        <v>-3.6671223487079673E-6</v>
      </c>
      <c r="JT389">
        <v>-4.015608647860083E-6</v>
      </c>
      <c r="JU389">
        <v>6.0314309734026278E-6</v>
      </c>
      <c r="JV389">
        <v>1.2557361628607265E-5</v>
      </c>
      <c r="JW389">
        <v>1.6045525418955004E-5</v>
      </c>
      <c r="JX389">
        <v>8.7198000927579215E-6</v>
      </c>
      <c r="JY389">
        <v>1.85933721922639E-5</v>
      </c>
      <c r="JZ389">
        <v>9.5757647752478813E-6</v>
      </c>
      <c r="KA389">
        <v>1.8551173036514708E-6</v>
      </c>
      <c r="KB389">
        <v>2.2991021237452485E-5</v>
      </c>
      <c r="KC389">
        <v>1.4149802803069347E-6</v>
      </c>
      <c r="KD389">
        <v>-1.0745340931598588E-6</v>
      </c>
      <c r="KE389">
        <v>-2.1469289413620032E-6</v>
      </c>
      <c r="KF389">
        <v>-4.104608188233605E-6</v>
      </c>
      <c r="KG389">
        <v>2.5010100591417299E-5</v>
      </c>
      <c r="KH389">
        <v>1.6119041942187E-6</v>
      </c>
      <c r="KI389">
        <v>9.2569335588761872E-6</v>
      </c>
      <c r="KJ389">
        <v>1.1313643558139295E-5</v>
      </c>
      <c r="KK389">
        <v>1.0872919356814194E-5</v>
      </c>
      <c r="KL389">
        <v>-1.3216005145447826E-5</v>
      </c>
      <c r="KM389">
        <v>-8.3842371209310949E-7</v>
      </c>
      <c r="KN389">
        <v>6.5095518511908376E-6</v>
      </c>
      <c r="KO389">
        <v>7.1329373633621117E-6</v>
      </c>
      <c r="KP389">
        <v>-1.9596980420816991E-5</v>
      </c>
      <c r="KQ389">
        <v>5.3766689238961911E-6</v>
      </c>
      <c r="KR389">
        <v>5.3649884189545236E-6</v>
      </c>
      <c r="KS389">
        <v>-3.2752782508728415E-6</v>
      </c>
      <c r="KT389">
        <v>6.5241163453711701E-6</v>
      </c>
      <c r="KU389">
        <v>1.6353878489632118E-6</v>
      </c>
      <c r="KV389">
        <v>5.5374554317444002E-6</v>
      </c>
      <c r="KW389">
        <v>4.6180188321778704E-6</v>
      </c>
      <c r="KX389">
        <v>-8.5757437227504594E-7</v>
      </c>
      <c r="KY389">
        <v>7.3633455451874795E-6</v>
      </c>
      <c r="KZ389">
        <v>2.4423954498062972E-5</v>
      </c>
      <c r="LA389">
        <v>1.4605796011031092E-6</v>
      </c>
      <c r="LB389">
        <v>5.0896551850009064E-6</v>
      </c>
      <c r="LC389">
        <v>6.2697021608359094E-6</v>
      </c>
      <c r="LD389">
        <v>1.5046093448824015E-5</v>
      </c>
      <c r="LE389">
        <v>-4.894302310538263E-7</v>
      </c>
      <c r="LF389">
        <v>8.0058377743368003E-6</v>
      </c>
      <c r="LG389">
        <v>1.6101999028171475E-5</v>
      </c>
      <c r="LH389">
        <v>1.1053253775624927E-5</v>
      </c>
      <c r="LI389">
        <v>1.123418385320323E-5</v>
      </c>
      <c r="LJ389">
        <v>6.6768688962754011E-6</v>
      </c>
      <c r="LK389">
        <v>6.3689872823210769E-6</v>
      </c>
      <c r="LL389">
        <v>-1.4133652447853937E-6</v>
      </c>
      <c r="LM389">
        <v>3.0254718825617822E-7</v>
      </c>
      <c r="LN389">
        <v>8.3626400571264054E-6</v>
      </c>
      <c r="LO389">
        <v>-3.1574004047529596E-6</v>
      </c>
      <c r="LP389">
        <v>1.5543640281000857E-5</v>
      </c>
      <c r="LQ389">
        <v>8.4630071803491549E-6</v>
      </c>
      <c r="LR389">
        <v>-1.3437885883072305E-5</v>
      </c>
      <c r="LS389">
        <v>8.1775584077135946E-6</v>
      </c>
      <c r="LT389">
        <v>6.4740842539678664E-6</v>
      </c>
      <c r="LU389">
        <v>1.5748253223794081E-5</v>
      </c>
      <c r="LV389">
        <v>-3.7243796082102409E-7</v>
      </c>
      <c r="LW389">
        <v>1.8471794008669764E-5</v>
      </c>
      <c r="LX389">
        <v>6.5683084182901369E-6</v>
      </c>
      <c r="LY389">
        <v>-2.818566414594194E-6</v>
      </c>
      <c r="LZ389">
        <v>1.6326654026025844E-5</v>
      </c>
      <c r="MA389">
        <v>-1.8846986176750684E-6</v>
      </c>
      <c r="MB389">
        <v>8.0350146539531152E-6</v>
      </c>
      <c r="MC389">
        <v>8.5466605624641357E-6</v>
      </c>
      <c r="MD389">
        <v>8.6408679488965114E-6</v>
      </c>
      <c r="ME389">
        <v>1.0320089227541465E-5</v>
      </c>
      <c r="MF389">
        <v>5.6209994353625426E-6</v>
      </c>
      <c r="MG389">
        <v>1.3379461419123869E-5</v>
      </c>
      <c r="MH389">
        <v>1.8355673927116059E-6</v>
      </c>
      <c r="MI389">
        <v>8.3658831192444775E-6</v>
      </c>
      <c r="MJ389">
        <v>1.6542943043683486E-5</v>
      </c>
      <c r="MK389">
        <v>1.6037282525170165E-5</v>
      </c>
      <c r="ML389">
        <v>9.9748034223483996E-6</v>
      </c>
      <c r="MM389">
        <v>1.9556379919711316E-5</v>
      </c>
      <c r="MN389">
        <v>8.8658821789754037E-8</v>
      </c>
      <c r="MO389">
        <v>2.0643780518497459E-5</v>
      </c>
      <c r="MP389">
        <v>6.1896880358814582E-6</v>
      </c>
      <c r="MQ389">
        <v>-1.0932726379917971E-5</v>
      </c>
      <c r="MR389">
        <v>-1.4722105287450381E-5</v>
      </c>
      <c r="MS389">
        <v>-2.3462764600914548E-5</v>
      </c>
      <c r="MT389">
        <v>-1.091630740291145E-5</v>
      </c>
      <c r="MU389">
        <v>5.2071205220635234E-6</v>
      </c>
      <c r="MV389">
        <v>7.1848237433173219E-6</v>
      </c>
      <c r="MW389">
        <v>-2.598977059269281E-6</v>
      </c>
      <c r="MX389">
        <v>1.4250260395530575E-5</v>
      </c>
      <c r="MY389">
        <v>1.3403489218961787E-5</v>
      </c>
      <c r="MZ389">
        <v>1.9188325622221115E-5</v>
      </c>
      <c r="NA389">
        <v>1.3869588943976623E-5</v>
      </c>
      <c r="NB389">
        <v>1.8372221956385399E-6</v>
      </c>
      <c r="NC389">
        <v>6.2938245386196957E-6</v>
      </c>
      <c r="ND389">
        <v>-7.5025913651508505E-6</v>
      </c>
      <c r="NE389">
        <v>9.5287095674603772E-6</v>
      </c>
      <c r="NF389">
        <v>-5.3839869619928768E-6</v>
      </c>
      <c r="NG389">
        <v>-1.1612732341576678E-7</v>
      </c>
      <c r="NH389">
        <v>9.2858134229411695E-6</v>
      </c>
      <c r="NI389">
        <v>8.3702426994539956E-7</v>
      </c>
      <c r="NJ389">
        <v>2.4719091039941284E-5</v>
      </c>
      <c r="NK389">
        <v>2.5055982383951798E-5</v>
      </c>
      <c r="NL389">
        <v>-2.834295626204609E-6</v>
      </c>
      <c r="NM389">
        <v>5.5081167291515747E-6</v>
      </c>
      <c r="NN389">
        <v>3.1184167082038454E-6</v>
      </c>
      <c r="NO389">
        <v>-4.7059576673476615E-6</v>
      </c>
      <c r="NP389">
        <v>7.9363285586591097E-5</v>
      </c>
      <c r="NQ389">
        <v>1.3250708629101291E-5</v>
      </c>
      <c r="NR389">
        <v>1.8572902898823112E-5</v>
      </c>
      <c r="NS389">
        <v>5.94745926136924E-6</v>
      </c>
      <c r="NT389">
        <v>1.2043401507034735E-5</v>
      </c>
      <c r="NU389">
        <v>1.4818925986680841E-5</v>
      </c>
      <c r="NV389">
        <v>-3.841159345606407E-6</v>
      </c>
      <c r="NW389">
        <v>5.6308118895576939E-6</v>
      </c>
      <c r="NX389">
        <v>6.8397287561462619E-6</v>
      </c>
      <c r="NY389">
        <v>1.1448054323686542E-5</v>
      </c>
      <c r="NZ389">
        <v>5.2426817570906177E-6</v>
      </c>
      <c r="OA389">
        <v>5.2214021585506892E-6</v>
      </c>
      <c r="OB389">
        <v>6.0655550393771381E-6</v>
      </c>
      <c r="OC389">
        <v>2.2468064256002787E-5</v>
      </c>
      <c r="OD389">
        <v>1.4024284772196621E-5</v>
      </c>
      <c r="OE389">
        <v>1.0083545730636313E-6</v>
      </c>
      <c r="OF389">
        <v>7.344503733750769E-6</v>
      </c>
      <c r="OG389">
        <v>3.2383489138335535E-6</v>
      </c>
      <c r="OH389">
        <v>1.3150555861844732E-5</v>
      </c>
      <c r="OI389">
        <v>2.3728416073397803E-6</v>
      </c>
      <c r="OJ389">
        <v>1.2273678092220062E-5</v>
      </c>
      <c r="OK389">
        <v>1.6601284466982992E-5</v>
      </c>
      <c r="OL389">
        <v>2.940109933443334E-5</v>
      </c>
      <c r="OM389">
        <v>1.9458283697572855E-5</v>
      </c>
      <c r="ON389">
        <v>4.8842566916763724E-6</v>
      </c>
      <c r="OO389">
        <v>1.5194780729104988E-5</v>
      </c>
      <c r="OP389">
        <v>1.6923290103892528E-5</v>
      </c>
      <c r="OQ389">
        <v>1.9045778551975266E-6</v>
      </c>
      <c r="OR389">
        <v>5.7479244160525034E-6</v>
      </c>
      <c r="OS389">
        <v>1.806509533752514E-5</v>
      </c>
      <c r="OT389">
        <v>8.9321696268086475E-6</v>
      </c>
      <c r="OU389">
        <v>1.4718771580572839E-5</v>
      </c>
      <c r="OV389">
        <v>4.2221383139591684E-6</v>
      </c>
      <c r="OW389">
        <v>8.1916255685430032E-6</v>
      </c>
      <c r="OX389">
        <v>6.752024340455952E-7</v>
      </c>
      <c r="OY389">
        <v>7.5906511127276747E-6</v>
      </c>
      <c r="OZ389">
        <v>1.3171898766708328E-5</v>
      </c>
      <c r="PA389">
        <v>1.1232276997224171E-5</v>
      </c>
      <c r="PB389">
        <v>8.8781122388802115E-6</v>
      </c>
      <c r="PC389">
        <v>-3.2277132496077667E-7</v>
      </c>
      <c r="PD389">
        <v>2.6160086479403126E-6</v>
      </c>
      <c r="PE389">
        <v>1.2833677770375148E-6</v>
      </c>
      <c r="PF389">
        <v>-2.5160244676028046E-6</v>
      </c>
      <c r="PG389">
        <v>1.7574971681507616E-5</v>
      </c>
      <c r="PH389">
        <v>2.1063380615389122E-5</v>
      </c>
      <c r="PI389">
        <v>1.3034819759056629E-5</v>
      </c>
      <c r="PJ389">
        <v>7.6947251045164214E-6</v>
      </c>
      <c r="PK389">
        <v>-3.0068589535192537E-6</v>
      </c>
      <c r="PL389">
        <v>2.4807449865107246E-6</v>
      </c>
      <c r="PM389">
        <v>1.4305869446035556E-5</v>
      </c>
      <c r="PN389">
        <v>1.2384002196981756E-5</v>
      </c>
      <c r="PO389">
        <v>1.1743766626371718E-5</v>
      </c>
      <c r="PP389">
        <v>-1.9290888907918902E-7</v>
      </c>
      <c r="PQ389">
        <v>1.594545768321351E-5</v>
      </c>
      <c r="PR389">
        <v>8.3889849942370312E-6</v>
      </c>
      <c r="PS389">
        <v>-1.7515333138126741E-7</v>
      </c>
      <c r="PT389">
        <v>2.2755046156539922E-5</v>
      </c>
      <c r="PU389">
        <v>3.0686042615348036E-5</v>
      </c>
      <c r="PV389">
        <v>1.1172500448072755E-6</v>
      </c>
      <c r="PW389">
        <v>9.6159132496970114E-6</v>
      </c>
      <c r="PX389">
        <v>1.1676358379315866E-5</v>
      </c>
      <c r="PY389">
        <v>1.0526701008388519E-6</v>
      </c>
      <c r="PZ389">
        <v>1.5294522434442071E-5</v>
      </c>
      <c r="QA389">
        <v>3.6882971898194164E-5</v>
      </c>
      <c r="QB389">
        <v>5.7249184740990045E-6</v>
      </c>
      <c r="QC389">
        <v>2.1341914541653539E-5</v>
      </c>
      <c r="QD389">
        <v>5.6960590032315424E-6</v>
      </c>
      <c r="QE389">
        <v>1.4076512967693029E-5</v>
      </c>
      <c r="QF389">
        <v>-2.5578781868558858E-5</v>
      </c>
      <c r="QG389">
        <v>-1.0630088165136616E-5</v>
      </c>
      <c r="QH389">
        <v>3.040760138579411E-6</v>
      </c>
      <c r="QI389">
        <v>9.4145352890221491E-7</v>
      </c>
      <c r="QJ389">
        <v>1.0158921570910041E-6</v>
      </c>
      <c r="QK389">
        <v>8.3989510641585103E-6</v>
      </c>
      <c r="QL389">
        <v>3.399872092601544E-6</v>
      </c>
      <c r="QM389">
        <v>4.3484499748413654E-6</v>
      </c>
      <c r="QN389">
        <v>2.9975618679961899E-5</v>
      </c>
      <c r="QO389">
        <v>1.8223033110135081E-5</v>
      </c>
      <c r="QP389">
        <v>1.4769167181011075E-5</v>
      </c>
      <c r="QQ389">
        <v>1.5323360559744109E-5</v>
      </c>
      <c r="QR389">
        <v>1.7333749220555088E-5</v>
      </c>
      <c r="QS389">
        <v>1.4949782872211038E-5</v>
      </c>
      <c r="QT389">
        <v>2.0324050434502163E-5</v>
      </c>
      <c r="QU389">
        <v>2.4616549966418853E-6</v>
      </c>
      <c r="QV389">
        <v>5.2083920288558906E-6</v>
      </c>
      <c r="QW389">
        <v>1.8145967149761444E-6</v>
      </c>
      <c r="QX389">
        <v>-4.4313032232339858E-6</v>
      </c>
      <c r="QY389">
        <v>2.521019656426123E-6</v>
      </c>
      <c r="QZ389">
        <v>3.109390264252673E-6</v>
      </c>
      <c r="RA389">
        <v>-2.4407894051486013E-6</v>
      </c>
      <c r="RB389">
        <v>-1.5492511673811129E-6</v>
      </c>
      <c r="RC389">
        <v>1.2114719354930637E-5</v>
      </c>
      <c r="RD389">
        <v>3.4505996366410468E-6</v>
      </c>
      <c r="RE389">
        <v>1.5465247000292014E-5</v>
      </c>
      <c r="RF389">
        <v>1.2123631394536783E-5</v>
      </c>
      <c r="RG389">
        <v>5.0717966899553755E-7</v>
      </c>
      <c r="RH389">
        <v>3.318063645877049E-6</v>
      </c>
      <c r="RI389">
        <v>1.5563609271122577E-5</v>
      </c>
      <c r="RJ389">
        <v>1.3012425437568309E-5</v>
      </c>
      <c r="RK389">
        <v>1.0781981378402422E-5</v>
      </c>
      <c r="RL389">
        <v>1.1119215733348992E-5</v>
      </c>
      <c r="RM389">
        <v>1.7486945241920857E-7</v>
      </c>
      <c r="RN389">
        <v>8.5705425754949454E-6</v>
      </c>
      <c r="RO389">
        <v>1.1786922808852733E-5</v>
      </c>
      <c r="RP389">
        <v>-1.3315159088879852E-5</v>
      </c>
      <c r="RQ389">
        <v>-3.2614745996957523E-6</v>
      </c>
      <c r="RR389">
        <v>1.0212677150426882E-5</v>
      </c>
      <c r="RS389">
        <v>7.3352977987320768E-6</v>
      </c>
      <c r="RT389">
        <v>8.403210313975737E-6</v>
      </c>
      <c r="RU389">
        <v>-6.7184203012040919E-7</v>
      </c>
      <c r="RV389">
        <v>1.1379451675217717E-8</v>
      </c>
      <c r="RW389">
        <v>-6.5476766928844453E-6</v>
      </c>
      <c r="RX389">
        <v>-5.9852917038091352E-6</v>
      </c>
      <c r="RY389">
        <v>1.996153847439043E-5</v>
      </c>
      <c r="RZ389">
        <v>1.3166487017320331E-5</v>
      </c>
      <c r="SA389">
        <v>1.1017953551280237E-5</v>
      </c>
      <c r="SB389">
        <v>2.2642625972154448E-6</v>
      </c>
      <c r="SC389">
        <v>1.6620518595389119E-5</v>
      </c>
      <c r="SD389">
        <v>-6.3086514633888989E-7</v>
      </c>
      <c r="SE389">
        <v>-2.6109712482276422E-6</v>
      </c>
      <c r="SF389">
        <v>1.8064929221584276E-5</v>
      </c>
      <c r="SG389">
        <v>4.0772169657143845E-7</v>
      </c>
      <c r="SH389">
        <v>2.1258128774731644E-5</v>
      </c>
      <c r="SI389">
        <v>1.9292598968090403E-7</v>
      </c>
      <c r="SJ389">
        <v>9.3846715792563855E-6</v>
      </c>
      <c r="SK389">
        <v>-3.1441475452148432E-6</v>
      </c>
      <c r="SL389">
        <v>1.861906277292665E-5</v>
      </c>
      <c r="SM389">
        <v>-4.6937976338005597E-6</v>
      </c>
      <c r="SN389">
        <v>6.0847265708823652E-6</v>
      </c>
      <c r="SO389">
        <v>7.9462118749098463E-7</v>
      </c>
      <c r="SP389">
        <v>5.5249488972845066E-6</v>
      </c>
      <c r="SQ389">
        <v>-9.0516140131191892E-7</v>
      </c>
      <c r="SR389">
        <v>3.5081786070302557E-5</v>
      </c>
      <c r="SS389">
        <v>4.1565715600888414E-6</v>
      </c>
      <c r="ST389">
        <v>7.4840120599122982E-6</v>
      </c>
      <c r="SU389">
        <v>1.6526946596052313E-5</v>
      </c>
      <c r="SV389">
        <v>-4.1228943954861665E-6</v>
      </c>
      <c r="SW389">
        <v>1.0807178770799845E-5</v>
      </c>
      <c r="SX389">
        <v>2.4820295535596866E-5</v>
      </c>
      <c r="SY389">
        <v>-2.1610037232710369E-5</v>
      </c>
      <c r="SZ389">
        <v>4.3461767687832096E-5</v>
      </c>
      <c r="TA389">
        <v>7.9765393802198498E-6</v>
      </c>
      <c r="TB389">
        <v>1.6469691666218892E-5</v>
      </c>
      <c r="TC389">
        <v>-1.358681301163354E-6</v>
      </c>
      <c r="TD389">
        <v>6.1800529450344702E-6</v>
      </c>
      <c r="TE389">
        <v>1.3930772652707008E-5</v>
      </c>
      <c r="TF389">
        <v>3.3795148309184401E-7</v>
      </c>
      <c r="TG389">
        <v>7.0826759475525806E-6</v>
      </c>
      <c r="TH389">
        <v>4.101447415692917E-6</v>
      </c>
      <c r="TI389">
        <v>-1.5621329080850519E-7</v>
      </c>
      <c r="TJ389">
        <v>9.032054736039664E-7</v>
      </c>
      <c r="TK389">
        <v>2.3919058357727673E-7</v>
      </c>
      <c r="TL389">
        <v>1.2302978690675472E-5</v>
      </c>
      <c r="TM389">
        <v>1.5326169165883154E-5</v>
      </c>
      <c r="TN389">
        <v>6.1507558434515097E-6</v>
      </c>
      <c r="TO389">
        <v>2.4152677441533996E-5</v>
      </c>
      <c r="TP389">
        <v>1.1810645494349571E-5</v>
      </c>
      <c r="TQ389">
        <v>2.6893253056346431E-5</v>
      </c>
      <c r="TR389">
        <v>1.6655601636505629E-5</v>
      </c>
      <c r="TS389">
        <v>2.7839679094958068E-5</v>
      </c>
      <c r="TT389">
        <v>1.4856593750594535E-5</v>
      </c>
      <c r="TU389">
        <v>3.8108499748888237E-6</v>
      </c>
      <c r="TV389">
        <v>1.1714765034311255E-6</v>
      </c>
      <c r="TW389">
        <v>-4.1369358511658362E-6</v>
      </c>
      <c r="TX389">
        <v>2.0220951257412771E-7</v>
      </c>
      <c r="TY389">
        <v>9.6632742217490413E-6</v>
      </c>
      <c r="TZ389">
        <v>2.7379455768768978E-5</v>
      </c>
      <c r="UA389">
        <v>-6.7065485950126323E-7</v>
      </c>
      <c r="UB389">
        <v>3.6254364926504788E-6</v>
      </c>
      <c r="UC389">
        <v>7.892300012788848E-6</v>
      </c>
      <c r="UD389">
        <v>-3.775535947449114E-6</v>
      </c>
      <c r="UE389">
        <v>9.6432002004032564E-6</v>
      </c>
      <c r="UF389">
        <v>-3.142858553476874E-5</v>
      </c>
      <c r="UG389">
        <v>9.57874031510474E-6</v>
      </c>
      <c r="UH389">
        <v>1.9547607152016432E-5</v>
      </c>
      <c r="UI389">
        <v>2.784209541401692E-6</v>
      </c>
      <c r="UJ389">
        <v>3.9714251947385595E-5</v>
      </c>
      <c r="UK389">
        <v>1.1205734509331958E-5</v>
      </c>
      <c r="UL389">
        <v>3.2272534639098496E-6</v>
      </c>
      <c r="UM389">
        <v>-3.5864195364912137E-6</v>
      </c>
      <c r="UN389">
        <v>2.238154951852594E-5</v>
      </c>
      <c r="UO389">
        <v>9.7070210405631961E-6</v>
      </c>
      <c r="UP389">
        <v>1.3376960045083803E-5</v>
      </c>
      <c r="UQ389">
        <v>9.6935711632722876E-6</v>
      </c>
      <c r="UR389">
        <v>2.4287933255982635E-5</v>
      </c>
      <c r="US389">
        <v>1.2948637925681171E-5</v>
      </c>
      <c r="UT389">
        <v>-3.8802084979810568E-6</v>
      </c>
      <c r="UU389">
        <v>5.790435545882877E-6</v>
      </c>
      <c r="UV389">
        <v>7.8615789436614419E-6</v>
      </c>
      <c r="UW389">
        <v>1.8310467473336062E-6</v>
      </c>
      <c r="UX389">
        <v>1.3878839287514207E-5</v>
      </c>
      <c r="UY389">
        <v>2.0958268406867531E-5</v>
      </c>
      <c r="UZ389">
        <v>8.452499958382709E-6</v>
      </c>
      <c r="VA389">
        <v>9.1864289765171059E-6</v>
      </c>
      <c r="VB389">
        <v>3.0422546504019327E-5</v>
      </c>
      <c r="VC389">
        <v>1.1852284622004104E-5</v>
      </c>
      <c r="VD389">
        <v>-8.563696965001831E-6</v>
      </c>
      <c r="VE389">
        <v>1.657907012852799E-5</v>
      </c>
      <c r="VF389">
        <v>1.9419088802467436E-5</v>
      </c>
      <c r="VG389">
        <v>2.0319047669050232E-5</v>
      </c>
      <c r="VH389">
        <v>7.7839271533363033E-6</v>
      </c>
      <c r="VI389">
        <v>4.1501872742130607E-5</v>
      </c>
      <c r="VJ389">
        <v>-5.7142933092682196E-6</v>
      </c>
      <c r="VK389">
        <v>1.5311497338657907E-5</v>
      </c>
      <c r="VL389">
        <v>2.7287510357070198E-5</v>
      </c>
      <c r="VM389">
        <v>9.8612427868041067E-6</v>
      </c>
      <c r="VN389">
        <v>3.0735058180358395E-5</v>
      </c>
      <c r="VO389">
        <v>-2.8804870700639269E-6</v>
      </c>
      <c r="VP389">
        <v>1.9475835620997831E-5</v>
      </c>
      <c r="VQ389">
        <v>3.3142190980339211E-5</v>
      </c>
      <c r="VR389">
        <v>1.1341857154951963E-5</v>
      </c>
      <c r="VS389">
        <v>1.3936397896022107E-5</v>
      </c>
      <c r="VT389">
        <v>-4.6233944664564943E-7</v>
      </c>
      <c r="VU389">
        <v>1.1005515448635796E-5</v>
      </c>
      <c r="VV389">
        <v>1.7649584190846275E-5</v>
      </c>
      <c r="VW389">
        <v>5.8352026009740732E-6</v>
      </c>
      <c r="VX389">
        <v>-1.3432867649168159E-5</v>
      </c>
      <c r="VY389">
        <v>2.3190770357793056E-5</v>
      </c>
      <c r="VZ389">
        <v>-1.2577097820524706E-5</v>
      </c>
      <c r="WA389">
        <v>6.5644351965011923E-6</v>
      </c>
      <c r="WB389">
        <v>7.1773987501433392E-6</v>
      </c>
      <c r="WC389">
        <v>-3.1692543817760981E-6</v>
      </c>
    </row>
    <row r="390" spans="1:601" x14ac:dyDescent="0.25">
      <c r="A390" t="s">
        <v>379</v>
      </c>
      <c r="B390">
        <v>3.3639104962642468E-6</v>
      </c>
      <c r="C390">
        <v>6.6779547658769421E-6</v>
      </c>
      <c r="D390">
        <v>1.4389559389959437E-5</v>
      </c>
      <c r="E390">
        <v>1.1905500140781732E-5</v>
      </c>
      <c r="F390">
        <v>1.4197391384155213E-5</v>
      </c>
      <c r="G390">
        <v>1.0830659955548385E-5</v>
      </c>
      <c r="H390">
        <v>7.6835929294099983E-6</v>
      </c>
      <c r="I390">
        <v>7.3577255379286612E-6</v>
      </c>
      <c r="J390">
        <v>8.180126260119694E-6</v>
      </c>
      <c r="K390">
        <v>1.1381321047582011E-5</v>
      </c>
      <c r="L390">
        <v>1.618173792160836E-5</v>
      </c>
      <c r="M390">
        <v>1.7238193290372335E-5</v>
      </c>
      <c r="N390">
        <v>8.7399497733500457E-6</v>
      </c>
      <c r="O390">
        <v>1.202735928643418E-5</v>
      </c>
      <c r="P390">
        <v>8.6637747940744269E-6</v>
      </c>
      <c r="Q390">
        <v>7.5299997106731133E-6</v>
      </c>
      <c r="R390">
        <v>1.9617386053698018E-6</v>
      </c>
      <c r="S390">
        <v>1.7174832168662055E-5</v>
      </c>
      <c r="T390">
        <v>1.606357728493734E-5</v>
      </c>
      <c r="U390">
        <v>1.3906139313552921E-5</v>
      </c>
      <c r="V390">
        <v>8.4835977522318438E-6</v>
      </c>
      <c r="W390">
        <v>4.629755890567119E-6</v>
      </c>
      <c r="X390">
        <v>3.478955134223447E-6</v>
      </c>
      <c r="Y390">
        <v>1.4740713400977864E-5</v>
      </c>
      <c r="Z390">
        <v>8.9520196451140843E-6</v>
      </c>
      <c r="AA390">
        <v>7.2613247580692759E-6</v>
      </c>
      <c r="AB390">
        <v>3.2552647612139444E-6</v>
      </c>
      <c r="AC390">
        <v>1.5330053934812986E-5</v>
      </c>
      <c r="AD390">
        <v>1.1673949467029021E-5</v>
      </c>
      <c r="AE390">
        <v>1.3330946296119956E-5</v>
      </c>
      <c r="AF390">
        <v>1.5767498057572764E-5</v>
      </c>
      <c r="AG390">
        <v>9.136890777559769E-6</v>
      </c>
      <c r="AH390">
        <v>7.1226838350150902E-6</v>
      </c>
      <c r="AI390">
        <v>4.9623277157696359E-6</v>
      </c>
      <c r="AJ390">
        <v>9.5185546283812224E-6</v>
      </c>
      <c r="AK390">
        <v>7.8867072315960087E-6</v>
      </c>
      <c r="AL390">
        <v>2.4978416158911961E-5</v>
      </c>
      <c r="AM390">
        <v>3.6108140807281744E-6</v>
      </c>
      <c r="AN390">
        <v>1.9333749286442162E-7</v>
      </c>
      <c r="AO390">
        <v>1.0381776255999207E-5</v>
      </c>
      <c r="AP390">
        <v>8.4235303794139942E-6</v>
      </c>
      <c r="AQ390">
        <v>8.6922844219569057E-6</v>
      </c>
      <c r="AR390">
        <v>6.044786462753681E-6</v>
      </c>
      <c r="AS390">
        <v>9.564559793894388E-7</v>
      </c>
      <c r="AT390">
        <v>1.6370226933056647E-5</v>
      </c>
      <c r="AU390">
        <v>1.3743776892586818E-5</v>
      </c>
      <c r="AV390">
        <v>2.6591337393095776E-6</v>
      </c>
      <c r="AW390">
        <v>1.359067332143922E-5</v>
      </c>
      <c r="AX390">
        <v>1.3983001964356978E-5</v>
      </c>
      <c r="AY390">
        <v>1.1683090463846021E-5</v>
      </c>
      <c r="AZ390">
        <v>1.2598453197196346E-5</v>
      </c>
      <c r="BA390">
        <v>1.1128400234136222E-5</v>
      </c>
      <c r="BB390">
        <v>1.1888602614109431E-5</v>
      </c>
      <c r="BC390">
        <v>1.6146984197733746E-5</v>
      </c>
      <c r="BD390">
        <v>8.799434001521563E-6</v>
      </c>
      <c r="BE390">
        <v>1.2326297153650158E-5</v>
      </c>
      <c r="BF390">
        <v>5.7970237372225898E-6</v>
      </c>
      <c r="BG390">
        <v>7.1368646331286043E-6</v>
      </c>
      <c r="BH390">
        <v>2.3165409675864307E-5</v>
      </c>
      <c r="BI390">
        <v>9.7485664747320214E-6</v>
      </c>
      <c r="BJ390">
        <v>9.2601764346168599E-6</v>
      </c>
      <c r="BK390">
        <v>1.1856471562426419E-5</v>
      </c>
      <c r="BL390">
        <v>6.5213382938306272E-6</v>
      </c>
      <c r="BM390">
        <v>1.3813777474687596E-5</v>
      </c>
      <c r="BN390">
        <v>4.8872848201289457E-6</v>
      </c>
      <c r="BO390">
        <v>-7.8248954727728556E-6</v>
      </c>
      <c r="BP390">
        <v>7.7440469648348115E-6</v>
      </c>
      <c r="BQ390">
        <v>1.0188442910814446E-5</v>
      </c>
      <c r="BR390">
        <v>4.6304817946164551E-6</v>
      </c>
      <c r="BS390">
        <v>1.7320469960858037E-5</v>
      </c>
      <c r="BT390">
        <v>9.226218807156043E-6</v>
      </c>
      <c r="BU390">
        <v>1.4468459590880377E-5</v>
      </c>
      <c r="BV390">
        <v>1.36124450751463E-5</v>
      </c>
      <c r="BW390">
        <v>1.1248191935410543E-5</v>
      </c>
      <c r="BX390">
        <v>9.8594428942288784E-6</v>
      </c>
      <c r="BY390">
        <v>6.6219519155264755E-6</v>
      </c>
      <c r="BZ390">
        <v>2.1166882593284543E-5</v>
      </c>
      <c r="CA390">
        <v>4.5408440821512736E-6</v>
      </c>
      <c r="CB390">
        <v>1.2197900124011992E-5</v>
      </c>
      <c r="CC390">
        <v>1.1395999029352287E-5</v>
      </c>
      <c r="CD390">
        <v>6.1113007779734585E-6</v>
      </c>
      <c r="CE390">
        <v>7.9727793099978128E-6</v>
      </c>
      <c r="CF390">
        <v>9.782149239069025E-6</v>
      </c>
      <c r="CG390">
        <v>7.0553691337960703E-6</v>
      </c>
      <c r="CH390">
        <v>8.582004913332228E-6</v>
      </c>
      <c r="CI390">
        <v>1.3881001297641049E-5</v>
      </c>
      <c r="CJ390">
        <v>6.2729664216390008E-6</v>
      </c>
      <c r="CK390">
        <v>1.5201244984721126E-5</v>
      </c>
      <c r="CL390">
        <v>1.8342539799134656E-5</v>
      </c>
      <c r="CM390">
        <v>5.9254402794171173E-6</v>
      </c>
      <c r="CN390">
        <v>1.5707903484949988E-5</v>
      </c>
      <c r="CO390">
        <v>1.0584127706553429E-5</v>
      </c>
      <c r="CP390">
        <v>9.8485398676780055E-6</v>
      </c>
      <c r="CQ390">
        <v>7.7218805651604368E-6</v>
      </c>
      <c r="CR390">
        <v>1.0236071596558101E-5</v>
      </c>
      <c r="CS390">
        <v>1.0667650146116676E-5</v>
      </c>
      <c r="CT390">
        <v>1.2466221817524927E-5</v>
      </c>
      <c r="CU390">
        <v>1.0364621811065001E-5</v>
      </c>
      <c r="CV390">
        <v>7.6936495884608132E-6</v>
      </c>
      <c r="CW390">
        <v>1.5308114436164588E-5</v>
      </c>
      <c r="CX390">
        <v>1.5933198173656252E-5</v>
      </c>
      <c r="CY390">
        <v>8.9888521484148413E-6</v>
      </c>
      <c r="CZ390">
        <v>7.6505386924133233E-6</v>
      </c>
      <c r="DA390">
        <v>1.3262177630076073E-5</v>
      </c>
      <c r="DB390">
        <v>1.175166643567159E-5</v>
      </c>
      <c r="DC390">
        <v>6.8670932361159015E-6</v>
      </c>
      <c r="DD390">
        <v>9.122748873586398E-6</v>
      </c>
      <c r="DE390">
        <v>3.1378838160682859E-6</v>
      </c>
      <c r="DF390">
        <v>1.6180101444883009E-5</v>
      </c>
      <c r="DG390">
        <v>5.0061230043862481E-6</v>
      </c>
      <c r="DH390">
        <v>1.7650549189091527E-5</v>
      </c>
      <c r="DI390">
        <v>1.4529537536892836E-5</v>
      </c>
      <c r="DJ390">
        <v>1.5021015224924304E-5</v>
      </c>
      <c r="DK390">
        <v>2.3070041523159586E-5</v>
      </c>
      <c r="DL390">
        <v>3.0357681010782286E-6</v>
      </c>
      <c r="DM390">
        <v>1.1917601075016104E-5</v>
      </c>
      <c r="DN390">
        <v>1.0428194804283311E-5</v>
      </c>
      <c r="DO390">
        <v>8.9251960615584985E-6</v>
      </c>
      <c r="DP390">
        <v>5.5586198435130679E-6</v>
      </c>
      <c r="DQ390">
        <v>8.5222617721928596E-6</v>
      </c>
      <c r="DR390">
        <v>1.7212535523957739E-5</v>
      </c>
      <c r="DS390">
        <v>1.2479940030142226E-5</v>
      </c>
      <c r="DT390">
        <v>1.263089224235937E-5</v>
      </c>
      <c r="DU390">
        <v>1.5990112548575065E-5</v>
      </c>
      <c r="DV390">
        <v>1.9361509179334328E-6</v>
      </c>
      <c r="DW390">
        <v>5.3712078366318709E-6</v>
      </c>
      <c r="DX390">
        <v>8.005260397051539E-6</v>
      </c>
      <c r="DY390">
        <v>1.2414224447174662E-5</v>
      </c>
      <c r="DZ390">
        <v>1.2605574797526699E-5</v>
      </c>
      <c r="EA390">
        <v>9.0965046436925029E-6</v>
      </c>
      <c r="EB390">
        <v>1.1974202237023824E-5</v>
      </c>
      <c r="EC390">
        <v>1.2667099184915348E-5</v>
      </c>
      <c r="ED390">
        <v>1.3817586554013839E-5</v>
      </c>
      <c r="EE390">
        <v>1.0143563194998634E-5</v>
      </c>
      <c r="EF390">
        <v>3.6840793914654238E-6</v>
      </c>
      <c r="EG390">
        <v>1.9335406736529796E-5</v>
      </c>
      <c r="EH390">
        <v>1.1168604748179345E-5</v>
      </c>
      <c r="EI390">
        <v>1.1953331380088116E-5</v>
      </c>
      <c r="EJ390">
        <v>1.0758461761315162E-5</v>
      </c>
      <c r="EK390">
        <v>2.0347738021538491E-7</v>
      </c>
      <c r="EL390">
        <v>1.7871310452387253E-5</v>
      </c>
      <c r="EM390">
        <v>9.7952900836932928E-6</v>
      </c>
      <c r="EN390">
        <v>8.7370935296738769E-6</v>
      </c>
      <c r="EO390">
        <v>-1.4261284244305002E-6</v>
      </c>
      <c r="EP390">
        <v>4.4615494627401184E-6</v>
      </c>
      <c r="EQ390">
        <v>3.629702615976338E-6</v>
      </c>
      <c r="ER390">
        <v>1.7004128264839236E-5</v>
      </c>
      <c r="ES390">
        <v>7.1598060256568027E-6</v>
      </c>
      <c r="ET390">
        <v>4.2821466861986608E-6</v>
      </c>
      <c r="EU390">
        <v>1.1014852255943637E-5</v>
      </c>
      <c r="EV390">
        <v>6.5861817639418834E-6</v>
      </c>
      <c r="EW390">
        <v>1.7480883984575344E-5</v>
      </c>
      <c r="EX390">
        <v>1.0417475894737943E-5</v>
      </c>
      <c r="EY390">
        <v>9.3025243280832807E-6</v>
      </c>
      <c r="EZ390">
        <v>-2.2109201131041439E-6</v>
      </c>
      <c r="FA390">
        <v>1.0954776389685852E-5</v>
      </c>
      <c r="FB390">
        <v>1.7091417046244008E-5</v>
      </c>
      <c r="FC390">
        <v>1.3263209512820314E-5</v>
      </c>
      <c r="FD390">
        <v>4.151143812470022E-6</v>
      </c>
      <c r="FE390">
        <v>1.1310124141705389E-5</v>
      </c>
      <c r="FF390">
        <v>7.8668258347971572E-6</v>
      </c>
      <c r="FG390">
        <v>1.8131077406522286E-5</v>
      </c>
      <c r="FH390">
        <v>1.1935443610163579E-5</v>
      </c>
      <c r="FI390">
        <v>1.5560516068209793E-5</v>
      </c>
      <c r="FJ390">
        <v>9.4227763647156582E-6</v>
      </c>
      <c r="FK390">
        <v>6.7734414406399857E-6</v>
      </c>
      <c r="FL390">
        <v>7.1120144160020172E-6</v>
      </c>
      <c r="FM390">
        <v>1.640138825983275E-5</v>
      </c>
      <c r="FN390">
        <v>5.5119860888721969E-6</v>
      </c>
      <c r="FO390">
        <v>1.2825630311181096E-5</v>
      </c>
      <c r="FP390">
        <v>9.2866765384889241E-6</v>
      </c>
      <c r="FQ390">
        <v>1.0664758218033814E-5</v>
      </c>
      <c r="FR390">
        <v>9.7878818203337857E-6</v>
      </c>
      <c r="FS390">
        <v>1.1461690163225446E-5</v>
      </c>
      <c r="FT390">
        <v>1.3235784179474654E-5</v>
      </c>
      <c r="FU390">
        <v>1.1929686280451257E-5</v>
      </c>
      <c r="FV390">
        <v>1.252499576671932E-5</v>
      </c>
      <c r="FW390">
        <v>1.4797399030932543E-5</v>
      </c>
      <c r="FX390">
        <v>7.4575879448823693E-6</v>
      </c>
      <c r="FY390">
        <v>1.8240808267970357E-5</v>
      </c>
      <c r="FZ390">
        <v>1.2037208972410045E-5</v>
      </c>
      <c r="GA390">
        <v>8.2077505557567764E-6</v>
      </c>
      <c r="GB390">
        <v>7.2715590956700983E-6</v>
      </c>
      <c r="GC390">
        <v>1.0494702231962085E-5</v>
      </c>
      <c r="GD390">
        <v>8.3823362623660087E-6</v>
      </c>
      <c r="GE390">
        <v>8.6019940915714972E-6</v>
      </c>
      <c r="GF390">
        <v>6.9929068126316309E-6</v>
      </c>
      <c r="GG390">
        <v>3.6413945873030103E-6</v>
      </c>
      <c r="GH390">
        <v>4.3449106398912022E-6</v>
      </c>
      <c r="GI390">
        <v>-3.7068656734918563E-6</v>
      </c>
      <c r="GJ390">
        <v>1.0185772911013435E-5</v>
      </c>
      <c r="GK390">
        <v>1.4192325143149428E-5</v>
      </c>
      <c r="GL390">
        <v>9.6807445646073876E-6</v>
      </c>
      <c r="GM390">
        <v>1.309473019442107E-5</v>
      </c>
      <c r="GN390">
        <v>1.4346539246131712E-5</v>
      </c>
      <c r="GO390">
        <v>1.21438691144094E-5</v>
      </c>
      <c r="GP390">
        <v>6.6983798947702005E-6</v>
      </c>
      <c r="GQ390">
        <v>8.7588701032154722E-6</v>
      </c>
      <c r="GR390">
        <v>1.3333580400099188E-5</v>
      </c>
      <c r="GS390">
        <v>1.1137730868918233E-5</v>
      </c>
      <c r="GT390">
        <v>1.1117040076089735E-5</v>
      </c>
      <c r="GU390">
        <v>1.092703145767877E-5</v>
      </c>
      <c r="GV390">
        <v>7.3508471754583817E-6</v>
      </c>
      <c r="GW390">
        <v>1.4968253000712319E-5</v>
      </c>
      <c r="GX390">
        <v>3.1308429783232278E-6</v>
      </c>
      <c r="GY390">
        <v>1.6313270168156931E-5</v>
      </c>
      <c r="GZ390">
        <v>1.2988430386605622E-5</v>
      </c>
      <c r="HA390">
        <v>5.4509771135514255E-6</v>
      </c>
      <c r="HB390">
        <v>8.6811368268062349E-6</v>
      </c>
      <c r="HC390">
        <v>1.344723840968691E-5</v>
      </c>
      <c r="HD390">
        <v>6.4175971347639493E-6</v>
      </c>
      <c r="HE390">
        <v>1.456735038600292E-5</v>
      </c>
      <c r="HF390">
        <v>4.1383390267186801E-6</v>
      </c>
      <c r="HG390">
        <v>1.4358156241309624E-5</v>
      </c>
      <c r="HH390">
        <v>3.6363557843466319E-6</v>
      </c>
      <c r="HI390">
        <v>3.5438645346036481E-6</v>
      </c>
      <c r="HJ390">
        <v>2.7240876568964933E-6</v>
      </c>
      <c r="HK390">
        <v>1.1602613193120187E-5</v>
      </c>
      <c r="HL390">
        <v>6.7614587178190686E-6</v>
      </c>
      <c r="HM390">
        <v>2.4569977022140642E-5</v>
      </c>
      <c r="HN390">
        <v>9.9582404548817463E-6</v>
      </c>
      <c r="HO390">
        <v>1.6379015944260371E-6</v>
      </c>
      <c r="HP390">
        <v>3.2263642975676994E-6</v>
      </c>
      <c r="HQ390">
        <v>7.6163798829846149E-6</v>
      </c>
      <c r="HR390">
        <v>4.3333966205836505E-6</v>
      </c>
      <c r="HS390">
        <v>7.9986056515629409E-6</v>
      </c>
      <c r="HT390">
        <v>7.3386486026878893E-6</v>
      </c>
      <c r="HU390">
        <v>1.5721564229487057E-5</v>
      </c>
      <c r="HV390">
        <v>6.8167354017735608E-6</v>
      </c>
      <c r="HW390">
        <v>1.6930155845770631E-5</v>
      </c>
      <c r="HX390">
        <v>2.0284926752390541E-5</v>
      </c>
      <c r="HY390">
        <v>5.9049543913071067E-6</v>
      </c>
      <c r="HZ390">
        <v>1.1438221029833748E-5</v>
      </c>
      <c r="IA390">
        <v>1.2781643249031358E-5</v>
      </c>
      <c r="IB390">
        <v>1.2890074203313511E-5</v>
      </c>
      <c r="IC390">
        <v>1.2561592832765258E-5</v>
      </c>
      <c r="ID390">
        <v>9.3544504304111387E-6</v>
      </c>
      <c r="IE390">
        <v>2.570633190083461E-7</v>
      </c>
      <c r="IF390">
        <v>1.1915663202764569E-5</v>
      </c>
      <c r="IG390">
        <v>6.1208588677164062E-6</v>
      </c>
      <c r="IH390">
        <v>1.2368878769294902E-5</v>
      </c>
      <c r="II390">
        <v>2.2105815702837407E-6</v>
      </c>
      <c r="IJ390">
        <v>1.1347508430615114E-5</v>
      </c>
      <c r="IK390">
        <v>6.8497196711993642E-6</v>
      </c>
      <c r="IL390">
        <v>3.3125421634574268E-6</v>
      </c>
      <c r="IM390">
        <v>5.2699178762177004E-6</v>
      </c>
      <c r="IN390">
        <v>8.031393914129483E-6</v>
      </c>
      <c r="IO390">
        <v>1.3312764482099424E-5</v>
      </c>
      <c r="IP390">
        <v>7.5539021898126053E-6</v>
      </c>
      <c r="IQ390">
        <v>1.8825756020532258E-8</v>
      </c>
      <c r="IR390">
        <v>1.1872720127841213E-5</v>
      </c>
      <c r="IS390">
        <v>1.0266588544735582E-5</v>
      </c>
      <c r="IT390">
        <v>1.2412124054849896E-5</v>
      </c>
      <c r="IU390">
        <v>7.8510698157105857E-6</v>
      </c>
      <c r="IV390">
        <v>1.5682651835029805E-6</v>
      </c>
      <c r="IW390">
        <v>5.3469611732328276E-6</v>
      </c>
      <c r="IX390">
        <v>1.4020764300935991E-5</v>
      </c>
      <c r="IY390">
        <v>1.7970168822704252E-5</v>
      </c>
      <c r="IZ390">
        <v>3.6634769338051948E-6</v>
      </c>
      <c r="JA390">
        <v>1.6044419170218684E-5</v>
      </c>
      <c r="JB390">
        <v>1.1597545138113137E-5</v>
      </c>
      <c r="JC390">
        <v>1.0556085566581393E-5</v>
      </c>
      <c r="JD390">
        <v>6.6752405298732088E-6</v>
      </c>
      <c r="JE390">
        <v>2.5922893214126468E-6</v>
      </c>
      <c r="JF390">
        <v>1.4924274778904586E-5</v>
      </c>
      <c r="JG390">
        <v>1.5050677337628271E-5</v>
      </c>
      <c r="JH390">
        <v>1.8064007488771798E-5</v>
      </c>
      <c r="JI390">
        <v>9.7939156390134094E-6</v>
      </c>
      <c r="JJ390">
        <v>6.987571985837238E-6</v>
      </c>
      <c r="JK390">
        <v>6.5245860254526313E-6</v>
      </c>
      <c r="JL390">
        <v>1.3317996275369643E-5</v>
      </c>
      <c r="JM390">
        <v>3.3798891277936975E-6</v>
      </c>
      <c r="JN390">
        <v>1.0854217118833652E-5</v>
      </c>
      <c r="JO390">
        <v>8.3805809202316518E-6</v>
      </c>
      <c r="JP390">
        <v>9.3088124459086409E-6</v>
      </c>
      <c r="JQ390">
        <v>1.4627534675712153E-5</v>
      </c>
      <c r="JR390">
        <v>6.102015987998949E-6</v>
      </c>
      <c r="JS390">
        <v>-1.3675263703772767E-6</v>
      </c>
      <c r="JT390">
        <v>9.7846594680812716E-6</v>
      </c>
      <c r="JU390">
        <v>9.7372295324673112E-6</v>
      </c>
      <c r="JV390">
        <v>8.9948960073697846E-6</v>
      </c>
      <c r="JW390">
        <v>1.8520493211952435E-5</v>
      </c>
      <c r="JX390">
        <v>8.738659420455733E-6</v>
      </c>
      <c r="JY390">
        <v>6.9218498926335532E-6</v>
      </c>
      <c r="JZ390">
        <v>3.0232893619023567E-6</v>
      </c>
      <c r="KA390">
        <v>1.0987014528156695E-5</v>
      </c>
      <c r="KB390">
        <v>1.1859308462361422E-5</v>
      </c>
      <c r="KC390">
        <v>1.2670699370885415E-5</v>
      </c>
      <c r="KD390">
        <v>1.5175687321254203E-5</v>
      </c>
      <c r="KE390">
        <v>-2.0562811746115898E-6</v>
      </c>
      <c r="KF390">
        <v>8.8936235292290894E-6</v>
      </c>
      <c r="KG390">
        <v>1.2449186708840951E-5</v>
      </c>
      <c r="KH390">
        <v>1.0806251220614608E-5</v>
      </c>
      <c r="KI390">
        <v>1.9626453795820021E-5</v>
      </c>
      <c r="KJ390">
        <v>1.2795841069484346E-5</v>
      </c>
      <c r="KK390">
        <v>1.4249806816276466E-5</v>
      </c>
      <c r="KL390">
        <v>1.1068022653170228E-5</v>
      </c>
      <c r="KM390">
        <v>9.3262540249505142E-6</v>
      </c>
      <c r="KN390">
        <v>6.4935410186567945E-6</v>
      </c>
      <c r="KO390">
        <v>1.059141281072937E-5</v>
      </c>
      <c r="KP390">
        <v>1.4069933399963658E-6</v>
      </c>
      <c r="KQ390">
        <v>5.1024301531887258E-6</v>
      </c>
      <c r="KR390">
        <v>2.1677795582695981E-5</v>
      </c>
      <c r="KS390">
        <v>-4.7559191045325184E-8</v>
      </c>
      <c r="KT390">
        <v>2.5183040914947928E-6</v>
      </c>
      <c r="KU390">
        <v>4.0876398111264435E-6</v>
      </c>
      <c r="KV390">
        <v>6.9719138074613466E-6</v>
      </c>
      <c r="KW390">
        <v>1.0935983100010187E-5</v>
      </c>
      <c r="KX390">
        <v>4.623215879239367E-6</v>
      </c>
      <c r="KY390">
        <v>1.2854251588279763E-5</v>
      </c>
      <c r="KZ390">
        <v>1.0569852357242729E-5</v>
      </c>
      <c r="LA390">
        <v>2.1827368854429044E-6</v>
      </c>
      <c r="LB390">
        <v>-6.8557638368747802E-7</v>
      </c>
      <c r="LC390">
        <v>1.2979995736925055E-5</v>
      </c>
      <c r="LD390">
        <v>1.5013447897001668E-5</v>
      </c>
      <c r="LE390">
        <v>9.5635802927279319E-6</v>
      </c>
      <c r="LF390">
        <v>7.7415906789093602E-6</v>
      </c>
      <c r="LG390">
        <v>4.5781527615858712E-6</v>
      </c>
      <c r="LH390">
        <v>7.2054960539509443E-6</v>
      </c>
      <c r="LI390">
        <v>7.3430486984424062E-6</v>
      </c>
      <c r="LJ390">
        <v>1.3102136916668293E-5</v>
      </c>
      <c r="LK390">
        <v>1.1771961170746741E-5</v>
      </c>
      <c r="LL390">
        <v>9.5028956816265655E-6</v>
      </c>
      <c r="LM390">
        <v>9.3948503945328971E-6</v>
      </c>
      <c r="LN390">
        <v>9.7184138570523566E-6</v>
      </c>
      <c r="LO390">
        <v>2.2433046228430534E-6</v>
      </c>
      <c r="LP390">
        <v>1.3865360580872624E-5</v>
      </c>
      <c r="LQ390">
        <v>3.103446133125361E-6</v>
      </c>
      <c r="LR390">
        <v>1.1348983983946983E-5</v>
      </c>
      <c r="LS390">
        <v>5.2991363429723173E-6</v>
      </c>
      <c r="LT390">
        <v>2.0400687583518072E-6</v>
      </c>
      <c r="LU390">
        <v>1.8460660843205376E-5</v>
      </c>
      <c r="LV390">
        <v>1.0242450865933937E-5</v>
      </c>
      <c r="LW390">
        <v>1.2155282213992372E-5</v>
      </c>
      <c r="LX390">
        <v>1.1857227601015021E-5</v>
      </c>
      <c r="LY390">
        <v>6.0589712450933775E-6</v>
      </c>
      <c r="LZ390">
        <v>1.1511521596153066E-5</v>
      </c>
      <c r="MA390">
        <v>-4.7319264766030139E-7</v>
      </c>
      <c r="MB390">
        <v>1.0963342521313141E-5</v>
      </c>
      <c r="MC390">
        <v>1.2685796980102639E-5</v>
      </c>
      <c r="MD390">
        <v>1.1890828471904464E-5</v>
      </c>
      <c r="ME390">
        <v>1.5287526695440836E-5</v>
      </c>
      <c r="MF390">
        <v>1.5922775176789065E-5</v>
      </c>
      <c r="MG390">
        <v>4.8284101772144461E-6</v>
      </c>
      <c r="MH390">
        <v>3.019573468213536E-7</v>
      </c>
      <c r="MI390">
        <v>5.7013249502190004E-6</v>
      </c>
      <c r="MJ390">
        <v>1.5016947833798849E-5</v>
      </c>
      <c r="MK390">
        <v>9.8466818253220865E-6</v>
      </c>
      <c r="ML390">
        <v>2.0811984994879399E-6</v>
      </c>
      <c r="MM390">
        <v>8.2623510013898591E-6</v>
      </c>
      <c r="MN390">
        <v>1.9028729710984794E-5</v>
      </c>
      <c r="MO390">
        <v>3.3188604883601637E-5</v>
      </c>
      <c r="MP390">
        <v>5.0821307097407027E-6</v>
      </c>
      <c r="MQ390">
        <v>1.2460878566749375E-5</v>
      </c>
      <c r="MR390">
        <v>1.2062245835331659E-5</v>
      </c>
      <c r="MS390">
        <v>1.7797875657840305E-5</v>
      </c>
      <c r="MT390">
        <v>1.6250330226701515E-5</v>
      </c>
      <c r="MU390">
        <v>3.2693603435268233E-9</v>
      </c>
      <c r="MV390">
        <v>3.0114129190565772E-6</v>
      </c>
      <c r="MW390">
        <v>-2.9434113807280204E-6</v>
      </c>
      <c r="MX390">
        <v>7.2693212245303645E-6</v>
      </c>
      <c r="MY390">
        <v>9.2989591865955779E-6</v>
      </c>
      <c r="MZ390">
        <v>1.1604320928736905E-5</v>
      </c>
      <c r="NA390">
        <v>1.8121260192653842E-5</v>
      </c>
      <c r="NB390">
        <v>1.6231161441365638E-5</v>
      </c>
      <c r="NC390">
        <v>1.5286853242896671E-5</v>
      </c>
      <c r="ND390">
        <v>1.5816574028268358E-5</v>
      </c>
      <c r="NE390">
        <v>1.3253183705162012E-5</v>
      </c>
      <c r="NF390">
        <v>1.5272886622571716E-5</v>
      </c>
      <c r="NG390">
        <v>1.2900516504287311E-6</v>
      </c>
      <c r="NH390">
        <v>1.4396308624224244E-5</v>
      </c>
      <c r="NI390">
        <v>2.3233394642345589E-6</v>
      </c>
      <c r="NJ390">
        <v>1.5764705143219667E-5</v>
      </c>
      <c r="NK390">
        <v>1.4142800029416007E-5</v>
      </c>
      <c r="NL390">
        <v>8.0998588207486376E-6</v>
      </c>
      <c r="NM390">
        <v>1.5037973869935822E-5</v>
      </c>
      <c r="NN390">
        <v>5.6265541966938393E-6</v>
      </c>
      <c r="NO390">
        <v>8.4183882221229515E-6</v>
      </c>
      <c r="NP390">
        <v>1.3250708629101291E-5</v>
      </c>
      <c r="NQ390">
        <v>3.1016538801588255E-5</v>
      </c>
      <c r="NR390">
        <v>8.8576235844815506E-6</v>
      </c>
      <c r="NS390">
        <v>1.7796951091063457E-5</v>
      </c>
      <c r="NT390">
        <v>6.8794432811874725E-6</v>
      </c>
      <c r="NU390">
        <v>1.1166591030850571E-5</v>
      </c>
      <c r="NV390">
        <v>1.197230949585785E-5</v>
      </c>
      <c r="NW390">
        <v>2.1912502432946942E-5</v>
      </c>
      <c r="NX390">
        <v>1.943480168883021E-5</v>
      </c>
      <c r="NY390">
        <v>8.75595090863401E-6</v>
      </c>
      <c r="NZ390">
        <v>9.0073786215009817E-6</v>
      </c>
      <c r="OA390">
        <v>3.3848977873641154E-6</v>
      </c>
      <c r="OB390">
        <v>6.312343720861612E-6</v>
      </c>
      <c r="OC390">
        <v>1.4111285537344717E-5</v>
      </c>
      <c r="OD390">
        <v>8.8145524447423017E-6</v>
      </c>
      <c r="OE390">
        <v>1.9584609934385602E-5</v>
      </c>
      <c r="OF390">
        <v>7.6036108014876699E-6</v>
      </c>
      <c r="OG390">
        <v>8.0942173396960492E-6</v>
      </c>
      <c r="OH390">
        <v>1.577042857296344E-5</v>
      </c>
      <c r="OI390">
        <v>6.3881990413615648E-6</v>
      </c>
      <c r="OJ390">
        <v>1.3758662384309131E-5</v>
      </c>
      <c r="OK390">
        <v>1.3087110001687548E-5</v>
      </c>
      <c r="OL390">
        <v>1.1144139475309632E-5</v>
      </c>
      <c r="OM390">
        <v>1.1028393106863716E-5</v>
      </c>
      <c r="ON390">
        <v>5.2198763713821302E-6</v>
      </c>
      <c r="OO390">
        <v>3.9148658172253535E-6</v>
      </c>
      <c r="OP390">
        <v>1.2489460751997399E-5</v>
      </c>
      <c r="OQ390">
        <v>8.78386481583594E-6</v>
      </c>
      <c r="OR390">
        <v>-1.4984980918000574E-6</v>
      </c>
      <c r="OS390">
        <v>2.2047923721613713E-5</v>
      </c>
      <c r="OT390">
        <v>4.2790414939157287E-6</v>
      </c>
      <c r="OU390">
        <v>4.518822673381506E-7</v>
      </c>
      <c r="OV390">
        <v>1.4154387431742652E-5</v>
      </c>
      <c r="OW390">
        <v>6.0125017112565455E-6</v>
      </c>
      <c r="OX390">
        <v>5.2918979337738596E-6</v>
      </c>
      <c r="OY390">
        <v>2.0888992860883089E-5</v>
      </c>
      <c r="OZ390">
        <v>3.0374175634349499E-6</v>
      </c>
      <c r="PA390">
        <v>-1.9827752247218019E-6</v>
      </c>
      <c r="PB390">
        <v>6.3568459196828094E-6</v>
      </c>
      <c r="PC390">
        <v>-4.2508786060221177E-6</v>
      </c>
      <c r="PD390">
        <v>-3.5293447498319985E-7</v>
      </c>
      <c r="PE390">
        <v>1.5789003206677641E-5</v>
      </c>
      <c r="PF390">
        <v>-3.8583954762587892E-6</v>
      </c>
      <c r="PG390">
        <v>4.4641937196689393E-6</v>
      </c>
      <c r="PH390">
        <v>1.0071180909874453E-5</v>
      </c>
      <c r="PI390">
        <v>1.302883635573082E-5</v>
      </c>
      <c r="PJ390">
        <v>2.5735209666078177E-5</v>
      </c>
      <c r="PK390">
        <v>4.9090651088590568E-6</v>
      </c>
      <c r="PL390">
        <v>8.6053429924304423E-6</v>
      </c>
      <c r="PM390">
        <v>6.6267778462269431E-6</v>
      </c>
      <c r="PN390">
        <v>7.6620751658823469E-6</v>
      </c>
      <c r="PO390">
        <v>4.3556970039423037E-6</v>
      </c>
      <c r="PP390">
        <v>1.1111292295579932E-5</v>
      </c>
      <c r="PQ390">
        <v>1.0987418633953993E-5</v>
      </c>
      <c r="PR390">
        <v>6.1462268550056195E-6</v>
      </c>
      <c r="PS390">
        <v>7.7454693166660414E-6</v>
      </c>
      <c r="PT390">
        <v>5.5475344734219527E-6</v>
      </c>
      <c r="PU390">
        <v>7.785409107445985E-6</v>
      </c>
      <c r="PV390">
        <v>1.6626676614076358E-5</v>
      </c>
      <c r="PW390">
        <v>5.7210113263268045E-6</v>
      </c>
      <c r="PX390">
        <v>6.3019109007516036E-6</v>
      </c>
      <c r="PY390">
        <v>9.0018426595029569E-6</v>
      </c>
      <c r="PZ390">
        <v>1.2054567210523747E-5</v>
      </c>
      <c r="QA390">
        <v>9.6333029832364214E-6</v>
      </c>
      <c r="QB390">
        <v>9.7316032431172143E-6</v>
      </c>
      <c r="QC390">
        <v>1.8178278961788905E-5</v>
      </c>
      <c r="QD390">
        <v>3.6541990451887192E-7</v>
      </c>
      <c r="QE390">
        <v>9.2745617373960782E-6</v>
      </c>
      <c r="QF390">
        <v>2.4327061343810226E-5</v>
      </c>
      <c r="QG390">
        <v>1.3384401995179401E-5</v>
      </c>
      <c r="QH390">
        <v>1.8939666796542503E-6</v>
      </c>
      <c r="QI390">
        <v>1.1386523994779655E-5</v>
      </c>
      <c r="QJ390">
        <v>1.5843454351466407E-5</v>
      </c>
      <c r="QK390">
        <v>5.7912215163315552E-6</v>
      </c>
      <c r="QL390">
        <v>3.9895328303219669E-6</v>
      </c>
      <c r="QM390">
        <v>8.6388656093026022E-6</v>
      </c>
      <c r="QN390">
        <v>1.4463115085839008E-5</v>
      </c>
      <c r="QO390">
        <v>2.1812556534831756E-5</v>
      </c>
      <c r="QP390">
        <v>1.6362220726781552E-5</v>
      </c>
      <c r="QQ390">
        <v>1.0437847333715547E-5</v>
      </c>
      <c r="QR390">
        <v>6.0094701086616287E-6</v>
      </c>
      <c r="QS390">
        <v>1.0745339240977243E-5</v>
      </c>
      <c r="QT390">
        <v>1.4097334759702105E-5</v>
      </c>
      <c r="QU390">
        <v>2.1741640386688067E-6</v>
      </c>
      <c r="QV390">
        <v>9.2458791454857581E-7</v>
      </c>
      <c r="QW390">
        <v>-1.9909886516981149E-6</v>
      </c>
      <c r="QX390">
        <v>1.1256188045709899E-5</v>
      </c>
      <c r="QY390">
        <v>6.1958598001890401E-6</v>
      </c>
      <c r="QZ390">
        <v>4.4870415809197237E-6</v>
      </c>
      <c r="RA390">
        <v>4.323912534075121E-6</v>
      </c>
      <c r="RB390">
        <v>5.8283421458707741E-6</v>
      </c>
      <c r="RC390">
        <v>6.9564820866084592E-6</v>
      </c>
      <c r="RD390">
        <v>8.5216589931218938E-6</v>
      </c>
      <c r="RE390">
        <v>4.2516857261864383E-6</v>
      </c>
      <c r="RF390">
        <v>4.3824079589770314E-6</v>
      </c>
      <c r="RG390">
        <v>7.8459530839605592E-6</v>
      </c>
      <c r="RH390">
        <v>3.5392310834047938E-6</v>
      </c>
      <c r="RI390">
        <v>1.1812279447530084E-5</v>
      </c>
      <c r="RJ390">
        <v>1.5410355117050542E-5</v>
      </c>
      <c r="RK390">
        <v>1.2793239338864444E-5</v>
      </c>
      <c r="RL390">
        <v>1.0591596585514272E-5</v>
      </c>
      <c r="RM390">
        <v>1.2914152600098594E-5</v>
      </c>
      <c r="RN390">
        <v>1.6126915193243893E-5</v>
      </c>
      <c r="RO390">
        <v>1.1931474654483686E-5</v>
      </c>
      <c r="RP390">
        <v>1.104536706433115E-5</v>
      </c>
      <c r="RQ390">
        <v>-4.1786097791118881E-6</v>
      </c>
      <c r="RR390">
        <v>1.4193538202892935E-5</v>
      </c>
      <c r="RS390">
        <v>9.7921842241704327E-6</v>
      </c>
      <c r="RT390">
        <v>1.6799500386129063E-5</v>
      </c>
      <c r="RU390">
        <v>1.0017360266362111E-5</v>
      </c>
      <c r="RV390">
        <v>7.9655280132849022E-6</v>
      </c>
      <c r="RW390">
        <v>-1.7992268433339342E-6</v>
      </c>
      <c r="RX390">
        <v>3.6808563823416877E-6</v>
      </c>
      <c r="RY390">
        <v>9.1454242716848924E-6</v>
      </c>
      <c r="RZ390">
        <v>2.5336249243903612E-5</v>
      </c>
      <c r="SA390">
        <v>1.2881586807902348E-5</v>
      </c>
      <c r="SB390">
        <v>9.996191458489044E-6</v>
      </c>
      <c r="SC390">
        <v>9.662946090516571E-6</v>
      </c>
      <c r="SD390">
        <v>1.3174021545940352E-5</v>
      </c>
      <c r="SE390">
        <v>1.1580522519364925E-5</v>
      </c>
      <c r="SF390">
        <v>2.6154539150475361E-5</v>
      </c>
      <c r="SG390">
        <v>1.016458916891061E-5</v>
      </c>
      <c r="SH390">
        <v>1.2876510845695626E-5</v>
      </c>
      <c r="SI390">
        <v>3.5686824457656182E-6</v>
      </c>
      <c r="SJ390">
        <v>1.9511473452924801E-5</v>
      </c>
      <c r="SK390">
        <v>1.4500936965935257E-5</v>
      </c>
      <c r="SL390">
        <v>1.5179846757617446E-5</v>
      </c>
      <c r="SM390">
        <v>1.3674606362584739E-5</v>
      </c>
      <c r="SN390">
        <v>5.8771340857513063E-6</v>
      </c>
      <c r="SO390">
        <v>6.0529795184613347E-6</v>
      </c>
      <c r="SP390">
        <v>7.3670652873225003E-6</v>
      </c>
      <c r="SQ390">
        <v>-2.9252291485808289E-6</v>
      </c>
      <c r="SR390">
        <v>1.6784021518176923E-5</v>
      </c>
      <c r="SS390">
        <v>1.1825258007866964E-5</v>
      </c>
      <c r="ST390">
        <v>8.0512228546815449E-6</v>
      </c>
      <c r="SU390">
        <v>1.7309835037388997E-5</v>
      </c>
      <c r="SV390">
        <v>1.1637370230324319E-5</v>
      </c>
      <c r="SW390">
        <v>2.1849998467346008E-5</v>
      </c>
      <c r="SX390">
        <v>3.6163411487814054E-6</v>
      </c>
      <c r="SY390">
        <v>2.1638653752162182E-5</v>
      </c>
      <c r="SZ390">
        <v>1.8889253993485622E-5</v>
      </c>
      <c r="TA390">
        <v>-9.2963152911085701E-7</v>
      </c>
      <c r="TB390">
        <v>1.0888649182991509E-5</v>
      </c>
      <c r="TC390">
        <v>1.3011294394477749E-5</v>
      </c>
      <c r="TD390">
        <v>9.7341549973399042E-6</v>
      </c>
      <c r="TE390">
        <v>3.2466593439718854E-6</v>
      </c>
      <c r="TF390">
        <v>1.3561348750599245E-5</v>
      </c>
      <c r="TG390">
        <v>6.0243371261914678E-6</v>
      </c>
      <c r="TH390">
        <v>5.0696124704175443E-6</v>
      </c>
      <c r="TI390">
        <v>9.805501465574584E-6</v>
      </c>
      <c r="TJ390">
        <v>2.4492137476907769E-5</v>
      </c>
      <c r="TK390">
        <v>6.9803789730709339E-6</v>
      </c>
      <c r="TL390">
        <v>1.3019115348045492E-5</v>
      </c>
      <c r="TM390">
        <v>2.876120519201113E-6</v>
      </c>
      <c r="TN390">
        <v>9.4739080122696477E-6</v>
      </c>
      <c r="TO390">
        <v>9.2061435631544501E-6</v>
      </c>
      <c r="TP390">
        <v>1.0245282807725307E-5</v>
      </c>
      <c r="TQ390">
        <v>1.6070136657562962E-5</v>
      </c>
      <c r="TR390">
        <v>1.5810190889757881E-5</v>
      </c>
      <c r="TS390">
        <v>1.24721821557149E-5</v>
      </c>
      <c r="TT390">
        <v>1.1947461787811274E-5</v>
      </c>
      <c r="TU390">
        <v>2.0779371633974617E-5</v>
      </c>
      <c r="TV390">
        <v>1.0437989067434274E-5</v>
      </c>
      <c r="TW390">
        <v>1.4193322889652947E-5</v>
      </c>
      <c r="TX390">
        <v>6.0823335963348648E-6</v>
      </c>
      <c r="TY390">
        <v>2.0182147329562861E-5</v>
      </c>
      <c r="TZ390">
        <v>7.0280418833996952E-6</v>
      </c>
      <c r="UA390">
        <v>4.8485881685181537E-6</v>
      </c>
      <c r="UB390">
        <v>1.5902240866555614E-5</v>
      </c>
      <c r="UC390">
        <v>1.8818365584855908E-5</v>
      </c>
      <c r="UD390">
        <v>1.3942259010470283E-5</v>
      </c>
      <c r="UE390">
        <v>2.6443492550636722E-6</v>
      </c>
      <c r="UF390">
        <v>1.4404076913919657E-5</v>
      </c>
      <c r="UG390">
        <v>3.9344444195709953E-6</v>
      </c>
      <c r="UH390">
        <v>1.0686174287832228E-5</v>
      </c>
      <c r="UI390">
        <v>2.0940687461191855E-6</v>
      </c>
      <c r="UJ390">
        <v>1.0625162926955839E-5</v>
      </c>
      <c r="UK390">
        <v>9.2205318115302498E-6</v>
      </c>
      <c r="UL390">
        <v>2.5134881945721025E-6</v>
      </c>
      <c r="UM390">
        <v>-9.0211581171087905E-7</v>
      </c>
      <c r="UN390">
        <v>1.3939576899524171E-5</v>
      </c>
      <c r="UO390">
        <v>1.4367883859467356E-6</v>
      </c>
      <c r="UP390">
        <v>1.997257138973202E-6</v>
      </c>
      <c r="UQ390">
        <v>9.4831147937034385E-6</v>
      </c>
      <c r="UR390">
        <v>2.1333386467983115E-5</v>
      </c>
      <c r="US390">
        <v>1.6203458591722331E-6</v>
      </c>
      <c r="UT390">
        <v>6.9982038616022884E-6</v>
      </c>
      <c r="UU390">
        <v>7.0392332569594129E-6</v>
      </c>
      <c r="UV390">
        <v>2.8692513830843473E-6</v>
      </c>
      <c r="UW390">
        <v>1.6373493162020001E-5</v>
      </c>
      <c r="UX390">
        <v>1.0301113622362272E-5</v>
      </c>
      <c r="UY390">
        <v>6.4541504426062956E-6</v>
      </c>
      <c r="UZ390">
        <v>4.1775870850779314E-6</v>
      </c>
      <c r="VA390">
        <v>2.9627362858693961E-6</v>
      </c>
      <c r="VB390">
        <v>1.4731331520564712E-6</v>
      </c>
      <c r="VC390">
        <v>4.4697883562604216E-6</v>
      </c>
      <c r="VD390">
        <v>9.2385232000457999E-6</v>
      </c>
      <c r="VE390">
        <v>3.4343334422054138E-6</v>
      </c>
      <c r="VF390">
        <v>1.1092791980487384E-5</v>
      </c>
      <c r="VG390">
        <v>1.5769562791260366E-5</v>
      </c>
      <c r="VH390">
        <v>7.1660740000113092E-6</v>
      </c>
      <c r="VI390">
        <v>8.5274210771766919E-6</v>
      </c>
      <c r="VJ390">
        <v>6.6899686490694639E-6</v>
      </c>
      <c r="VK390">
        <v>1.2142297272632571E-6</v>
      </c>
      <c r="VL390">
        <v>1.521852447038112E-5</v>
      </c>
      <c r="VM390">
        <v>1.2012878275932182E-5</v>
      </c>
      <c r="VN390">
        <v>1.349274118622845E-5</v>
      </c>
      <c r="VO390">
        <v>1.4419973047280461E-5</v>
      </c>
      <c r="VP390">
        <v>2.1777953095171788E-6</v>
      </c>
      <c r="VQ390">
        <v>1.4196978431449779E-5</v>
      </c>
      <c r="VR390">
        <v>1.8331310459981979E-7</v>
      </c>
      <c r="VS390">
        <v>7.2265516259222009E-6</v>
      </c>
      <c r="VT390">
        <v>8.8308603741012349E-6</v>
      </c>
      <c r="VU390">
        <v>4.024019055071815E-6</v>
      </c>
      <c r="VV390">
        <v>1.3833591449951474E-5</v>
      </c>
      <c r="VW390">
        <v>5.9518729044353916E-6</v>
      </c>
      <c r="VX390">
        <v>-1.8073881261739907E-5</v>
      </c>
      <c r="VY390">
        <v>8.4548266743450473E-6</v>
      </c>
      <c r="VZ390">
        <v>-8.2521357313546174E-6</v>
      </c>
      <c r="WA390">
        <v>2.5684680344915476E-6</v>
      </c>
      <c r="WB390">
        <v>7.3533918242180963E-6</v>
      </c>
      <c r="WC390">
        <v>-1.5472851952820204E-6</v>
      </c>
    </row>
    <row r="391" spans="1:601" x14ac:dyDescent="0.25">
      <c r="A391" t="s">
        <v>380</v>
      </c>
      <c r="B391">
        <v>3.9573661580593218E-6</v>
      </c>
      <c r="C391">
        <v>-9.2673287378605683E-6</v>
      </c>
      <c r="D391">
        <v>9.7277352898345651E-6</v>
      </c>
      <c r="E391">
        <v>5.3263551762117053E-6</v>
      </c>
      <c r="F391">
        <v>1.1276604232212447E-5</v>
      </c>
      <c r="G391">
        <v>3.5018949747840044E-6</v>
      </c>
      <c r="H391">
        <v>1.1180650695280457E-5</v>
      </c>
      <c r="I391">
        <v>8.3750697487591029E-6</v>
      </c>
      <c r="J391">
        <v>9.0637918036551007E-6</v>
      </c>
      <c r="K391">
        <v>8.575870082654409E-7</v>
      </c>
      <c r="L391">
        <v>6.9005103472865468E-6</v>
      </c>
      <c r="M391">
        <v>4.108540417278701E-6</v>
      </c>
      <c r="N391">
        <v>8.9476587271312094E-6</v>
      </c>
      <c r="O391">
        <v>9.901848574957957E-6</v>
      </c>
      <c r="P391">
        <v>5.1157499401499921E-6</v>
      </c>
      <c r="Q391">
        <v>5.4129954536389E-6</v>
      </c>
      <c r="R391">
        <v>3.5231507961319188E-6</v>
      </c>
      <c r="S391">
        <v>9.4775081821963132E-6</v>
      </c>
      <c r="T391">
        <v>7.5052156183743202E-6</v>
      </c>
      <c r="U391">
        <v>5.8486380008291131E-6</v>
      </c>
      <c r="V391">
        <v>5.4876208050499112E-6</v>
      </c>
      <c r="W391">
        <v>4.6366781467820157E-6</v>
      </c>
      <c r="X391">
        <v>8.9612914119365291E-6</v>
      </c>
      <c r="Y391">
        <v>6.6973256841871373E-6</v>
      </c>
      <c r="Z391">
        <v>5.0501789286356349E-6</v>
      </c>
      <c r="AA391">
        <v>2.4598814765453415E-6</v>
      </c>
      <c r="AB391">
        <v>2.3916951868208677E-6</v>
      </c>
      <c r="AC391">
        <v>1.0352034947369512E-5</v>
      </c>
      <c r="AD391">
        <v>1.3046019565337335E-5</v>
      </c>
      <c r="AE391">
        <v>6.6848200653553331E-6</v>
      </c>
      <c r="AF391">
        <v>4.9847491670794746E-6</v>
      </c>
      <c r="AG391">
        <v>8.1661183296634974E-6</v>
      </c>
      <c r="AH391">
        <v>9.9077628600429664E-6</v>
      </c>
      <c r="AI391">
        <v>8.289961470514778E-6</v>
      </c>
      <c r="AJ391">
        <v>7.0967989528953909E-6</v>
      </c>
      <c r="AK391">
        <v>2.6253589675631149E-6</v>
      </c>
      <c r="AL391">
        <v>1.488677049786556E-5</v>
      </c>
      <c r="AM391">
        <v>6.3307084997654288E-6</v>
      </c>
      <c r="AN391">
        <v>5.3840302906702165E-6</v>
      </c>
      <c r="AO391">
        <v>1.0092084852337477E-5</v>
      </c>
      <c r="AP391">
        <v>7.2951452585153072E-6</v>
      </c>
      <c r="AQ391">
        <v>8.4506885046567047E-6</v>
      </c>
      <c r="AR391">
        <v>7.4110147948711852E-6</v>
      </c>
      <c r="AS391">
        <v>1.9556945136332127E-6</v>
      </c>
      <c r="AT391">
        <v>6.7854536392852076E-6</v>
      </c>
      <c r="AU391">
        <v>8.4954708184795901E-6</v>
      </c>
      <c r="AV391">
        <v>1.5763880516523941E-6</v>
      </c>
      <c r="AW391">
        <v>1.2373963377888946E-5</v>
      </c>
      <c r="AX391">
        <v>8.8748611123720532E-6</v>
      </c>
      <c r="AY391">
        <v>4.3514281559917139E-6</v>
      </c>
      <c r="AZ391">
        <v>8.2127235736100865E-6</v>
      </c>
      <c r="BA391">
        <v>5.2136443680649271E-6</v>
      </c>
      <c r="BB391">
        <v>1.1813434713892938E-5</v>
      </c>
      <c r="BC391">
        <v>1.0683416283124778E-5</v>
      </c>
      <c r="BD391">
        <v>6.6024811786786013E-6</v>
      </c>
      <c r="BE391">
        <v>5.6860955790350238E-6</v>
      </c>
      <c r="BF391">
        <v>7.8308084018928116E-6</v>
      </c>
      <c r="BG391">
        <v>7.8559218453373664E-6</v>
      </c>
      <c r="BH391">
        <v>1.5456378914637039E-5</v>
      </c>
      <c r="BI391">
        <v>8.4758735976466261E-6</v>
      </c>
      <c r="BJ391">
        <v>6.3471932632083038E-6</v>
      </c>
      <c r="BK391">
        <v>3.8670612967030611E-6</v>
      </c>
      <c r="BL391">
        <v>6.7552191495873623E-6</v>
      </c>
      <c r="BM391">
        <v>9.7699882597970279E-6</v>
      </c>
      <c r="BN391">
        <v>1.1839706463012999E-5</v>
      </c>
      <c r="BO391">
        <v>4.7804973691860647E-6</v>
      </c>
      <c r="BP391">
        <v>2.8101925222532366E-6</v>
      </c>
      <c r="BQ391">
        <v>8.4361840105279624E-6</v>
      </c>
      <c r="BR391">
        <v>5.333275593286969E-6</v>
      </c>
      <c r="BS391">
        <v>6.9247372922910999E-6</v>
      </c>
      <c r="BT391">
        <v>8.5670408978454819E-6</v>
      </c>
      <c r="BU391">
        <v>8.8291095491816747E-6</v>
      </c>
      <c r="BV391">
        <v>8.4242208619755718E-6</v>
      </c>
      <c r="BW391">
        <v>1.2328999311958628E-5</v>
      </c>
      <c r="BX391">
        <v>7.1013188976804465E-6</v>
      </c>
      <c r="BY391">
        <v>5.5346745851066713E-6</v>
      </c>
      <c r="BZ391">
        <v>1.1711871600575267E-5</v>
      </c>
      <c r="CA391">
        <v>3.9297824427248939E-6</v>
      </c>
      <c r="CB391">
        <v>4.1379002144672115E-6</v>
      </c>
      <c r="CC391">
        <v>4.9501533537528252E-6</v>
      </c>
      <c r="CD391">
        <v>4.5894474813584527E-6</v>
      </c>
      <c r="CE391">
        <v>8.3764083943920489E-6</v>
      </c>
      <c r="CF391">
        <v>8.9746975661355131E-6</v>
      </c>
      <c r="CG391">
        <v>4.7000118496519104E-6</v>
      </c>
      <c r="CH391">
        <v>4.8911057741013666E-6</v>
      </c>
      <c r="CI391">
        <v>8.0756760439479832E-6</v>
      </c>
      <c r="CJ391">
        <v>5.5958760357046159E-6</v>
      </c>
      <c r="CK391">
        <v>9.0974922145943508E-6</v>
      </c>
      <c r="CL391">
        <v>1.241080245929224E-5</v>
      </c>
      <c r="CM391">
        <v>9.9149465453518324E-6</v>
      </c>
      <c r="CN391">
        <v>1.0172302699169197E-5</v>
      </c>
      <c r="CO391">
        <v>1.1752994039663174E-5</v>
      </c>
      <c r="CP391">
        <v>5.3515314436558188E-6</v>
      </c>
      <c r="CQ391">
        <v>6.1002792953025837E-6</v>
      </c>
      <c r="CR391">
        <v>7.3385665133005861E-6</v>
      </c>
      <c r="CS391">
        <v>7.0115194907612724E-6</v>
      </c>
      <c r="CT391">
        <v>9.7481283848656765E-6</v>
      </c>
      <c r="CU391">
        <v>1.585281955308149E-5</v>
      </c>
      <c r="CV391">
        <v>5.505235324841263E-6</v>
      </c>
      <c r="CW391">
        <v>-3.1463397437063718E-6</v>
      </c>
      <c r="CX391">
        <v>6.426364478318443E-6</v>
      </c>
      <c r="CY391">
        <v>7.0728768496411293E-6</v>
      </c>
      <c r="CZ391">
        <v>8.4848284015233093E-6</v>
      </c>
      <c r="DA391">
        <v>1.0902853974724037E-5</v>
      </c>
      <c r="DB391">
        <v>7.1727280996240027E-6</v>
      </c>
      <c r="DC391">
        <v>5.0863035416912754E-6</v>
      </c>
      <c r="DD391">
        <v>3.2108586639335435E-6</v>
      </c>
      <c r="DE391">
        <v>2.6993195030326801E-6</v>
      </c>
      <c r="DF391">
        <v>8.850649673559797E-6</v>
      </c>
      <c r="DG391">
        <v>2.6819694498966682E-6</v>
      </c>
      <c r="DH391">
        <v>7.2707006961481025E-6</v>
      </c>
      <c r="DI391">
        <v>7.6330245512756256E-6</v>
      </c>
      <c r="DJ391">
        <v>1.0198006577768461E-5</v>
      </c>
      <c r="DK391">
        <v>1.095023221460444E-5</v>
      </c>
      <c r="DL391">
        <v>4.2952989977505955E-6</v>
      </c>
      <c r="DM391">
        <v>5.7695516953818327E-6</v>
      </c>
      <c r="DN391">
        <v>7.8327357988148491E-6</v>
      </c>
      <c r="DO391">
        <v>9.7859132425996614E-6</v>
      </c>
      <c r="DP391">
        <v>7.6094483475626218E-6</v>
      </c>
      <c r="DQ391">
        <v>5.599269694652319E-6</v>
      </c>
      <c r="DR391">
        <v>1.1965493618992154E-5</v>
      </c>
      <c r="DS391">
        <v>7.8156292657395935E-6</v>
      </c>
      <c r="DT391">
        <v>1.4206192948067838E-5</v>
      </c>
      <c r="DU391">
        <v>7.8683768581274865E-6</v>
      </c>
      <c r="DV391">
        <v>3.1025087587190068E-7</v>
      </c>
      <c r="DW391">
        <v>1.4677493055540008E-6</v>
      </c>
      <c r="DX391">
        <v>4.041279879439279E-6</v>
      </c>
      <c r="DY391">
        <v>8.123332915411718E-6</v>
      </c>
      <c r="DZ391">
        <v>4.3431060763736266E-6</v>
      </c>
      <c r="EA391">
        <v>7.0417654875671249E-6</v>
      </c>
      <c r="EB391">
        <v>7.5843796976553199E-6</v>
      </c>
      <c r="EC391">
        <v>9.7854265744549452E-6</v>
      </c>
      <c r="ED391">
        <v>6.9172001546606001E-6</v>
      </c>
      <c r="EE391">
        <v>5.5579522538224744E-6</v>
      </c>
      <c r="EF391">
        <v>2.9901650580668939E-6</v>
      </c>
      <c r="EG391">
        <v>7.5778033097166963E-6</v>
      </c>
      <c r="EH391">
        <v>5.7950976469984417E-6</v>
      </c>
      <c r="EI391">
        <v>1.0265015616887995E-5</v>
      </c>
      <c r="EJ391">
        <v>5.3603916184344121E-6</v>
      </c>
      <c r="EK391">
        <v>5.9642721258150263E-6</v>
      </c>
      <c r="EL391">
        <v>6.0633548667231703E-6</v>
      </c>
      <c r="EM391">
        <v>7.9962652665934211E-6</v>
      </c>
      <c r="EN391">
        <v>1.1195869397367695E-5</v>
      </c>
      <c r="EO391">
        <v>2.5401410368206841E-6</v>
      </c>
      <c r="EP391">
        <v>1.7655434372652359E-6</v>
      </c>
      <c r="EQ391">
        <v>5.4814748127762774E-6</v>
      </c>
      <c r="ER391">
        <v>7.6306976593971802E-6</v>
      </c>
      <c r="ES391">
        <v>7.1420220707650268E-6</v>
      </c>
      <c r="ET391">
        <v>1.7301825826262533E-5</v>
      </c>
      <c r="EU391">
        <v>1.7216530451264061E-6</v>
      </c>
      <c r="EV391">
        <v>2.2944132483838717E-6</v>
      </c>
      <c r="EW391">
        <v>1.4474121583843542E-5</v>
      </c>
      <c r="EX391">
        <v>7.2930226424153198E-6</v>
      </c>
      <c r="EY391">
        <v>6.2730705194838994E-6</v>
      </c>
      <c r="EZ391">
        <v>2.7477597799902765E-6</v>
      </c>
      <c r="FA391">
        <v>1.2952729421276805E-5</v>
      </c>
      <c r="FB391">
        <v>7.3601701433099066E-6</v>
      </c>
      <c r="FC391">
        <v>1.1347432459210633E-5</v>
      </c>
      <c r="FD391">
        <v>3.1137549267448201E-6</v>
      </c>
      <c r="FE391">
        <v>1.1320307408592048E-5</v>
      </c>
      <c r="FF391">
        <v>2.7934094115456978E-6</v>
      </c>
      <c r="FG391">
        <v>1.560191375009955E-5</v>
      </c>
      <c r="FH391">
        <v>8.7410911779487528E-6</v>
      </c>
      <c r="FI391">
        <v>6.9343542063416789E-6</v>
      </c>
      <c r="FJ391">
        <v>8.5466485033502895E-6</v>
      </c>
      <c r="FK391">
        <v>4.2548349996926162E-6</v>
      </c>
      <c r="FL391">
        <v>8.794245003884279E-6</v>
      </c>
      <c r="FM391">
        <v>1.370180044470463E-5</v>
      </c>
      <c r="FN391">
        <v>6.4185950285214174E-6</v>
      </c>
      <c r="FO391">
        <v>1.0952584559604013E-5</v>
      </c>
      <c r="FP391">
        <v>8.0354217625788701E-6</v>
      </c>
      <c r="FQ391">
        <v>1.2504820380325165E-5</v>
      </c>
      <c r="FR391">
        <v>1.0726419918759426E-5</v>
      </c>
      <c r="FS391">
        <v>1.3304781178103258E-7</v>
      </c>
      <c r="FT391">
        <v>6.6641604241738036E-6</v>
      </c>
      <c r="FU391">
        <v>6.2500224183272996E-6</v>
      </c>
      <c r="FV391">
        <v>9.740414462318681E-6</v>
      </c>
      <c r="FW391">
        <v>8.865114011933533E-6</v>
      </c>
      <c r="FX391">
        <v>6.0893397633694154E-6</v>
      </c>
      <c r="FY391">
        <v>9.3992781373076455E-6</v>
      </c>
      <c r="FZ391">
        <v>4.3229154650788151E-8</v>
      </c>
      <c r="GA391">
        <v>8.3939489603721278E-6</v>
      </c>
      <c r="GB391">
        <v>8.9615463533619012E-6</v>
      </c>
      <c r="GC391">
        <v>6.1156773080844763E-6</v>
      </c>
      <c r="GD391">
        <v>8.5118939975242591E-6</v>
      </c>
      <c r="GE391">
        <v>1.0793084051100022E-5</v>
      </c>
      <c r="GF391">
        <v>5.648553137164344E-6</v>
      </c>
      <c r="GG391">
        <v>5.7156922917484056E-6</v>
      </c>
      <c r="GH391">
        <v>3.6125437808815679E-6</v>
      </c>
      <c r="GI391">
        <v>5.5136468538919335E-8</v>
      </c>
      <c r="GJ391">
        <v>5.1888254292597825E-6</v>
      </c>
      <c r="GK391">
        <v>4.8908787666989304E-6</v>
      </c>
      <c r="GL391">
        <v>7.8069532572140106E-6</v>
      </c>
      <c r="GM391">
        <v>5.3094841693499349E-6</v>
      </c>
      <c r="GN391">
        <v>9.4402902752421087E-6</v>
      </c>
      <c r="GO391">
        <v>1.2836205741198518E-5</v>
      </c>
      <c r="GP391">
        <v>5.9073398463845217E-6</v>
      </c>
      <c r="GQ391">
        <v>3.415165678639643E-6</v>
      </c>
      <c r="GR391">
        <v>3.7565274411827269E-6</v>
      </c>
      <c r="GS391">
        <v>8.6187019926996668E-6</v>
      </c>
      <c r="GT391">
        <v>7.0943074739900251E-6</v>
      </c>
      <c r="GU391">
        <v>7.9240617438288699E-6</v>
      </c>
      <c r="GV391">
        <v>4.8881413756632824E-6</v>
      </c>
      <c r="GW391">
        <v>7.5993887424961661E-6</v>
      </c>
      <c r="GX391">
        <v>8.4571470399511468E-6</v>
      </c>
      <c r="GY391">
        <v>7.6735525444170717E-6</v>
      </c>
      <c r="GZ391">
        <v>1.0134431260880551E-5</v>
      </c>
      <c r="HA391">
        <v>1.0985958451006238E-5</v>
      </c>
      <c r="HB391">
        <v>6.8959307118858546E-6</v>
      </c>
      <c r="HC391">
        <v>1.1245275908881962E-5</v>
      </c>
      <c r="HD391">
        <v>7.8771016696089408E-6</v>
      </c>
      <c r="HE391">
        <v>9.6130874448133525E-6</v>
      </c>
      <c r="HF391">
        <v>5.308532749063692E-6</v>
      </c>
      <c r="HG391">
        <v>6.5753074996934351E-6</v>
      </c>
      <c r="HH391">
        <v>5.4372472146975248E-7</v>
      </c>
      <c r="HI391">
        <v>1.151142704410411E-6</v>
      </c>
      <c r="HJ391">
        <v>7.3887439131922431E-6</v>
      </c>
      <c r="HK391">
        <v>5.3257395955221063E-6</v>
      </c>
      <c r="HL391">
        <v>9.5687564339162444E-6</v>
      </c>
      <c r="HM391">
        <v>1.9458472343030722E-5</v>
      </c>
      <c r="HN391">
        <v>1.5116255620030502E-5</v>
      </c>
      <c r="HO391">
        <v>1.7269306838496532E-6</v>
      </c>
      <c r="HP391">
        <v>-2.5716128856715131E-7</v>
      </c>
      <c r="HQ391">
        <v>5.5959670879515314E-6</v>
      </c>
      <c r="HR391">
        <v>7.1115349495677442E-6</v>
      </c>
      <c r="HS391">
        <v>4.7550062877113889E-6</v>
      </c>
      <c r="HT391">
        <v>1.0399847839497315E-5</v>
      </c>
      <c r="HU391">
        <v>8.6416153141974322E-6</v>
      </c>
      <c r="HV391">
        <v>6.6541287376277572E-6</v>
      </c>
      <c r="HW391">
        <v>7.3250253031237508E-6</v>
      </c>
      <c r="HX391">
        <v>5.9768850527872035E-6</v>
      </c>
      <c r="HY391">
        <v>4.8788400552986663E-6</v>
      </c>
      <c r="HZ391">
        <v>9.7316061820389151E-6</v>
      </c>
      <c r="IA391">
        <v>1.652867061876095E-6</v>
      </c>
      <c r="IB391">
        <v>5.2144998179236076E-6</v>
      </c>
      <c r="IC391">
        <v>7.7122344862042184E-6</v>
      </c>
      <c r="ID391">
        <v>2.059824359645147E-6</v>
      </c>
      <c r="IE391">
        <v>3.2615876994938505E-6</v>
      </c>
      <c r="IF391">
        <v>5.1392858826060109E-6</v>
      </c>
      <c r="IG391">
        <v>5.44081977719689E-6</v>
      </c>
      <c r="IH391">
        <v>1.2190167461974734E-5</v>
      </c>
      <c r="II391">
        <v>7.7398030622154253E-6</v>
      </c>
      <c r="IJ391">
        <v>4.0208382969499183E-6</v>
      </c>
      <c r="IK391">
        <v>4.6511958546845568E-6</v>
      </c>
      <c r="IL391">
        <v>4.8862595863953753E-6</v>
      </c>
      <c r="IM391">
        <v>5.5004049914146911E-6</v>
      </c>
      <c r="IN391">
        <v>1.0102821847969339E-5</v>
      </c>
      <c r="IO391">
        <v>1.1337498463664327E-5</v>
      </c>
      <c r="IP391">
        <v>5.0238415215662875E-6</v>
      </c>
      <c r="IQ391">
        <v>2.3993683382846928E-6</v>
      </c>
      <c r="IR391">
        <v>1.231184838237281E-5</v>
      </c>
      <c r="IS391">
        <v>5.7805519042933811E-6</v>
      </c>
      <c r="IT391">
        <v>1.3579553127798884E-5</v>
      </c>
      <c r="IU391">
        <v>3.9102716634037127E-6</v>
      </c>
      <c r="IV391">
        <v>2.8324136403930412E-6</v>
      </c>
      <c r="IW391">
        <v>9.0985298255483059E-6</v>
      </c>
      <c r="IX391">
        <v>1.0651945927564278E-5</v>
      </c>
      <c r="IY391">
        <v>1.0893323535364007E-5</v>
      </c>
      <c r="IZ391">
        <v>5.8484559598255115E-6</v>
      </c>
      <c r="JA391">
        <v>8.3888916861452907E-6</v>
      </c>
      <c r="JB391">
        <v>2.3711023142485476E-6</v>
      </c>
      <c r="JC391">
        <v>1.5210915938245016E-5</v>
      </c>
      <c r="JD391">
        <v>1.3049023700323672E-5</v>
      </c>
      <c r="JE391">
        <v>7.68145724529402E-7</v>
      </c>
      <c r="JF391">
        <v>9.4184548508901478E-6</v>
      </c>
      <c r="JG391">
        <v>1.2111565977325614E-5</v>
      </c>
      <c r="JH391">
        <v>-1.9763107975905176E-6</v>
      </c>
      <c r="JI391">
        <v>1.0375519185131507E-5</v>
      </c>
      <c r="JJ391">
        <v>9.6821446428358114E-6</v>
      </c>
      <c r="JK391">
        <v>5.5902725130487097E-6</v>
      </c>
      <c r="JL391">
        <v>7.2341676108237643E-6</v>
      </c>
      <c r="JM391">
        <v>6.275103579111416E-6</v>
      </c>
      <c r="JN391">
        <v>1.0529232052070139E-5</v>
      </c>
      <c r="JO391">
        <v>1.0626057323212378E-5</v>
      </c>
      <c r="JP391">
        <v>7.9624099443932061E-6</v>
      </c>
      <c r="JQ391">
        <v>1.2915912284635473E-5</v>
      </c>
      <c r="JR391">
        <v>3.313980269295503E-6</v>
      </c>
      <c r="JS391">
        <v>2.5648933393879215E-6</v>
      </c>
      <c r="JT391">
        <v>5.5232369271425875E-6</v>
      </c>
      <c r="JU391">
        <v>7.1853923210043371E-6</v>
      </c>
      <c r="JV391">
        <v>8.7827424078058976E-6</v>
      </c>
      <c r="JW391">
        <v>1.0482085635104519E-5</v>
      </c>
      <c r="JX391">
        <v>7.9815528794011106E-6</v>
      </c>
      <c r="JY391">
        <v>1.2927456967783751E-5</v>
      </c>
      <c r="JZ391">
        <v>6.1756557250558671E-6</v>
      </c>
      <c r="KA391">
        <v>4.7357682286801386E-6</v>
      </c>
      <c r="KB391">
        <v>1.2251844114081044E-5</v>
      </c>
      <c r="KC391">
        <v>9.3628256176761945E-6</v>
      </c>
      <c r="KD391">
        <v>8.3660408948234375E-6</v>
      </c>
      <c r="KE391">
        <v>6.9630915652995927E-7</v>
      </c>
      <c r="KF391">
        <v>3.9567182733463419E-6</v>
      </c>
      <c r="KG391">
        <v>1.2933450740594922E-5</v>
      </c>
      <c r="KH391">
        <v>7.2790962897596834E-6</v>
      </c>
      <c r="KI391">
        <v>1.0660973494233811E-5</v>
      </c>
      <c r="KJ391">
        <v>5.9700691539284015E-6</v>
      </c>
      <c r="KK391">
        <v>1.1602896422162108E-5</v>
      </c>
      <c r="KL391">
        <v>8.4709459750520941E-7</v>
      </c>
      <c r="KM391">
        <v>7.6519056632938885E-6</v>
      </c>
      <c r="KN391">
        <v>7.5691905629760587E-6</v>
      </c>
      <c r="KO391">
        <v>9.0517528063052135E-6</v>
      </c>
      <c r="KP391">
        <v>-1.3758196000633582E-6</v>
      </c>
      <c r="KQ391">
        <v>8.5999007510134639E-6</v>
      </c>
      <c r="KR391">
        <v>9.7248804954981612E-6</v>
      </c>
      <c r="KS391">
        <v>1.7521845898549413E-6</v>
      </c>
      <c r="KT391">
        <v>6.2809568537859176E-6</v>
      </c>
      <c r="KU391">
        <v>8.091722626310682E-6</v>
      </c>
      <c r="KV391">
        <v>8.7523552095883837E-6</v>
      </c>
      <c r="KW391">
        <v>5.4554062787568286E-6</v>
      </c>
      <c r="KX391">
        <v>4.0346174562392361E-6</v>
      </c>
      <c r="KY391">
        <v>1.2772244375596689E-5</v>
      </c>
      <c r="KZ391">
        <v>1.2573272793872777E-5</v>
      </c>
      <c r="LA391">
        <v>4.7240069961326042E-6</v>
      </c>
      <c r="LB391">
        <v>3.3402807533418764E-6</v>
      </c>
      <c r="LC391">
        <v>8.6935338505410927E-6</v>
      </c>
      <c r="LD391">
        <v>9.8774714862863166E-6</v>
      </c>
      <c r="LE391">
        <v>9.2581946569615703E-6</v>
      </c>
      <c r="LF391">
        <v>7.3767107602365764E-6</v>
      </c>
      <c r="LG391">
        <v>1.068618123369034E-5</v>
      </c>
      <c r="LH391">
        <v>7.9969267897334189E-6</v>
      </c>
      <c r="LI391">
        <v>1.3898929763632162E-5</v>
      </c>
      <c r="LJ391">
        <v>7.288486209661066E-6</v>
      </c>
      <c r="LK391">
        <v>5.5318985427829925E-6</v>
      </c>
      <c r="LL391">
        <v>7.4136292448274718E-6</v>
      </c>
      <c r="LM391">
        <v>8.7663272356937209E-6</v>
      </c>
      <c r="LN391">
        <v>8.4099245532244343E-6</v>
      </c>
      <c r="LO391">
        <v>1.2672753583701692E-6</v>
      </c>
      <c r="LP391">
        <v>1.472514694747347E-5</v>
      </c>
      <c r="LQ391">
        <v>5.5669678812141952E-6</v>
      </c>
      <c r="LR391">
        <v>3.9812407402207199E-6</v>
      </c>
      <c r="LS391">
        <v>1.158640751264225E-5</v>
      </c>
      <c r="LT391">
        <v>4.9468918087037022E-6</v>
      </c>
      <c r="LU391">
        <v>1.143664924909641E-5</v>
      </c>
      <c r="LV391">
        <v>5.0630342940016057E-6</v>
      </c>
      <c r="LW391">
        <v>1.0757270911131345E-5</v>
      </c>
      <c r="LX391">
        <v>1.0829656009645214E-5</v>
      </c>
      <c r="LY391">
        <v>2.8684165740454722E-6</v>
      </c>
      <c r="LZ391">
        <v>1.3601066404088306E-5</v>
      </c>
      <c r="MA391">
        <v>3.0196076915932872E-6</v>
      </c>
      <c r="MB391">
        <v>7.8693594681804336E-6</v>
      </c>
      <c r="MC391">
        <v>9.7908103567963696E-6</v>
      </c>
      <c r="MD391">
        <v>8.3951697346832043E-6</v>
      </c>
      <c r="ME391">
        <v>9.4317276864299561E-6</v>
      </c>
      <c r="MF391">
        <v>8.8606127536565932E-6</v>
      </c>
      <c r="MG391">
        <v>6.7380775597949857E-6</v>
      </c>
      <c r="MH391">
        <v>3.5290410787844772E-6</v>
      </c>
      <c r="MI391">
        <v>5.6871917905626768E-6</v>
      </c>
      <c r="MJ391">
        <v>9.2994596412295714E-6</v>
      </c>
      <c r="MK391">
        <v>7.5386628530460186E-6</v>
      </c>
      <c r="ML391">
        <v>4.057222509575603E-6</v>
      </c>
      <c r="MM391">
        <v>1.0379093577356847E-5</v>
      </c>
      <c r="MN391">
        <v>6.7943631716754182E-6</v>
      </c>
      <c r="MO391">
        <v>6.7235845034717759E-6</v>
      </c>
      <c r="MP391">
        <v>4.8015909811763896E-6</v>
      </c>
      <c r="MQ391">
        <v>1.682900498158926E-6</v>
      </c>
      <c r="MR391">
        <v>2.9090879648380025E-6</v>
      </c>
      <c r="MS391">
        <v>2.5054275955683579E-6</v>
      </c>
      <c r="MT391">
        <v>3.7701140792110387E-6</v>
      </c>
      <c r="MU391">
        <v>6.7016390384157558E-6</v>
      </c>
      <c r="MV391">
        <v>7.5683282593218989E-6</v>
      </c>
      <c r="MW391">
        <v>1.5780402676402945E-6</v>
      </c>
      <c r="MX391">
        <v>1.2860036367143326E-5</v>
      </c>
      <c r="MY391">
        <v>8.9546215632666639E-6</v>
      </c>
      <c r="MZ391">
        <v>5.9650422912381398E-6</v>
      </c>
      <c r="NA391">
        <v>1.1118457194721846E-5</v>
      </c>
      <c r="NB391">
        <v>2.888828217122885E-6</v>
      </c>
      <c r="NC391">
        <v>2.258234926447989E-6</v>
      </c>
      <c r="ND391">
        <v>1.6732383295250915E-6</v>
      </c>
      <c r="NE391">
        <v>9.3773414641110406E-6</v>
      </c>
      <c r="NF391">
        <v>5.8885230133004587E-6</v>
      </c>
      <c r="NG391">
        <v>1.8933587219055037E-6</v>
      </c>
      <c r="NH391">
        <v>7.8340819271324737E-6</v>
      </c>
      <c r="NI391">
        <v>1.7674601104120533E-6</v>
      </c>
      <c r="NJ391">
        <v>1.4326368220231529E-5</v>
      </c>
      <c r="NK391">
        <v>9.9698953879714972E-6</v>
      </c>
      <c r="NL391">
        <v>4.490197062122079E-6</v>
      </c>
      <c r="NM391">
        <v>7.4140235623207182E-6</v>
      </c>
      <c r="NN391">
        <v>4.7481702994727558E-6</v>
      </c>
      <c r="NO391">
        <v>6.2040682177748334E-6</v>
      </c>
      <c r="NP391">
        <v>1.8572902898823112E-5</v>
      </c>
      <c r="NQ391">
        <v>8.8576235844815506E-6</v>
      </c>
      <c r="NR391">
        <v>1.4223167214394081E-5</v>
      </c>
      <c r="NS391">
        <v>7.7834716768452358E-6</v>
      </c>
      <c r="NT391">
        <v>8.2095452805396225E-6</v>
      </c>
      <c r="NU391">
        <v>7.8366753250805258E-6</v>
      </c>
      <c r="NV391">
        <v>4.9321141399315333E-6</v>
      </c>
      <c r="NW391">
        <v>1.2919562632610606E-5</v>
      </c>
      <c r="NX391">
        <v>7.5860726419970377E-6</v>
      </c>
      <c r="NY391">
        <v>7.5570069301197732E-6</v>
      </c>
      <c r="NZ391">
        <v>5.3200122524076065E-6</v>
      </c>
      <c r="OA391">
        <v>1.7570134848950795E-6</v>
      </c>
      <c r="OB391">
        <v>4.6524084184738264E-6</v>
      </c>
      <c r="OC391">
        <v>1.1029669395627794E-5</v>
      </c>
      <c r="OD391">
        <v>9.1194296137788494E-6</v>
      </c>
      <c r="OE391">
        <v>8.0832962682715856E-6</v>
      </c>
      <c r="OF391">
        <v>4.593175234638037E-6</v>
      </c>
      <c r="OG391">
        <v>6.1217641061466134E-6</v>
      </c>
      <c r="OH391">
        <v>8.72368418636556E-6</v>
      </c>
      <c r="OI391">
        <v>1.8099325561603503E-6</v>
      </c>
      <c r="OJ391">
        <v>8.3444835353647548E-6</v>
      </c>
      <c r="OK391">
        <v>1.1357533816265574E-5</v>
      </c>
      <c r="OL391">
        <v>1.2459890757920336E-5</v>
      </c>
      <c r="OM391">
        <v>1.1017494899475037E-5</v>
      </c>
      <c r="ON391">
        <v>8.2036958863298046E-6</v>
      </c>
      <c r="OO391">
        <v>8.1647812836646288E-6</v>
      </c>
      <c r="OP391">
        <v>1.0392784681615303E-5</v>
      </c>
      <c r="OQ391">
        <v>5.4695484864998915E-6</v>
      </c>
      <c r="OR391">
        <v>2.8458477453792037E-6</v>
      </c>
      <c r="OS391">
        <v>2.7488958820599328E-6</v>
      </c>
      <c r="OT391">
        <v>4.0589702217946887E-6</v>
      </c>
      <c r="OU391">
        <v>6.1398320789285071E-6</v>
      </c>
      <c r="OV391">
        <v>7.8553883761285851E-6</v>
      </c>
      <c r="OW391">
        <v>4.7831992904175067E-6</v>
      </c>
      <c r="OX391">
        <v>1.6527614757011741E-6</v>
      </c>
      <c r="OY391">
        <v>6.161968802321137E-6</v>
      </c>
      <c r="OZ391">
        <v>7.7932374363873779E-6</v>
      </c>
      <c r="PA391">
        <v>7.368860456921491E-6</v>
      </c>
      <c r="PB391">
        <v>7.8719386809340204E-6</v>
      </c>
      <c r="PC391">
        <v>1.5015591651835475E-7</v>
      </c>
      <c r="PD391">
        <v>1.6540880995318159E-6</v>
      </c>
      <c r="PE391">
        <v>1.0099202414665879E-5</v>
      </c>
      <c r="PF391">
        <v>-1.9135148898111803E-7</v>
      </c>
      <c r="PG391">
        <v>8.7355711276550096E-6</v>
      </c>
      <c r="PH391">
        <v>1.2155336506443614E-5</v>
      </c>
      <c r="PI391">
        <v>9.027626989499753E-6</v>
      </c>
      <c r="PJ391">
        <v>1.0965691972213984E-5</v>
      </c>
      <c r="PK391">
        <v>-1.3765807211987185E-6</v>
      </c>
      <c r="PL391">
        <v>5.8128466901086746E-6</v>
      </c>
      <c r="PM391">
        <v>8.7790448661500748E-6</v>
      </c>
      <c r="PN391">
        <v>5.9767001480686605E-6</v>
      </c>
      <c r="PO391">
        <v>1.1275818717318253E-5</v>
      </c>
      <c r="PP391">
        <v>2.986303037144868E-6</v>
      </c>
      <c r="PQ391">
        <v>9.3381103927385729E-6</v>
      </c>
      <c r="PR391">
        <v>4.1230906474478907E-6</v>
      </c>
      <c r="PS391">
        <v>3.8155247094864729E-6</v>
      </c>
      <c r="PT391">
        <v>8.3159659380591555E-6</v>
      </c>
      <c r="PU391">
        <v>1.2025542293229371E-5</v>
      </c>
      <c r="PV391">
        <v>8.0843401726423681E-6</v>
      </c>
      <c r="PW391">
        <v>9.3589327944768029E-6</v>
      </c>
      <c r="PX391">
        <v>5.5022285490684281E-6</v>
      </c>
      <c r="PY391">
        <v>3.2122731311510778E-6</v>
      </c>
      <c r="PZ391">
        <v>9.6115418020424855E-6</v>
      </c>
      <c r="QA391">
        <v>1.2930646802551822E-5</v>
      </c>
      <c r="QB391">
        <v>6.5654296500716027E-6</v>
      </c>
      <c r="QC391">
        <v>1.236894658779345E-5</v>
      </c>
      <c r="QD391">
        <v>2.3119409398578845E-6</v>
      </c>
      <c r="QE391">
        <v>8.5967631320556019E-6</v>
      </c>
      <c r="QF391">
        <v>7.4859940531487596E-6</v>
      </c>
      <c r="QG391">
        <v>5.6804083930823148E-6</v>
      </c>
      <c r="QH391">
        <v>1.1370249146012691E-6</v>
      </c>
      <c r="QI391">
        <v>7.5345908775939874E-6</v>
      </c>
      <c r="QJ391">
        <v>1.0191793290295539E-5</v>
      </c>
      <c r="QK391">
        <v>5.5293997496419677E-6</v>
      </c>
      <c r="QL391">
        <v>5.492966560031123E-6</v>
      </c>
      <c r="QM391">
        <v>4.9358036805330175E-6</v>
      </c>
      <c r="QN391">
        <v>1.3709984934619814E-5</v>
      </c>
      <c r="QO391">
        <v>1.5436067066571056E-5</v>
      </c>
      <c r="QP391">
        <v>7.9746997622073383E-6</v>
      </c>
      <c r="QQ391">
        <v>8.5703962320948923E-6</v>
      </c>
      <c r="QR391">
        <v>7.5211147751732375E-6</v>
      </c>
      <c r="QS391">
        <v>8.4557348681074479E-6</v>
      </c>
      <c r="QT391">
        <v>1.2555901415531369E-5</v>
      </c>
      <c r="QU391">
        <v>1.1917541652215794E-5</v>
      </c>
      <c r="QV391">
        <v>3.2844562211491735E-6</v>
      </c>
      <c r="QW391">
        <v>2.4252450684662312E-6</v>
      </c>
      <c r="QX391">
        <v>4.2657050066337376E-6</v>
      </c>
      <c r="QY391">
        <v>5.3011456933501986E-6</v>
      </c>
      <c r="QZ391">
        <v>3.2940789704718423E-6</v>
      </c>
      <c r="RA391">
        <v>3.1645410864757146E-6</v>
      </c>
      <c r="RB391">
        <v>3.5027958517393137E-6</v>
      </c>
      <c r="RC391">
        <v>1.0421493233205586E-5</v>
      </c>
      <c r="RD391">
        <v>5.0878341645162154E-6</v>
      </c>
      <c r="RE391">
        <v>7.9287286954261597E-6</v>
      </c>
      <c r="RF391">
        <v>6.5999237300535524E-6</v>
      </c>
      <c r="RG391">
        <v>6.6006989184069602E-6</v>
      </c>
      <c r="RH391">
        <v>1.9797370951441458E-6</v>
      </c>
      <c r="RI391">
        <v>8.2867247245517328E-6</v>
      </c>
      <c r="RJ391">
        <v>1.1888508845395953E-5</v>
      </c>
      <c r="RK391">
        <v>8.4342761848239402E-6</v>
      </c>
      <c r="RL391">
        <v>8.16363580611131E-6</v>
      </c>
      <c r="RM391">
        <v>6.5112898504139535E-6</v>
      </c>
      <c r="RN391">
        <v>7.8170385350780825E-6</v>
      </c>
      <c r="RO391">
        <v>8.4805941044249865E-6</v>
      </c>
      <c r="RP391">
        <v>3.2009666184856169E-6</v>
      </c>
      <c r="RQ391">
        <v>3.2499818541023244E-6</v>
      </c>
      <c r="RR391">
        <v>7.1841813043799287E-6</v>
      </c>
      <c r="RS391">
        <v>6.8185005030782047E-6</v>
      </c>
      <c r="RT391">
        <v>1.0503538485007311E-5</v>
      </c>
      <c r="RU391">
        <v>6.9432909104943788E-6</v>
      </c>
      <c r="RV391">
        <v>4.7155566960398028E-6</v>
      </c>
      <c r="RW391">
        <v>1.8431092480785342E-7</v>
      </c>
      <c r="RX391">
        <v>1.151502438517137E-6</v>
      </c>
      <c r="RY391">
        <v>9.4733901751359008E-6</v>
      </c>
      <c r="RZ391">
        <v>1.4547176882172786E-5</v>
      </c>
      <c r="SA391">
        <v>9.8861625742529472E-6</v>
      </c>
      <c r="SB391">
        <v>8.115671264398568E-6</v>
      </c>
      <c r="SC391">
        <v>8.4297488677709798E-6</v>
      </c>
      <c r="SD391">
        <v>4.2583963809689843E-6</v>
      </c>
      <c r="SE391">
        <v>2.5209008025954439E-6</v>
      </c>
      <c r="SF391">
        <v>1.4506918154379916E-5</v>
      </c>
      <c r="SG391">
        <v>6.6499231693526174E-6</v>
      </c>
      <c r="SH391">
        <v>1.0261321346067535E-5</v>
      </c>
      <c r="SI391">
        <v>4.8160870267987856E-6</v>
      </c>
      <c r="SJ391">
        <v>1.2726885037488178E-5</v>
      </c>
      <c r="SK391">
        <v>6.460386556542854E-6</v>
      </c>
      <c r="SL391">
        <v>1.1846421233812591E-5</v>
      </c>
      <c r="SM391">
        <v>5.5942966926900128E-6</v>
      </c>
      <c r="SN391">
        <v>5.0481395297373665E-6</v>
      </c>
      <c r="SO391">
        <v>2.7955792592768525E-6</v>
      </c>
      <c r="SP391">
        <v>7.4901910687786597E-6</v>
      </c>
      <c r="SQ391">
        <v>1.8859540961986821E-6</v>
      </c>
      <c r="SR391">
        <v>1.649024647021739E-5</v>
      </c>
      <c r="SS391">
        <v>8.3637708887528697E-6</v>
      </c>
      <c r="ST391">
        <v>5.3590741896670481E-6</v>
      </c>
      <c r="SU391">
        <v>1.3694014749811888E-5</v>
      </c>
      <c r="SV391">
        <v>2.6285458315352514E-6</v>
      </c>
      <c r="SW391">
        <v>9.2692201062822492E-6</v>
      </c>
      <c r="SX391">
        <v>1.1088111318533182E-5</v>
      </c>
      <c r="SY391">
        <v>1.6815580708602763E-7</v>
      </c>
      <c r="SZ391">
        <v>9.4806900865809633E-6</v>
      </c>
      <c r="TA391">
        <v>2.7839404565341402E-6</v>
      </c>
      <c r="TB391">
        <v>1.0176339971090593E-5</v>
      </c>
      <c r="TC391">
        <v>4.5431872754711753E-6</v>
      </c>
      <c r="TD391">
        <v>9.6987324536374735E-6</v>
      </c>
      <c r="TE391">
        <v>4.6994680969683187E-6</v>
      </c>
      <c r="TF391">
        <v>3.3247411043166604E-6</v>
      </c>
      <c r="TG391">
        <v>9.3760228421105845E-6</v>
      </c>
      <c r="TH391">
        <v>4.5548330523249117E-6</v>
      </c>
      <c r="TI391">
        <v>6.2993022192734219E-6</v>
      </c>
      <c r="TJ391">
        <v>6.8691572328160147E-6</v>
      </c>
      <c r="TK391">
        <v>5.7643828834796452E-6</v>
      </c>
      <c r="TL391">
        <v>7.7847032544357192E-6</v>
      </c>
      <c r="TM391">
        <v>7.104561450407291E-6</v>
      </c>
      <c r="TN391">
        <v>4.633018530349565E-6</v>
      </c>
      <c r="TO391">
        <v>1.1190322974590572E-5</v>
      </c>
      <c r="TP391">
        <v>9.7750098291398811E-6</v>
      </c>
      <c r="TQ391">
        <v>1.4639939767080359E-5</v>
      </c>
      <c r="TR391">
        <v>1.0599968739414737E-5</v>
      </c>
      <c r="TS391">
        <v>1.4209051218136077E-5</v>
      </c>
      <c r="TT391">
        <v>8.4827762386575524E-6</v>
      </c>
      <c r="TU391">
        <v>1.136934200842146E-5</v>
      </c>
      <c r="TV391">
        <v>4.3375186478714647E-6</v>
      </c>
      <c r="TW391">
        <v>1.3255660511112428E-5</v>
      </c>
      <c r="TX391">
        <v>4.6125566037390523E-6</v>
      </c>
      <c r="TY391">
        <v>1.1514786056643345E-5</v>
      </c>
      <c r="TZ391">
        <v>1.5243790798601337E-5</v>
      </c>
      <c r="UA391">
        <v>4.3254590509078218E-6</v>
      </c>
      <c r="UB391">
        <v>5.8897468853491244E-6</v>
      </c>
      <c r="UC391">
        <v>1.303600830129549E-5</v>
      </c>
      <c r="UD391">
        <v>3.7370526481521669E-6</v>
      </c>
      <c r="UE391">
        <v>7.2323804788183093E-6</v>
      </c>
      <c r="UF391">
        <v>7.4174374414064484E-7</v>
      </c>
      <c r="UG391">
        <v>6.0114474345542878E-6</v>
      </c>
      <c r="UH391">
        <v>1.0620418399069924E-5</v>
      </c>
      <c r="UI391">
        <v>7.9772278307446103E-7</v>
      </c>
      <c r="UJ391">
        <v>1.4179106739134803E-5</v>
      </c>
      <c r="UK391">
        <v>8.7467053960845992E-6</v>
      </c>
      <c r="UL391">
        <v>5.4150565918913453E-6</v>
      </c>
      <c r="UM391">
        <v>8.2172379599114303E-6</v>
      </c>
      <c r="UN391">
        <v>1.2016333587306485E-5</v>
      </c>
      <c r="UO391">
        <v>4.1328435370132674E-6</v>
      </c>
      <c r="UP391">
        <v>7.3197628490425261E-6</v>
      </c>
      <c r="UQ391">
        <v>5.5783716883046528E-6</v>
      </c>
      <c r="UR391">
        <v>1.3841960685258986E-5</v>
      </c>
      <c r="US391">
        <v>6.8089575446227544E-6</v>
      </c>
      <c r="UT391">
        <v>3.5497713944893585E-6</v>
      </c>
      <c r="UU391">
        <v>6.1991759829114585E-6</v>
      </c>
      <c r="UV391">
        <v>2.3996879505177648E-6</v>
      </c>
      <c r="UW391">
        <v>7.5931458190177501E-6</v>
      </c>
      <c r="UX391">
        <v>8.5196750532719645E-6</v>
      </c>
      <c r="UY391">
        <v>8.6056619617358125E-6</v>
      </c>
      <c r="UZ391">
        <v>7.9211046793115658E-6</v>
      </c>
      <c r="VA391">
        <v>6.516649947509163E-6</v>
      </c>
      <c r="VB391">
        <v>8.4096948925173498E-6</v>
      </c>
      <c r="VC391">
        <v>6.4981431178181475E-6</v>
      </c>
      <c r="VD391">
        <v>-1.5375541784895826E-6</v>
      </c>
      <c r="VE391">
        <v>7.3607066164359466E-6</v>
      </c>
      <c r="VF391">
        <v>9.8706613962012723E-6</v>
      </c>
      <c r="VG391">
        <v>1.3048899717292061E-5</v>
      </c>
      <c r="VH391">
        <v>6.9261583615668293E-6</v>
      </c>
      <c r="VI391">
        <v>1.768974638946643E-5</v>
      </c>
      <c r="VJ391">
        <v>1.876650782206532E-6</v>
      </c>
      <c r="VK391">
        <v>6.4848945598557462E-6</v>
      </c>
      <c r="VL391">
        <v>1.1236326485634684E-5</v>
      </c>
      <c r="VM391">
        <v>9.5182962162989457E-6</v>
      </c>
      <c r="VN391">
        <v>1.0775694957018088E-5</v>
      </c>
      <c r="VO391">
        <v>6.880917474815382E-6</v>
      </c>
      <c r="VP391">
        <v>8.8763071976022893E-6</v>
      </c>
      <c r="VQ391">
        <v>1.3655508004700726E-5</v>
      </c>
      <c r="VR391">
        <v>7.7637370410634742E-7</v>
      </c>
      <c r="VS391">
        <v>5.2551930786669992E-6</v>
      </c>
      <c r="VT391">
        <v>5.5372312924829914E-6</v>
      </c>
      <c r="VU391">
        <v>7.5050805592079447E-6</v>
      </c>
      <c r="VV391">
        <v>1.0741577844834805E-5</v>
      </c>
      <c r="VW391">
        <v>5.8842696240548179E-6</v>
      </c>
      <c r="VX391">
        <v>5.0594043192177945E-6</v>
      </c>
      <c r="VY391">
        <v>8.2308643687573768E-6</v>
      </c>
      <c r="VZ391">
        <v>5.8969314675827952E-7</v>
      </c>
      <c r="WA391">
        <v>6.0934463143440284E-6</v>
      </c>
      <c r="WB391">
        <v>8.6168821541873432E-6</v>
      </c>
      <c r="WC391">
        <v>-5.3832546526805664E-6</v>
      </c>
    </row>
    <row r="392" spans="1:601" x14ac:dyDescent="0.25">
      <c r="A392" t="s">
        <v>381</v>
      </c>
      <c r="B392">
        <v>1.9525841659488026E-5</v>
      </c>
      <c r="C392">
        <v>2.6988532631530813E-5</v>
      </c>
      <c r="D392">
        <v>1.9375732064745605E-5</v>
      </c>
      <c r="E392">
        <v>1.6089399692404219E-5</v>
      </c>
      <c r="F392">
        <v>1.6231258286876564E-5</v>
      </c>
      <c r="G392">
        <v>1.4225473142270189E-5</v>
      </c>
      <c r="H392">
        <v>1.5908800120479028E-5</v>
      </c>
      <c r="I392">
        <v>1.08426802399923E-5</v>
      </c>
      <c r="J392">
        <v>1.1193918500992657E-5</v>
      </c>
      <c r="K392">
        <v>2.4456172188334138E-5</v>
      </c>
      <c r="L392">
        <v>2.0714814808411936E-5</v>
      </c>
      <c r="M392">
        <v>2.8725668464805611E-5</v>
      </c>
      <c r="N392">
        <v>1.1649061708868631E-5</v>
      </c>
      <c r="O392">
        <v>1.5738382454548013E-5</v>
      </c>
      <c r="P392">
        <v>1.3668235790279198E-5</v>
      </c>
      <c r="Q392">
        <v>6.4119291864642013E-6</v>
      </c>
      <c r="R392">
        <v>4.1022045910044653E-6</v>
      </c>
      <c r="S392">
        <v>1.5223401155405365E-5</v>
      </c>
      <c r="T392">
        <v>1.4232147430914801E-5</v>
      </c>
      <c r="U392">
        <v>2.4726401886903327E-5</v>
      </c>
      <c r="V392">
        <v>1.5932528610538492E-5</v>
      </c>
      <c r="W392">
        <v>6.0839955347208951E-6</v>
      </c>
      <c r="X392">
        <v>-1.1050451148668623E-7</v>
      </c>
      <c r="Y392">
        <v>2.6566433159668205E-5</v>
      </c>
      <c r="Z392">
        <v>8.9299188281531604E-6</v>
      </c>
      <c r="AA392">
        <v>1.023622007518803E-5</v>
      </c>
      <c r="AB392">
        <v>2.9496906052672084E-6</v>
      </c>
      <c r="AC392">
        <v>1.5825999740219302E-5</v>
      </c>
      <c r="AD392">
        <v>4.877711667808991E-6</v>
      </c>
      <c r="AE392">
        <v>1.5444876940881839E-5</v>
      </c>
      <c r="AF392">
        <v>1.4602192361584893E-5</v>
      </c>
      <c r="AG392">
        <v>9.7393722666227872E-6</v>
      </c>
      <c r="AH392">
        <v>1.1219216179141422E-5</v>
      </c>
      <c r="AI392">
        <v>4.4522171255663022E-6</v>
      </c>
      <c r="AJ392">
        <v>6.6140958090819914E-6</v>
      </c>
      <c r="AK392">
        <v>1.8311599383907732E-5</v>
      </c>
      <c r="AL392">
        <v>2.3102033653809594E-5</v>
      </c>
      <c r="AM392">
        <v>4.8935966135694775E-6</v>
      </c>
      <c r="AN392">
        <v>-6.7098052735626184E-8</v>
      </c>
      <c r="AO392">
        <v>1.1989171259872574E-5</v>
      </c>
      <c r="AP392">
        <v>1.5334086359640768E-5</v>
      </c>
      <c r="AQ392">
        <v>9.525521406880797E-6</v>
      </c>
      <c r="AR392">
        <v>1.0039742012745921E-5</v>
      </c>
      <c r="AS392">
        <v>-1.9876582520880532E-7</v>
      </c>
      <c r="AT392">
        <v>1.5729879821512819E-5</v>
      </c>
      <c r="AU392">
        <v>1.2741798230028009E-5</v>
      </c>
      <c r="AV392">
        <v>1.013276371412726E-5</v>
      </c>
      <c r="AW392">
        <v>9.8081079617203758E-6</v>
      </c>
      <c r="AX392">
        <v>1.5792074470478396E-5</v>
      </c>
      <c r="AY392">
        <v>1.3252989920030502E-5</v>
      </c>
      <c r="AZ392">
        <v>1.5694296495090635E-5</v>
      </c>
      <c r="BA392">
        <v>1.2772813976621231E-5</v>
      </c>
      <c r="BB392">
        <v>7.9120895120152501E-6</v>
      </c>
      <c r="BC392">
        <v>2.344945788704047E-5</v>
      </c>
      <c r="BD392">
        <v>1.0003336869998257E-5</v>
      </c>
      <c r="BE392">
        <v>1.8089795895816526E-5</v>
      </c>
      <c r="BF392">
        <v>7.3280077486207571E-6</v>
      </c>
      <c r="BG392">
        <v>1.0440763016281405E-5</v>
      </c>
      <c r="BH392">
        <v>3.7714962496794822E-5</v>
      </c>
      <c r="BI392">
        <v>6.6476814862151759E-6</v>
      </c>
      <c r="BJ392">
        <v>4.1196364943252081E-6</v>
      </c>
      <c r="BK392">
        <v>7.9913019715846193E-6</v>
      </c>
      <c r="BL392">
        <v>8.2042396496381685E-6</v>
      </c>
      <c r="BM392">
        <v>1.2566997675854965E-5</v>
      </c>
      <c r="BN392">
        <v>7.3839218743192333E-6</v>
      </c>
      <c r="BO392">
        <v>6.6352597302804171E-6</v>
      </c>
      <c r="BP392">
        <v>4.8856709056904465E-6</v>
      </c>
      <c r="BQ392">
        <v>1.2752831521442853E-5</v>
      </c>
      <c r="BR392">
        <v>1.2733227725048725E-6</v>
      </c>
      <c r="BS392">
        <v>1.6775941279703491E-5</v>
      </c>
      <c r="BT392">
        <v>9.208229405010527E-6</v>
      </c>
      <c r="BU392">
        <v>1.6307971953676155E-5</v>
      </c>
      <c r="BV392">
        <v>1.3810853241371518E-5</v>
      </c>
      <c r="BW392">
        <v>1.1326503328815231E-5</v>
      </c>
      <c r="BX392">
        <v>1.1310177359043591E-5</v>
      </c>
      <c r="BY392">
        <v>6.7125025433334905E-6</v>
      </c>
      <c r="BZ392">
        <v>2.0252606155156385E-5</v>
      </c>
      <c r="CA392">
        <v>9.7638060893384837E-6</v>
      </c>
      <c r="CB392">
        <v>1.0350217007432968E-5</v>
      </c>
      <c r="CC392">
        <v>7.5074390824776016E-6</v>
      </c>
      <c r="CD392">
        <v>7.4804546977126987E-6</v>
      </c>
      <c r="CE392">
        <v>1.0832579363228747E-5</v>
      </c>
      <c r="CF392">
        <v>1.104341273340565E-5</v>
      </c>
      <c r="CG392">
        <v>1.00013769812876E-5</v>
      </c>
      <c r="CH392">
        <v>9.8081600778625272E-6</v>
      </c>
      <c r="CI392">
        <v>1.8146976394661112E-5</v>
      </c>
      <c r="CJ392">
        <v>7.9791417899119286E-6</v>
      </c>
      <c r="CK392">
        <v>2.4301165423521588E-5</v>
      </c>
      <c r="CL392">
        <v>1.9536002115444376E-5</v>
      </c>
      <c r="CM392">
        <v>8.2090315182408681E-6</v>
      </c>
      <c r="CN392">
        <v>1.1943645966006495E-5</v>
      </c>
      <c r="CO392">
        <v>-2.2841748784393762E-7</v>
      </c>
      <c r="CP392">
        <v>1.3425580517021279E-5</v>
      </c>
      <c r="CQ392">
        <v>7.9585116763982466E-6</v>
      </c>
      <c r="CR392">
        <v>1.83276948850663E-5</v>
      </c>
      <c r="CS392">
        <v>1.4810904673796034E-5</v>
      </c>
      <c r="CT392">
        <v>1.3329712723286394E-5</v>
      </c>
      <c r="CU392">
        <v>1.0066892253098603E-5</v>
      </c>
      <c r="CV392">
        <v>7.0161059268679184E-6</v>
      </c>
      <c r="CW392">
        <v>2.9274123077043292E-5</v>
      </c>
      <c r="CX392">
        <v>2.2957684610810761E-5</v>
      </c>
      <c r="CY392">
        <v>1.4144493002083798E-5</v>
      </c>
      <c r="CZ392">
        <v>5.306001629809243E-6</v>
      </c>
      <c r="DA392">
        <v>1.4392799701079288E-5</v>
      </c>
      <c r="DB392">
        <v>1.3663686850282414E-5</v>
      </c>
      <c r="DC392">
        <v>1.6309270733315401E-5</v>
      </c>
      <c r="DD392">
        <v>1.1792317658741188E-5</v>
      </c>
      <c r="DE392">
        <v>2.6186679069719274E-6</v>
      </c>
      <c r="DF392">
        <v>1.8875678262043492E-5</v>
      </c>
      <c r="DG392">
        <v>1.0357541465151452E-5</v>
      </c>
      <c r="DH392">
        <v>2.5648552890848168E-5</v>
      </c>
      <c r="DI392">
        <v>1.6791360446002255E-5</v>
      </c>
      <c r="DJ392">
        <v>1.9821785180465078E-5</v>
      </c>
      <c r="DK392">
        <v>1.7487889122482132E-5</v>
      </c>
      <c r="DL392">
        <v>5.28901702339652E-6</v>
      </c>
      <c r="DM392">
        <v>1.7039967915253522E-5</v>
      </c>
      <c r="DN392">
        <v>1.0920671885018132E-5</v>
      </c>
      <c r="DO392">
        <v>1.3630581594460166E-5</v>
      </c>
      <c r="DP392">
        <v>5.1881178199700339E-6</v>
      </c>
      <c r="DQ392">
        <v>5.1893631537617768E-6</v>
      </c>
      <c r="DR392">
        <v>1.2409071308181251E-5</v>
      </c>
      <c r="DS392">
        <v>1.6200417066739459E-5</v>
      </c>
      <c r="DT392">
        <v>7.2609500771986221E-6</v>
      </c>
      <c r="DU392">
        <v>2.4919409799768551E-5</v>
      </c>
      <c r="DV392">
        <v>-5.3862423871053683E-6</v>
      </c>
      <c r="DW392">
        <v>7.1877435182181774E-6</v>
      </c>
      <c r="DX392">
        <v>9.5757344690512117E-6</v>
      </c>
      <c r="DY392">
        <v>1.1335977815148577E-5</v>
      </c>
      <c r="DZ392">
        <v>2.1181171466093209E-5</v>
      </c>
      <c r="EA392">
        <v>9.2361747164765864E-6</v>
      </c>
      <c r="EB392">
        <v>9.3844330629631622E-6</v>
      </c>
      <c r="EC392">
        <v>1.1309129651246092E-5</v>
      </c>
      <c r="ED392">
        <v>1.9499211299632889E-5</v>
      </c>
      <c r="EE392">
        <v>6.0644641707286376E-6</v>
      </c>
      <c r="EF392">
        <v>-1.131788065596835E-6</v>
      </c>
      <c r="EG392">
        <v>2.8661648354004096E-5</v>
      </c>
      <c r="EH392">
        <v>1.4086597322285349E-5</v>
      </c>
      <c r="EI392">
        <v>1.6221512405229717E-5</v>
      </c>
      <c r="EJ392">
        <v>1.8697563590144542E-5</v>
      </c>
      <c r="EK392">
        <v>5.6571669950145542E-6</v>
      </c>
      <c r="EL392">
        <v>1.7332321834867234E-5</v>
      </c>
      <c r="EM392">
        <v>1.3401929788722185E-5</v>
      </c>
      <c r="EN392">
        <v>6.7283556807840357E-6</v>
      </c>
      <c r="EO392">
        <v>1.8960738231012713E-7</v>
      </c>
      <c r="EP392">
        <v>3.4554611082509544E-6</v>
      </c>
      <c r="EQ392">
        <v>8.2469224433967053E-6</v>
      </c>
      <c r="ER392">
        <v>1.447381657434665E-5</v>
      </c>
      <c r="ES392">
        <v>1.2358787135807398E-5</v>
      </c>
      <c r="ET392">
        <v>7.6217838258388799E-7</v>
      </c>
      <c r="EU392">
        <v>2.6408869056152388E-5</v>
      </c>
      <c r="EV392">
        <v>1.1383217704164221E-5</v>
      </c>
      <c r="EW392">
        <v>1.064985733909745E-5</v>
      </c>
      <c r="EX392">
        <v>1.1065262690489697E-6</v>
      </c>
      <c r="EY392">
        <v>1.5362525947704123E-5</v>
      </c>
      <c r="EZ392">
        <v>6.966644338830331E-7</v>
      </c>
      <c r="FA392">
        <v>1.4387246080942991E-5</v>
      </c>
      <c r="FB392">
        <v>2.5250225478187496E-5</v>
      </c>
      <c r="FC392">
        <v>5.0536320474067453E-6</v>
      </c>
      <c r="FD392">
        <v>9.7321981357463176E-6</v>
      </c>
      <c r="FE392">
        <v>5.3283891826322411E-6</v>
      </c>
      <c r="FF392">
        <v>4.3845111937770015E-6</v>
      </c>
      <c r="FG392">
        <v>1.2120290567373121E-5</v>
      </c>
      <c r="FH392">
        <v>1.219440597250305E-5</v>
      </c>
      <c r="FI392">
        <v>2.3160615737621445E-5</v>
      </c>
      <c r="FJ392">
        <v>8.1053096639319219E-6</v>
      </c>
      <c r="FK392">
        <v>8.3231527664827539E-6</v>
      </c>
      <c r="FL392">
        <v>2.9751348929785518E-6</v>
      </c>
      <c r="FM392">
        <v>1.0931348810669334E-5</v>
      </c>
      <c r="FN392">
        <v>9.2484341249172452E-6</v>
      </c>
      <c r="FO392">
        <v>1.4005547581115482E-5</v>
      </c>
      <c r="FP392">
        <v>9.9951951229566783E-6</v>
      </c>
      <c r="FQ392">
        <v>1.0947902304932377E-5</v>
      </c>
      <c r="FR392">
        <v>1.5334722318557027E-5</v>
      </c>
      <c r="FS392">
        <v>2.1468739629687075E-5</v>
      </c>
      <c r="FT392">
        <v>1.1980177161876753E-5</v>
      </c>
      <c r="FU392">
        <v>1.7102789896976217E-5</v>
      </c>
      <c r="FV392">
        <v>1.5505184101617883E-5</v>
      </c>
      <c r="FW392">
        <v>1.911828403984158E-5</v>
      </c>
      <c r="FX392">
        <v>6.8210383868119638E-6</v>
      </c>
      <c r="FY392">
        <v>2.519628855135453E-5</v>
      </c>
      <c r="FZ392">
        <v>2.0705340166431721E-5</v>
      </c>
      <c r="GA392">
        <v>9.611327028095215E-6</v>
      </c>
      <c r="GB392">
        <v>8.7366828574287618E-6</v>
      </c>
      <c r="GC392">
        <v>1.4766783329355467E-5</v>
      </c>
      <c r="GD392">
        <v>1.0007885146659311E-5</v>
      </c>
      <c r="GE392">
        <v>6.2309134607381181E-6</v>
      </c>
      <c r="GF392">
        <v>8.9781361923601284E-6</v>
      </c>
      <c r="GG392">
        <v>4.824187967634877E-6</v>
      </c>
      <c r="GH392">
        <v>9.2565938696727078E-6</v>
      </c>
      <c r="GI392">
        <v>4.5984919714480168E-6</v>
      </c>
      <c r="GJ392">
        <v>1.178344346508915E-5</v>
      </c>
      <c r="GK392">
        <v>1.6109563663553913E-5</v>
      </c>
      <c r="GL392">
        <v>1.1633361138200475E-5</v>
      </c>
      <c r="GM392">
        <v>2.1076887566835606E-5</v>
      </c>
      <c r="GN392">
        <v>5.2095252235068107E-6</v>
      </c>
      <c r="GO392">
        <v>1.3394145488286778E-5</v>
      </c>
      <c r="GP392">
        <v>9.4996861834031684E-6</v>
      </c>
      <c r="GQ392">
        <v>1.0568761767278283E-5</v>
      </c>
      <c r="GR392">
        <v>1.2518568764804278E-5</v>
      </c>
      <c r="GS392">
        <v>1.5324056816907313E-5</v>
      </c>
      <c r="GT392">
        <v>1.4187982793917652E-5</v>
      </c>
      <c r="GU392">
        <v>4.8344544968792093E-6</v>
      </c>
      <c r="GV392">
        <v>8.3928091208219129E-6</v>
      </c>
      <c r="GW392">
        <v>2.1888489817758295E-5</v>
      </c>
      <c r="GX392">
        <v>4.2130870869432503E-6</v>
      </c>
      <c r="GY392">
        <v>2.3432551806984954E-5</v>
      </c>
      <c r="GZ392">
        <v>1.6242972408521378E-5</v>
      </c>
      <c r="HA392">
        <v>3.7193694418016404E-6</v>
      </c>
      <c r="HB392">
        <v>8.9925371203123788E-6</v>
      </c>
      <c r="HC392">
        <v>2.0634500332358558E-5</v>
      </c>
      <c r="HD392">
        <v>9.2230947944380221E-6</v>
      </c>
      <c r="HE392">
        <v>1.8242069943986613E-5</v>
      </c>
      <c r="HF392">
        <v>9.6609649170648751E-6</v>
      </c>
      <c r="HG392">
        <v>2.086944235887413E-5</v>
      </c>
      <c r="HH392">
        <v>1.5528693096556044E-5</v>
      </c>
      <c r="HI392">
        <v>6.6871816672035596E-6</v>
      </c>
      <c r="HJ392">
        <v>1.0159861911615705E-5</v>
      </c>
      <c r="HK392">
        <v>1.9578781593939311E-5</v>
      </c>
      <c r="HL392">
        <v>4.4716586164197147E-6</v>
      </c>
      <c r="HM392">
        <v>3.5872461325924379E-5</v>
      </c>
      <c r="HN392">
        <v>5.9920586061683001E-6</v>
      </c>
      <c r="HO392">
        <v>8.6932505621641375E-6</v>
      </c>
      <c r="HP392">
        <v>8.5519326864179222E-6</v>
      </c>
      <c r="HQ392">
        <v>5.0314618521730134E-6</v>
      </c>
      <c r="HR392">
        <v>5.3678595340279604E-6</v>
      </c>
      <c r="HS392">
        <v>9.6444410946346434E-6</v>
      </c>
      <c r="HT392">
        <v>7.0061836322090323E-6</v>
      </c>
      <c r="HU392">
        <v>2.0185028059184802E-5</v>
      </c>
      <c r="HV392">
        <v>7.5797405837585417E-6</v>
      </c>
      <c r="HW392">
        <v>1.988422375093454E-5</v>
      </c>
      <c r="HX392">
        <v>3.139001140709304E-5</v>
      </c>
      <c r="HY392">
        <v>9.5683979361505032E-6</v>
      </c>
      <c r="HZ392">
        <v>4.2257413979409344E-6</v>
      </c>
      <c r="IA392">
        <v>1.9064686387846201E-5</v>
      </c>
      <c r="IB392">
        <v>1.8713374931356007E-5</v>
      </c>
      <c r="IC392">
        <v>1.7725751566147482E-6</v>
      </c>
      <c r="ID392">
        <v>1.8460633775451342E-5</v>
      </c>
      <c r="IE392">
        <v>2.3289412626221307E-6</v>
      </c>
      <c r="IF392">
        <v>1.660887998110416E-5</v>
      </c>
      <c r="IG392">
        <v>1.2764377041643414E-5</v>
      </c>
      <c r="IH392">
        <v>1.2551954962938659E-5</v>
      </c>
      <c r="II392">
        <v>9.9493962884189714E-7</v>
      </c>
      <c r="IJ392">
        <v>2.1876331847383277E-5</v>
      </c>
      <c r="IK392">
        <v>9.3153343755321877E-6</v>
      </c>
      <c r="IL392">
        <v>1.838086769503866E-6</v>
      </c>
      <c r="IM392">
        <v>2.3352552442444348E-6</v>
      </c>
      <c r="IN392">
        <v>8.5375056194008619E-6</v>
      </c>
      <c r="IO392">
        <v>1.6194218475775463E-5</v>
      </c>
      <c r="IP392">
        <v>1.7680085388540609E-5</v>
      </c>
      <c r="IQ392">
        <v>6.7425485868363884E-6</v>
      </c>
      <c r="IR392">
        <v>1.5309275484267541E-5</v>
      </c>
      <c r="IS392">
        <v>1.6079737504070014E-5</v>
      </c>
      <c r="IT392">
        <v>-1.1003250239522185E-6</v>
      </c>
      <c r="IU392">
        <v>5.0493865175032456E-6</v>
      </c>
      <c r="IV392">
        <v>7.5074207199789623E-6</v>
      </c>
      <c r="IW392">
        <v>6.0171989999489073E-6</v>
      </c>
      <c r="IX392">
        <v>8.8977863206007218E-6</v>
      </c>
      <c r="IY392">
        <v>1.860668815590874E-5</v>
      </c>
      <c r="IZ392">
        <v>6.0315113907831521E-6</v>
      </c>
      <c r="JA392">
        <v>1.0586388861408317E-5</v>
      </c>
      <c r="JB392">
        <v>1.7215349871848263E-5</v>
      </c>
      <c r="JC392">
        <v>1.0850758718097124E-5</v>
      </c>
      <c r="JD392">
        <v>6.9974976213294773E-6</v>
      </c>
      <c r="JE392">
        <v>6.5993271114669069E-6</v>
      </c>
      <c r="JF392">
        <v>1.2641703347687432E-5</v>
      </c>
      <c r="JG392">
        <v>1.0531979451428758E-5</v>
      </c>
      <c r="JH392">
        <v>3.5665469911280038E-5</v>
      </c>
      <c r="JI392">
        <v>7.9594111351003783E-6</v>
      </c>
      <c r="JJ392">
        <v>8.9422021249010874E-6</v>
      </c>
      <c r="JK392">
        <v>4.1675518325106333E-6</v>
      </c>
      <c r="JL392">
        <v>1.392160576126348E-5</v>
      </c>
      <c r="JM392">
        <v>3.2160953500035053E-6</v>
      </c>
      <c r="JN392">
        <v>4.8866943737182221E-6</v>
      </c>
      <c r="JO392">
        <v>8.8198279690703122E-6</v>
      </c>
      <c r="JP392">
        <v>1.0863159779017873E-5</v>
      </c>
      <c r="JQ392">
        <v>1.1890222387705962E-5</v>
      </c>
      <c r="JR392">
        <v>1.1440563070306163E-5</v>
      </c>
      <c r="JS392">
        <v>2.2128364548722806E-6</v>
      </c>
      <c r="JT392">
        <v>1.2965944417154778E-5</v>
      </c>
      <c r="JU392">
        <v>9.7181025814894835E-6</v>
      </c>
      <c r="JV392">
        <v>1.0366728673397353E-5</v>
      </c>
      <c r="JW392">
        <v>1.3189821061738559E-5</v>
      </c>
      <c r="JX392">
        <v>1.8342578695624394E-5</v>
      </c>
      <c r="JY392">
        <v>9.3572532824858902E-6</v>
      </c>
      <c r="JZ392">
        <v>5.168700613380802E-6</v>
      </c>
      <c r="KA392">
        <v>1.4146173704192499E-5</v>
      </c>
      <c r="KB392">
        <v>1.0627547110169088E-5</v>
      </c>
      <c r="KC392">
        <v>1.9623057096852245E-5</v>
      </c>
      <c r="KD392">
        <v>1.8829492010914841E-5</v>
      </c>
      <c r="KE392">
        <v>-1.6563537654588395E-6</v>
      </c>
      <c r="KF392">
        <v>1.1301258638002619E-5</v>
      </c>
      <c r="KG392">
        <v>1.0946575712082924E-5</v>
      </c>
      <c r="KH392">
        <v>1.1398739885950367E-5</v>
      </c>
      <c r="KI392">
        <v>2.001809592174163E-5</v>
      </c>
      <c r="KJ392">
        <v>1.8470568696640033E-5</v>
      </c>
      <c r="KK392">
        <v>1.0507858636301777E-5</v>
      </c>
      <c r="KL392">
        <v>2.1916593298997399E-5</v>
      </c>
      <c r="KM392">
        <v>1.6673540893500055E-5</v>
      </c>
      <c r="KN392">
        <v>1.1275117876860685E-5</v>
      </c>
      <c r="KO392">
        <v>1.2147697726684111E-5</v>
      </c>
      <c r="KP392">
        <v>7.1610394513196929E-6</v>
      </c>
      <c r="KQ392">
        <v>5.8498515890014282E-6</v>
      </c>
      <c r="KR392">
        <v>3.0438989596390461E-5</v>
      </c>
      <c r="KS392">
        <v>1.8786656538505074E-6</v>
      </c>
      <c r="KT392">
        <v>4.4242336871904349E-6</v>
      </c>
      <c r="KU392">
        <v>5.4592639842783293E-6</v>
      </c>
      <c r="KV392">
        <v>7.89875966334148E-6</v>
      </c>
      <c r="KW392">
        <v>1.6264290651291831E-5</v>
      </c>
      <c r="KX392">
        <v>1.2255839881280174E-5</v>
      </c>
      <c r="KY392">
        <v>1.7385176268731345E-5</v>
      </c>
      <c r="KZ392">
        <v>7.2600610864124151E-6</v>
      </c>
      <c r="LA392">
        <v>3.9105834733269377E-6</v>
      </c>
      <c r="LB392">
        <v>-7.275775256274031E-8</v>
      </c>
      <c r="LC392">
        <v>1.5813794188075095E-5</v>
      </c>
      <c r="LD392">
        <v>1.0095784251466102E-5</v>
      </c>
      <c r="LE392">
        <v>1.291119326288034E-5</v>
      </c>
      <c r="LF392">
        <v>1.3771548203134557E-5</v>
      </c>
      <c r="LG392">
        <v>4.688561417758781E-6</v>
      </c>
      <c r="LH392">
        <v>6.0520136105403357E-6</v>
      </c>
      <c r="LI392">
        <v>1.1539976386342594E-5</v>
      </c>
      <c r="LJ392">
        <v>1.451258825806992E-5</v>
      </c>
      <c r="LK392">
        <v>1.433882387968517E-5</v>
      </c>
      <c r="LL392">
        <v>1.7796982174811415E-5</v>
      </c>
      <c r="LM392">
        <v>1.4129844029194131E-5</v>
      </c>
      <c r="LN392">
        <v>1.2404121332263996E-5</v>
      </c>
      <c r="LO392">
        <v>3.8470922089961706E-6</v>
      </c>
      <c r="LP392">
        <v>1.7938502944758032E-5</v>
      </c>
      <c r="LQ392">
        <v>7.079590673244914E-6</v>
      </c>
      <c r="LR392">
        <v>2.0938478697448517E-5</v>
      </c>
      <c r="LS392">
        <v>4.6749659076816297E-6</v>
      </c>
      <c r="LT392">
        <v>7.3397027047928483E-7</v>
      </c>
      <c r="LU392">
        <v>1.3485821150443803E-5</v>
      </c>
      <c r="LV392">
        <v>1.5584502765282303E-5</v>
      </c>
      <c r="LW392">
        <v>8.1104417721081532E-6</v>
      </c>
      <c r="LX392">
        <v>1.7363857133668596E-5</v>
      </c>
      <c r="LY392">
        <v>8.3595764496454408E-6</v>
      </c>
      <c r="LZ392">
        <v>1.3034516548328209E-5</v>
      </c>
      <c r="MA392">
        <v>3.8144494072671724E-6</v>
      </c>
      <c r="MB392">
        <v>1.1718588450683108E-5</v>
      </c>
      <c r="MC392">
        <v>1.3673509666397871E-5</v>
      </c>
      <c r="MD392">
        <v>9.4996828578072104E-6</v>
      </c>
      <c r="ME392">
        <v>1.263299814219082E-5</v>
      </c>
      <c r="MF392">
        <v>1.4764242319626582E-5</v>
      </c>
      <c r="MG392">
        <v>3.8076303574451091E-6</v>
      </c>
      <c r="MH392">
        <v>4.7962190832922338E-6</v>
      </c>
      <c r="MI392">
        <v>5.4469305535502526E-6</v>
      </c>
      <c r="MJ392">
        <v>1.1003452228747352E-5</v>
      </c>
      <c r="MK392">
        <v>7.1450706155271918E-6</v>
      </c>
      <c r="ML392">
        <v>4.848184554480942E-6</v>
      </c>
      <c r="MM392">
        <v>8.468143981739694E-6</v>
      </c>
      <c r="MN392">
        <v>2.548490554582934E-5</v>
      </c>
      <c r="MO392">
        <v>1.7649085328471936E-5</v>
      </c>
      <c r="MP392">
        <v>7.1936148700287025E-6</v>
      </c>
      <c r="MQ392">
        <v>3.2926411518898198E-5</v>
      </c>
      <c r="MR392">
        <v>2.6275294962524246E-5</v>
      </c>
      <c r="MS392">
        <v>3.326927110280175E-5</v>
      </c>
      <c r="MT392">
        <v>3.0441915936758427E-5</v>
      </c>
      <c r="MU392">
        <v>3.6820218541533709E-6</v>
      </c>
      <c r="MV392">
        <v>4.1281355443420587E-6</v>
      </c>
      <c r="MW392">
        <v>3.2258995528486613E-6</v>
      </c>
      <c r="MX392">
        <v>1.4333686407892405E-5</v>
      </c>
      <c r="MY392">
        <v>9.0278882038790966E-6</v>
      </c>
      <c r="MZ392">
        <v>7.5451313369199474E-6</v>
      </c>
      <c r="NA392">
        <v>1.5163617662883912E-5</v>
      </c>
      <c r="NB392">
        <v>2.7067655025535318E-5</v>
      </c>
      <c r="NC392">
        <v>1.4089487272068427E-5</v>
      </c>
      <c r="ND392">
        <v>2.1580349009491819E-5</v>
      </c>
      <c r="NE392">
        <v>8.6733277915408553E-6</v>
      </c>
      <c r="NF392">
        <v>1.7890491484374574E-5</v>
      </c>
      <c r="NG392">
        <v>6.7029804183503412E-6</v>
      </c>
      <c r="NH392">
        <v>2.4510687631103165E-5</v>
      </c>
      <c r="NI392">
        <v>-1.5102152791555759E-7</v>
      </c>
      <c r="NJ392">
        <v>1.2742019020201153E-5</v>
      </c>
      <c r="NK392">
        <v>1.2687526269459052E-5</v>
      </c>
      <c r="NL392">
        <v>1.6592813794659189E-5</v>
      </c>
      <c r="NM392">
        <v>1.1197606824121781E-5</v>
      </c>
      <c r="NN392">
        <v>8.0980002724416078E-6</v>
      </c>
      <c r="NO392">
        <v>1.8763567268052169E-5</v>
      </c>
      <c r="NP392">
        <v>5.94745926136924E-6</v>
      </c>
      <c r="NQ392">
        <v>1.7796951091063457E-5</v>
      </c>
      <c r="NR392">
        <v>7.7834716768452358E-6</v>
      </c>
      <c r="NS392">
        <v>3.1193120584654916E-5</v>
      </c>
      <c r="NT392">
        <v>4.3073784369994758E-6</v>
      </c>
      <c r="NU392">
        <v>6.4260947758598794E-6</v>
      </c>
      <c r="NV392">
        <v>1.7378307432840678E-5</v>
      </c>
      <c r="NW392">
        <v>2.4206425936451181E-5</v>
      </c>
      <c r="NX392">
        <v>1.7719224147089254E-5</v>
      </c>
      <c r="NY392">
        <v>6.2677796736840619E-6</v>
      </c>
      <c r="NZ392">
        <v>1.2497266972438106E-5</v>
      </c>
      <c r="OA392">
        <v>6.5317022801184485E-6</v>
      </c>
      <c r="OB392">
        <v>8.6681984524233845E-6</v>
      </c>
      <c r="OC392">
        <v>1.2105629877681202E-5</v>
      </c>
      <c r="OD392">
        <v>1.237458276307055E-5</v>
      </c>
      <c r="OE392">
        <v>2.847403718794416E-5</v>
      </c>
      <c r="OF392">
        <v>8.7330197544651782E-6</v>
      </c>
      <c r="OG392">
        <v>8.7334747762761051E-6</v>
      </c>
      <c r="OH392">
        <v>1.2293425899911078E-5</v>
      </c>
      <c r="OI392">
        <v>1.5390152699396689E-6</v>
      </c>
      <c r="OJ392">
        <v>1.2744094276555799E-5</v>
      </c>
      <c r="OK392">
        <v>1.2806407115358333E-5</v>
      </c>
      <c r="OL392">
        <v>7.3287278621911892E-6</v>
      </c>
      <c r="OM392">
        <v>7.4890180888173429E-6</v>
      </c>
      <c r="ON392">
        <v>6.5486241601297958E-6</v>
      </c>
      <c r="OO392">
        <v>5.7666918451261877E-6</v>
      </c>
      <c r="OP392">
        <v>1.3521144410800817E-5</v>
      </c>
      <c r="OQ392">
        <v>1.1018581384128392E-5</v>
      </c>
      <c r="OR392">
        <v>-3.9770465399745675E-7</v>
      </c>
      <c r="OS392">
        <v>1.2853233791627078E-5</v>
      </c>
      <c r="OT392">
        <v>4.6038017305984161E-6</v>
      </c>
      <c r="OU392">
        <v>-2.839431559263039E-7</v>
      </c>
      <c r="OV392">
        <v>2.0404838108419112E-5</v>
      </c>
      <c r="OW392">
        <v>1.0538125545255154E-5</v>
      </c>
      <c r="OX392">
        <v>5.6634216365956573E-6</v>
      </c>
      <c r="OY392">
        <v>2.8525520775895713E-5</v>
      </c>
      <c r="OZ392">
        <v>-2.3310598882470114E-7</v>
      </c>
      <c r="PA392">
        <v>-5.9261017677089277E-6</v>
      </c>
      <c r="PB392">
        <v>7.1919464766969778E-6</v>
      </c>
      <c r="PC392">
        <v>9.2806976390630224E-7</v>
      </c>
      <c r="PD392">
        <v>8.9869486900663236E-7</v>
      </c>
      <c r="PE392">
        <v>1.8629129775543885E-5</v>
      </c>
      <c r="PF392">
        <v>9.4157477949041789E-7</v>
      </c>
      <c r="PG392">
        <v>1.6050862957890731E-6</v>
      </c>
      <c r="PH392">
        <v>5.6238414948260115E-6</v>
      </c>
      <c r="PI392">
        <v>1.193811274569854E-5</v>
      </c>
      <c r="PJ392">
        <v>1.8467289235821421E-5</v>
      </c>
      <c r="PK392">
        <v>7.1515157213447719E-6</v>
      </c>
      <c r="PL392">
        <v>9.788511271992667E-6</v>
      </c>
      <c r="PM392">
        <v>6.8642205428713822E-6</v>
      </c>
      <c r="PN392">
        <v>6.3918080333562402E-6</v>
      </c>
      <c r="PO392">
        <v>8.1314796286090652E-6</v>
      </c>
      <c r="PP392">
        <v>1.2944044259487736E-5</v>
      </c>
      <c r="PQ392">
        <v>7.7676010287113144E-6</v>
      </c>
      <c r="PR392">
        <v>5.5561573352663997E-6</v>
      </c>
      <c r="PS392">
        <v>1.1125153974499798E-5</v>
      </c>
      <c r="PT392">
        <v>2.2425062226543982E-6</v>
      </c>
      <c r="PU392">
        <v>2.4660263346284292E-6</v>
      </c>
      <c r="PV392">
        <v>2.6036717583312533E-5</v>
      </c>
      <c r="PW392">
        <v>6.2684263527913489E-6</v>
      </c>
      <c r="PX392">
        <v>6.1922801838610528E-6</v>
      </c>
      <c r="PY392">
        <v>1.6903231982547284E-5</v>
      </c>
      <c r="PZ392">
        <v>9.2419221544093093E-6</v>
      </c>
      <c r="QA392">
        <v>5.6795026258853604E-6</v>
      </c>
      <c r="QB392">
        <v>1.647708419078843E-5</v>
      </c>
      <c r="QC392">
        <v>1.1498777622134317E-5</v>
      </c>
      <c r="QD392">
        <v>6.4631308481619655E-6</v>
      </c>
      <c r="QE392">
        <v>5.4754884800977206E-6</v>
      </c>
      <c r="QF392">
        <v>3.4356043202929245E-5</v>
      </c>
      <c r="QG392">
        <v>1.9945557486413512E-5</v>
      </c>
      <c r="QH392">
        <v>6.8251514547893125E-6</v>
      </c>
      <c r="QI392">
        <v>2.1054201715368091E-5</v>
      </c>
      <c r="QJ392">
        <v>1.4670946149556631E-5</v>
      </c>
      <c r="QK392">
        <v>8.203893365963228E-6</v>
      </c>
      <c r="QL392">
        <v>9.8737188264364866E-6</v>
      </c>
      <c r="QM392">
        <v>1.8493422597490626E-5</v>
      </c>
      <c r="QN392">
        <v>6.7346679840341651E-6</v>
      </c>
      <c r="QO392">
        <v>1.5786739413908836E-5</v>
      </c>
      <c r="QP392">
        <v>1.4597244104733225E-5</v>
      </c>
      <c r="QQ392">
        <v>6.4252983641755989E-6</v>
      </c>
      <c r="QR392">
        <v>6.2118062241315723E-6</v>
      </c>
      <c r="QS392">
        <v>1.5594983911898309E-5</v>
      </c>
      <c r="QT392">
        <v>8.9940364713624061E-6</v>
      </c>
      <c r="QU392">
        <v>1.1095208356469776E-5</v>
      </c>
      <c r="QV392">
        <v>2.8676527566555644E-7</v>
      </c>
      <c r="QW392">
        <v>-1.0299105005826234E-6</v>
      </c>
      <c r="QX392">
        <v>1.4569620730744981E-5</v>
      </c>
      <c r="QY392">
        <v>7.3324696228583855E-6</v>
      </c>
      <c r="QZ392">
        <v>1.0830233486270723E-5</v>
      </c>
      <c r="RA392">
        <v>1.7219370404514331E-5</v>
      </c>
      <c r="RB392">
        <v>1.0962692757848358E-5</v>
      </c>
      <c r="RC392">
        <v>4.9103859521894003E-6</v>
      </c>
      <c r="RD392">
        <v>2.0231407086884228E-5</v>
      </c>
      <c r="RE392">
        <v>4.7865544410031089E-6</v>
      </c>
      <c r="RF392">
        <v>4.6516318233498005E-6</v>
      </c>
      <c r="RG392">
        <v>1.1798441072350696E-5</v>
      </c>
      <c r="RH392">
        <v>4.2491517878194413E-6</v>
      </c>
      <c r="RI392">
        <v>1.7434952968468355E-5</v>
      </c>
      <c r="RJ392">
        <v>1.002062087901614E-5</v>
      </c>
      <c r="RK392">
        <v>1.1358741955076649E-5</v>
      </c>
      <c r="RL392">
        <v>1.2260484181335407E-5</v>
      </c>
      <c r="RM392">
        <v>1.9735864968738849E-5</v>
      </c>
      <c r="RN392">
        <v>1.455838150642001E-5</v>
      </c>
      <c r="RO392">
        <v>1.2080722107771451E-5</v>
      </c>
      <c r="RP392">
        <v>2.3938589468108094E-5</v>
      </c>
      <c r="RQ392">
        <v>3.6356991337743646E-6</v>
      </c>
      <c r="RR392">
        <v>7.7659884487139356E-6</v>
      </c>
      <c r="RS392">
        <v>1.1274946448361084E-5</v>
      </c>
      <c r="RT392">
        <v>1.5494517053884769E-5</v>
      </c>
      <c r="RU392">
        <v>1.6212025600326346E-5</v>
      </c>
      <c r="RV392">
        <v>6.131171678819472E-6</v>
      </c>
      <c r="RW392">
        <v>8.3191163161716546E-6</v>
      </c>
      <c r="RX392">
        <v>4.8779372991580252E-6</v>
      </c>
      <c r="RY392">
        <v>6.2575567640405012E-6</v>
      </c>
      <c r="RZ392">
        <v>2.4269158570578944E-5</v>
      </c>
      <c r="SA392">
        <v>1.2056780531920265E-5</v>
      </c>
      <c r="SB392">
        <v>2.5180265160363951E-5</v>
      </c>
      <c r="SC392">
        <v>1.1699191128766974E-5</v>
      </c>
      <c r="SD392">
        <v>2.0174606824010115E-5</v>
      </c>
      <c r="SE392">
        <v>2.1780900152261433E-5</v>
      </c>
      <c r="SF392">
        <v>2.6813684374095743E-5</v>
      </c>
      <c r="SG392">
        <v>1.2730290623611209E-5</v>
      </c>
      <c r="SH392">
        <v>1.4297499593187118E-5</v>
      </c>
      <c r="SI392">
        <v>5.2131059756872142E-6</v>
      </c>
      <c r="SJ392">
        <v>1.6574658678812916E-5</v>
      </c>
      <c r="SK392">
        <v>1.4704847705622484E-5</v>
      </c>
      <c r="SL392">
        <v>1.2677210028852048E-5</v>
      </c>
      <c r="SM392">
        <v>2.532931688098989E-5</v>
      </c>
      <c r="SN392">
        <v>7.8935128408581883E-6</v>
      </c>
      <c r="SO392">
        <v>1.7066982325886814E-5</v>
      </c>
      <c r="SP392">
        <v>-6.9727499497442972E-6</v>
      </c>
      <c r="SQ392">
        <v>-6.0299995040340136E-7</v>
      </c>
      <c r="SR392">
        <v>5.7919649845324506E-6</v>
      </c>
      <c r="SS392">
        <v>1.08908261285828E-5</v>
      </c>
      <c r="ST392">
        <v>7.5326295085196365E-6</v>
      </c>
      <c r="SU392">
        <v>1.5856795075922318E-5</v>
      </c>
      <c r="SV392">
        <v>1.505331661718057E-5</v>
      </c>
      <c r="SW392">
        <v>1.6685374145865769E-5</v>
      </c>
      <c r="SX392">
        <v>6.6959874312707623E-6</v>
      </c>
      <c r="SY392">
        <v>4.7893367110593644E-5</v>
      </c>
      <c r="SZ392">
        <v>5.9121746619993958E-6</v>
      </c>
      <c r="TA392">
        <v>1.4567157792322576E-6</v>
      </c>
      <c r="TB392">
        <v>1.079176182701461E-5</v>
      </c>
      <c r="TC392">
        <v>1.1456460612590672E-5</v>
      </c>
      <c r="TD392">
        <v>1.6268760478905615E-5</v>
      </c>
      <c r="TE392">
        <v>-5.3762561721202782E-6</v>
      </c>
      <c r="TF392">
        <v>1.5215411883022896E-5</v>
      </c>
      <c r="TG392">
        <v>6.3344380925856974E-6</v>
      </c>
      <c r="TH392">
        <v>6.9081325250655605E-6</v>
      </c>
      <c r="TI392">
        <v>1.3161830630418908E-5</v>
      </c>
      <c r="TJ392">
        <v>3.0171005054561441E-5</v>
      </c>
      <c r="TK392">
        <v>1.1425911058240097E-5</v>
      </c>
      <c r="TL392">
        <v>1.1280515476779917E-5</v>
      </c>
      <c r="TM392">
        <v>3.4550423556058754E-6</v>
      </c>
      <c r="TN392">
        <v>6.4941380796673086E-6</v>
      </c>
      <c r="TO392">
        <v>7.569564091570717E-6</v>
      </c>
      <c r="TP392">
        <v>1.0194171990508201E-5</v>
      </c>
      <c r="TQ392">
        <v>1.2752714451995087E-5</v>
      </c>
      <c r="TR392">
        <v>1.4829821314158517E-5</v>
      </c>
      <c r="TS392">
        <v>5.5707486719672353E-6</v>
      </c>
      <c r="TT392">
        <v>9.4839287142215632E-6</v>
      </c>
      <c r="TU392">
        <v>2.7337479328387765E-5</v>
      </c>
      <c r="TV392">
        <v>1.2545961211523746E-5</v>
      </c>
      <c r="TW392">
        <v>3.3009849011269703E-5</v>
      </c>
      <c r="TX392">
        <v>1.0473451493475044E-5</v>
      </c>
      <c r="TY392">
        <v>1.5742260622160435E-5</v>
      </c>
      <c r="TZ392">
        <v>-3.6406069138803924E-6</v>
      </c>
      <c r="UA392">
        <v>8.6848392056763694E-6</v>
      </c>
      <c r="UB392">
        <v>2.590067662345266E-5</v>
      </c>
      <c r="UC392">
        <v>1.7908139877347778E-5</v>
      </c>
      <c r="UD392">
        <v>1.5045184198357539E-5</v>
      </c>
      <c r="UE392">
        <v>4.2085506600426351E-7</v>
      </c>
      <c r="UF392">
        <v>4.1874952468168808E-5</v>
      </c>
      <c r="UG392">
        <v>7.423109394601064E-6</v>
      </c>
      <c r="UH392">
        <v>9.5701272919815579E-6</v>
      </c>
      <c r="UI392">
        <v>2.7527137634749669E-6</v>
      </c>
      <c r="UJ392">
        <v>4.2965049724974634E-6</v>
      </c>
      <c r="UK392">
        <v>7.0016634757971927E-6</v>
      </c>
      <c r="UL392">
        <v>9.4732324247895712E-6</v>
      </c>
      <c r="UM392">
        <v>2.0755558291058573E-5</v>
      </c>
      <c r="UN392">
        <v>8.1132960459680679E-6</v>
      </c>
      <c r="UO392">
        <v>2.7165285578797982E-6</v>
      </c>
      <c r="UP392">
        <v>3.1459146892149469E-6</v>
      </c>
      <c r="UQ392">
        <v>7.3182259782529E-6</v>
      </c>
      <c r="UR392">
        <v>1.7005554766565044E-5</v>
      </c>
      <c r="US392">
        <v>2.5791420805003497E-6</v>
      </c>
      <c r="UT392">
        <v>9.7751745018947003E-6</v>
      </c>
      <c r="UU392">
        <v>1.1220563756591712E-5</v>
      </c>
      <c r="UV392">
        <v>6.2878293147249107E-6</v>
      </c>
      <c r="UW392">
        <v>1.9028861696685168E-5</v>
      </c>
      <c r="UX392">
        <v>1.4082899302068642E-5</v>
      </c>
      <c r="UY392">
        <v>3.6034049280643082E-6</v>
      </c>
      <c r="UZ392">
        <v>6.5483883746436453E-6</v>
      </c>
      <c r="VA392">
        <v>1.8613074244163174E-6</v>
      </c>
      <c r="VB392">
        <v>-8.2538052170011514E-6</v>
      </c>
      <c r="VC392">
        <v>5.2846394941958608E-6</v>
      </c>
      <c r="VD392">
        <v>1.9707711528577054E-5</v>
      </c>
      <c r="VE392">
        <v>1.3279639348238917E-7</v>
      </c>
      <c r="VF392">
        <v>6.531598251223166E-6</v>
      </c>
      <c r="VG392">
        <v>1.2056799547784232E-5</v>
      </c>
      <c r="VH392">
        <v>8.6606385458648605E-6</v>
      </c>
      <c r="VI392">
        <v>5.0588888306245507E-6</v>
      </c>
      <c r="VJ392">
        <v>1.1672125429333674E-5</v>
      </c>
      <c r="VK392">
        <v>1.7812315763700452E-6</v>
      </c>
      <c r="VL392">
        <v>7.7939974964619994E-6</v>
      </c>
      <c r="VM392">
        <v>1.2263274408089031E-5</v>
      </c>
      <c r="VN392">
        <v>5.7317575556862299E-6</v>
      </c>
      <c r="VO392">
        <v>1.8592554536898233E-5</v>
      </c>
      <c r="VP392">
        <v>2.2225320910479335E-6</v>
      </c>
      <c r="VQ392">
        <v>3.6785505630806618E-6</v>
      </c>
      <c r="VR392">
        <v>-3.7662628337580428E-6</v>
      </c>
      <c r="VS392">
        <v>5.9556004333744974E-6</v>
      </c>
      <c r="VT392">
        <v>1.3698002098783382E-5</v>
      </c>
      <c r="VU392">
        <v>8.7797870403966187E-6</v>
      </c>
      <c r="VV392">
        <v>1.2691597279816888E-5</v>
      </c>
      <c r="VW392">
        <v>7.0169213018735364E-6</v>
      </c>
      <c r="VX392">
        <v>9.2273392253008373E-6</v>
      </c>
      <c r="VY392">
        <v>3.3179930022809977E-6</v>
      </c>
      <c r="VZ392">
        <v>8.8045680220726871E-6</v>
      </c>
      <c r="WA392">
        <v>3.5484553875438951E-6</v>
      </c>
      <c r="WB392">
        <v>8.3045228099439173E-6</v>
      </c>
      <c r="WC392">
        <v>3.6296829363745864E-6</v>
      </c>
    </row>
    <row r="393" spans="1:601" x14ac:dyDescent="0.25">
      <c r="A393" t="s">
        <v>382</v>
      </c>
      <c r="B393">
        <v>-1.2515498107922785E-6</v>
      </c>
      <c r="C393">
        <v>1.6036134070722293E-6</v>
      </c>
      <c r="D393">
        <v>8.0845595204153301E-6</v>
      </c>
      <c r="E393">
        <v>5.6397642265382448E-6</v>
      </c>
      <c r="F393">
        <v>1.1792932267242423E-5</v>
      </c>
      <c r="G393">
        <v>9.6170864105063197E-7</v>
      </c>
      <c r="H393">
        <v>1.1995912382554297E-5</v>
      </c>
      <c r="I393">
        <v>8.4197362503006095E-6</v>
      </c>
      <c r="J393">
        <v>5.8784364086784601E-6</v>
      </c>
      <c r="K393">
        <v>1.8667918408172884E-6</v>
      </c>
      <c r="L393">
        <v>2.0250629082273915E-6</v>
      </c>
      <c r="M393">
        <v>3.9532689092389062E-6</v>
      </c>
      <c r="N393">
        <v>6.9177570740308439E-6</v>
      </c>
      <c r="O393">
        <v>6.2203905992047635E-6</v>
      </c>
      <c r="P393">
        <v>1.2565712044429505E-6</v>
      </c>
      <c r="Q393">
        <v>2.7868854687956809E-6</v>
      </c>
      <c r="R393">
        <v>2.3244648532098997E-6</v>
      </c>
      <c r="S393">
        <v>3.6818574163638646E-6</v>
      </c>
      <c r="T393">
        <v>3.1435597172267687E-6</v>
      </c>
      <c r="U393">
        <v>3.4562772999728908E-6</v>
      </c>
      <c r="V393">
        <v>2.6398970311005986E-6</v>
      </c>
      <c r="W393">
        <v>-4.4618934487597151E-7</v>
      </c>
      <c r="X393">
        <v>8.9038355538545426E-6</v>
      </c>
      <c r="Y393">
        <v>2.5500004539677597E-6</v>
      </c>
      <c r="Z393">
        <v>3.4976405671224031E-6</v>
      </c>
      <c r="AA393">
        <v>1.3714773887944668E-6</v>
      </c>
      <c r="AB393">
        <v>-6.3579192163246959E-7</v>
      </c>
      <c r="AC393">
        <v>4.5703448677076557E-6</v>
      </c>
      <c r="AD393">
        <v>4.0788618327058517E-6</v>
      </c>
      <c r="AE393">
        <v>3.8486067968975555E-6</v>
      </c>
      <c r="AF393">
        <v>9.1126406773086383E-6</v>
      </c>
      <c r="AG393">
        <v>3.745374496631447E-6</v>
      </c>
      <c r="AH393">
        <v>4.474674672692597E-6</v>
      </c>
      <c r="AI393">
        <v>2.7720376642099377E-6</v>
      </c>
      <c r="AJ393">
        <v>5.8552570846335225E-6</v>
      </c>
      <c r="AK393">
        <v>-8.4354203840653767E-7</v>
      </c>
      <c r="AL393">
        <v>1.1084771040157754E-6</v>
      </c>
      <c r="AM393">
        <v>3.4407689576693806E-6</v>
      </c>
      <c r="AN393">
        <v>3.2720474052940378E-6</v>
      </c>
      <c r="AO393">
        <v>1.3117842846924095E-5</v>
      </c>
      <c r="AP393">
        <v>1.0916506386144891E-6</v>
      </c>
      <c r="AQ393">
        <v>9.4533180776801454E-6</v>
      </c>
      <c r="AR393">
        <v>5.7934101741859863E-7</v>
      </c>
      <c r="AS393">
        <v>-1.6592233856286451E-6</v>
      </c>
      <c r="AT393">
        <v>5.9803445626943805E-6</v>
      </c>
      <c r="AU393">
        <v>6.1750788551213955E-6</v>
      </c>
      <c r="AV393">
        <v>-6.380553624494514E-7</v>
      </c>
      <c r="AW393">
        <v>1.2088618728920272E-5</v>
      </c>
      <c r="AX393">
        <v>6.8379164642895563E-6</v>
      </c>
      <c r="AY393">
        <v>2.5166852767583163E-6</v>
      </c>
      <c r="AZ393">
        <v>3.7562192517793213E-6</v>
      </c>
      <c r="BA393">
        <v>7.7265984682748103E-6</v>
      </c>
      <c r="BB393">
        <v>1.4824329709330061E-5</v>
      </c>
      <c r="BC393">
        <v>5.3278543890060884E-6</v>
      </c>
      <c r="BD393">
        <v>4.3635410143358847E-6</v>
      </c>
      <c r="BE393">
        <v>-4.552590554819255E-8</v>
      </c>
      <c r="BF393">
        <v>1.0961784404098957E-6</v>
      </c>
      <c r="BG393">
        <v>4.3180972654727951E-6</v>
      </c>
      <c r="BH393">
        <v>1.4879935635527159E-6</v>
      </c>
      <c r="BI393">
        <v>8.9665710015082426E-6</v>
      </c>
      <c r="BJ393">
        <v>1.0361810736674001E-5</v>
      </c>
      <c r="BK393">
        <v>1.2867393687794952E-6</v>
      </c>
      <c r="BL393">
        <v>8.4215512226553395E-6</v>
      </c>
      <c r="BM393">
        <v>6.7943988986569924E-6</v>
      </c>
      <c r="BN393">
        <v>7.1576499117652216E-6</v>
      </c>
      <c r="BO393">
        <v>1.5548319269426283E-5</v>
      </c>
      <c r="BP393">
        <v>3.2641187500652828E-6</v>
      </c>
      <c r="BQ393">
        <v>3.1552451366617366E-6</v>
      </c>
      <c r="BR393">
        <v>3.3641797597091515E-6</v>
      </c>
      <c r="BS393">
        <v>1.2567907199806391E-6</v>
      </c>
      <c r="BT393">
        <v>3.0706765224021567E-6</v>
      </c>
      <c r="BU393">
        <v>7.2691636087396198E-6</v>
      </c>
      <c r="BV393">
        <v>8.3150661530873627E-6</v>
      </c>
      <c r="BW393">
        <v>5.9604271349981852E-6</v>
      </c>
      <c r="BX393">
        <v>3.2329960187402898E-6</v>
      </c>
      <c r="BY393">
        <v>2.3070808816201148E-6</v>
      </c>
      <c r="BZ393">
        <v>6.0043842797746471E-6</v>
      </c>
      <c r="CA393">
        <v>1.6048125460693513E-6</v>
      </c>
      <c r="CB393">
        <v>2.901445657221515E-6</v>
      </c>
      <c r="CC393">
        <v>2.5861984872832881E-6</v>
      </c>
      <c r="CD393">
        <v>1.4701966864483135E-6</v>
      </c>
      <c r="CE393">
        <v>3.6054641282259549E-6</v>
      </c>
      <c r="CF393">
        <v>5.4528176772083678E-6</v>
      </c>
      <c r="CG393">
        <v>2.7810500782867117E-6</v>
      </c>
      <c r="CH393">
        <v>9.1580197387767261E-7</v>
      </c>
      <c r="CI393">
        <v>3.7806114462015359E-6</v>
      </c>
      <c r="CJ393">
        <v>1.9774436644294579E-6</v>
      </c>
      <c r="CK393">
        <v>-2.2906612361569241E-7</v>
      </c>
      <c r="CL393">
        <v>3.6267241921166487E-6</v>
      </c>
      <c r="CM393">
        <v>2.7394644503605389E-6</v>
      </c>
      <c r="CN393">
        <v>2.3047221700300488E-6</v>
      </c>
      <c r="CO393">
        <v>6.2874023186724987E-7</v>
      </c>
      <c r="CP393">
        <v>-6.4675017613415E-7</v>
      </c>
      <c r="CQ393">
        <v>2.8048544613903707E-6</v>
      </c>
      <c r="CR393">
        <v>5.6728695046129417E-6</v>
      </c>
      <c r="CS393">
        <v>1.1278036845424533E-6</v>
      </c>
      <c r="CT393">
        <v>4.8924357567054163E-6</v>
      </c>
      <c r="CU393">
        <v>4.8014488307465458E-6</v>
      </c>
      <c r="CV393">
        <v>3.3521088920001649E-6</v>
      </c>
      <c r="CW393">
        <v>3.7749420894590103E-6</v>
      </c>
      <c r="CX393">
        <v>3.8374399543442932E-6</v>
      </c>
      <c r="CY393">
        <v>1.0325718555946224E-6</v>
      </c>
      <c r="CZ393">
        <v>5.9825985524215513E-6</v>
      </c>
      <c r="DA393">
        <v>4.6780191067087891E-6</v>
      </c>
      <c r="DB393">
        <v>2.9752635507038486E-6</v>
      </c>
      <c r="DC393">
        <v>3.0772743940285876E-6</v>
      </c>
      <c r="DD393">
        <v>1.6346064977244393E-6</v>
      </c>
      <c r="DE393">
        <v>2.1755914613595738E-6</v>
      </c>
      <c r="DF393">
        <v>3.238227081689634E-6</v>
      </c>
      <c r="DG393">
        <v>-2.3860240803295469E-6</v>
      </c>
      <c r="DH393">
        <v>2.5104396103029206E-6</v>
      </c>
      <c r="DI393">
        <v>3.7611161688453991E-6</v>
      </c>
      <c r="DJ393">
        <v>4.2086653800911139E-6</v>
      </c>
      <c r="DK393">
        <v>1.5788053396278439E-5</v>
      </c>
      <c r="DL393">
        <v>-4.0682069658097066E-7</v>
      </c>
      <c r="DM393">
        <v>-1.0618988501353637E-6</v>
      </c>
      <c r="DN393">
        <v>7.7161301792627047E-6</v>
      </c>
      <c r="DO393">
        <v>3.9065697157081301E-6</v>
      </c>
      <c r="DP393">
        <v>2.949953063424631E-6</v>
      </c>
      <c r="DQ393">
        <v>5.8292102342122932E-6</v>
      </c>
      <c r="DR393">
        <v>7.4129972114500957E-6</v>
      </c>
      <c r="DS393">
        <v>6.9198455526506071E-6</v>
      </c>
      <c r="DT393">
        <v>1.2206505782097121E-5</v>
      </c>
      <c r="DU393">
        <v>-8.4555330003156808E-7</v>
      </c>
      <c r="DV393">
        <v>9.9507250510609099E-7</v>
      </c>
      <c r="DW393">
        <v>2.2478629843751107E-6</v>
      </c>
      <c r="DX393">
        <v>-5.4464438222868217E-7</v>
      </c>
      <c r="DY393">
        <v>5.5934464314872524E-6</v>
      </c>
      <c r="DZ393">
        <v>7.1236844992928742E-7</v>
      </c>
      <c r="EA393">
        <v>2.5084465262284261E-6</v>
      </c>
      <c r="EB393">
        <v>6.2160332844561902E-6</v>
      </c>
      <c r="EC393">
        <v>6.2914634842476647E-6</v>
      </c>
      <c r="ED393">
        <v>4.1939955817890501E-6</v>
      </c>
      <c r="EE393">
        <v>2.6546903680336932E-6</v>
      </c>
      <c r="EF393">
        <v>-3.5614397289696685E-6</v>
      </c>
      <c r="EG393">
        <v>2.0489480058475047E-6</v>
      </c>
      <c r="EH393">
        <v>9.9146059392093175E-7</v>
      </c>
      <c r="EI393">
        <v>3.9964381771730474E-6</v>
      </c>
      <c r="EJ393">
        <v>-1.1193595438189342E-6</v>
      </c>
      <c r="EK393">
        <v>2.432951986895805E-6</v>
      </c>
      <c r="EL393">
        <v>-1.43317152062444E-6</v>
      </c>
      <c r="EM393">
        <v>3.6433400082829939E-6</v>
      </c>
      <c r="EN393">
        <v>9.4488105322546492E-6</v>
      </c>
      <c r="EO393">
        <v>9.9103914354668091E-7</v>
      </c>
      <c r="EP393">
        <v>-2.6572844468200313E-6</v>
      </c>
      <c r="EQ393">
        <v>-8.6495307881113232E-7</v>
      </c>
      <c r="ER393">
        <v>5.5921339298976567E-6</v>
      </c>
      <c r="ES393">
        <v>3.4622665117311593E-7</v>
      </c>
      <c r="ET393">
        <v>1.3805887066854359E-5</v>
      </c>
      <c r="EU393">
        <v>9.3540296694995966E-6</v>
      </c>
      <c r="EV393">
        <v>7.3696853767935244E-6</v>
      </c>
      <c r="EW393">
        <v>7.5188525398934851E-6</v>
      </c>
      <c r="EX393">
        <v>7.6740023011020407E-6</v>
      </c>
      <c r="EY393">
        <v>5.1082908495503525E-7</v>
      </c>
      <c r="EZ393">
        <v>-2.9697489162905926E-6</v>
      </c>
      <c r="FA393">
        <v>5.6180926893732778E-6</v>
      </c>
      <c r="FB393">
        <v>-1.7802159961489693E-6</v>
      </c>
      <c r="FC393">
        <v>1.0222232781007723E-5</v>
      </c>
      <c r="FD393">
        <v>-2.3396948971923004E-6</v>
      </c>
      <c r="FE393">
        <v>8.1214956423630292E-6</v>
      </c>
      <c r="FF393">
        <v>-1.7228019333790213E-7</v>
      </c>
      <c r="FG393">
        <v>7.5109296387432914E-6</v>
      </c>
      <c r="FH393">
        <v>1.0533175732672934E-5</v>
      </c>
      <c r="FI393">
        <v>3.1668314305437365E-6</v>
      </c>
      <c r="FJ393">
        <v>1.0843447562956007E-5</v>
      </c>
      <c r="FK393">
        <v>-6.8752020786659762E-7</v>
      </c>
      <c r="FL393">
        <v>3.0639617221089116E-6</v>
      </c>
      <c r="FM393">
        <v>5.5312170068492561E-6</v>
      </c>
      <c r="FN393">
        <v>-1.5154831135493612E-6</v>
      </c>
      <c r="FO393">
        <v>4.9040747809713653E-6</v>
      </c>
      <c r="FP393">
        <v>4.1513714879994406E-6</v>
      </c>
      <c r="FQ393">
        <v>6.6191691916965396E-6</v>
      </c>
      <c r="FR393">
        <v>2.3529597236945182E-6</v>
      </c>
      <c r="FS393">
        <v>1.5245037036503904E-6</v>
      </c>
      <c r="FT393">
        <v>5.0845534984368726E-6</v>
      </c>
      <c r="FU393">
        <v>-2.7113329646031779E-7</v>
      </c>
      <c r="FV393">
        <v>3.8987006855747198E-6</v>
      </c>
      <c r="FW393">
        <v>3.2970466313190741E-6</v>
      </c>
      <c r="FX393">
        <v>3.8142428316019167E-6</v>
      </c>
      <c r="FY393">
        <v>3.2959625113119554E-6</v>
      </c>
      <c r="FZ393">
        <v>4.9759719274754606E-6</v>
      </c>
      <c r="GA393">
        <v>2.7420766624114448E-6</v>
      </c>
      <c r="GB393">
        <v>4.9091421464095374E-6</v>
      </c>
      <c r="GC393">
        <v>5.1542778505384765E-6</v>
      </c>
      <c r="GD393">
        <v>3.592746669015256E-6</v>
      </c>
      <c r="GE393">
        <v>6.2843085247458643E-6</v>
      </c>
      <c r="GF393">
        <v>1.6481587404108258E-6</v>
      </c>
      <c r="GG393">
        <v>2.4255158543259696E-6</v>
      </c>
      <c r="GH393">
        <v>-1.1307938943286838E-6</v>
      </c>
      <c r="GI393">
        <v>1.9109541212469452E-6</v>
      </c>
      <c r="GJ393">
        <v>3.9371444275363221E-6</v>
      </c>
      <c r="GK393">
        <v>2.2407637438883009E-6</v>
      </c>
      <c r="GL393">
        <v>4.2171990636951486E-6</v>
      </c>
      <c r="GM393">
        <v>3.6474048884307311E-7</v>
      </c>
      <c r="GN393">
        <v>6.3539386715475954E-6</v>
      </c>
      <c r="GO393">
        <v>9.5430020723578814E-6</v>
      </c>
      <c r="GP393">
        <v>3.5625342978017912E-6</v>
      </c>
      <c r="GQ393">
        <v>-4.1778040047739719E-7</v>
      </c>
      <c r="GR393">
        <v>4.4349676099102805E-6</v>
      </c>
      <c r="GS393">
        <v>4.3092932898076257E-6</v>
      </c>
      <c r="GT393">
        <v>4.82502174908999E-6</v>
      </c>
      <c r="GU393">
        <v>7.0275521379552225E-7</v>
      </c>
      <c r="GV393">
        <v>2.4530476188261491E-7</v>
      </c>
      <c r="GW393">
        <v>1.9204094680966972E-6</v>
      </c>
      <c r="GX393">
        <v>3.6197173499559063E-6</v>
      </c>
      <c r="GY393">
        <v>5.6872767987408629E-6</v>
      </c>
      <c r="GZ393">
        <v>8.0175713959420376E-6</v>
      </c>
      <c r="HA393">
        <v>9.3100756274625857E-6</v>
      </c>
      <c r="HB393">
        <v>3.3276349472505976E-6</v>
      </c>
      <c r="HC393">
        <v>5.0112359068464197E-6</v>
      </c>
      <c r="HD393">
        <v>7.7389309402059714E-7</v>
      </c>
      <c r="HE393">
        <v>4.2402370589782443E-6</v>
      </c>
      <c r="HF393">
        <v>-8.1108922161780659E-7</v>
      </c>
      <c r="HG393">
        <v>4.2065677206064437E-6</v>
      </c>
      <c r="HH393">
        <v>-4.0579662177527291E-6</v>
      </c>
      <c r="HI393">
        <v>-3.441005623072528E-6</v>
      </c>
      <c r="HJ393">
        <v>3.009426193555787E-6</v>
      </c>
      <c r="HK393">
        <v>2.053713075232771E-6</v>
      </c>
      <c r="HL393">
        <v>4.301928778362815E-6</v>
      </c>
      <c r="HM393">
        <v>1.0125722170316517E-5</v>
      </c>
      <c r="HN393">
        <v>1.0994109053731759E-5</v>
      </c>
      <c r="HO393">
        <v>3.9457948942913307E-7</v>
      </c>
      <c r="HP393">
        <v>1.9959903902198069E-6</v>
      </c>
      <c r="HQ393">
        <v>4.9231986803475495E-6</v>
      </c>
      <c r="HR393">
        <v>3.678199629775407E-6</v>
      </c>
      <c r="HS393">
        <v>3.0216043987597954E-6</v>
      </c>
      <c r="HT393">
        <v>3.7924538690513674E-6</v>
      </c>
      <c r="HU393">
        <v>1.6443459628413504E-6</v>
      </c>
      <c r="HV393">
        <v>1.1299245104939379E-6</v>
      </c>
      <c r="HW393">
        <v>1.3720168330332972E-6</v>
      </c>
      <c r="HX393">
        <v>2.4873157870853179E-6</v>
      </c>
      <c r="HY393">
        <v>6.9402828897943038E-6</v>
      </c>
      <c r="HZ393">
        <v>7.0898100186835818E-6</v>
      </c>
      <c r="IA393">
        <v>9.9741555196486426E-8</v>
      </c>
      <c r="IB393">
        <v>3.3479507902335138E-6</v>
      </c>
      <c r="IC393">
        <v>5.9292418987126572E-6</v>
      </c>
      <c r="ID393">
        <v>1.1974769063391208E-5</v>
      </c>
      <c r="IE393">
        <v>3.1021195184721084E-6</v>
      </c>
      <c r="IF393">
        <v>2.5173981659000757E-6</v>
      </c>
      <c r="IG393">
        <v>-1.6614399995173527E-6</v>
      </c>
      <c r="IH393">
        <v>7.858605690080007E-6</v>
      </c>
      <c r="II393">
        <v>6.8061873676959042E-6</v>
      </c>
      <c r="IJ393">
        <v>5.4133565690390076E-6</v>
      </c>
      <c r="IK393">
        <v>5.0489257575454793E-6</v>
      </c>
      <c r="IL393">
        <v>2.5338018449387773E-6</v>
      </c>
      <c r="IM393">
        <v>1.3283014048368989E-6</v>
      </c>
      <c r="IN393">
        <v>9.8527584237296244E-6</v>
      </c>
      <c r="IO393">
        <v>8.4695919415262129E-6</v>
      </c>
      <c r="IP393">
        <v>5.7198559213559137E-6</v>
      </c>
      <c r="IQ393">
        <v>-1.5444018107834307E-6</v>
      </c>
      <c r="IR393">
        <v>1.5257691403009139E-5</v>
      </c>
      <c r="IS393">
        <v>4.6424232485937534E-6</v>
      </c>
      <c r="IT393">
        <v>1.496435462763655E-5</v>
      </c>
      <c r="IU393">
        <v>3.7364422908236343E-6</v>
      </c>
      <c r="IV393">
        <v>-1.0663324768906964E-6</v>
      </c>
      <c r="IW393">
        <v>9.6018530812238258E-6</v>
      </c>
      <c r="IX393">
        <v>4.5653428886194418E-6</v>
      </c>
      <c r="IY393">
        <v>9.6713484105625697E-6</v>
      </c>
      <c r="IZ393">
        <v>6.178877642520081E-7</v>
      </c>
      <c r="JA393">
        <v>6.243858647361169E-6</v>
      </c>
      <c r="JB393">
        <v>8.3533309612851698E-6</v>
      </c>
      <c r="JC393">
        <v>6.4006963210007649E-6</v>
      </c>
      <c r="JD393">
        <v>5.2257993480049871E-6</v>
      </c>
      <c r="JE393">
        <v>2.5942109139374666E-6</v>
      </c>
      <c r="JF393">
        <v>6.9411844499032187E-6</v>
      </c>
      <c r="JG393">
        <v>1.5898886024768134E-5</v>
      </c>
      <c r="JH393">
        <v>8.5434095631175439E-6</v>
      </c>
      <c r="JI393">
        <v>1.0018056594162526E-5</v>
      </c>
      <c r="JJ393">
        <v>8.3756669147186068E-6</v>
      </c>
      <c r="JK393">
        <v>6.0660157949905512E-6</v>
      </c>
      <c r="JL393">
        <v>9.0420344638020303E-6</v>
      </c>
      <c r="JM393">
        <v>4.6993374402101848E-6</v>
      </c>
      <c r="JN393">
        <v>5.2501443386989932E-6</v>
      </c>
      <c r="JO393">
        <v>9.2977347642754621E-6</v>
      </c>
      <c r="JP393">
        <v>9.0263823309059972E-6</v>
      </c>
      <c r="JQ393">
        <v>1.0995052271512084E-5</v>
      </c>
      <c r="JR393">
        <v>7.1298485398026551E-6</v>
      </c>
      <c r="JS393">
        <v>2.5693333152826811E-6</v>
      </c>
      <c r="JT393">
        <v>4.3087530961684299E-7</v>
      </c>
      <c r="JU393">
        <v>4.7649698442437621E-6</v>
      </c>
      <c r="JV393">
        <v>8.2768308786201125E-6</v>
      </c>
      <c r="JW393">
        <v>7.2047540023542883E-6</v>
      </c>
      <c r="JX393">
        <v>3.9698187743211926E-6</v>
      </c>
      <c r="JY393">
        <v>2.062077120981259E-5</v>
      </c>
      <c r="JZ393">
        <v>5.7163152824158525E-6</v>
      </c>
      <c r="KA393">
        <v>7.7440325160684128E-6</v>
      </c>
      <c r="KB393">
        <v>9.4211825089013906E-6</v>
      </c>
      <c r="KC393">
        <v>4.7696596244544962E-6</v>
      </c>
      <c r="KD393">
        <v>8.5138581191192226E-6</v>
      </c>
      <c r="KE393">
        <v>3.6062698082734928E-6</v>
      </c>
      <c r="KF393">
        <v>-2.113158562337597E-6</v>
      </c>
      <c r="KG393">
        <v>1.1313667410283325E-5</v>
      </c>
      <c r="KH393">
        <v>6.456886179925718E-6</v>
      </c>
      <c r="KI393">
        <v>8.796097106978073E-6</v>
      </c>
      <c r="KJ393">
        <v>1.0037591513536346E-5</v>
      </c>
      <c r="KK393">
        <v>4.1607307664326067E-6</v>
      </c>
      <c r="KL393">
        <v>9.2217614363420978E-6</v>
      </c>
      <c r="KM393">
        <v>4.3068245555212228E-6</v>
      </c>
      <c r="KN393">
        <v>3.1226653599812263E-6</v>
      </c>
      <c r="KO393">
        <v>7.3819425358275972E-6</v>
      </c>
      <c r="KP393">
        <v>-9.5106512935897173E-7</v>
      </c>
      <c r="KQ393">
        <v>5.5698021142042013E-6</v>
      </c>
      <c r="KR393">
        <v>7.4063860006857257E-6</v>
      </c>
      <c r="KS393">
        <v>1.8659918427502324E-6</v>
      </c>
      <c r="KT393">
        <v>1.2824868730111107E-6</v>
      </c>
      <c r="KU393">
        <v>8.7663232414367659E-6</v>
      </c>
      <c r="KV393">
        <v>5.2565749316896962E-6</v>
      </c>
      <c r="KW393">
        <v>6.241091346285002E-6</v>
      </c>
      <c r="KX393">
        <v>1.0211885656352141E-5</v>
      </c>
      <c r="KY393">
        <v>7.5967051093376682E-6</v>
      </c>
      <c r="KZ393">
        <v>7.7024396279377934E-6</v>
      </c>
      <c r="LA393">
        <v>4.1970807636190106E-6</v>
      </c>
      <c r="LB393">
        <v>2.3942922507404653E-6</v>
      </c>
      <c r="LC393">
        <v>6.5918841506414054E-6</v>
      </c>
      <c r="LD393">
        <v>7.3786627687608692E-6</v>
      </c>
      <c r="LE393">
        <v>5.5537261185551496E-6</v>
      </c>
      <c r="LF393">
        <v>5.1829005286779315E-6</v>
      </c>
      <c r="LG393">
        <v>6.5464824690452262E-6</v>
      </c>
      <c r="LH393">
        <v>6.0184631302019504E-6</v>
      </c>
      <c r="LI393">
        <v>1.1732085413766199E-5</v>
      </c>
      <c r="LJ393">
        <v>7.2240993852387487E-6</v>
      </c>
      <c r="LK393">
        <v>4.5948854488859045E-6</v>
      </c>
      <c r="LL393">
        <v>7.928014664799771E-6</v>
      </c>
      <c r="LM393">
        <v>6.1766402516407972E-6</v>
      </c>
      <c r="LN393">
        <v>6.257899444790994E-6</v>
      </c>
      <c r="LO393">
        <v>-6.262647190033072E-7</v>
      </c>
      <c r="LP393">
        <v>1.2008654161834792E-5</v>
      </c>
      <c r="LQ393">
        <v>5.8051756379390838E-6</v>
      </c>
      <c r="LR393">
        <v>3.0245699770781541E-6</v>
      </c>
      <c r="LS393">
        <v>1.0384164681954084E-5</v>
      </c>
      <c r="LT393">
        <v>3.896318904741548E-6</v>
      </c>
      <c r="LU393">
        <v>4.1899492450921861E-6</v>
      </c>
      <c r="LV393">
        <v>3.3087126308789255E-6</v>
      </c>
      <c r="LW393">
        <v>7.475825206857724E-6</v>
      </c>
      <c r="LX393">
        <v>8.7623369207202643E-6</v>
      </c>
      <c r="LY393">
        <v>4.1198614452663537E-6</v>
      </c>
      <c r="LZ393">
        <v>9.3392029703654717E-6</v>
      </c>
      <c r="MA393">
        <v>2.3445549675923405E-6</v>
      </c>
      <c r="MB393">
        <v>9.7866179549850317E-6</v>
      </c>
      <c r="MC393">
        <v>9.0645927785182066E-6</v>
      </c>
      <c r="MD393">
        <v>7.743290544647464E-6</v>
      </c>
      <c r="ME393">
        <v>6.854067061111633E-6</v>
      </c>
      <c r="MF393">
        <v>1.0330537472881501E-5</v>
      </c>
      <c r="MG393">
        <v>5.6459067098770333E-6</v>
      </c>
      <c r="MH393">
        <v>2.7785734928536575E-6</v>
      </c>
      <c r="MI393">
        <v>6.863561748561258E-6</v>
      </c>
      <c r="MJ393">
        <v>1.1485651893548526E-5</v>
      </c>
      <c r="MK393">
        <v>1.4638743432695562E-5</v>
      </c>
      <c r="ML393">
        <v>-2.3606717892075457E-6</v>
      </c>
      <c r="MM393">
        <v>9.9438802252308262E-6</v>
      </c>
      <c r="MN393">
        <v>2.3048364943409947E-6</v>
      </c>
      <c r="MO393">
        <v>1.7666144705663057E-5</v>
      </c>
      <c r="MP393">
        <v>1.6246578001295625E-6</v>
      </c>
      <c r="MQ393">
        <v>-4.1801565605612604E-7</v>
      </c>
      <c r="MR393">
        <v>1.3156863993721562E-5</v>
      </c>
      <c r="MS393">
        <v>-3.8394303842776073E-9</v>
      </c>
      <c r="MT393">
        <v>1.4794833172207019E-5</v>
      </c>
      <c r="MU393">
        <v>-1.465196157884545E-6</v>
      </c>
      <c r="MV393">
        <v>3.2389374581611461E-7</v>
      </c>
      <c r="MW393">
        <v>3.9686111187004898E-6</v>
      </c>
      <c r="MX393">
        <v>4.3042550586499087E-6</v>
      </c>
      <c r="MY393">
        <v>4.8963360460614104E-6</v>
      </c>
      <c r="MZ393">
        <v>5.6128873851637107E-6</v>
      </c>
      <c r="NA393">
        <v>9.1750506724687297E-6</v>
      </c>
      <c r="NB393">
        <v>8.1748718068713469E-6</v>
      </c>
      <c r="NC393">
        <v>5.4472176906496774E-6</v>
      </c>
      <c r="ND393">
        <v>3.277472429198561E-8</v>
      </c>
      <c r="NE393">
        <v>5.7360806938101618E-6</v>
      </c>
      <c r="NF393">
        <v>2.8651533660112932E-6</v>
      </c>
      <c r="NG393">
        <v>-3.0551108727610835E-6</v>
      </c>
      <c r="NH393">
        <v>1.8486944816299043E-6</v>
      </c>
      <c r="NI393">
        <v>-1.7575869468944573E-6</v>
      </c>
      <c r="NJ393">
        <v>1.5620221233479259E-5</v>
      </c>
      <c r="NK393">
        <v>1.3944069818028601E-5</v>
      </c>
      <c r="NL393">
        <v>4.5772103441796788E-6</v>
      </c>
      <c r="NM393">
        <v>6.27867035007956E-6</v>
      </c>
      <c r="NN393">
        <v>3.3169031431787714E-6</v>
      </c>
      <c r="NO393">
        <v>4.6199174096477248E-6</v>
      </c>
      <c r="NP393">
        <v>1.2043401507034735E-5</v>
      </c>
      <c r="NQ393">
        <v>6.8794432811874725E-6</v>
      </c>
      <c r="NR393">
        <v>8.2095452805396225E-6</v>
      </c>
      <c r="NS393">
        <v>4.3073784369994758E-6</v>
      </c>
      <c r="NT393">
        <v>2.5379655824599724E-5</v>
      </c>
      <c r="NU393">
        <v>5.6327367833760797E-6</v>
      </c>
      <c r="NV393">
        <v>3.1021035569925E-6</v>
      </c>
      <c r="NW393">
        <v>2.4379075511685693E-6</v>
      </c>
      <c r="NX393">
        <v>4.7722201946476397E-6</v>
      </c>
      <c r="NY393">
        <v>4.9663109384501055E-6</v>
      </c>
      <c r="NZ393">
        <v>1.6109134699979587E-6</v>
      </c>
      <c r="OA393">
        <v>9.8422352338943433E-7</v>
      </c>
      <c r="OB393">
        <v>2.8725582678404999E-6</v>
      </c>
      <c r="OC393">
        <v>1.0851322764830842E-5</v>
      </c>
      <c r="OD393">
        <v>8.391612003253217E-6</v>
      </c>
      <c r="OE393">
        <v>4.6694767951494154E-7</v>
      </c>
      <c r="OF393">
        <v>1.530653647493945E-6</v>
      </c>
      <c r="OG393">
        <v>3.9453724232701103E-6</v>
      </c>
      <c r="OH393">
        <v>5.6945877137976622E-6</v>
      </c>
      <c r="OI393">
        <v>3.8696501970508652E-6</v>
      </c>
      <c r="OJ393">
        <v>4.7101047007356622E-6</v>
      </c>
      <c r="OK393">
        <v>7.6052937561621345E-6</v>
      </c>
      <c r="OL393">
        <v>9.4962170481190342E-6</v>
      </c>
      <c r="OM393">
        <v>8.242014362757938E-6</v>
      </c>
      <c r="ON393">
        <v>4.0860367229436688E-6</v>
      </c>
      <c r="OO393">
        <v>3.4747689938603286E-6</v>
      </c>
      <c r="OP393">
        <v>7.2708006749470832E-6</v>
      </c>
      <c r="OQ393">
        <v>2.940253455750856E-6</v>
      </c>
      <c r="OR393">
        <v>-5.9910470480851743E-7</v>
      </c>
      <c r="OS393">
        <v>1.5833237533300526E-5</v>
      </c>
      <c r="OT393">
        <v>-4.1209814867620196E-7</v>
      </c>
      <c r="OU393">
        <v>5.9936278844443997E-6</v>
      </c>
      <c r="OV393">
        <v>1.9979697808592173E-6</v>
      </c>
      <c r="OW393">
        <v>3.8887704367609777E-7</v>
      </c>
      <c r="OX393">
        <v>-1.3418596091553854E-6</v>
      </c>
      <c r="OY393">
        <v>7.1671934803864315E-6</v>
      </c>
      <c r="OZ393">
        <v>9.1590806066018528E-6</v>
      </c>
      <c r="PA393">
        <v>1.1516270499711215E-6</v>
      </c>
      <c r="PB393">
        <v>9.5944702810642723E-6</v>
      </c>
      <c r="PC393">
        <v>-3.2323429088244283E-6</v>
      </c>
      <c r="PD393">
        <v>-1.8037614954730357E-7</v>
      </c>
      <c r="PE393">
        <v>9.8586655498601963E-6</v>
      </c>
      <c r="PF393">
        <v>-5.9020674921290336E-6</v>
      </c>
      <c r="PG393">
        <v>7.2242048297040884E-6</v>
      </c>
      <c r="PH393">
        <v>2.4688874852094742E-6</v>
      </c>
      <c r="PI393">
        <v>9.8223492760939059E-6</v>
      </c>
      <c r="PJ393">
        <v>6.4144831149219595E-6</v>
      </c>
      <c r="PK393">
        <v>3.0080765211821238E-6</v>
      </c>
      <c r="PL393">
        <v>3.0610821754490088E-6</v>
      </c>
      <c r="PM393">
        <v>6.4355788788800694E-6</v>
      </c>
      <c r="PN393">
        <v>1.5071982196836688E-6</v>
      </c>
      <c r="PO393">
        <v>5.4810248830228397E-6</v>
      </c>
      <c r="PP393">
        <v>6.7212812349630407E-6</v>
      </c>
      <c r="PQ393">
        <v>5.8591493539703789E-6</v>
      </c>
      <c r="PR393">
        <v>4.4925083251361328E-6</v>
      </c>
      <c r="PS393">
        <v>2.3538190071809955E-6</v>
      </c>
      <c r="PT393">
        <v>6.3952637701557754E-6</v>
      </c>
      <c r="PU393">
        <v>9.8197767620756813E-6</v>
      </c>
      <c r="PV393">
        <v>2.9841608904065237E-6</v>
      </c>
      <c r="PW393">
        <v>4.7259801445771912E-6</v>
      </c>
      <c r="PX393">
        <v>3.7211146711823634E-6</v>
      </c>
      <c r="PY393">
        <v>3.7902238894872772E-6</v>
      </c>
      <c r="PZ393">
        <v>5.9110723617415232E-6</v>
      </c>
      <c r="QA393">
        <v>1.592720682326984E-5</v>
      </c>
      <c r="QB393">
        <v>-2.4345919562937065E-6</v>
      </c>
      <c r="QC393">
        <v>4.3238186269512506E-6</v>
      </c>
      <c r="QD393">
        <v>-1.9194352139580505E-6</v>
      </c>
      <c r="QE393">
        <v>5.7906533220736802E-6</v>
      </c>
      <c r="QF393">
        <v>9.9059517743149136E-7</v>
      </c>
      <c r="QG393">
        <v>2.7719060396645986E-6</v>
      </c>
      <c r="QH393">
        <v>-4.1260681750527503E-6</v>
      </c>
      <c r="QI393">
        <v>9.9011208723319584E-6</v>
      </c>
      <c r="QJ393">
        <v>5.543157270313198E-6</v>
      </c>
      <c r="QK393">
        <v>1.1107067532301275E-6</v>
      </c>
      <c r="QL393">
        <v>4.9800331186677616E-6</v>
      </c>
      <c r="QM393">
        <v>1.1044201519849957E-6</v>
      </c>
      <c r="QN393">
        <v>1.1495329411634093E-5</v>
      </c>
      <c r="QO393">
        <v>1.3106760122255416E-5</v>
      </c>
      <c r="QP393">
        <v>8.3786556513017192E-6</v>
      </c>
      <c r="QQ393">
        <v>4.7540383612638341E-6</v>
      </c>
      <c r="QR393">
        <v>1.1501464087516681E-5</v>
      </c>
      <c r="QS393">
        <v>1.6934993952733337E-6</v>
      </c>
      <c r="QT393">
        <v>9.4634862614257689E-6</v>
      </c>
      <c r="QU393">
        <v>1.4262261194870977E-5</v>
      </c>
      <c r="QV393">
        <v>1.1802285727796219E-6</v>
      </c>
      <c r="QW393">
        <v>1.7266758009503767E-6</v>
      </c>
      <c r="QX393">
        <v>-8.1408806984033926E-7</v>
      </c>
      <c r="QY393">
        <v>5.0272889200554287E-6</v>
      </c>
      <c r="QZ393">
        <v>5.8061823953661039E-6</v>
      </c>
      <c r="RA393">
        <v>-2.2440848509082905E-6</v>
      </c>
      <c r="RB393">
        <v>3.6108088736410554E-6</v>
      </c>
      <c r="RC393">
        <v>2.9412413192535152E-6</v>
      </c>
      <c r="RD393">
        <v>1.3669958023354246E-6</v>
      </c>
      <c r="RE393">
        <v>5.5089086957158604E-6</v>
      </c>
      <c r="RF393">
        <v>3.8467412514360049E-6</v>
      </c>
      <c r="RG393">
        <v>2.2740839771198791E-6</v>
      </c>
      <c r="RH393">
        <v>-3.7653860359632139E-6</v>
      </c>
      <c r="RI393">
        <v>5.5064397685986267E-6</v>
      </c>
      <c r="RJ393">
        <v>7.5535336217460629E-6</v>
      </c>
      <c r="RK393">
        <v>5.1861942774702319E-6</v>
      </c>
      <c r="RL393">
        <v>6.4761046618475255E-6</v>
      </c>
      <c r="RM393">
        <v>2.5319273365377917E-6</v>
      </c>
      <c r="RN393">
        <v>5.2716632855698994E-6</v>
      </c>
      <c r="RO393">
        <v>5.7187966916727967E-6</v>
      </c>
      <c r="RP393">
        <v>-2.0653121541367986E-6</v>
      </c>
      <c r="RQ393">
        <v>-1.0968833658178894E-6</v>
      </c>
      <c r="RR393">
        <v>8.7696525828984218E-6</v>
      </c>
      <c r="RS393">
        <v>7.2936114448000594E-6</v>
      </c>
      <c r="RT393">
        <v>7.7248205763862396E-6</v>
      </c>
      <c r="RU393">
        <v>6.2537307522423807E-6</v>
      </c>
      <c r="RV393">
        <v>1.3443276651057443E-6</v>
      </c>
      <c r="RW393">
        <v>3.0078380716642839E-6</v>
      </c>
      <c r="RX393">
        <v>5.5887463459964075E-6</v>
      </c>
      <c r="RY393">
        <v>6.3639217344733945E-6</v>
      </c>
      <c r="RZ393">
        <v>5.561248678351323E-6</v>
      </c>
      <c r="SA393">
        <v>3.5966783402136954E-6</v>
      </c>
      <c r="SB393">
        <v>-3.0198435669620855E-7</v>
      </c>
      <c r="SC393">
        <v>2.8496843477818843E-6</v>
      </c>
      <c r="SD393">
        <v>3.921771727201061E-6</v>
      </c>
      <c r="SE393">
        <v>4.2011003997895556E-6</v>
      </c>
      <c r="SF393">
        <v>5.4194415218247385E-6</v>
      </c>
      <c r="SG393">
        <v>9.5289563666607179E-6</v>
      </c>
      <c r="SH393">
        <v>5.5750081523689615E-6</v>
      </c>
      <c r="SI393">
        <v>4.2368564930859286E-6</v>
      </c>
      <c r="SJ393">
        <v>6.7958772312835219E-6</v>
      </c>
      <c r="SK393">
        <v>2.277702848294241E-6</v>
      </c>
      <c r="SL393">
        <v>9.1285958105405205E-6</v>
      </c>
      <c r="SM393">
        <v>1.2564128110673367E-6</v>
      </c>
      <c r="SN393">
        <v>2.1035493538257784E-6</v>
      </c>
      <c r="SO393">
        <v>1.2467701315452034E-6</v>
      </c>
      <c r="SP393">
        <v>5.0186814975293668E-6</v>
      </c>
      <c r="SQ393">
        <v>1.0181671428780795E-6</v>
      </c>
      <c r="SR393">
        <v>1.411114015712922E-5</v>
      </c>
      <c r="SS393">
        <v>4.9906019831637325E-6</v>
      </c>
      <c r="ST393">
        <v>6.7452612094134527E-6</v>
      </c>
      <c r="SU393">
        <v>1.0417387309360062E-5</v>
      </c>
      <c r="SV393">
        <v>4.1371570622422492E-6</v>
      </c>
      <c r="SW393">
        <v>7.343546514305214E-6</v>
      </c>
      <c r="SX393">
        <v>4.0418635192457019E-6</v>
      </c>
      <c r="SY393">
        <v>1.308641969988519E-5</v>
      </c>
      <c r="SZ393">
        <v>1.4010255981492474E-5</v>
      </c>
      <c r="TA393">
        <v>1.8496701695319852E-7</v>
      </c>
      <c r="TB393">
        <v>7.5827164442282849E-6</v>
      </c>
      <c r="TC393">
        <v>2.1635109712533838E-6</v>
      </c>
      <c r="TD393">
        <v>8.3415253391848753E-6</v>
      </c>
      <c r="TE393">
        <v>2.5959337428030391E-6</v>
      </c>
      <c r="TF393">
        <v>7.4257088925327629E-6</v>
      </c>
      <c r="TG393">
        <v>2.6920396532621656E-6</v>
      </c>
      <c r="TH393">
        <v>2.2530083876460633E-6</v>
      </c>
      <c r="TI393">
        <v>2.3146588579609756E-6</v>
      </c>
      <c r="TJ393">
        <v>1.1592055130456801E-5</v>
      </c>
      <c r="TK393">
        <v>2.035559863499255E-6</v>
      </c>
      <c r="TL393">
        <v>7.4672506113883046E-6</v>
      </c>
      <c r="TM393">
        <v>8.4452742431126123E-6</v>
      </c>
      <c r="TN393">
        <v>-7.2430431434375379E-8</v>
      </c>
      <c r="TO393">
        <v>1.6477144581330291E-5</v>
      </c>
      <c r="TP393">
        <v>7.1981461149843022E-6</v>
      </c>
      <c r="TQ393">
        <v>1.3325007845196735E-5</v>
      </c>
      <c r="TR393">
        <v>7.7782312463762304E-6</v>
      </c>
      <c r="TS393">
        <v>3.439194101966984E-6</v>
      </c>
      <c r="TT393">
        <v>7.8306530666282562E-6</v>
      </c>
      <c r="TU393">
        <v>4.3679145456855655E-6</v>
      </c>
      <c r="TV393">
        <v>-8.4884433718311828E-7</v>
      </c>
      <c r="TW393">
        <v>1.8100959847266962E-5</v>
      </c>
      <c r="TX393">
        <v>-1.7380802831849404E-6</v>
      </c>
      <c r="TY393">
        <v>8.6709374903995146E-6</v>
      </c>
      <c r="TZ393">
        <v>8.1479441478710164E-6</v>
      </c>
      <c r="UA393">
        <v>1.6387486344077929E-6</v>
      </c>
      <c r="UB393">
        <v>9.6836448041432767E-6</v>
      </c>
      <c r="UC393">
        <v>5.60143193864921E-6</v>
      </c>
      <c r="UD393">
        <v>1.8341167518155636E-6</v>
      </c>
      <c r="UE393">
        <v>3.6131804238035338E-6</v>
      </c>
      <c r="UF393">
        <v>7.3513506726662942E-6</v>
      </c>
      <c r="UG393">
        <v>4.4225188838980705E-6</v>
      </c>
      <c r="UH393">
        <v>6.7363883153518834E-6</v>
      </c>
      <c r="UI393">
        <v>1.3892807163490196E-6</v>
      </c>
      <c r="UJ393">
        <v>9.3419694332725465E-6</v>
      </c>
      <c r="UK393">
        <v>8.6141779734732027E-6</v>
      </c>
      <c r="UL393">
        <v>1.0880731411383788E-6</v>
      </c>
      <c r="UM393">
        <v>6.8660346909450832E-6</v>
      </c>
      <c r="UN393">
        <v>6.868941184777422E-6</v>
      </c>
      <c r="UO393">
        <v>-9.3280022792677852E-7</v>
      </c>
      <c r="UP393">
        <v>5.4337357942533054E-6</v>
      </c>
      <c r="UQ393">
        <v>9.2066889095204346E-6</v>
      </c>
      <c r="UR393">
        <v>1.1611429698162971E-5</v>
      </c>
      <c r="US393">
        <v>2.717347530605067E-6</v>
      </c>
      <c r="UT393">
        <v>-1.2867428338527842E-6</v>
      </c>
      <c r="UU393">
        <v>1.3243117867493348E-8</v>
      </c>
      <c r="UV393">
        <v>7.0548831234904184E-6</v>
      </c>
      <c r="UW393">
        <v>3.6546054532492444E-6</v>
      </c>
      <c r="UX393">
        <v>1.5213098907899271E-6</v>
      </c>
      <c r="UY393">
        <v>5.6953865914769023E-6</v>
      </c>
      <c r="UZ393">
        <v>7.0792115289702299E-6</v>
      </c>
      <c r="VA393">
        <v>3.6579449302677034E-6</v>
      </c>
      <c r="VB393">
        <v>7.5056961975605101E-6</v>
      </c>
      <c r="VC393">
        <v>7.671425065927372E-6</v>
      </c>
      <c r="VD393">
        <v>4.1758687160846412E-6</v>
      </c>
      <c r="VE393">
        <v>3.010403152788165E-6</v>
      </c>
      <c r="VF393">
        <v>8.0410471973068823E-6</v>
      </c>
      <c r="VG393">
        <v>1.1520947401311997E-5</v>
      </c>
      <c r="VH393">
        <v>4.142582112981443E-6</v>
      </c>
      <c r="VI393">
        <v>1.3045129787595181E-5</v>
      </c>
      <c r="VJ393">
        <v>-3.3176381946236628E-6</v>
      </c>
      <c r="VK393">
        <v>2.7391892403006153E-6</v>
      </c>
      <c r="VL393">
        <v>4.1938790260284626E-6</v>
      </c>
      <c r="VM393">
        <v>6.4323512749678492E-6</v>
      </c>
      <c r="VN393">
        <v>8.30729039607036E-6</v>
      </c>
      <c r="VO393">
        <v>-3.6159382257514606E-6</v>
      </c>
      <c r="VP393">
        <v>7.691293642903292E-6</v>
      </c>
      <c r="VQ393">
        <v>1.2939006738464251E-5</v>
      </c>
      <c r="VR393">
        <v>2.1579103249812418E-6</v>
      </c>
      <c r="VS393">
        <v>3.6562907615529646E-6</v>
      </c>
      <c r="VT393">
        <v>3.5056330124519529E-6</v>
      </c>
      <c r="VU393">
        <v>4.9813233826087935E-6</v>
      </c>
      <c r="VV393">
        <v>8.2233709089843893E-6</v>
      </c>
      <c r="VW393">
        <v>4.8790067746227907E-6</v>
      </c>
      <c r="VX393">
        <v>1.2998548317543621E-5</v>
      </c>
      <c r="VY393">
        <v>5.4488793122896878E-6</v>
      </c>
      <c r="VZ393">
        <v>1.2403056500980443E-5</v>
      </c>
      <c r="WA393">
        <v>3.3226741887932149E-6</v>
      </c>
      <c r="WB393">
        <v>9.4698270821112071E-6</v>
      </c>
      <c r="WC393">
        <v>1.3173365113955689E-5</v>
      </c>
    </row>
    <row r="394" spans="1:601" x14ac:dyDescent="0.25">
      <c r="A394" t="s">
        <v>383</v>
      </c>
      <c r="B394">
        <v>3.2810187392616319E-6</v>
      </c>
      <c r="C394">
        <v>-4.5045591150099137E-6</v>
      </c>
      <c r="D394">
        <v>9.0302338492890913E-6</v>
      </c>
      <c r="E394">
        <v>1.8182686195594075E-6</v>
      </c>
      <c r="F394">
        <v>9.0670213615941018E-6</v>
      </c>
      <c r="G394">
        <v>6.1613209956692414E-6</v>
      </c>
      <c r="H394">
        <v>8.145403438427877E-6</v>
      </c>
      <c r="I394">
        <v>3.2078933475207096E-6</v>
      </c>
      <c r="J394">
        <v>2.0032615853847277E-6</v>
      </c>
      <c r="K394">
        <v>3.8923633878633981E-6</v>
      </c>
      <c r="L394">
        <v>5.3790792893310057E-6</v>
      </c>
      <c r="M394">
        <v>2.031878354891874E-6</v>
      </c>
      <c r="N394">
        <v>6.2517928068041404E-6</v>
      </c>
      <c r="O394">
        <v>6.9839309949524722E-6</v>
      </c>
      <c r="P394">
        <v>2.978093529874922E-6</v>
      </c>
      <c r="Q394">
        <v>5.0554765795729178E-6</v>
      </c>
      <c r="R394">
        <v>3.745233767088827E-6</v>
      </c>
      <c r="S394">
        <v>8.4844718650033887E-6</v>
      </c>
      <c r="T394">
        <v>7.6183666212535294E-6</v>
      </c>
      <c r="U394">
        <v>3.4081360459889756E-6</v>
      </c>
      <c r="V394">
        <v>1.5786342718677191E-6</v>
      </c>
      <c r="W394">
        <v>2.0386593670508399E-6</v>
      </c>
      <c r="X394">
        <v>5.6420573378040599E-6</v>
      </c>
      <c r="Y394">
        <v>5.026624308996984E-6</v>
      </c>
      <c r="Z394">
        <v>5.179237464041994E-6</v>
      </c>
      <c r="AA394">
        <v>4.3386610816529297E-6</v>
      </c>
      <c r="AB394">
        <v>-6.0944406139284287E-7</v>
      </c>
      <c r="AC394">
        <v>6.3217854090003558E-6</v>
      </c>
      <c r="AD394">
        <v>8.5594738131295992E-6</v>
      </c>
      <c r="AE394">
        <v>5.2515132004411916E-6</v>
      </c>
      <c r="AF394">
        <v>4.6940896704457592E-6</v>
      </c>
      <c r="AG394">
        <v>5.449169809161217E-6</v>
      </c>
      <c r="AH394">
        <v>3.4706135555662127E-6</v>
      </c>
      <c r="AI394">
        <v>5.3444872848031442E-6</v>
      </c>
      <c r="AJ394">
        <v>5.6441698836907336E-6</v>
      </c>
      <c r="AK394">
        <v>4.94213121532493E-7</v>
      </c>
      <c r="AL394">
        <v>1.4109714739713048E-5</v>
      </c>
      <c r="AM394">
        <v>4.5340748076691892E-6</v>
      </c>
      <c r="AN394">
        <v>2.5279791573729633E-6</v>
      </c>
      <c r="AO394">
        <v>6.6119403814153053E-6</v>
      </c>
      <c r="AP394">
        <v>1.8834566315600984E-6</v>
      </c>
      <c r="AQ394">
        <v>9.5635146732647945E-6</v>
      </c>
      <c r="AR394">
        <v>4.7124990142875713E-6</v>
      </c>
      <c r="AS394">
        <v>1.7443016005971831E-6</v>
      </c>
      <c r="AT394">
        <v>3.6164330186644905E-6</v>
      </c>
      <c r="AU394">
        <v>9.270855792677862E-6</v>
      </c>
      <c r="AV394">
        <v>-4.8171537156360613E-7</v>
      </c>
      <c r="AW394">
        <v>8.793234342954625E-6</v>
      </c>
      <c r="AX394">
        <v>4.9903255631118871E-6</v>
      </c>
      <c r="AY394">
        <v>3.0203820503348213E-6</v>
      </c>
      <c r="AZ394">
        <v>4.8272620147100508E-6</v>
      </c>
      <c r="BA394">
        <v>5.62779594467624E-6</v>
      </c>
      <c r="BB394">
        <v>5.1390027093241085E-6</v>
      </c>
      <c r="BC394">
        <v>5.190377733487796E-6</v>
      </c>
      <c r="BD394">
        <v>5.6669131751410148E-6</v>
      </c>
      <c r="BE394">
        <v>8.0230183281576028E-7</v>
      </c>
      <c r="BF394">
        <v>3.2997194117751759E-6</v>
      </c>
      <c r="BG394">
        <v>7.2692858240929105E-6</v>
      </c>
      <c r="BH394">
        <v>1.0654319090728019E-5</v>
      </c>
      <c r="BI394">
        <v>5.7411102119163853E-6</v>
      </c>
      <c r="BJ394">
        <v>2.5199313694771142E-6</v>
      </c>
      <c r="BK394">
        <v>6.8815404130300384E-6</v>
      </c>
      <c r="BL394">
        <v>4.7746468905735536E-6</v>
      </c>
      <c r="BM394">
        <v>8.5141285321932117E-6</v>
      </c>
      <c r="BN394">
        <v>6.116286217291279E-6</v>
      </c>
      <c r="BO394">
        <v>-6.0033823933750772E-6</v>
      </c>
      <c r="BP394">
        <v>1.8118968600587299E-6</v>
      </c>
      <c r="BQ394">
        <v>2.9011072029579495E-6</v>
      </c>
      <c r="BR394">
        <v>5.2318809998625642E-6</v>
      </c>
      <c r="BS394">
        <v>6.0225052871940914E-6</v>
      </c>
      <c r="BT394">
        <v>5.577275389060653E-6</v>
      </c>
      <c r="BU394">
        <v>7.4086165352954536E-6</v>
      </c>
      <c r="BV394">
        <v>5.0719296807957161E-6</v>
      </c>
      <c r="BW394">
        <v>6.3586140780672544E-6</v>
      </c>
      <c r="BX394">
        <v>3.3768739368637234E-6</v>
      </c>
      <c r="BY394">
        <v>2.8199529085844709E-6</v>
      </c>
      <c r="BZ394">
        <v>6.7461089575231384E-6</v>
      </c>
      <c r="CA394">
        <v>4.9758857208324284E-6</v>
      </c>
      <c r="CB394">
        <v>3.1482426699635642E-6</v>
      </c>
      <c r="CC394">
        <v>6.5977092564578188E-6</v>
      </c>
      <c r="CD394">
        <v>6.0252989217729281E-6</v>
      </c>
      <c r="CE394">
        <v>5.3990134255345881E-6</v>
      </c>
      <c r="CF394">
        <v>8.3959878280542136E-6</v>
      </c>
      <c r="CG394">
        <v>5.1018111584571488E-6</v>
      </c>
      <c r="CH394">
        <v>4.7656744803112902E-6</v>
      </c>
      <c r="CI394">
        <v>5.4247856189617452E-6</v>
      </c>
      <c r="CJ394">
        <v>2.5926854942793263E-6</v>
      </c>
      <c r="CK394">
        <v>5.2711430370644266E-6</v>
      </c>
      <c r="CL394">
        <v>7.3141777216423662E-6</v>
      </c>
      <c r="CM394">
        <v>4.837621754429245E-6</v>
      </c>
      <c r="CN394">
        <v>6.59804519599308E-6</v>
      </c>
      <c r="CO394">
        <v>8.1133121349066209E-6</v>
      </c>
      <c r="CP394">
        <v>5.1772967146728467E-6</v>
      </c>
      <c r="CQ394">
        <v>3.3494870245634033E-6</v>
      </c>
      <c r="CR394">
        <v>1.703587544353848E-6</v>
      </c>
      <c r="CS394">
        <v>4.2253487309153415E-6</v>
      </c>
      <c r="CT394">
        <v>8.0453839276214909E-6</v>
      </c>
      <c r="CU394">
        <v>7.0311893609360045E-6</v>
      </c>
      <c r="CV394">
        <v>5.2958761364618915E-6</v>
      </c>
      <c r="CW394">
        <v>1.0893911267099984E-6</v>
      </c>
      <c r="CX394">
        <v>1.0254991549172012E-6</v>
      </c>
      <c r="CY394">
        <v>4.3562972978812344E-6</v>
      </c>
      <c r="CZ394">
        <v>6.0118170197412392E-6</v>
      </c>
      <c r="DA394">
        <v>8.7018470935381741E-6</v>
      </c>
      <c r="DB394">
        <v>4.3600044800053693E-6</v>
      </c>
      <c r="DC394">
        <v>1.2265267507945835E-6</v>
      </c>
      <c r="DD394">
        <v>-2.8124618133562634E-6</v>
      </c>
      <c r="DE394">
        <v>3.3770182292088351E-6</v>
      </c>
      <c r="DF394">
        <v>5.1735438367378189E-6</v>
      </c>
      <c r="DG394">
        <v>1.0879008406172389E-6</v>
      </c>
      <c r="DH394">
        <v>2.3117478969742615E-6</v>
      </c>
      <c r="DI394">
        <v>8.0158534152261509E-6</v>
      </c>
      <c r="DJ394">
        <v>5.6891129295684693E-6</v>
      </c>
      <c r="DK394">
        <v>1.0873835104842868E-5</v>
      </c>
      <c r="DL394">
        <v>3.3531355799848716E-6</v>
      </c>
      <c r="DM394">
        <v>-1.6019972816429889E-7</v>
      </c>
      <c r="DN394">
        <v>5.9933543217527403E-6</v>
      </c>
      <c r="DO394">
        <v>5.4364569982281361E-6</v>
      </c>
      <c r="DP394">
        <v>2.298359487252196E-6</v>
      </c>
      <c r="DQ394">
        <v>4.8608470790953745E-6</v>
      </c>
      <c r="DR394">
        <v>7.6212265051761768E-6</v>
      </c>
      <c r="DS394">
        <v>9.2861162602978642E-6</v>
      </c>
      <c r="DT394">
        <v>1.0325450335502437E-5</v>
      </c>
      <c r="DU394">
        <v>4.0400147078902879E-6</v>
      </c>
      <c r="DV394">
        <v>-5.4347203578886879E-8</v>
      </c>
      <c r="DW394">
        <v>4.7828385646565428E-6</v>
      </c>
      <c r="DX394">
        <v>1.8083462255744171E-6</v>
      </c>
      <c r="DY394">
        <v>8.0661574257340904E-6</v>
      </c>
      <c r="DZ394">
        <v>-4.011397745741358E-7</v>
      </c>
      <c r="EA394">
        <v>6.9829197135771855E-6</v>
      </c>
      <c r="EB394">
        <v>7.9801735082820623E-6</v>
      </c>
      <c r="EC394">
        <v>6.586658924547487E-6</v>
      </c>
      <c r="ED394">
        <v>4.8346958889679367E-6</v>
      </c>
      <c r="EE394">
        <v>1.1541239441262855E-6</v>
      </c>
      <c r="EF394">
        <v>3.965268294969931E-6</v>
      </c>
      <c r="EG394">
        <v>3.355078516379682E-6</v>
      </c>
      <c r="EH394">
        <v>3.7552463923536674E-6</v>
      </c>
      <c r="EI394">
        <v>6.3567830187860625E-6</v>
      </c>
      <c r="EJ394">
        <v>4.5648036720842964E-6</v>
      </c>
      <c r="EK394">
        <v>1.3703638816149743E-6</v>
      </c>
      <c r="EL394">
        <v>5.6220773888491112E-6</v>
      </c>
      <c r="EM394">
        <v>2.0562809218326044E-6</v>
      </c>
      <c r="EN394">
        <v>2.4040801956781048E-6</v>
      </c>
      <c r="EO394">
        <v>2.4972188194102369E-6</v>
      </c>
      <c r="EP394">
        <v>2.9530108210312781E-6</v>
      </c>
      <c r="EQ394">
        <v>1.2508488442390506E-6</v>
      </c>
      <c r="ER394">
        <v>2.0919625092872385E-6</v>
      </c>
      <c r="ES394">
        <v>5.9572343545355546E-6</v>
      </c>
      <c r="ET394">
        <v>1.1552348366987329E-5</v>
      </c>
      <c r="EU394">
        <v>-1.6060738830518308E-6</v>
      </c>
      <c r="EV394">
        <v>4.3145834749149973E-6</v>
      </c>
      <c r="EW394">
        <v>8.9429910009646987E-6</v>
      </c>
      <c r="EX394">
        <v>1.0258489420300926E-6</v>
      </c>
      <c r="EY394">
        <v>2.955303759619484E-6</v>
      </c>
      <c r="EZ394">
        <v>2.2616340038043974E-6</v>
      </c>
      <c r="FA394">
        <v>8.901351472033286E-6</v>
      </c>
      <c r="FB394">
        <v>2.3066564340153762E-6</v>
      </c>
      <c r="FC394">
        <v>9.9084115004397741E-6</v>
      </c>
      <c r="FD394">
        <v>2.2500577094283391E-6</v>
      </c>
      <c r="FE394">
        <v>6.6383547230008394E-6</v>
      </c>
      <c r="FF394">
        <v>5.5882900926722193E-6</v>
      </c>
      <c r="FG394">
        <v>8.3326002611084656E-6</v>
      </c>
      <c r="FH394">
        <v>6.1129424917507452E-6</v>
      </c>
      <c r="FI394">
        <v>2.6239949352352686E-6</v>
      </c>
      <c r="FJ394">
        <v>9.9871086327315311E-6</v>
      </c>
      <c r="FK394">
        <v>2.3469161594350016E-6</v>
      </c>
      <c r="FL394">
        <v>5.4319489377293754E-6</v>
      </c>
      <c r="FM394">
        <v>1.1668452121275972E-5</v>
      </c>
      <c r="FN394">
        <v>2.879819620408961E-6</v>
      </c>
      <c r="FO394">
        <v>1.1023748800465223E-5</v>
      </c>
      <c r="FP394">
        <v>4.4640064884059301E-6</v>
      </c>
      <c r="FQ394">
        <v>7.8453100321361403E-6</v>
      </c>
      <c r="FR394">
        <v>7.0005004730611817E-6</v>
      </c>
      <c r="FS394">
        <v>3.5760589414639746E-6</v>
      </c>
      <c r="FT394">
        <v>8.7617763551552201E-6</v>
      </c>
      <c r="FU394">
        <v>3.957478086805996E-6</v>
      </c>
      <c r="FV394">
        <v>5.6298296938974322E-6</v>
      </c>
      <c r="FW394">
        <v>3.7394086767304768E-6</v>
      </c>
      <c r="FX394">
        <v>6.1615416127609515E-6</v>
      </c>
      <c r="FY394">
        <v>6.205619839814988E-6</v>
      </c>
      <c r="FZ394">
        <v>-3.2726823138966706E-7</v>
      </c>
      <c r="GA394">
        <v>5.2874803676657156E-6</v>
      </c>
      <c r="GB394">
        <v>6.3665657927911141E-6</v>
      </c>
      <c r="GC394">
        <v>2.6327566175918288E-6</v>
      </c>
      <c r="GD394">
        <v>3.7950799357105976E-6</v>
      </c>
      <c r="GE394">
        <v>1.0792706125972279E-5</v>
      </c>
      <c r="GF394">
        <v>3.3826416968639894E-6</v>
      </c>
      <c r="GG394">
        <v>4.15489471618293E-6</v>
      </c>
      <c r="GH394">
        <v>6.9091039114965794E-7</v>
      </c>
      <c r="GI394">
        <v>1.4963742326846325E-6</v>
      </c>
      <c r="GJ394">
        <v>2.7264395139517672E-6</v>
      </c>
      <c r="GK394">
        <v>1.6323718011487874E-6</v>
      </c>
      <c r="GL394">
        <v>4.8741742851774903E-6</v>
      </c>
      <c r="GM394">
        <v>4.1655844409657555E-6</v>
      </c>
      <c r="GN394">
        <v>1.0308783900026243E-5</v>
      </c>
      <c r="GO394">
        <v>8.0529445361379344E-6</v>
      </c>
      <c r="GP394">
        <v>4.9591990051282183E-6</v>
      </c>
      <c r="GQ394">
        <v>1.6048903156929147E-6</v>
      </c>
      <c r="GR394">
        <v>6.1969115921062311E-6</v>
      </c>
      <c r="GS394">
        <v>3.5266488062325529E-6</v>
      </c>
      <c r="GT394">
        <v>7.3504427033950142E-6</v>
      </c>
      <c r="GU394">
        <v>9.3510067069452942E-6</v>
      </c>
      <c r="GV394">
        <v>3.0072726595680546E-6</v>
      </c>
      <c r="GW394">
        <v>2.8695803285315151E-6</v>
      </c>
      <c r="GX394">
        <v>5.191476615236986E-6</v>
      </c>
      <c r="GY394">
        <v>2.764858296536118E-6</v>
      </c>
      <c r="GZ394">
        <v>5.7954313428443199E-6</v>
      </c>
      <c r="HA394">
        <v>8.5505441262967096E-6</v>
      </c>
      <c r="HB394">
        <v>4.0863335569829685E-6</v>
      </c>
      <c r="HC394">
        <v>5.4207538547827571E-6</v>
      </c>
      <c r="HD394">
        <v>4.7540248904792597E-6</v>
      </c>
      <c r="HE394">
        <v>5.104007566819204E-6</v>
      </c>
      <c r="HF394">
        <v>7.7941669769455485E-7</v>
      </c>
      <c r="HG394">
        <v>1.9035188302407096E-6</v>
      </c>
      <c r="HH394">
        <v>-5.4841902028594231E-6</v>
      </c>
      <c r="HI394">
        <v>1.7905827811413736E-6</v>
      </c>
      <c r="HJ394">
        <v>7.1358888633098248E-6</v>
      </c>
      <c r="HK394">
        <v>3.7559179196734621E-6</v>
      </c>
      <c r="HL394">
        <v>5.9420672288337713E-6</v>
      </c>
      <c r="HM394">
        <v>1.6239279359409434E-5</v>
      </c>
      <c r="HN394">
        <v>1.0887910487527326E-5</v>
      </c>
      <c r="HO394">
        <v>-1.3548253224812713E-6</v>
      </c>
      <c r="HP394">
        <v>-9.1101942696841605E-7</v>
      </c>
      <c r="HQ394">
        <v>6.0188659487104453E-6</v>
      </c>
      <c r="HR394">
        <v>3.7937478806439697E-6</v>
      </c>
      <c r="HS394">
        <v>5.4958959763447204E-6</v>
      </c>
      <c r="HT394">
        <v>4.242269722797762E-6</v>
      </c>
      <c r="HU394">
        <v>3.1327221232664325E-6</v>
      </c>
      <c r="HV394">
        <v>6.167949072923337E-6</v>
      </c>
      <c r="HW394">
        <v>5.5212583411793359E-6</v>
      </c>
      <c r="HX394">
        <v>1.4315612861366196E-6</v>
      </c>
      <c r="HY394">
        <v>4.6250257759796146E-6</v>
      </c>
      <c r="HZ394">
        <v>6.6509654230187228E-6</v>
      </c>
      <c r="IA394">
        <v>4.3919876815682136E-6</v>
      </c>
      <c r="IB394">
        <v>2.4697150060220689E-6</v>
      </c>
      <c r="IC394">
        <v>8.373393396304806E-6</v>
      </c>
      <c r="ID394">
        <v>1.420902797682636E-6</v>
      </c>
      <c r="IE394">
        <v>1.8762174213925501E-6</v>
      </c>
      <c r="IF394">
        <v>4.1569313231311676E-7</v>
      </c>
      <c r="IG394">
        <v>1.292131207721695E-6</v>
      </c>
      <c r="IH394">
        <v>9.9925820091344107E-6</v>
      </c>
      <c r="II394">
        <v>5.7380904453231449E-6</v>
      </c>
      <c r="IJ394">
        <v>7.5507013662222628E-6</v>
      </c>
      <c r="IK394">
        <v>-7.3485277428340182E-7</v>
      </c>
      <c r="IL394">
        <v>1.9400597189087427E-6</v>
      </c>
      <c r="IM394">
        <v>5.1071384942498746E-6</v>
      </c>
      <c r="IN394">
        <v>6.5083815428238145E-6</v>
      </c>
      <c r="IO394">
        <v>5.8846189274873769E-6</v>
      </c>
      <c r="IP394">
        <v>4.8351703199770164E-7</v>
      </c>
      <c r="IQ394">
        <v>-1.3504638654675814E-6</v>
      </c>
      <c r="IR394">
        <v>6.1951213350147132E-6</v>
      </c>
      <c r="IS394">
        <v>4.0662878687149966E-6</v>
      </c>
      <c r="IT394">
        <v>4.6016133279579772E-6</v>
      </c>
      <c r="IU394">
        <v>6.5132978573259748E-6</v>
      </c>
      <c r="IV394">
        <v>1.8569304600627255E-6</v>
      </c>
      <c r="IW394">
        <v>1.826674736254918E-6</v>
      </c>
      <c r="IX394">
        <v>7.9914544962039763E-6</v>
      </c>
      <c r="IY394">
        <v>8.4610538804267138E-6</v>
      </c>
      <c r="IZ394">
        <v>4.8743315445853778E-6</v>
      </c>
      <c r="JA394">
        <v>8.3738842399950161E-6</v>
      </c>
      <c r="JB394">
        <v>2.4558500270279419E-7</v>
      </c>
      <c r="JC394">
        <v>8.9984694528948649E-6</v>
      </c>
      <c r="JD394">
        <v>6.5731927138549046E-6</v>
      </c>
      <c r="JE394">
        <v>-2.6151562470299762E-6</v>
      </c>
      <c r="JF394">
        <v>6.2119198351491124E-6</v>
      </c>
      <c r="JG394">
        <v>1.1151120519787281E-5</v>
      </c>
      <c r="JH394">
        <v>1.668738232594146E-6</v>
      </c>
      <c r="JI394">
        <v>7.9443757312233396E-6</v>
      </c>
      <c r="JJ394">
        <v>3.7283790890190591E-6</v>
      </c>
      <c r="JK394">
        <v>2.7505932571532596E-6</v>
      </c>
      <c r="JL394">
        <v>6.1506001970950767E-6</v>
      </c>
      <c r="JM394">
        <v>8.4740315415320295E-6</v>
      </c>
      <c r="JN394">
        <v>6.3010901513660377E-6</v>
      </c>
      <c r="JO394">
        <v>8.6776346799230396E-6</v>
      </c>
      <c r="JP394">
        <v>3.8619277657498258E-6</v>
      </c>
      <c r="JQ394">
        <v>7.8774770547097488E-6</v>
      </c>
      <c r="JR394">
        <v>3.9334683698357891E-6</v>
      </c>
      <c r="JS394">
        <v>-1.4751447523756182E-6</v>
      </c>
      <c r="JT394">
        <v>5.2069622079634188E-6</v>
      </c>
      <c r="JU394">
        <v>4.426462221701854E-6</v>
      </c>
      <c r="JV394">
        <v>5.0366734655355147E-6</v>
      </c>
      <c r="JW394">
        <v>8.8846206467269306E-6</v>
      </c>
      <c r="JX394">
        <v>4.4739732159177699E-7</v>
      </c>
      <c r="JY394">
        <v>6.6508522551589604E-6</v>
      </c>
      <c r="JZ394">
        <v>3.3956286726928928E-6</v>
      </c>
      <c r="KA394">
        <v>4.0087087335350517E-6</v>
      </c>
      <c r="KB394">
        <v>7.4025306879332337E-6</v>
      </c>
      <c r="KC394">
        <v>3.3387445944180519E-6</v>
      </c>
      <c r="KD394">
        <v>1.8104207292422518E-6</v>
      </c>
      <c r="KE394">
        <v>-2.2401800309651893E-6</v>
      </c>
      <c r="KF394">
        <v>6.2457860717503877E-6</v>
      </c>
      <c r="KG394">
        <v>6.5291063753492806E-6</v>
      </c>
      <c r="KH394">
        <v>5.002813284789262E-6</v>
      </c>
      <c r="KI394">
        <v>1.0475994999766929E-5</v>
      </c>
      <c r="KJ394">
        <v>4.0303207290016825E-6</v>
      </c>
      <c r="KK394">
        <v>7.7516778930710999E-6</v>
      </c>
      <c r="KL394">
        <v>1.8978156129718341E-6</v>
      </c>
      <c r="KM394">
        <v>3.4194751536484088E-6</v>
      </c>
      <c r="KN394">
        <v>2.1035366838177773E-6</v>
      </c>
      <c r="KO394">
        <v>3.9522157036970081E-6</v>
      </c>
      <c r="KP394">
        <v>-4.4285537676546073E-6</v>
      </c>
      <c r="KQ394">
        <v>6.923441120827213E-6</v>
      </c>
      <c r="KR394">
        <v>6.0526809412567144E-6</v>
      </c>
      <c r="KS394">
        <v>6.178060540539005E-7</v>
      </c>
      <c r="KT394">
        <v>5.1711086355283864E-6</v>
      </c>
      <c r="KU394">
        <v>7.3258640695963434E-7</v>
      </c>
      <c r="KV394">
        <v>2.0981216731573665E-6</v>
      </c>
      <c r="KW394">
        <v>9.6519806474682397E-6</v>
      </c>
      <c r="KX394">
        <v>1.88552726775258E-6</v>
      </c>
      <c r="KY394">
        <v>1.6922639180112089E-6</v>
      </c>
      <c r="KZ394">
        <v>9.3115726564685124E-6</v>
      </c>
      <c r="LA394">
        <v>-1.2134996612350375E-7</v>
      </c>
      <c r="LB394">
        <v>1.2518586356238546E-6</v>
      </c>
      <c r="LC394">
        <v>2.7102859647883239E-6</v>
      </c>
      <c r="LD394">
        <v>7.8059867442488393E-6</v>
      </c>
      <c r="LE394">
        <v>6.0929074814553023E-6</v>
      </c>
      <c r="LF394">
        <v>5.3104280190744602E-6</v>
      </c>
      <c r="LG394">
        <v>6.4966735919595126E-6</v>
      </c>
      <c r="LH394">
        <v>6.0341106434936069E-6</v>
      </c>
      <c r="LI394">
        <v>6.0348031990844438E-6</v>
      </c>
      <c r="LJ394">
        <v>6.0090427926821213E-6</v>
      </c>
      <c r="LK394">
        <v>4.361971163807864E-6</v>
      </c>
      <c r="LL394">
        <v>1.6845029216324715E-6</v>
      </c>
      <c r="LM394">
        <v>1.5643053339352031E-6</v>
      </c>
      <c r="LN394">
        <v>2.42713546028532E-6</v>
      </c>
      <c r="LO394">
        <v>-2.4089595719946995E-7</v>
      </c>
      <c r="LP394">
        <v>5.5708354791032793E-6</v>
      </c>
      <c r="LQ394">
        <v>2.0181015848129141E-6</v>
      </c>
      <c r="LR394">
        <v>4.253817504467183E-7</v>
      </c>
      <c r="LS394">
        <v>6.9666065422940142E-6</v>
      </c>
      <c r="LT394">
        <v>2.6604097798103484E-6</v>
      </c>
      <c r="LU394">
        <v>9.0773887534854285E-6</v>
      </c>
      <c r="LV394">
        <v>9.0786687706618029E-6</v>
      </c>
      <c r="LW394">
        <v>6.9152623266499449E-6</v>
      </c>
      <c r="LX394">
        <v>5.1073668914256915E-6</v>
      </c>
      <c r="LY394">
        <v>3.6984844904598649E-6</v>
      </c>
      <c r="LZ394">
        <v>6.7719434366300899E-6</v>
      </c>
      <c r="MA394">
        <v>1.3800857513076102E-6</v>
      </c>
      <c r="MB394">
        <v>3.4299765819162756E-6</v>
      </c>
      <c r="MC394">
        <v>8.1064468041220532E-6</v>
      </c>
      <c r="MD394">
        <v>7.9229417751147751E-6</v>
      </c>
      <c r="ME394">
        <v>5.5530482088867202E-6</v>
      </c>
      <c r="MF394">
        <v>5.170596676371271E-6</v>
      </c>
      <c r="MG394">
        <v>4.8634261332424155E-6</v>
      </c>
      <c r="MH394">
        <v>5.1559697303002892E-7</v>
      </c>
      <c r="MI394">
        <v>4.4900034623744685E-6</v>
      </c>
      <c r="MJ394">
        <v>1.0479336687886176E-5</v>
      </c>
      <c r="MK394">
        <v>8.7739021827718592E-6</v>
      </c>
      <c r="ML394">
        <v>2.260221567944736E-6</v>
      </c>
      <c r="MM394">
        <v>6.9453866277728967E-6</v>
      </c>
      <c r="MN394">
        <v>2.833787919413409E-6</v>
      </c>
      <c r="MO394">
        <v>1.7146239324391933E-5</v>
      </c>
      <c r="MP394">
        <v>3.0397317853078299E-6</v>
      </c>
      <c r="MQ394">
        <v>1.8284342757645805E-6</v>
      </c>
      <c r="MR394">
        <v>1.124744606648948E-6</v>
      </c>
      <c r="MS394">
        <v>2.0372799224142018E-6</v>
      </c>
      <c r="MT394">
        <v>3.1730711705037118E-6</v>
      </c>
      <c r="MU394">
        <v>3.8623691342780273E-6</v>
      </c>
      <c r="MV394">
        <v>5.5070046113929884E-6</v>
      </c>
      <c r="MW394">
        <v>-1.0057789760406889E-6</v>
      </c>
      <c r="MX394">
        <v>6.8005330504102102E-6</v>
      </c>
      <c r="MY394">
        <v>5.7581455330094883E-6</v>
      </c>
      <c r="MZ394">
        <v>9.3698928865950996E-6</v>
      </c>
      <c r="NA394">
        <v>8.5532497387089449E-6</v>
      </c>
      <c r="NB394">
        <v>3.928772216514096E-6</v>
      </c>
      <c r="NC394">
        <v>8.3407720200121477E-6</v>
      </c>
      <c r="ND394">
        <v>-1.6281449613047439E-6</v>
      </c>
      <c r="NE394">
        <v>7.5025940937981672E-6</v>
      </c>
      <c r="NF394">
        <v>2.9982510439901037E-6</v>
      </c>
      <c r="NG394">
        <v>-3.4770613893840008E-6</v>
      </c>
      <c r="NH394">
        <v>5.7205090742104167E-6</v>
      </c>
      <c r="NI394">
        <v>3.9861361759884937E-6</v>
      </c>
      <c r="NJ394">
        <v>8.2266056950692485E-6</v>
      </c>
      <c r="NK394">
        <v>5.5525205968122321E-6</v>
      </c>
      <c r="NL394">
        <v>1.2998336180646115E-6</v>
      </c>
      <c r="NM394">
        <v>5.8951671659998107E-6</v>
      </c>
      <c r="NN394">
        <v>1.970886486116378E-6</v>
      </c>
      <c r="NO394">
        <v>5.3583417661145562E-6</v>
      </c>
      <c r="NP394">
        <v>1.4818925986680841E-5</v>
      </c>
      <c r="NQ394">
        <v>1.1166591030850571E-5</v>
      </c>
      <c r="NR394">
        <v>7.8366753250805258E-6</v>
      </c>
      <c r="NS394">
        <v>6.4260947758598794E-6</v>
      </c>
      <c r="NT394">
        <v>5.6327367833760797E-6</v>
      </c>
      <c r="NU394">
        <v>1.7415534464714983E-5</v>
      </c>
      <c r="NV394">
        <v>2.9903646078856829E-6</v>
      </c>
      <c r="NW394">
        <v>1.1917837859119232E-5</v>
      </c>
      <c r="NX394">
        <v>6.6922274750567943E-6</v>
      </c>
      <c r="NY394">
        <v>1.0638534143792275E-5</v>
      </c>
      <c r="NZ394">
        <v>3.3873214134724612E-6</v>
      </c>
      <c r="OA394">
        <v>4.8754081008023923E-7</v>
      </c>
      <c r="OB394">
        <v>4.3354059043704916E-6</v>
      </c>
      <c r="OC394">
        <v>8.0572778346673084E-6</v>
      </c>
      <c r="OD394">
        <v>6.2191598061850672E-6</v>
      </c>
      <c r="OE394">
        <v>4.5423616273668031E-6</v>
      </c>
      <c r="OF394">
        <v>4.654725400119958E-6</v>
      </c>
      <c r="OG394">
        <v>5.3574116465681226E-6</v>
      </c>
      <c r="OH394">
        <v>7.7736456889773643E-6</v>
      </c>
      <c r="OI394">
        <v>4.3119191834701058E-6</v>
      </c>
      <c r="OJ394">
        <v>5.3618246109508565E-6</v>
      </c>
      <c r="OK394">
        <v>8.496896484021498E-6</v>
      </c>
      <c r="OL394">
        <v>7.4036180712062124E-6</v>
      </c>
      <c r="OM394">
        <v>6.9943560229072217E-6</v>
      </c>
      <c r="ON394">
        <v>6.8989358750999176E-6</v>
      </c>
      <c r="OO394">
        <v>4.3264020046440024E-6</v>
      </c>
      <c r="OP394">
        <v>8.0135752925051734E-6</v>
      </c>
      <c r="OQ394">
        <v>-1.0790906933964313E-8</v>
      </c>
      <c r="OR394">
        <v>1.4298373713994554E-7</v>
      </c>
      <c r="OS394">
        <v>1.9199891944288428E-6</v>
      </c>
      <c r="OT394">
        <v>3.155595661284837E-6</v>
      </c>
      <c r="OU394">
        <v>3.5855047118407116E-6</v>
      </c>
      <c r="OV394">
        <v>4.9316014459974156E-6</v>
      </c>
      <c r="OW394">
        <v>3.5782159790925933E-6</v>
      </c>
      <c r="OX394">
        <v>1.7087591954718725E-6</v>
      </c>
      <c r="OY394">
        <v>7.0081792132547714E-6</v>
      </c>
      <c r="OZ394">
        <v>3.9641470857706233E-6</v>
      </c>
      <c r="PA394">
        <v>5.9101861548733081E-6</v>
      </c>
      <c r="PB394">
        <v>5.9026190896567988E-6</v>
      </c>
      <c r="PC394">
        <v>-1.7514447571352978E-6</v>
      </c>
      <c r="PD394">
        <v>2.3539755747810689E-6</v>
      </c>
      <c r="PE394">
        <v>6.4965883234711772E-6</v>
      </c>
      <c r="PF394">
        <v>-2.7471462815205187E-6</v>
      </c>
      <c r="PG394">
        <v>4.4558599339551866E-6</v>
      </c>
      <c r="PH394">
        <v>8.0748360044627806E-6</v>
      </c>
      <c r="PI394">
        <v>1.0512306780274388E-5</v>
      </c>
      <c r="PJ394">
        <v>1.0071644315114653E-5</v>
      </c>
      <c r="PK394">
        <v>-1.0894633736428183E-6</v>
      </c>
      <c r="PL394">
        <v>7.367635262515881E-6</v>
      </c>
      <c r="PM394">
        <v>6.3213470060269505E-6</v>
      </c>
      <c r="PN394">
        <v>5.7509925390213865E-6</v>
      </c>
      <c r="PO394">
        <v>8.3240562274402303E-6</v>
      </c>
      <c r="PP394">
        <v>6.0082062604829068E-6</v>
      </c>
      <c r="PQ394">
        <v>7.8602798845398228E-6</v>
      </c>
      <c r="PR394">
        <v>5.6444286096863546E-6</v>
      </c>
      <c r="PS394">
        <v>4.185818705158071E-6</v>
      </c>
      <c r="PT394">
        <v>8.1549771919630915E-6</v>
      </c>
      <c r="PU394">
        <v>5.1550217256198E-6</v>
      </c>
      <c r="PV394">
        <v>4.5690546007359696E-6</v>
      </c>
      <c r="PW394">
        <v>8.4370019977487672E-6</v>
      </c>
      <c r="PX394">
        <v>6.3129556590176909E-6</v>
      </c>
      <c r="PY394">
        <v>8.3759694001279914E-7</v>
      </c>
      <c r="PZ394">
        <v>6.0117649533611325E-6</v>
      </c>
      <c r="QA394">
        <v>8.6388555897877433E-6</v>
      </c>
      <c r="QB394">
        <v>3.1447583821349967E-6</v>
      </c>
      <c r="QC394">
        <v>9.5588967561169911E-6</v>
      </c>
      <c r="QD394">
        <v>-2.2984381696715024E-7</v>
      </c>
      <c r="QE394">
        <v>7.548263705747948E-6</v>
      </c>
      <c r="QF394">
        <v>1.3628289341650996E-5</v>
      </c>
      <c r="QG394">
        <v>2.7750196109051982E-6</v>
      </c>
      <c r="QH394">
        <v>2.8179109514916408E-7</v>
      </c>
      <c r="QI394">
        <v>2.9255352736931001E-7</v>
      </c>
      <c r="QJ394">
        <v>9.6105453581877552E-6</v>
      </c>
      <c r="QK394">
        <v>4.4693451025348277E-6</v>
      </c>
      <c r="QL394">
        <v>3.9926251132745196E-6</v>
      </c>
      <c r="QM394">
        <v>2.0820038186782081E-6</v>
      </c>
      <c r="QN394">
        <v>9.9409877044310098E-6</v>
      </c>
      <c r="QO394">
        <v>1.4580246476145767E-5</v>
      </c>
      <c r="QP394">
        <v>5.7693696094511183E-6</v>
      </c>
      <c r="QQ394">
        <v>8.1559975780063636E-6</v>
      </c>
      <c r="QR394">
        <v>7.8929292493315693E-6</v>
      </c>
      <c r="QS394">
        <v>9.488967141317591E-6</v>
      </c>
      <c r="QT394">
        <v>1.0815082397330995E-5</v>
      </c>
      <c r="QU394">
        <v>6.8331976212161582E-7</v>
      </c>
      <c r="QV394">
        <v>4.1065902650976031E-6</v>
      </c>
      <c r="QW394">
        <v>1.7488651113537983E-6</v>
      </c>
      <c r="QX394">
        <v>-2.7196522112610361E-7</v>
      </c>
      <c r="QY394">
        <v>3.9779170252347457E-6</v>
      </c>
      <c r="QZ394">
        <v>-4.087137866121363E-6</v>
      </c>
      <c r="RA394">
        <v>1.7419986210221391E-7</v>
      </c>
      <c r="RB394">
        <v>1.1171426678994488E-6</v>
      </c>
      <c r="RC394">
        <v>9.0851222838787426E-6</v>
      </c>
      <c r="RD394">
        <v>2.6768682900109226E-6</v>
      </c>
      <c r="RE394">
        <v>4.6485786153979631E-6</v>
      </c>
      <c r="RF394">
        <v>5.1187493364919712E-6</v>
      </c>
      <c r="RG394">
        <v>3.4781110127874958E-6</v>
      </c>
      <c r="RH394">
        <v>1.4005494497230317E-6</v>
      </c>
      <c r="RI394">
        <v>6.0518930987001513E-6</v>
      </c>
      <c r="RJ394">
        <v>9.4871103996095295E-6</v>
      </c>
      <c r="RK394">
        <v>7.1924989682195643E-6</v>
      </c>
      <c r="RL394">
        <v>8.7493337034119208E-6</v>
      </c>
      <c r="RM394">
        <v>4.9993871723987192E-7</v>
      </c>
      <c r="RN394">
        <v>5.0569123893051569E-6</v>
      </c>
      <c r="RO394">
        <v>5.4353759740281621E-6</v>
      </c>
      <c r="RP394">
        <v>-4.7979191861810054E-7</v>
      </c>
      <c r="RQ394">
        <v>-7.7681968096657793E-7</v>
      </c>
      <c r="RR394">
        <v>8.7443196448364509E-6</v>
      </c>
      <c r="RS394">
        <v>1.3464876896995178E-6</v>
      </c>
      <c r="RT394">
        <v>5.0785898520965008E-6</v>
      </c>
      <c r="RU394">
        <v>4.8355809659265992E-6</v>
      </c>
      <c r="RV394">
        <v>1.3772285880121443E-7</v>
      </c>
      <c r="RW394">
        <v>-5.1352459865919618E-6</v>
      </c>
      <c r="RX394">
        <v>1.8116422128651162E-6</v>
      </c>
      <c r="RY394">
        <v>7.7176507442266362E-6</v>
      </c>
      <c r="RZ394">
        <v>9.4777610139636372E-6</v>
      </c>
      <c r="SA394">
        <v>5.7707554109567166E-6</v>
      </c>
      <c r="SB394">
        <v>3.5843936979612171E-6</v>
      </c>
      <c r="SC394">
        <v>8.7681879257218808E-6</v>
      </c>
      <c r="SD394">
        <v>3.7493562563830107E-6</v>
      </c>
      <c r="SE394">
        <v>9.1765813659510014E-7</v>
      </c>
      <c r="SF394">
        <v>7.7950288134362992E-6</v>
      </c>
      <c r="SG394">
        <v>2.8032875948854637E-6</v>
      </c>
      <c r="SH394">
        <v>5.7725740623854073E-6</v>
      </c>
      <c r="SI394">
        <v>6.3223448444503524E-7</v>
      </c>
      <c r="SJ394">
        <v>8.9322022387790142E-6</v>
      </c>
      <c r="SK394">
        <v>4.5183579622131842E-6</v>
      </c>
      <c r="SL394">
        <v>9.4968594697663614E-6</v>
      </c>
      <c r="SM394">
        <v>-2.3089312992799272E-7</v>
      </c>
      <c r="SN394">
        <v>3.7530623883044423E-6</v>
      </c>
      <c r="SO394">
        <v>-4.1257082829040445E-6</v>
      </c>
      <c r="SP394">
        <v>5.4654656676117489E-6</v>
      </c>
      <c r="SQ394">
        <v>-3.748391957123748E-7</v>
      </c>
      <c r="SR394">
        <v>1.5219187687421316E-5</v>
      </c>
      <c r="SS394">
        <v>6.4908494150254203E-6</v>
      </c>
      <c r="ST394">
        <v>8.5685746553559288E-6</v>
      </c>
      <c r="SU394">
        <v>8.5185778146316099E-6</v>
      </c>
      <c r="SV394">
        <v>2.7194629845466098E-6</v>
      </c>
      <c r="SW394">
        <v>1.0845788546206793E-5</v>
      </c>
      <c r="SX394">
        <v>8.4440520154631757E-6</v>
      </c>
      <c r="SY394">
        <v>5.2461020779341226E-7</v>
      </c>
      <c r="SZ394">
        <v>1.1492581828413391E-5</v>
      </c>
      <c r="TA394">
        <v>2.2383217273814197E-6</v>
      </c>
      <c r="TB394">
        <v>6.601826433535117E-6</v>
      </c>
      <c r="TC394">
        <v>6.2785624280441905E-6</v>
      </c>
      <c r="TD394">
        <v>-2.7781260640405891E-7</v>
      </c>
      <c r="TE394">
        <v>2.8083961892305422E-6</v>
      </c>
      <c r="TF394">
        <v>3.7380657703831964E-6</v>
      </c>
      <c r="TG394">
        <v>7.1240496859966668E-6</v>
      </c>
      <c r="TH394">
        <v>4.5300348281048487E-6</v>
      </c>
      <c r="TI394">
        <v>1.111152171945493E-6</v>
      </c>
      <c r="TJ394">
        <v>8.5136307231365754E-6</v>
      </c>
      <c r="TK394">
        <v>2.6586059079859161E-6</v>
      </c>
      <c r="TL394">
        <v>5.8246617042850023E-6</v>
      </c>
      <c r="TM394">
        <v>5.1655389469134305E-6</v>
      </c>
      <c r="TN394">
        <v>3.6574603660853374E-6</v>
      </c>
      <c r="TO394">
        <v>6.9671858995199907E-6</v>
      </c>
      <c r="TP394">
        <v>6.4772374553945137E-6</v>
      </c>
      <c r="TQ394">
        <v>1.3723645469289362E-5</v>
      </c>
      <c r="TR394">
        <v>4.6411510232304442E-6</v>
      </c>
      <c r="TS394">
        <v>8.5829987437320008E-6</v>
      </c>
      <c r="TT394">
        <v>9.4510780491033909E-6</v>
      </c>
      <c r="TU394">
        <v>6.4751363197019796E-6</v>
      </c>
      <c r="TV394">
        <v>4.3119903153567212E-6</v>
      </c>
      <c r="TW394">
        <v>7.1602047608915877E-6</v>
      </c>
      <c r="TX394">
        <v>1.3769767060012825E-6</v>
      </c>
      <c r="TY394">
        <v>9.4968490718939265E-6</v>
      </c>
      <c r="TZ394">
        <v>4.0938517018617441E-6</v>
      </c>
      <c r="UA394">
        <v>7.8163984335909344E-7</v>
      </c>
      <c r="UB394">
        <v>1.8530671038396547E-6</v>
      </c>
      <c r="UC394">
        <v>4.9575619250030947E-6</v>
      </c>
      <c r="UD394">
        <v>4.5913233861838048E-6</v>
      </c>
      <c r="UE394">
        <v>3.2584521932650895E-6</v>
      </c>
      <c r="UF394">
        <v>-9.5876195436422426E-7</v>
      </c>
      <c r="UG394">
        <v>1.3445994449544455E-6</v>
      </c>
      <c r="UH394">
        <v>8.850773492153457E-6</v>
      </c>
      <c r="UI394">
        <v>2.8878286508067452E-6</v>
      </c>
      <c r="UJ394">
        <v>9.2826463806272626E-6</v>
      </c>
      <c r="UK394">
        <v>6.1763753129105402E-6</v>
      </c>
      <c r="UL394">
        <v>-7.5796185753483421E-8</v>
      </c>
      <c r="UM394">
        <v>8.3024373780233927E-6</v>
      </c>
      <c r="UN394">
        <v>9.4667070080814358E-6</v>
      </c>
      <c r="UO394">
        <v>4.9806503233274747E-6</v>
      </c>
      <c r="UP394">
        <v>6.2955945309869583E-6</v>
      </c>
      <c r="UQ394">
        <v>2.2016267018673257E-6</v>
      </c>
      <c r="UR394">
        <v>1.3815276079036576E-5</v>
      </c>
      <c r="US394">
        <v>3.3001998896780216E-6</v>
      </c>
      <c r="UT394">
        <v>-5.7121731884543466E-7</v>
      </c>
      <c r="UU394">
        <v>2.5829606517419947E-6</v>
      </c>
      <c r="UV394">
        <v>-5.4330980376472711E-7</v>
      </c>
      <c r="UW394">
        <v>7.1041523482623804E-6</v>
      </c>
      <c r="UX394">
        <v>4.6329980525840373E-6</v>
      </c>
      <c r="UY394">
        <v>7.1161882814279404E-6</v>
      </c>
      <c r="UZ394">
        <v>5.0356388086520645E-6</v>
      </c>
      <c r="VA394">
        <v>4.2643460276420164E-6</v>
      </c>
      <c r="VB394">
        <v>2.4574741522538634E-6</v>
      </c>
      <c r="VC394">
        <v>5.1531328875688726E-6</v>
      </c>
      <c r="VD394">
        <v>-2.7349697147917976E-6</v>
      </c>
      <c r="VE394">
        <v>6.1548378911966635E-6</v>
      </c>
      <c r="VF394">
        <v>8.5976342202521614E-6</v>
      </c>
      <c r="VG394">
        <v>1.1111383413398704E-5</v>
      </c>
      <c r="VH394">
        <v>5.8037246059591304E-6</v>
      </c>
      <c r="VI394">
        <v>1.1404766404263742E-5</v>
      </c>
      <c r="VJ394">
        <v>-2.2886475954027641E-6</v>
      </c>
      <c r="VK394">
        <v>3.1366890123586006E-6</v>
      </c>
      <c r="VL394">
        <v>1.017553467821599E-5</v>
      </c>
      <c r="VM394">
        <v>6.2057197332040308E-6</v>
      </c>
      <c r="VN394">
        <v>7.7642509509722766E-6</v>
      </c>
      <c r="VO394">
        <v>4.0943100913717692E-7</v>
      </c>
      <c r="VP394">
        <v>5.2171742907326313E-6</v>
      </c>
      <c r="VQ394">
        <v>1.3008996358655887E-5</v>
      </c>
      <c r="VR394">
        <v>1.5577330685108519E-6</v>
      </c>
      <c r="VS394">
        <v>4.6352602941392502E-6</v>
      </c>
      <c r="VT394">
        <v>1.9557532312158611E-6</v>
      </c>
      <c r="VU394">
        <v>3.0893633076040573E-6</v>
      </c>
      <c r="VV394">
        <v>1.1860167922634461E-5</v>
      </c>
      <c r="VW394">
        <v>3.4513281214303441E-6</v>
      </c>
      <c r="VX394">
        <v>-1.2670315304521393E-5</v>
      </c>
      <c r="VY394">
        <v>5.7197269104902644E-6</v>
      </c>
      <c r="VZ394">
        <v>-1.9140487864740114E-6</v>
      </c>
      <c r="WA394">
        <v>6.3202345681627253E-6</v>
      </c>
      <c r="WB394">
        <v>9.5606314710672848E-6</v>
      </c>
      <c r="WC394">
        <v>-1.6652325810970582E-6</v>
      </c>
    </row>
    <row r="395" spans="1:601" x14ac:dyDescent="0.25">
      <c r="A395" t="s">
        <v>384</v>
      </c>
      <c r="B395">
        <v>1.7826837700639258E-5</v>
      </c>
      <c r="C395">
        <v>1.7617437193095085E-5</v>
      </c>
      <c r="D395">
        <v>1.516797435581467E-5</v>
      </c>
      <c r="E395">
        <v>1.4310837939638908E-5</v>
      </c>
      <c r="F395">
        <v>7.3875159340293891E-6</v>
      </c>
      <c r="G395">
        <v>1.0825388100738093E-5</v>
      </c>
      <c r="H395">
        <v>8.5808560850212361E-6</v>
      </c>
      <c r="I395">
        <v>5.5753076616970797E-6</v>
      </c>
      <c r="J395">
        <v>2.5558576951226348E-7</v>
      </c>
      <c r="K395">
        <v>1.6326474914835349E-5</v>
      </c>
      <c r="L395">
        <v>1.4988724395746891E-5</v>
      </c>
      <c r="M395">
        <v>2.2017229363277038E-5</v>
      </c>
      <c r="N395">
        <v>1.0078724668314707E-5</v>
      </c>
      <c r="O395">
        <v>8.0657760826141109E-6</v>
      </c>
      <c r="P395">
        <v>1.1851801301781298E-5</v>
      </c>
      <c r="Q395">
        <v>4.8281102997329213E-6</v>
      </c>
      <c r="R395">
        <v>5.410847340554899E-6</v>
      </c>
      <c r="S395">
        <v>1.0024124951568578E-5</v>
      </c>
      <c r="T395">
        <v>8.7147481730737756E-6</v>
      </c>
      <c r="U395">
        <v>1.6194990401437139E-5</v>
      </c>
      <c r="V395">
        <v>1.3182523526250514E-5</v>
      </c>
      <c r="W395">
        <v>4.3710870523786242E-6</v>
      </c>
      <c r="X395">
        <v>-2.3245837511342447E-6</v>
      </c>
      <c r="Y395">
        <v>1.8717166410355145E-5</v>
      </c>
      <c r="Z395">
        <v>4.7189817963084315E-6</v>
      </c>
      <c r="AA395">
        <v>6.9982394505268417E-6</v>
      </c>
      <c r="AB395">
        <v>3.2852403585942982E-6</v>
      </c>
      <c r="AC395">
        <v>1.0720585976254499E-5</v>
      </c>
      <c r="AD395">
        <v>2.5439995439984891E-6</v>
      </c>
      <c r="AE395">
        <v>1.0316216626378845E-5</v>
      </c>
      <c r="AF395">
        <v>1.5099270479929945E-5</v>
      </c>
      <c r="AG395">
        <v>8.0337681105255143E-6</v>
      </c>
      <c r="AH395">
        <v>7.5350944871672306E-6</v>
      </c>
      <c r="AI395">
        <v>2.0757090404881892E-6</v>
      </c>
      <c r="AJ395">
        <v>5.7877028320193265E-6</v>
      </c>
      <c r="AK395">
        <v>1.6613729611666583E-5</v>
      </c>
      <c r="AL395">
        <v>1.5334326779014414E-5</v>
      </c>
      <c r="AM395">
        <v>5.9438202182974204E-6</v>
      </c>
      <c r="AN395">
        <v>1.6791378358720637E-6</v>
      </c>
      <c r="AO395">
        <v>5.6487865660941018E-6</v>
      </c>
      <c r="AP395">
        <v>1.5372488287183342E-5</v>
      </c>
      <c r="AQ395">
        <v>3.0921946232922343E-6</v>
      </c>
      <c r="AR395">
        <v>8.3450270466811473E-6</v>
      </c>
      <c r="AS395">
        <v>1.0486102449969854E-6</v>
      </c>
      <c r="AT395">
        <v>1.3381620118485913E-5</v>
      </c>
      <c r="AU395">
        <v>4.9964751648176194E-6</v>
      </c>
      <c r="AV395">
        <v>8.7402335005718723E-6</v>
      </c>
      <c r="AW395">
        <v>4.0459522538672849E-6</v>
      </c>
      <c r="AX395">
        <v>1.5287846517136415E-5</v>
      </c>
      <c r="AY395">
        <v>1.030671673683917E-5</v>
      </c>
      <c r="AZ395">
        <v>1.3178217571496875E-5</v>
      </c>
      <c r="BA395">
        <v>9.5565158356893432E-6</v>
      </c>
      <c r="BB395">
        <v>7.9626652263663039E-7</v>
      </c>
      <c r="BC395">
        <v>1.8692792545439067E-5</v>
      </c>
      <c r="BD395">
        <v>6.8028329927333024E-6</v>
      </c>
      <c r="BE395">
        <v>1.8308988650479976E-5</v>
      </c>
      <c r="BF395">
        <v>5.2481590413839913E-6</v>
      </c>
      <c r="BG395">
        <v>8.280852588043663E-6</v>
      </c>
      <c r="BH395">
        <v>2.8110022310750964E-5</v>
      </c>
      <c r="BI395">
        <v>2.8595616451239787E-6</v>
      </c>
      <c r="BJ395">
        <v>4.4723833682050747E-6</v>
      </c>
      <c r="BK395">
        <v>6.7225204613961243E-6</v>
      </c>
      <c r="BL395">
        <v>4.6161981748437315E-6</v>
      </c>
      <c r="BM395">
        <v>7.3915223578729191E-6</v>
      </c>
      <c r="BN395">
        <v>5.8781362648887594E-6</v>
      </c>
      <c r="BO395">
        <v>6.7524269602717259E-6</v>
      </c>
      <c r="BP395">
        <v>2.78253131153138E-6</v>
      </c>
      <c r="BQ395">
        <v>1.1443667507268166E-5</v>
      </c>
      <c r="BR395">
        <v>1.060239903347195E-6</v>
      </c>
      <c r="BS395">
        <v>1.7381526075378411E-5</v>
      </c>
      <c r="BT395">
        <v>3.7790157273775392E-6</v>
      </c>
      <c r="BU395">
        <v>7.8444755949232729E-6</v>
      </c>
      <c r="BV395">
        <v>1.1256277510331914E-5</v>
      </c>
      <c r="BW395">
        <v>3.7072075321411877E-6</v>
      </c>
      <c r="BX395">
        <v>7.8513044552062867E-6</v>
      </c>
      <c r="BY395">
        <v>1.1532699482754708E-5</v>
      </c>
      <c r="BZ395">
        <v>1.204543355600677E-5</v>
      </c>
      <c r="CA395">
        <v>7.8322489169061729E-6</v>
      </c>
      <c r="CB395">
        <v>1.111799216741499E-5</v>
      </c>
      <c r="CC395">
        <v>4.7012377692469492E-6</v>
      </c>
      <c r="CD395">
        <v>5.546325336044211E-6</v>
      </c>
      <c r="CE395">
        <v>4.7568352075671871E-6</v>
      </c>
      <c r="CF395">
        <v>1.0603905810813423E-5</v>
      </c>
      <c r="CG395">
        <v>8.1491551439090293E-6</v>
      </c>
      <c r="CH395">
        <v>8.2787963080439839E-6</v>
      </c>
      <c r="CI395">
        <v>1.2644893378973134E-5</v>
      </c>
      <c r="CJ395">
        <v>8.5191318210755795E-6</v>
      </c>
      <c r="CK395">
        <v>1.4408285190838062E-5</v>
      </c>
      <c r="CL395">
        <v>1.4473396325998955E-5</v>
      </c>
      <c r="CM395">
        <v>4.2748592129148957E-6</v>
      </c>
      <c r="CN395">
        <v>8.0435815137130092E-6</v>
      </c>
      <c r="CO395">
        <v>-1.9869186465824021E-6</v>
      </c>
      <c r="CP395">
        <v>1.0534249799956142E-5</v>
      </c>
      <c r="CQ395">
        <v>7.5023644049161707E-6</v>
      </c>
      <c r="CR395">
        <v>1.5508296148104261E-5</v>
      </c>
      <c r="CS395">
        <v>1.1289685174141021E-5</v>
      </c>
      <c r="CT395">
        <v>6.3931778500730193E-6</v>
      </c>
      <c r="CU395">
        <v>4.7235549662898787E-6</v>
      </c>
      <c r="CV395">
        <v>5.941864615114545E-6</v>
      </c>
      <c r="CW395">
        <v>1.8011757907326679E-5</v>
      </c>
      <c r="CX395">
        <v>1.8430162373051441E-5</v>
      </c>
      <c r="CY395">
        <v>1.0232661070760561E-5</v>
      </c>
      <c r="CZ395">
        <v>9.5951938313069823E-7</v>
      </c>
      <c r="DA395">
        <v>1.1033178949704362E-5</v>
      </c>
      <c r="DB395">
        <v>7.6572327777427292E-6</v>
      </c>
      <c r="DC395">
        <v>1.3521772759108256E-5</v>
      </c>
      <c r="DD395">
        <v>1.1954851404792521E-5</v>
      </c>
      <c r="DE395">
        <v>1.8378196813537834E-6</v>
      </c>
      <c r="DF395">
        <v>1.3684169416308747E-5</v>
      </c>
      <c r="DG395">
        <v>7.1589794456396414E-6</v>
      </c>
      <c r="DH395">
        <v>1.9580525379647524E-5</v>
      </c>
      <c r="DI395">
        <v>9.9066008179928624E-6</v>
      </c>
      <c r="DJ395">
        <v>1.5495904052999014E-5</v>
      </c>
      <c r="DK395">
        <v>8.6838114609640203E-6</v>
      </c>
      <c r="DL395">
        <v>5.0686903305541109E-6</v>
      </c>
      <c r="DM395">
        <v>1.5172848331161803E-5</v>
      </c>
      <c r="DN395">
        <v>1.1021782816061773E-5</v>
      </c>
      <c r="DO395">
        <v>1.0260784259893035E-5</v>
      </c>
      <c r="DP395">
        <v>6.0117609527427687E-6</v>
      </c>
      <c r="DQ395">
        <v>3.1455936434043679E-6</v>
      </c>
      <c r="DR395">
        <v>1.1575361582655293E-5</v>
      </c>
      <c r="DS395">
        <v>7.1503489768872752E-6</v>
      </c>
      <c r="DT395">
        <v>2.2827554008490815E-6</v>
      </c>
      <c r="DU395">
        <v>2.0460771357821004E-5</v>
      </c>
      <c r="DV395">
        <v>6.0759271284636437E-7</v>
      </c>
      <c r="DW395">
        <v>9.5919924971482689E-6</v>
      </c>
      <c r="DX395">
        <v>1.1258330584727312E-5</v>
      </c>
      <c r="DY395">
        <v>4.9425295231159014E-6</v>
      </c>
      <c r="DZ395">
        <v>2.3363045325901201E-5</v>
      </c>
      <c r="EA395">
        <v>6.4451940162537592E-6</v>
      </c>
      <c r="EB395">
        <v>5.7815035788188866E-6</v>
      </c>
      <c r="EC395">
        <v>6.7147516389997223E-6</v>
      </c>
      <c r="ED395">
        <v>1.5529994629980093E-5</v>
      </c>
      <c r="EE395">
        <v>2.7231431703754253E-6</v>
      </c>
      <c r="EF395">
        <v>8.2207420725691056E-7</v>
      </c>
      <c r="EG395">
        <v>2.3518624771064627E-5</v>
      </c>
      <c r="EH395">
        <v>1.4157211191138481E-5</v>
      </c>
      <c r="EI395">
        <v>9.2094958040744196E-6</v>
      </c>
      <c r="EJ395">
        <v>1.5503977603117182E-5</v>
      </c>
      <c r="EK395">
        <v>3.0101326965136571E-6</v>
      </c>
      <c r="EL395">
        <v>1.2569682070998181E-5</v>
      </c>
      <c r="EM395">
        <v>1.4058639145115082E-5</v>
      </c>
      <c r="EN395">
        <v>5.0788552370652604E-6</v>
      </c>
      <c r="EO395">
        <v>9.0372984338037493E-7</v>
      </c>
      <c r="EP395">
        <v>5.4679721500173345E-6</v>
      </c>
      <c r="EQ395">
        <v>7.2905564647089401E-6</v>
      </c>
      <c r="ER395">
        <v>3.6121267179565246E-6</v>
      </c>
      <c r="ES395">
        <v>8.2440392718319151E-6</v>
      </c>
      <c r="ET395">
        <v>-6.8827118781358195E-6</v>
      </c>
      <c r="EU395">
        <v>1.9257379513261585E-5</v>
      </c>
      <c r="EV395">
        <v>6.2719320624957553E-6</v>
      </c>
      <c r="EW395">
        <v>5.619371380510239E-6</v>
      </c>
      <c r="EX395">
        <v>6.4045495929871777E-6</v>
      </c>
      <c r="EY395">
        <v>1.0977409501252506E-5</v>
      </c>
      <c r="EZ395">
        <v>3.7889204702806012E-7</v>
      </c>
      <c r="FA395">
        <v>6.4573278555429887E-6</v>
      </c>
      <c r="FB395">
        <v>2.1055392143557695E-5</v>
      </c>
      <c r="FC395">
        <v>-1.6272386343747429E-6</v>
      </c>
      <c r="FD395">
        <v>7.6379672895472542E-6</v>
      </c>
      <c r="FE395">
        <v>3.7405163987671848E-6</v>
      </c>
      <c r="FF395">
        <v>2.6423620326071801E-6</v>
      </c>
      <c r="FG395">
        <v>5.7513123613668514E-6</v>
      </c>
      <c r="FH395">
        <v>6.8917149119077771E-6</v>
      </c>
      <c r="FI395">
        <v>2.0902988844528715E-5</v>
      </c>
      <c r="FJ395">
        <v>-1.4477476904064427E-6</v>
      </c>
      <c r="FK395">
        <v>7.3483456099042383E-6</v>
      </c>
      <c r="FL395">
        <v>8.3224775499403801E-7</v>
      </c>
      <c r="FM395">
        <v>9.1856660272682533E-6</v>
      </c>
      <c r="FN395">
        <v>8.0386209786542043E-6</v>
      </c>
      <c r="FO395">
        <v>6.074245932988116E-6</v>
      </c>
      <c r="FP395">
        <v>6.3890268841025018E-6</v>
      </c>
      <c r="FQ395">
        <v>6.5533693589527679E-6</v>
      </c>
      <c r="FR395">
        <v>1.2434132618919144E-5</v>
      </c>
      <c r="FS395">
        <v>1.6055331692743294E-5</v>
      </c>
      <c r="FT395">
        <v>9.6809519248381821E-6</v>
      </c>
      <c r="FU395">
        <v>1.4231184787595165E-5</v>
      </c>
      <c r="FV395">
        <v>9.636886300645555E-6</v>
      </c>
      <c r="FW395">
        <v>1.4339571262241947E-5</v>
      </c>
      <c r="FX395">
        <v>3.8103978299911717E-6</v>
      </c>
      <c r="FY395">
        <v>1.9541804556232243E-5</v>
      </c>
      <c r="FZ395">
        <v>1.7819283757519279E-5</v>
      </c>
      <c r="GA395">
        <v>5.6745297557382782E-6</v>
      </c>
      <c r="GB395">
        <v>4.295520745268495E-6</v>
      </c>
      <c r="GC395">
        <v>1.2018341936848201E-5</v>
      </c>
      <c r="GD395">
        <v>7.5271989985317957E-6</v>
      </c>
      <c r="GE395">
        <v>2.0670514739401456E-7</v>
      </c>
      <c r="GF395">
        <v>6.6089386315937477E-6</v>
      </c>
      <c r="GG395">
        <v>2.3351041104837517E-6</v>
      </c>
      <c r="GH395">
        <v>7.6465369213655015E-6</v>
      </c>
      <c r="GI395">
        <v>1.6608062410455144E-6</v>
      </c>
      <c r="GJ395">
        <v>1.5976233650534234E-5</v>
      </c>
      <c r="GK395">
        <v>1.1309901648896429E-5</v>
      </c>
      <c r="GL395">
        <v>8.8906448599283746E-6</v>
      </c>
      <c r="GM395">
        <v>2.0021568872718439E-5</v>
      </c>
      <c r="GN395">
        <v>1.5012873958765752E-6</v>
      </c>
      <c r="GO395">
        <v>6.6217616059388355E-6</v>
      </c>
      <c r="GP395">
        <v>2.755229161637417E-6</v>
      </c>
      <c r="GQ395">
        <v>1.1206531030143085E-5</v>
      </c>
      <c r="GR395">
        <v>8.1269433291814311E-6</v>
      </c>
      <c r="GS395">
        <v>1.763235384322886E-5</v>
      </c>
      <c r="GT395">
        <v>9.6510247801104651E-6</v>
      </c>
      <c r="GU395">
        <v>1.5517933308576074E-6</v>
      </c>
      <c r="GV395">
        <v>7.2955160665457555E-6</v>
      </c>
      <c r="GW395">
        <v>1.8952493759698317E-5</v>
      </c>
      <c r="GX395">
        <v>8.1140688499845646E-7</v>
      </c>
      <c r="GY395">
        <v>1.898778455150608E-5</v>
      </c>
      <c r="GZ395">
        <v>1.0615870686053184E-5</v>
      </c>
      <c r="HA395">
        <v>9.8453462137483958E-7</v>
      </c>
      <c r="HB395">
        <v>1.6089621262915388E-6</v>
      </c>
      <c r="HC395">
        <v>1.3783905299519694E-5</v>
      </c>
      <c r="HD395">
        <v>8.9929073426492834E-6</v>
      </c>
      <c r="HE395">
        <v>1.3986782263527161E-5</v>
      </c>
      <c r="HF395">
        <v>7.1375210881775204E-6</v>
      </c>
      <c r="HG395">
        <v>2.1141431877365789E-5</v>
      </c>
      <c r="HH395">
        <v>1.5554725023884568E-5</v>
      </c>
      <c r="HI395">
        <v>6.2559308832333381E-6</v>
      </c>
      <c r="HJ395">
        <v>8.3440771497993004E-6</v>
      </c>
      <c r="HK395">
        <v>1.8899056255555535E-5</v>
      </c>
      <c r="HL395">
        <v>2.6061355762509515E-6</v>
      </c>
      <c r="HM395">
        <v>1.9794510547373835E-5</v>
      </c>
      <c r="HN395">
        <v>-1.6058938393102823E-6</v>
      </c>
      <c r="HO395">
        <v>6.1294337854480552E-6</v>
      </c>
      <c r="HP395">
        <v>8.5282862184421376E-6</v>
      </c>
      <c r="HQ395">
        <v>5.4466607556000762E-6</v>
      </c>
      <c r="HR395">
        <v>4.7668025809817826E-6</v>
      </c>
      <c r="HS395">
        <v>7.0012390658809479E-6</v>
      </c>
      <c r="HT395">
        <v>9.3417077842370177E-6</v>
      </c>
      <c r="HU395">
        <v>1.4115675277498588E-5</v>
      </c>
      <c r="HV395">
        <v>9.6753193539395753E-6</v>
      </c>
      <c r="HW395">
        <v>1.3567901563788645E-5</v>
      </c>
      <c r="HX395">
        <v>2.5904753859719635E-5</v>
      </c>
      <c r="HY395">
        <v>9.0884284192711098E-6</v>
      </c>
      <c r="HZ395">
        <v>3.1284383273721928E-6</v>
      </c>
      <c r="IA395">
        <v>1.4163868868680181E-5</v>
      </c>
      <c r="IB395">
        <v>1.615397348119027E-5</v>
      </c>
      <c r="IC395">
        <v>-1.8741568117778449E-6</v>
      </c>
      <c r="ID395">
        <v>1.4129882385647014E-5</v>
      </c>
      <c r="IE395">
        <v>1.4236512500621633E-6</v>
      </c>
      <c r="IF395">
        <v>1.4356133764757183E-5</v>
      </c>
      <c r="IG395">
        <v>1.0441369303478513E-5</v>
      </c>
      <c r="IH395">
        <v>8.0983694904466086E-6</v>
      </c>
      <c r="II395">
        <v>1.8631709585037771E-7</v>
      </c>
      <c r="IJ395">
        <v>1.1914244407500467E-5</v>
      </c>
      <c r="IK395">
        <v>7.9788236649382991E-6</v>
      </c>
      <c r="IL395">
        <v>1.7621878668234254E-6</v>
      </c>
      <c r="IM395">
        <v>3.0058989094992438E-6</v>
      </c>
      <c r="IN395">
        <v>2.9623806794003905E-6</v>
      </c>
      <c r="IO395">
        <v>1.2807360576944438E-5</v>
      </c>
      <c r="IP395">
        <v>1.7424924491407071E-5</v>
      </c>
      <c r="IQ395">
        <v>5.1280358017991938E-6</v>
      </c>
      <c r="IR395">
        <v>1.2428987685590506E-5</v>
      </c>
      <c r="IS395">
        <v>1.4852067527497777E-5</v>
      </c>
      <c r="IT395">
        <v>-2.9418822338756169E-6</v>
      </c>
      <c r="IU395">
        <v>5.8901696069300795E-6</v>
      </c>
      <c r="IV395">
        <v>5.9765195972024071E-6</v>
      </c>
      <c r="IW395">
        <v>3.2678014462183988E-6</v>
      </c>
      <c r="IX395">
        <v>6.3117803913270597E-6</v>
      </c>
      <c r="IY395">
        <v>1.1027628942315974E-5</v>
      </c>
      <c r="IZ395">
        <v>4.7620468253332264E-6</v>
      </c>
      <c r="JA395">
        <v>8.6051436112777632E-6</v>
      </c>
      <c r="JB395">
        <v>1.3334831082427151E-5</v>
      </c>
      <c r="JC395">
        <v>4.9604925680495145E-6</v>
      </c>
      <c r="JD395">
        <v>1.7002828161402805E-6</v>
      </c>
      <c r="JE395">
        <v>7.2504270710940568E-6</v>
      </c>
      <c r="JF395">
        <v>9.8071246906083154E-6</v>
      </c>
      <c r="JG395">
        <v>3.3480706481562894E-6</v>
      </c>
      <c r="JH395">
        <v>2.3570963765119658E-5</v>
      </c>
      <c r="JI395">
        <v>2.9955844010555457E-6</v>
      </c>
      <c r="JJ395">
        <v>4.9279825048185694E-6</v>
      </c>
      <c r="JK395">
        <v>9.0646614056180076E-7</v>
      </c>
      <c r="JL395">
        <v>9.0282625594808003E-6</v>
      </c>
      <c r="JM395">
        <v>2.4045905288845359E-6</v>
      </c>
      <c r="JN395">
        <v>4.0463911356774845E-6</v>
      </c>
      <c r="JO395">
        <v>5.6810490379765394E-6</v>
      </c>
      <c r="JP395">
        <v>8.4274603259485907E-6</v>
      </c>
      <c r="JQ395">
        <v>7.8220735528425079E-6</v>
      </c>
      <c r="JR395">
        <v>8.1330354525506207E-6</v>
      </c>
      <c r="JS395">
        <v>1.0280641136767805E-7</v>
      </c>
      <c r="JT395">
        <v>1.267276885706814E-5</v>
      </c>
      <c r="JU395">
        <v>9.022449305724905E-6</v>
      </c>
      <c r="JV395">
        <v>8.0714328146412549E-6</v>
      </c>
      <c r="JW395">
        <v>8.5824959201960492E-6</v>
      </c>
      <c r="JX395">
        <v>1.1868867741567759E-5</v>
      </c>
      <c r="JY395">
        <v>5.4694197524190621E-6</v>
      </c>
      <c r="JZ395">
        <v>1.7515743220275192E-6</v>
      </c>
      <c r="KA395">
        <v>9.94928576306122E-6</v>
      </c>
      <c r="KB395">
        <v>4.7942077100997873E-6</v>
      </c>
      <c r="KC395">
        <v>1.8104716062350458E-5</v>
      </c>
      <c r="KD395">
        <v>1.5956538874804538E-5</v>
      </c>
      <c r="KE395">
        <v>4.5963784881300243E-6</v>
      </c>
      <c r="KF395">
        <v>1.1098258034581618E-5</v>
      </c>
      <c r="KG395">
        <v>7.7345770941603642E-6</v>
      </c>
      <c r="KH395">
        <v>1.0015036196687037E-5</v>
      </c>
      <c r="KI395">
        <v>1.4653862038450113E-5</v>
      </c>
      <c r="KJ395">
        <v>9.5641339496395817E-6</v>
      </c>
      <c r="KK395">
        <v>9.3953403567832106E-6</v>
      </c>
      <c r="KL395">
        <v>1.392757221784826E-5</v>
      </c>
      <c r="KM395">
        <v>1.7729618038184421E-5</v>
      </c>
      <c r="KN395">
        <v>5.0242570237427945E-6</v>
      </c>
      <c r="KO395">
        <v>8.682914783535713E-6</v>
      </c>
      <c r="KP395">
        <v>1.0889598872161177E-5</v>
      </c>
      <c r="KQ395">
        <v>6.4474796290563635E-6</v>
      </c>
      <c r="KR395">
        <v>2.2761276567040527E-5</v>
      </c>
      <c r="KS395">
        <v>3.9641858738219133E-6</v>
      </c>
      <c r="KT395">
        <v>4.8575673068473985E-6</v>
      </c>
      <c r="KU395">
        <v>9.0905389600331473E-6</v>
      </c>
      <c r="KV395">
        <v>1.1281840511589772E-5</v>
      </c>
      <c r="KW395">
        <v>1.1520037530604456E-5</v>
      </c>
      <c r="KX395">
        <v>8.7440130025838556E-6</v>
      </c>
      <c r="KY395">
        <v>1.3962343992982099E-5</v>
      </c>
      <c r="KZ395">
        <v>-1.0029041340972467E-6</v>
      </c>
      <c r="LA395">
        <v>3.7566065925302561E-6</v>
      </c>
      <c r="LB395">
        <v>-1.8246262875096974E-6</v>
      </c>
      <c r="LC395">
        <v>1.3278204232037632E-5</v>
      </c>
      <c r="LD395">
        <v>7.9425538956204873E-6</v>
      </c>
      <c r="LE395">
        <v>1.2312642551676942E-5</v>
      </c>
      <c r="LF395">
        <v>9.4543986777891033E-6</v>
      </c>
      <c r="LG395">
        <v>2.1405867534621882E-6</v>
      </c>
      <c r="LH395">
        <v>1.4798129014695435E-6</v>
      </c>
      <c r="LI395">
        <v>8.6729451097386081E-6</v>
      </c>
      <c r="LJ395">
        <v>9.0385737589085793E-6</v>
      </c>
      <c r="LK395">
        <v>1.3648182007942264E-5</v>
      </c>
      <c r="LL395">
        <v>1.6333380961521275E-5</v>
      </c>
      <c r="LM395">
        <v>1.2714032497577345E-5</v>
      </c>
      <c r="LN395">
        <v>9.9698334685964659E-6</v>
      </c>
      <c r="LO395">
        <v>4.0640851689625269E-6</v>
      </c>
      <c r="LP395">
        <v>9.0357267138296726E-6</v>
      </c>
      <c r="LQ395">
        <v>6.0147009347820896E-6</v>
      </c>
      <c r="LR395">
        <v>2.5398475601968513E-5</v>
      </c>
      <c r="LS395">
        <v>4.0445139370867692E-6</v>
      </c>
      <c r="LT395">
        <v>-1.0874243336970196E-6</v>
      </c>
      <c r="LU395">
        <v>9.3065044056978302E-6</v>
      </c>
      <c r="LV395">
        <v>1.2429104972513125E-5</v>
      </c>
      <c r="LW395">
        <v>4.0093841518845894E-6</v>
      </c>
      <c r="LX395">
        <v>1.5639538567304249E-5</v>
      </c>
      <c r="LY395">
        <v>6.4557435292250419E-6</v>
      </c>
      <c r="LZ395">
        <v>7.7951126865778312E-6</v>
      </c>
      <c r="MA395">
        <v>4.0855547943911984E-6</v>
      </c>
      <c r="MB395">
        <v>9.421978787797501E-6</v>
      </c>
      <c r="MC395">
        <v>9.1391329318609112E-6</v>
      </c>
      <c r="MD395">
        <v>7.6996331065813767E-6</v>
      </c>
      <c r="ME395">
        <v>9.5345901430366406E-6</v>
      </c>
      <c r="MF395">
        <v>1.3211348198337802E-5</v>
      </c>
      <c r="MG395">
        <v>1.8183991290943399E-6</v>
      </c>
      <c r="MH395">
        <v>3.6889886667360229E-6</v>
      </c>
      <c r="MI395">
        <v>3.0211838141336054E-6</v>
      </c>
      <c r="MJ395">
        <v>6.0684445116817645E-6</v>
      </c>
      <c r="MK395">
        <v>9.9454825050030801E-6</v>
      </c>
      <c r="ML395">
        <v>5.8682708064805518E-7</v>
      </c>
      <c r="MM395">
        <v>4.4619176740512294E-6</v>
      </c>
      <c r="MN395">
        <v>2.1885637243541736E-5</v>
      </c>
      <c r="MO395">
        <v>3.6610284675642872E-6</v>
      </c>
      <c r="MP395">
        <v>3.8258353071397606E-6</v>
      </c>
      <c r="MQ395">
        <v>2.2342697686941163E-5</v>
      </c>
      <c r="MR395">
        <v>2.0231760781001802E-5</v>
      </c>
      <c r="MS395">
        <v>2.80834361111041E-5</v>
      </c>
      <c r="MT395">
        <v>2.0883624104235485E-5</v>
      </c>
      <c r="MU395">
        <v>6.0505739068929533E-6</v>
      </c>
      <c r="MV395">
        <v>3.8791477183094596E-6</v>
      </c>
      <c r="MW395">
        <v>7.9285153715747918E-6</v>
      </c>
      <c r="MX395">
        <v>7.9005498818002013E-6</v>
      </c>
      <c r="MY395">
        <v>6.9562071730304907E-6</v>
      </c>
      <c r="MZ395">
        <v>1.3677577792149347E-6</v>
      </c>
      <c r="NA395">
        <v>7.687805468251658E-6</v>
      </c>
      <c r="NB395">
        <v>1.6664038671651407E-5</v>
      </c>
      <c r="NC395">
        <v>1.1091059479960277E-5</v>
      </c>
      <c r="ND395">
        <v>2.220194217746297E-5</v>
      </c>
      <c r="NE395">
        <v>7.7010719822743125E-6</v>
      </c>
      <c r="NF395">
        <v>1.7654066538900567E-5</v>
      </c>
      <c r="NG395">
        <v>6.2920321663262238E-6</v>
      </c>
      <c r="NH395">
        <v>1.5695951365017237E-5</v>
      </c>
      <c r="NI395">
        <v>6.5834659634027151E-7</v>
      </c>
      <c r="NJ395">
        <v>7.797988704572874E-6</v>
      </c>
      <c r="NK395">
        <v>1.3590866124405585E-6</v>
      </c>
      <c r="NL395">
        <v>1.2358938547845581E-5</v>
      </c>
      <c r="NM395">
        <v>1.2881222092541017E-5</v>
      </c>
      <c r="NN395">
        <v>9.5391147421292972E-6</v>
      </c>
      <c r="NO395">
        <v>1.6089087520383713E-5</v>
      </c>
      <c r="NP395">
        <v>-3.841159345606407E-6</v>
      </c>
      <c r="NQ395">
        <v>1.197230949585785E-5</v>
      </c>
      <c r="NR395">
        <v>4.9321141399315333E-6</v>
      </c>
      <c r="NS395">
        <v>1.7378307432840678E-5</v>
      </c>
      <c r="NT395">
        <v>3.1021035569925E-6</v>
      </c>
      <c r="NU395">
        <v>2.9903646078856829E-6</v>
      </c>
      <c r="NV395">
        <v>1.9910181261797571E-5</v>
      </c>
      <c r="NW395">
        <v>1.8417531373730793E-5</v>
      </c>
      <c r="NX395">
        <v>1.0694245310411017E-5</v>
      </c>
      <c r="NY395">
        <v>4.4252100032051221E-6</v>
      </c>
      <c r="NZ395">
        <v>8.0971543977323741E-6</v>
      </c>
      <c r="OA395">
        <v>2.6563807303999595E-6</v>
      </c>
      <c r="OB395">
        <v>5.984022048559966E-6</v>
      </c>
      <c r="OC395">
        <v>6.6839726482459553E-6</v>
      </c>
      <c r="OD395">
        <v>9.116835060681484E-6</v>
      </c>
      <c r="OE395">
        <v>1.8963347777703596E-5</v>
      </c>
      <c r="OF395">
        <v>1.1514467393263516E-5</v>
      </c>
      <c r="OG395">
        <v>4.8361128104387095E-6</v>
      </c>
      <c r="OH395">
        <v>9.596053225089752E-6</v>
      </c>
      <c r="OI395">
        <v>2.6891086189785606E-6</v>
      </c>
      <c r="OJ395">
        <v>7.7458633693517866E-6</v>
      </c>
      <c r="OK395">
        <v>8.4643454117848346E-6</v>
      </c>
      <c r="OL395">
        <v>3.6574257710505839E-6</v>
      </c>
      <c r="OM395">
        <v>3.6189999298365273E-6</v>
      </c>
      <c r="ON395">
        <v>6.633808094314737E-6</v>
      </c>
      <c r="OO395">
        <v>3.4839552871705252E-6</v>
      </c>
      <c r="OP395">
        <v>7.9906360188576278E-6</v>
      </c>
      <c r="OQ395">
        <v>1.2208350661093498E-5</v>
      </c>
      <c r="OR395">
        <v>-1.7984080498693428E-6</v>
      </c>
      <c r="OS395">
        <v>9.5471458463090392E-6</v>
      </c>
      <c r="OT395">
        <v>3.7565148426832848E-6</v>
      </c>
      <c r="OU395">
        <v>-2.3191957238988449E-7</v>
      </c>
      <c r="OV395">
        <v>1.6686929784591447E-5</v>
      </c>
      <c r="OW395">
        <v>2.7918745561535496E-6</v>
      </c>
      <c r="OX395">
        <v>6.5666413639067362E-6</v>
      </c>
      <c r="OY395">
        <v>2.0231332873841318E-5</v>
      </c>
      <c r="OZ395">
        <v>9.3722692323638987E-8</v>
      </c>
      <c r="PA395">
        <v>-2.0870179521582969E-6</v>
      </c>
      <c r="PB395">
        <v>4.5339071113570921E-6</v>
      </c>
      <c r="PC395">
        <v>-3.6116049964193953E-7</v>
      </c>
      <c r="PD395">
        <v>1.0903202814702745E-6</v>
      </c>
      <c r="PE395">
        <v>7.8239355617511483E-6</v>
      </c>
      <c r="PF395">
        <v>7.4052578707451772E-7</v>
      </c>
      <c r="PG395">
        <v>-1.454820315629256E-6</v>
      </c>
      <c r="PH395">
        <v>4.7900085880521502E-6</v>
      </c>
      <c r="PI395">
        <v>4.5363300421089992E-6</v>
      </c>
      <c r="PJ395">
        <v>1.1803239747835468E-5</v>
      </c>
      <c r="PK395">
        <v>6.0948914563748258E-6</v>
      </c>
      <c r="PL395">
        <v>7.3737131204648673E-6</v>
      </c>
      <c r="PM395">
        <v>4.2725054945093116E-6</v>
      </c>
      <c r="PN395">
        <v>6.0271569682792823E-6</v>
      </c>
      <c r="PO395">
        <v>1.0509610388965906E-6</v>
      </c>
      <c r="PP395">
        <v>1.062180628726592E-5</v>
      </c>
      <c r="PQ395">
        <v>5.4835123114153879E-6</v>
      </c>
      <c r="PR395">
        <v>2.1510854008079365E-6</v>
      </c>
      <c r="PS395">
        <v>7.5058491503830977E-6</v>
      </c>
      <c r="PT395">
        <v>1.8878152393238229E-6</v>
      </c>
      <c r="PU395">
        <v>-2.4800746564772566E-6</v>
      </c>
      <c r="PV395">
        <v>1.7928204384532578E-5</v>
      </c>
      <c r="PW395">
        <v>6.4322508056253945E-6</v>
      </c>
      <c r="PX395">
        <v>1.6765289928622449E-6</v>
      </c>
      <c r="PY395">
        <v>1.3127974367759835E-5</v>
      </c>
      <c r="PZ395">
        <v>4.6162408058970694E-6</v>
      </c>
      <c r="QA395">
        <v>4.0842566216627399E-6</v>
      </c>
      <c r="QB395">
        <v>1.1636397407343211E-5</v>
      </c>
      <c r="QC395">
        <v>4.5476748829523232E-6</v>
      </c>
      <c r="QD395">
        <v>1.7272521706698323E-6</v>
      </c>
      <c r="QE395">
        <v>3.1228122693140497E-6</v>
      </c>
      <c r="QF395">
        <v>3.176339620166234E-5</v>
      </c>
      <c r="QG395">
        <v>2.278965172958063E-5</v>
      </c>
      <c r="QH395">
        <v>3.480555655191559E-6</v>
      </c>
      <c r="QI395">
        <v>1.6768894603441899E-5</v>
      </c>
      <c r="QJ395">
        <v>9.7005265187974387E-6</v>
      </c>
      <c r="QK395">
        <v>6.8084939831092689E-6</v>
      </c>
      <c r="QL395">
        <v>7.4813480655682202E-6</v>
      </c>
      <c r="QM395">
        <v>1.2986423022032687E-5</v>
      </c>
      <c r="QN395">
        <v>1.8700897347142297E-7</v>
      </c>
      <c r="QO395">
        <v>7.6143791148750085E-6</v>
      </c>
      <c r="QP395">
        <v>3.637501616336681E-6</v>
      </c>
      <c r="QQ395">
        <v>3.1477719132497115E-6</v>
      </c>
      <c r="QR395">
        <v>3.4119185077727088E-7</v>
      </c>
      <c r="QS395">
        <v>1.1945933307645191E-5</v>
      </c>
      <c r="QT395">
        <v>6.2945529342788267E-6</v>
      </c>
      <c r="QU395">
        <v>9.3311874839866038E-6</v>
      </c>
      <c r="QV395">
        <v>3.4715534774036921E-7</v>
      </c>
      <c r="QW395">
        <v>-3.2930764083630653E-6</v>
      </c>
      <c r="QX395">
        <v>1.6485203764984604E-5</v>
      </c>
      <c r="QY395">
        <v>5.1756494837946703E-6</v>
      </c>
      <c r="QZ395">
        <v>1.4088641896121276E-5</v>
      </c>
      <c r="RA395">
        <v>9.9261903886597271E-6</v>
      </c>
      <c r="RB395">
        <v>1.2639163502393066E-5</v>
      </c>
      <c r="RC395">
        <v>7.3544781206722467E-6</v>
      </c>
      <c r="RD395">
        <v>1.27137449987654E-5</v>
      </c>
      <c r="RE395">
        <v>2.6412357654520529E-6</v>
      </c>
      <c r="RF395">
        <v>3.6172640262484325E-6</v>
      </c>
      <c r="RG395">
        <v>1.1340054530287544E-5</v>
      </c>
      <c r="RH395">
        <v>6.296985478437928E-6</v>
      </c>
      <c r="RI395">
        <v>8.7998042202985406E-6</v>
      </c>
      <c r="RJ395">
        <v>3.0992134238370655E-6</v>
      </c>
      <c r="RK395">
        <v>1.3511186397244456E-5</v>
      </c>
      <c r="RL395">
        <v>7.3763244360925198E-6</v>
      </c>
      <c r="RM395">
        <v>1.7600176992954466E-5</v>
      </c>
      <c r="RN395">
        <v>1.0971622895840045E-5</v>
      </c>
      <c r="RO395">
        <v>7.779365090610614E-6</v>
      </c>
      <c r="RP395">
        <v>1.7748456938910077E-5</v>
      </c>
      <c r="RQ395">
        <v>4.3898517432106622E-6</v>
      </c>
      <c r="RR395">
        <v>1.5906931203366781E-6</v>
      </c>
      <c r="RS395">
        <v>9.3123008925578449E-6</v>
      </c>
      <c r="RT395">
        <v>1.3435321763895223E-5</v>
      </c>
      <c r="RU395">
        <v>1.2548255432764E-5</v>
      </c>
      <c r="RV395">
        <v>7.2527017505866946E-6</v>
      </c>
      <c r="RW395">
        <v>1.1262162702613448E-5</v>
      </c>
      <c r="RX395">
        <v>3.7556274083241193E-6</v>
      </c>
      <c r="RY395">
        <v>1.7617698035949204E-6</v>
      </c>
      <c r="RZ395">
        <v>2.1962795097706364E-5</v>
      </c>
      <c r="SA395">
        <v>8.7342056532055141E-6</v>
      </c>
      <c r="SB395">
        <v>1.5644655813688729E-5</v>
      </c>
      <c r="SC395">
        <v>6.8075839701371591E-6</v>
      </c>
      <c r="SD395">
        <v>1.2408486232687371E-5</v>
      </c>
      <c r="SE395">
        <v>1.5302999935503404E-5</v>
      </c>
      <c r="SF395">
        <v>1.6385399352111577E-5</v>
      </c>
      <c r="SG395">
        <v>1.6126176625385658E-5</v>
      </c>
      <c r="SH395">
        <v>7.4927156784351638E-6</v>
      </c>
      <c r="SI395">
        <v>4.4742997417491628E-6</v>
      </c>
      <c r="SJ395">
        <v>1.7733885099065913E-5</v>
      </c>
      <c r="SK395">
        <v>9.7575912827530927E-6</v>
      </c>
      <c r="SL395">
        <v>7.3115976521653831E-6</v>
      </c>
      <c r="SM395">
        <v>1.8935428602148897E-5</v>
      </c>
      <c r="SN395">
        <v>5.4581291666050649E-6</v>
      </c>
      <c r="SO395">
        <v>1.7059802923033288E-5</v>
      </c>
      <c r="SP395">
        <v>6.2395021224936796E-6</v>
      </c>
      <c r="SQ395">
        <v>-1.3994433602203343E-6</v>
      </c>
      <c r="SR395">
        <v>4.1500063670121058E-6</v>
      </c>
      <c r="SS395">
        <v>7.5340703046815052E-6</v>
      </c>
      <c r="ST395">
        <v>4.87541762495977E-6</v>
      </c>
      <c r="SU395">
        <v>1.2574313299904317E-5</v>
      </c>
      <c r="SV395">
        <v>1.2688443380632557E-5</v>
      </c>
      <c r="SW395">
        <v>1.1310671425400501E-5</v>
      </c>
      <c r="SX395">
        <v>1.774326187522391E-6</v>
      </c>
      <c r="SY395">
        <v>3.1920041669957055E-5</v>
      </c>
      <c r="SZ395">
        <v>-1.6197274412357262E-7</v>
      </c>
      <c r="TA395">
        <v>1.2624251718774936E-6</v>
      </c>
      <c r="TB395">
        <v>6.2338827104294617E-6</v>
      </c>
      <c r="TC395">
        <v>6.9684352652738606E-6</v>
      </c>
      <c r="TD395">
        <v>1.6224499072358316E-5</v>
      </c>
      <c r="TE395">
        <v>-3.7616805010085561E-6</v>
      </c>
      <c r="TF395">
        <v>1.3955406154636532E-5</v>
      </c>
      <c r="TG395">
        <v>5.5763394486175034E-6</v>
      </c>
      <c r="TH395">
        <v>6.399709986912088E-6</v>
      </c>
      <c r="TI395">
        <v>9.4241714694287283E-6</v>
      </c>
      <c r="TJ395">
        <v>1.7580709077637767E-5</v>
      </c>
      <c r="TK395">
        <v>9.8435073868248519E-6</v>
      </c>
      <c r="TL395">
        <v>6.376740390358569E-6</v>
      </c>
      <c r="TM395">
        <v>9.7374743555668097E-7</v>
      </c>
      <c r="TN395">
        <v>2.6062688916588009E-6</v>
      </c>
      <c r="TO395">
        <v>4.4453046817085634E-6</v>
      </c>
      <c r="TP395">
        <v>6.270482133131926E-6</v>
      </c>
      <c r="TQ395">
        <v>3.5805844927339097E-6</v>
      </c>
      <c r="TR395">
        <v>1.0315817421060314E-5</v>
      </c>
      <c r="TS395">
        <v>2.8346096773136048E-6</v>
      </c>
      <c r="TT395">
        <v>6.0280983678279133E-6</v>
      </c>
      <c r="TU395">
        <v>2.1648123439992016E-5</v>
      </c>
      <c r="TV395">
        <v>9.5446510476803295E-6</v>
      </c>
      <c r="TW395">
        <v>2.7941374414653567E-5</v>
      </c>
      <c r="TX395">
        <v>9.1637461616741434E-6</v>
      </c>
      <c r="TY395">
        <v>1.1665634188892576E-5</v>
      </c>
      <c r="TZ395">
        <v>-1.4693946802797593E-7</v>
      </c>
      <c r="UA395">
        <v>1.1211974779170283E-5</v>
      </c>
      <c r="UB395">
        <v>1.6834201294130956E-5</v>
      </c>
      <c r="UC395">
        <v>1.7591246491104164E-5</v>
      </c>
      <c r="UD395">
        <v>1.2206114522509954E-5</v>
      </c>
      <c r="UE395">
        <v>-2.7516854858218719E-6</v>
      </c>
      <c r="UF395">
        <v>3.1925580220035453E-5</v>
      </c>
      <c r="UG395">
        <v>6.8920868532625727E-6</v>
      </c>
      <c r="UH395">
        <v>7.5772375738712199E-6</v>
      </c>
      <c r="UI395">
        <v>2.6795361268072782E-6</v>
      </c>
      <c r="UJ395">
        <v>-7.4593530564225975E-7</v>
      </c>
      <c r="UK395">
        <v>3.0503790625229472E-6</v>
      </c>
      <c r="UL395">
        <v>6.0373501310311467E-6</v>
      </c>
      <c r="UM395">
        <v>2.073477636480299E-5</v>
      </c>
      <c r="UN395">
        <v>1.2516013284634151E-6</v>
      </c>
      <c r="UO395">
        <v>1.6022629032513374E-6</v>
      </c>
      <c r="UP395">
        <v>3.3484499860562949E-6</v>
      </c>
      <c r="UQ395">
        <v>3.8014008284781075E-6</v>
      </c>
      <c r="UR395">
        <v>6.1174448405033825E-6</v>
      </c>
      <c r="US395">
        <v>8.6669146272434155E-7</v>
      </c>
      <c r="UT395">
        <v>1.0377891958085428E-5</v>
      </c>
      <c r="UU395">
        <v>9.2902006519963449E-6</v>
      </c>
      <c r="UV395">
        <v>6.9220205534321159E-6</v>
      </c>
      <c r="UW395">
        <v>9.2723261110619576E-6</v>
      </c>
      <c r="UX395">
        <v>8.8691359382064847E-6</v>
      </c>
      <c r="UY395">
        <v>-4.6208997698366026E-7</v>
      </c>
      <c r="UZ395">
        <v>3.7015215567553021E-6</v>
      </c>
      <c r="VA395">
        <v>4.1979557602221334E-6</v>
      </c>
      <c r="VB395">
        <v>-9.0221001577879279E-6</v>
      </c>
      <c r="VC395">
        <v>1.6202387328084928E-6</v>
      </c>
      <c r="VD395">
        <v>2.5753152027566333E-5</v>
      </c>
      <c r="VE395">
        <v>-2.1557454264774828E-6</v>
      </c>
      <c r="VF395">
        <v>7.782302750760816E-6</v>
      </c>
      <c r="VG395">
        <v>7.4799870732153357E-6</v>
      </c>
      <c r="VH395">
        <v>5.7492091484747032E-6</v>
      </c>
      <c r="VI395">
        <v>1.5411523684586183E-7</v>
      </c>
      <c r="VJ395">
        <v>1.3025556580946807E-5</v>
      </c>
      <c r="VK395">
        <v>-1.7636715286218327E-6</v>
      </c>
      <c r="VL395">
        <v>5.7880885590010243E-7</v>
      </c>
      <c r="VM395">
        <v>9.9890061316802961E-6</v>
      </c>
      <c r="VN395">
        <v>1.8930095627421255E-7</v>
      </c>
      <c r="VO395">
        <v>1.5171175587328124E-5</v>
      </c>
      <c r="VP395">
        <v>-6.0392719832314268E-7</v>
      </c>
      <c r="VQ395">
        <v>2.6431251456528314E-7</v>
      </c>
      <c r="VR395">
        <v>-4.0443096970777884E-6</v>
      </c>
      <c r="VS395">
        <v>4.9262265403849101E-6</v>
      </c>
      <c r="VT395">
        <v>1.116291833639558E-5</v>
      </c>
      <c r="VU395">
        <v>5.371741293777541E-6</v>
      </c>
      <c r="VV395">
        <v>6.6635421972196571E-6</v>
      </c>
      <c r="VW395">
        <v>4.5207228588326024E-6</v>
      </c>
      <c r="VX395">
        <v>1.0488485973366262E-5</v>
      </c>
      <c r="VY395">
        <v>1.5379050347637624E-6</v>
      </c>
      <c r="VZ395">
        <v>8.214179565577676E-6</v>
      </c>
      <c r="WA395">
        <v>4.2671201983989686E-6</v>
      </c>
      <c r="WB395">
        <v>7.7269113014553301E-6</v>
      </c>
      <c r="WC395">
        <v>-3.3975782307166064E-7</v>
      </c>
    </row>
    <row r="396" spans="1:601" x14ac:dyDescent="0.25">
      <c r="A396" t="s">
        <v>385</v>
      </c>
      <c r="B396">
        <v>2.1304187580657209E-5</v>
      </c>
      <c r="C396">
        <v>2.6218395404132554E-5</v>
      </c>
      <c r="D396">
        <v>2.6657181371828921E-5</v>
      </c>
      <c r="E396">
        <v>2.4476730683834717E-5</v>
      </c>
      <c r="F396">
        <v>1.4350890951936107E-5</v>
      </c>
      <c r="G396">
        <v>2.2006767247558583E-5</v>
      </c>
      <c r="H396">
        <v>1.9761643067634847E-5</v>
      </c>
      <c r="I396">
        <v>9.8946218629606556E-6</v>
      </c>
      <c r="J396">
        <v>3.2552414442153304E-6</v>
      </c>
      <c r="K396">
        <v>3.3815482625316286E-5</v>
      </c>
      <c r="L396">
        <v>2.2053364777786062E-5</v>
      </c>
      <c r="M396">
        <v>3.0382019215909593E-5</v>
      </c>
      <c r="N396">
        <v>1.5417147050022554E-5</v>
      </c>
      <c r="O396">
        <v>2.3133990636443394E-5</v>
      </c>
      <c r="P396">
        <v>1.8248863790501602E-5</v>
      </c>
      <c r="Q396">
        <v>1.3591665702036978E-5</v>
      </c>
      <c r="R396">
        <v>1.1411429311389135E-5</v>
      </c>
      <c r="S396">
        <v>2.0695509239145211E-5</v>
      </c>
      <c r="T396">
        <v>1.8375338826913418E-5</v>
      </c>
      <c r="U396">
        <v>2.9030291220533445E-5</v>
      </c>
      <c r="V396">
        <v>1.8037981384143899E-5</v>
      </c>
      <c r="W396">
        <v>6.3516437705879989E-6</v>
      </c>
      <c r="X396">
        <v>2.5026973704067259E-6</v>
      </c>
      <c r="Y396">
        <v>3.3862643665953648E-5</v>
      </c>
      <c r="Z396">
        <v>1.0689143992745962E-5</v>
      </c>
      <c r="AA396">
        <v>1.5275008128703137E-5</v>
      </c>
      <c r="AB396">
        <v>6.8400621164089002E-6</v>
      </c>
      <c r="AC396">
        <v>1.5281506840979652E-5</v>
      </c>
      <c r="AD396">
        <v>1.050751343683169E-5</v>
      </c>
      <c r="AE396">
        <v>1.6220445555946637E-5</v>
      </c>
      <c r="AF396">
        <v>1.2769728378606186E-5</v>
      </c>
      <c r="AG396">
        <v>1.7342815228130767E-5</v>
      </c>
      <c r="AH396">
        <v>1.7700756019849351E-5</v>
      </c>
      <c r="AI396">
        <v>7.0930051949363438E-6</v>
      </c>
      <c r="AJ396">
        <v>1.3933607817249914E-5</v>
      </c>
      <c r="AK396">
        <v>2.3479088875022938E-5</v>
      </c>
      <c r="AL396">
        <v>4.9054977091165256E-5</v>
      </c>
      <c r="AM396">
        <v>4.2575680802457149E-6</v>
      </c>
      <c r="AN396">
        <v>-2.570940425671381E-6</v>
      </c>
      <c r="AO396">
        <v>7.4882285859484723E-6</v>
      </c>
      <c r="AP396">
        <v>1.8895216659798515E-5</v>
      </c>
      <c r="AQ396">
        <v>7.6064144855862074E-6</v>
      </c>
      <c r="AR396">
        <v>1.3042348071611862E-5</v>
      </c>
      <c r="AS396">
        <v>7.4047592234771513E-6</v>
      </c>
      <c r="AT396">
        <v>2.0742787849798261E-5</v>
      </c>
      <c r="AU396">
        <v>1.2238418171219803E-5</v>
      </c>
      <c r="AV396">
        <v>1.0681733682213626E-5</v>
      </c>
      <c r="AW396">
        <v>9.7847702313795936E-6</v>
      </c>
      <c r="AX396">
        <v>1.7739870795016055E-5</v>
      </c>
      <c r="AY396">
        <v>1.7142289675159151E-5</v>
      </c>
      <c r="AZ396">
        <v>2.6034416650707647E-5</v>
      </c>
      <c r="BA396">
        <v>8.8437353529168929E-6</v>
      </c>
      <c r="BB396">
        <v>6.8744128153387448E-6</v>
      </c>
      <c r="BC396">
        <v>4.031602853670025E-5</v>
      </c>
      <c r="BD396">
        <v>1.0574640648862982E-5</v>
      </c>
      <c r="BE396">
        <v>1.9131596288913754E-5</v>
      </c>
      <c r="BF396">
        <v>7.238824669501333E-6</v>
      </c>
      <c r="BG396">
        <v>1.2184260098075755E-5</v>
      </c>
      <c r="BH396">
        <v>5.1950954679273232E-5</v>
      </c>
      <c r="BI396">
        <v>-8.3688395257586446E-7</v>
      </c>
      <c r="BJ396">
        <v>2.5184961247524122E-6</v>
      </c>
      <c r="BK396">
        <v>8.3711750735465379E-6</v>
      </c>
      <c r="BL396">
        <v>9.0447417625961753E-6</v>
      </c>
      <c r="BM396">
        <v>1.4013606636932121E-5</v>
      </c>
      <c r="BN396">
        <v>1.2626405202502081E-5</v>
      </c>
      <c r="BO396">
        <v>3.6606246830893645E-6</v>
      </c>
      <c r="BP396">
        <v>5.6272761950325164E-6</v>
      </c>
      <c r="BQ396">
        <v>1.4540793767987359E-5</v>
      </c>
      <c r="BR396">
        <v>8.8568369622938346E-6</v>
      </c>
      <c r="BS396">
        <v>2.7448631458408574E-5</v>
      </c>
      <c r="BT396">
        <v>1.0490899453039021E-5</v>
      </c>
      <c r="BU396">
        <v>1.2993577490811745E-5</v>
      </c>
      <c r="BV396">
        <v>1.5134106186915222E-5</v>
      </c>
      <c r="BW396">
        <v>1.5080201904879181E-5</v>
      </c>
      <c r="BX396">
        <v>1.2409538239327265E-5</v>
      </c>
      <c r="BY396">
        <v>1.2705511642246482E-5</v>
      </c>
      <c r="BZ396">
        <v>2.5509375965764125E-5</v>
      </c>
      <c r="CA396">
        <v>1.1810980159984731E-5</v>
      </c>
      <c r="CB396">
        <v>1.6748552865595247E-5</v>
      </c>
      <c r="CC396">
        <v>4.2845501330520373E-6</v>
      </c>
      <c r="CD396">
        <v>9.0533027674255559E-6</v>
      </c>
      <c r="CE396">
        <v>1.3635487232068689E-5</v>
      </c>
      <c r="CF396">
        <v>1.4220501145051194E-5</v>
      </c>
      <c r="CG396">
        <v>1.1534101340079698E-5</v>
      </c>
      <c r="CH396">
        <v>1.3040331529817707E-5</v>
      </c>
      <c r="CI396">
        <v>2.0115444520140403E-5</v>
      </c>
      <c r="CJ396">
        <v>1.0145268468211946E-5</v>
      </c>
      <c r="CK396">
        <v>2.7999037763419976E-5</v>
      </c>
      <c r="CL396">
        <v>2.3756060664910836E-5</v>
      </c>
      <c r="CM396">
        <v>1.6186577530977073E-5</v>
      </c>
      <c r="CN396">
        <v>2.0434554540593232E-5</v>
      </c>
      <c r="CO396">
        <v>1.1169679513614909E-5</v>
      </c>
      <c r="CP396">
        <v>1.5285034762037324E-5</v>
      </c>
      <c r="CQ396">
        <v>1.1601402418046217E-5</v>
      </c>
      <c r="CR396">
        <v>2.2207904342793721E-5</v>
      </c>
      <c r="CS396">
        <v>1.7898742970730325E-5</v>
      </c>
      <c r="CT396">
        <v>1.9018632699261174E-5</v>
      </c>
      <c r="CU396">
        <v>1.0559370487736547E-5</v>
      </c>
      <c r="CV396">
        <v>9.7551602885594002E-6</v>
      </c>
      <c r="CW396">
        <v>2.1151737763935899E-5</v>
      </c>
      <c r="CX396">
        <v>2.396324742355151E-5</v>
      </c>
      <c r="CY396">
        <v>1.4716102174489451E-5</v>
      </c>
      <c r="CZ396">
        <v>8.646552482527697E-6</v>
      </c>
      <c r="DA396">
        <v>2.650199844389453E-5</v>
      </c>
      <c r="DB396">
        <v>1.4813709448627931E-5</v>
      </c>
      <c r="DC396">
        <v>2.2492051066052043E-5</v>
      </c>
      <c r="DD396">
        <v>1.3222604941574493E-5</v>
      </c>
      <c r="DE396">
        <v>5.0754553039787357E-6</v>
      </c>
      <c r="DF396">
        <v>2.7561757270474537E-5</v>
      </c>
      <c r="DG396">
        <v>7.0138424707872E-6</v>
      </c>
      <c r="DH396">
        <v>2.9808173477923968E-5</v>
      </c>
      <c r="DI396">
        <v>1.9859011009502928E-5</v>
      </c>
      <c r="DJ396">
        <v>2.6606333109697682E-5</v>
      </c>
      <c r="DK396">
        <v>1.3426743824867361E-5</v>
      </c>
      <c r="DL396">
        <v>9.4082815436855756E-6</v>
      </c>
      <c r="DM396">
        <v>1.8903990987787892E-5</v>
      </c>
      <c r="DN396">
        <v>1.8527824351746272E-5</v>
      </c>
      <c r="DO396">
        <v>1.6807441572798495E-5</v>
      </c>
      <c r="DP396">
        <v>6.8749717136359316E-6</v>
      </c>
      <c r="DQ396">
        <v>7.1696700790090079E-6</v>
      </c>
      <c r="DR396">
        <v>2.2846070086993515E-5</v>
      </c>
      <c r="DS396">
        <v>1.4142238100794526E-5</v>
      </c>
      <c r="DT396">
        <v>1.362009176368536E-5</v>
      </c>
      <c r="DU396">
        <v>3.1267609592215062E-5</v>
      </c>
      <c r="DV396">
        <v>-1.4539969542247375E-6</v>
      </c>
      <c r="DW396">
        <v>1.2195271426886949E-5</v>
      </c>
      <c r="DX396">
        <v>1.9157425468502284E-5</v>
      </c>
      <c r="DY396">
        <v>1.2953402568385548E-5</v>
      </c>
      <c r="DZ396">
        <v>2.3250869808161185E-5</v>
      </c>
      <c r="EA396">
        <v>1.0092018107018332E-5</v>
      </c>
      <c r="EB396">
        <v>1.1397651214233173E-5</v>
      </c>
      <c r="EC396">
        <v>1.2452913181966277E-5</v>
      </c>
      <c r="ED396">
        <v>2.1840433029528174E-5</v>
      </c>
      <c r="EE396">
        <v>8.3953440320376671E-6</v>
      </c>
      <c r="EF396">
        <v>-1.2274499038689908E-7</v>
      </c>
      <c r="EG396">
        <v>3.2456856549945517E-5</v>
      </c>
      <c r="EH396">
        <v>1.7201066273395487E-5</v>
      </c>
      <c r="EI396">
        <v>1.9105662661447055E-5</v>
      </c>
      <c r="EJ396">
        <v>2.0365334961471678E-5</v>
      </c>
      <c r="EK396">
        <v>-1.0820160644401498E-7</v>
      </c>
      <c r="EL396">
        <v>1.784915101158439E-5</v>
      </c>
      <c r="EM396">
        <v>2.5334535076220946E-5</v>
      </c>
      <c r="EN396">
        <v>9.4257326199756059E-6</v>
      </c>
      <c r="EO396">
        <v>5.1672658591497643E-6</v>
      </c>
      <c r="EP396">
        <v>7.1180972908275179E-6</v>
      </c>
      <c r="EQ396">
        <v>1.3191736501974008E-5</v>
      </c>
      <c r="ER396">
        <v>1.1026007457405127E-5</v>
      </c>
      <c r="ES396">
        <v>1.7580542208928625E-5</v>
      </c>
      <c r="ET396">
        <v>-2.9111225036482017E-6</v>
      </c>
      <c r="EU396">
        <v>2.7381177959674094E-5</v>
      </c>
      <c r="EV396">
        <v>1.6977420793404204E-5</v>
      </c>
      <c r="EW396">
        <v>2.0825661593989518E-5</v>
      </c>
      <c r="EX396">
        <v>1.2042213408828814E-5</v>
      </c>
      <c r="EY396">
        <v>1.842438991616268E-5</v>
      </c>
      <c r="EZ396">
        <v>4.081672862984361E-6</v>
      </c>
      <c r="FA396">
        <v>1.4396152557379031E-5</v>
      </c>
      <c r="FB396">
        <v>2.7288053405737881E-5</v>
      </c>
      <c r="FC396">
        <v>4.8236865730202047E-6</v>
      </c>
      <c r="FD396">
        <v>1.1575910042885638E-5</v>
      </c>
      <c r="FE396">
        <v>1.4891577465243538E-5</v>
      </c>
      <c r="FF396">
        <v>1.0082166417264666E-5</v>
      </c>
      <c r="FG396">
        <v>2.0033698294897271E-5</v>
      </c>
      <c r="FH396">
        <v>1.5149045187428762E-5</v>
      </c>
      <c r="FI396">
        <v>3.0194270068749803E-5</v>
      </c>
      <c r="FJ396">
        <v>4.3791832717829205E-6</v>
      </c>
      <c r="FK396">
        <v>8.1804609916264786E-6</v>
      </c>
      <c r="FL396">
        <v>5.0119887769718403E-6</v>
      </c>
      <c r="FM396">
        <v>2.1298109485847297E-5</v>
      </c>
      <c r="FN396">
        <v>1.3484196871201389E-5</v>
      </c>
      <c r="FO396">
        <v>1.569277109593091E-5</v>
      </c>
      <c r="FP396">
        <v>7.067985023352405E-6</v>
      </c>
      <c r="FQ396">
        <v>1.248971606519387E-5</v>
      </c>
      <c r="FR396">
        <v>2.0476123178271014E-5</v>
      </c>
      <c r="FS396">
        <v>2.2083746543656146E-5</v>
      </c>
      <c r="FT396">
        <v>1.2620181636475356E-5</v>
      </c>
      <c r="FU396">
        <v>2.0391047351310513E-5</v>
      </c>
      <c r="FV396">
        <v>1.6104316501201448E-5</v>
      </c>
      <c r="FW396">
        <v>2.3742200668546677E-5</v>
      </c>
      <c r="FX396">
        <v>8.9263738242657817E-6</v>
      </c>
      <c r="FY396">
        <v>3.7987719456837734E-5</v>
      </c>
      <c r="FZ396">
        <v>2.608091304626752E-5</v>
      </c>
      <c r="GA396">
        <v>8.9304774696890924E-6</v>
      </c>
      <c r="GB396">
        <v>8.5897257055626582E-6</v>
      </c>
      <c r="GC396">
        <v>2.0085682800076101E-5</v>
      </c>
      <c r="GD396">
        <v>1.467879192713847E-5</v>
      </c>
      <c r="GE396">
        <v>2.8818443442434394E-6</v>
      </c>
      <c r="GF396">
        <v>7.315224585922327E-6</v>
      </c>
      <c r="GG396">
        <v>7.48499079852023E-6</v>
      </c>
      <c r="GH396">
        <v>1.2819255565892981E-5</v>
      </c>
      <c r="GI396">
        <v>-2.7676309915462048E-6</v>
      </c>
      <c r="GJ396">
        <v>1.0888137391739507E-5</v>
      </c>
      <c r="GK396">
        <v>1.4227210969529318E-5</v>
      </c>
      <c r="GL396">
        <v>1.3724002859360837E-5</v>
      </c>
      <c r="GM396">
        <v>2.4242120176553041E-5</v>
      </c>
      <c r="GN396">
        <v>1.1722787226916606E-5</v>
      </c>
      <c r="GO396">
        <v>1.8888301814293057E-5</v>
      </c>
      <c r="GP396">
        <v>1.3827844256481953E-5</v>
      </c>
      <c r="GQ396">
        <v>1.5988176840214923E-5</v>
      </c>
      <c r="GR396">
        <v>1.901362988196405E-5</v>
      </c>
      <c r="GS396">
        <v>1.6441222485244584E-5</v>
      </c>
      <c r="GT396">
        <v>1.6637496802860203E-5</v>
      </c>
      <c r="GU396">
        <v>7.9151668190936607E-6</v>
      </c>
      <c r="GV396">
        <v>1.4065869385850449E-5</v>
      </c>
      <c r="GW396">
        <v>2.7075319659994202E-5</v>
      </c>
      <c r="GX396">
        <v>2.2969274057758163E-6</v>
      </c>
      <c r="GY396">
        <v>2.7530863824869351E-5</v>
      </c>
      <c r="GZ396">
        <v>1.773737185103583E-5</v>
      </c>
      <c r="HA396">
        <v>4.8667159886479407E-6</v>
      </c>
      <c r="HB396">
        <v>7.6462971345375076E-6</v>
      </c>
      <c r="HC396">
        <v>1.949339212776396E-5</v>
      </c>
      <c r="HD396">
        <v>1.1726471283374384E-5</v>
      </c>
      <c r="HE396">
        <v>1.9927131023072411E-5</v>
      </c>
      <c r="HF396">
        <v>1.2385794962606449E-5</v>
      </c>
      <c r="HG396">
        <v>2.1283149647833255E-5</v>
      </c>
      <c r="HH396">
        <v>2.7633069534112414E-5</v>
      </c>
      <c r="HI396">
        <v>9.1548959295841742E-6</v>
      </c>
      <c r="HJ396">
        <v>9.378136189935325E-6</v>
      </c>
      <c r="HK396">
        <v>1.7763991683191707E-5</v>
      </c>
      <c r="HL396">
        <v>9.8415077952360182E-6</v>
      </c>
      <c r="HM396">
        <v>4.2031049097469977E-5</v>
      </c>
      <c r="HN396">
        <v>9.692904165520061E-6</v>
      </c>
      <c r="HO396">
        <v>1.7018814602973404E-6</v>
      </c>
      <c r="HP396">
        <v>3.0564195737850689E-6</v>
      </c>
      <c r="HQ396">
        <v>1.0701903021846457E-5</v>
      </c>
      <c r="HR396">
        <v>4.9320855179050357E-6</v>
      </c>
      <c r="HS396">
        <v>1.5335460544763097E-5</v>
      </c>
      <c r="HT396">
        <v>9.5342507083227397E-6</v>
      </c>
      <c r="HU396">
        <v>2.4712046104343233E-5</v>
      </c>
      <c r="HV396">
        <v>1.3491111026303741E-5</v>
      </c>
      <c r="HW396">
        <v>2.0985825115609541E-5</v>
      </c>
      <c r="HX396">
        <v>3.4500642016804511E-5</v>
      </c>
      <c r="HY396">
        <v>7.5280496131882057E-6</v>
      </c>
      <c r="HZ396">
        <v>7.9422385129458096E-6</v>
      </c>
      <c r="IA396">
        <v>3.1379542852541001E-5</v>
      </c>
      <c r="IB396">
        <v>2.4125481352795222E-5</v>
      </c>
      <c r="IC396">
        <v>6.6561899235525779E-6</v>
      </c>
      <c r="ID396">
        <v>1.5050202814455211E-5</v>
      </c>
      <c r="IE396">
        <v>-1.5715368352687378E-7</v>
      </c>
      <c r="IF396">
        <v>1.7118575219887609E-5</v>
      </c>
      <c r="IG396">
        <v>1.7294069644676813E-5</v>
      </c>
      <c r="IH396">
        <v>1.5447442074300092E-5</v>
      </c>
      <c r="II396">
        <v>-1.1759267384353019E-6</v>
      </c>
      <c r="IJ396">
        <v>2.4592606943520841E-5</v>
      </c>
      <c r="IK396">
        <v>1.0952876375017594E-5</v>
      </c>
      <c r="IL396">
        <v>2.5574279327405304E-6</v>
      </c>
      <c r="IM396">
        <v>1.3765251012118112E-5</v>
      </c>
      <c r="IN396">
        <v>1.3417952881770124E-5</v>
      </c>
      <c r="IO396">
        <v>2.3679107111140549E-5</v>
      </c>
      <c r="IP396">
        <v>2.9725881456527822E-5</v>
      </c>
      <c r="IQ396">
        <v>4.465802440021884E-6</v>
      </c>
      <c r="IR396">
        <v>2.143848240932965E-5</v>
      </c>
      <c r="IS396">
        <v>1.523711302705066E-5</v>
      </c>
      <c r="IT396">
        <v>1.0097698130501503E-5</v>
      </c>
      <c r="IU396">
        <v>1.2568509842382119E-5</v>
      </c>
      <c r="IV396">
        <v>6.3042380565914726E-6</v>
      </c>
      <c r="IW396">
        <v>5.6887504134186343E-6</v>
      </c>
      <c r="IX396">
        <v>1.6204177549693297E-5</v>
      </c>
      <c r="IY396">
        <v>2.1318266722499059E-5</v>
      </c>
      <c r="IZ396">
        <v>1.1046387249577879E-5</v>
      </c>
      <c r="JA396">
        <v>1.3986609885925453E-5</v>
      </c>
      <c r="JB396">
        <v>2.219730223143587E-5</v>
      </c>
      <c r="JC396">
        <v>2.3665559107376992E-5</v>
      </c>
      <c r="JD396">
        <v>1.4195428118587011E-5</v>
      </c>
      <c r="JE396">
        <v>9.6054122185325021E-6</v>
      </c>
      <c r="JF396">
        <v>1.4079721207413042E-5</v>
      </c>
      <c r="JG396">
        <v>9.9017449311097874E-6</v>
      </c>
      <c r="JH396">
        <v>2.906863632608556E-5</v>
      </c>
      <c r="JI396">
        <v>6.7893997600311002E-6</v>
      </c>
      <c r="JJ396">
        <v>1.6614540312568237E-5</v>
      </c>
      <c r="JK396">
        <v>5.7953661201180818E-6</v>
      </c>
      <c r="JL396">
        <v>1.7854581025697826E-5</v>
      </c>
      <c r="JM396">
        <v>7.9260408286611747E-6</v>
      </c>
      <c r="JN396">
        <v>1.114522200313173E-5</v>
      </c>
      <c r="JO396">
        <v>1.5681230586321763E-5</v>
      </c>
      <c r="JP396">
        <v>1.4764468001092522E-5</v>
      </c>
      <c r="JQ396">
        <v>1.4397945808561063E-5</v>
      </c>
      <c r="JR396">
        <v>1.4650031577087559E-5</v>
      </c>
      <c r="JS396">
        <v>4.4201323385010508E-7</v>
      </c>
      <c r="JT396">
        <v>1.9217370479682271E-5</v>
      </c>
      <c r="JU396">
        <v>1.417323361116888E-5</v>
      </c>
      <c r="JV396">
        <v>1.3802636642497803E-5</v>
      </c>
      <c r="JW396">
        <v>2.1306782172586864E-5</v>
      </c>
      <c r="JX396">
        <v>1.503087834199166E-5</v>
      </c>
      <c r="JY396">
        <v>1.2531259647259035E-5</v>
      </c>
      <c r="JZ396">
        <v>5.7776491242649395E-6</v>
      </c>
      <c r="KA396">
        <v>2.3816095920578565E-5</v>
      </c>
      <c r="KB396">
        <v>1.4976165758212696E-5</v>
      </c>
      <c r="KC396">
        <v>3.032218615601545E-5</v>
      </c>
      <c r="KD396">
        <v>2.37663052242005E-5</v>
      </c>
      <c r="KE396">
        <v>6.4706072270265066E-6</v>
      </c>
      <c r="KF396">
        <v>1.9285891763271133E-5</v>
      </c>
      <c r="KG396">
        <v>1.3009956805450457E-5</v>
      </c>
      <c r="KH396">
        <v>9.4306596823266661E-6</v>
      </c>
      <c r="KI396">
        <v>1.9357750158214292E-5</v>
      </c>
      <c r="KJ396">
        <v>1.8636362276365759E-5</v>
      </c>
      <c r="KK396">
        <v>1.4795924244320197E-5</v>
      </c>
      <c r="KL396">
        <v>2.2266972616901724E-5</v>
      </c>
      <c r="KM396">
        <v>3.0049128354712316E-5</v>
      </c>
      <c r="KN396">
        <v>1.1788071448558653E-5</v>
      </c>
      <c r="KO396">
        <v>2.165443709119125E-5</v>
      </c>
      <c r="KP396">
        <v>1.1360025719260684E-6</v>
      </c>
      <c r="KQ396">
        <v>1.2585296661061809E-5</v>
      </c>
      <c r="KR396">
        <v>3.9633215876029189E-5</v>
      </c>
      <c r="KS396">
        <v>5.2840939545188592E-6</v>
      </c>
      <c r="KT396">
        <v>9.376549362558116E-6</v>
      </c>
      <c r="KU396">
        <v>1.0992657653223848E-5</v>
      </c>
      <c r="KV396">
        <v>1.1218893877895961E-5</v>
      </c>
      <c r="KW396">
        <v>1.8831624788543103E-5</v>
      </c>
      <c r="KX396">
        <v>1.0174373788441655E-5</v>
      </c>
      <c r="KY396">
        <v>2.3334034512193373E-5</v>
      </c>
      <c r="KZ396">
        <v>1.4099125416812015E-5</v>
      </c>
      <c r="LA396">
        <v>1.3393679610780391E-5</v>
      </c>
      <c r="LB396">
        <v>3.5972201545400365E-6</v>
      </c>
      <c r="LC396">
        <v>2.0472706089725517E-5</v>
      </c>
      <c r="LD396">
        <v>1.2533535319786827E-5</v>
      </c>
      <c r="LE396">
        <v>1.9029175140502582E-5</v>
      </c>
      <c r="LF396">
        <v>1.9557817893765287E-5</v>
      </c>
      <c r="LG396">
        <v>8.0825944051044894E-6</v>
      </c>
      <c r="LH396">
        <v>1.1310331828867672E-5</v>
      </c>
      <c r="LI396">
        <v>1.986761111616284E-5</v>
      </c>
      <c r="LJ396">
        <v>1.5905503620899044E-5</v>
      </c>
      <c r="LK396">
        <v>1.59409188717323E-5</v>
      </c>
      <c r="LL396">
        <v>2.5384074150405227E-5</v>
      </c>
      <c r="LM396">
        <v>2.3004211111048695E-5</v>
      </c>
      <c r="LN396">
        <v>1.8050951724399839E-5</v>
      </c>
      <c r="LO396">
        <v>8.2257102424107233E-6</v>
      </c>
      <c r="LP396">
        <v>1.622119138198808E-5</v>
      </c>
      <c r="LQ396">
        <v>6.5777360502751373E-6</v>
      </c>
      <c r="LR396">
        <v>2.4622324480626181E-5</v>
      </c>
      <c r="LS396">
        <v>9.3993464067653848E-6</v>
      </c>
      <c r="LT396">
        <v>2.025812878218723E-6</v>
      </c>
      <c r="LU396">
        <v>2.5037287027539121E-5</v>
      </c>
      <c r="LV396">
        <v>1.3509760703288367E-5</v>
      </c>
      <c r="LW396">
        <v>1.3623579298450384E-5</v>
      </c>
      <c r="LX396">
        <v>2.505156394645814E-5</v>
      </c>
      <c r="LY396">
        <v>8.7159559215508939E-6</v>
      </c>
      <c r="LZ396">
        <v>2.7486648099245824E-5</v>
      </c>
      <c r="MA396">
        <v>6.3784091377917931E-6</v>
      </c>
      <c r="MB396">
        <v>1.3098274982171791E-5</v>
      </c>
      <c r="MC396">
        <v>1.949166727869356E-5</v>
      </c>
      <c r="MD396">
        <v>1.4420473571886017E-5</v>
      </c>
      <c r="ME396">
        <v>2.0438924196587867E-5</v>
      </c>
      <c r="MF396">
        <v>1.9347490078447967E-5</v>
      </c>
      <c r="MG396">
        <v>3.8438913454847231E-6</v>
      </c>
      <c r="MH396">
        <v>3.8832376043089747E-6</v>
      </c>
      <c r="MI396">
        <v>4.6779153959614381E-6</v>
      </c>
      <c r="MJ396">
        <v>1.1117050527911332E-5</v>
      </c>
      <c r="MK396">
        <v>1.1321284939040304E-5</v>
      </c>
      <c r="ML396">
        <v>5.5263594238927558E-6</v>
      </c>
      <c r="MM396">
        <v>4.9925568575230123E-6</v>
      </c>
      <c r="MN396">
        <v>2.9346391955752221E-5</v>
      </c>
      <c r="MO396">
        <v>2.2176092295401488E-5</v>
      </c>
      <c r="MP396">
        <v>5.4428461525901562E-6</v>
      </c>
      <c r="MQ396">
        <v>3.3579886202087914E-5</v>
      </c>
      <c r="MR396">
        <v>2.8429523624471861E-5</v>
      </c>
      <c r="MS396">
        <v>3.4915933411676633E-5</v>
      </c>
      <c r="MT396">
        <v>2.7199629277410685E-5</v>
      </c>
      <c r="MU396">
        <v>9.1043623564306644E-6</v>
      </c>
      <c r="MV396">
        <v>8.2765522593663488E-6</v>
      </c>
      <c r="MW396">
        <v>4.721344428642692E-6</v>
      </c>
      <c r="MX396">
        <v>1.8667100005960564E-5</v>
      </c>
      <c r="MY396">
        <v>1.3271675772079224E-5</v>
      </c>
      <c r="MZ396">
        <v>3.6872295273939467E-6</v>
      </c>
      <c r="NA396">
        <v>1.5200994586693337E-5</v>
      </c>
      <c r="NB396">
        <v>2.2310983666138643E-5</v>
      </c>
      <c r="NC396">
        <v>1.2196368714480507E-5</v>
      </c>
      <c r="ND396">
        <v>2.1418301477869006E-5</v>
      </c>
      <c r="NE396">
        <v>1.370213937648374E-5</v>
      </c>
      <c r="NF396">
        <v>1.9603110328893128E-5</v>
      </c>
      <c r="NG396">
        <v>3.7790233763878482E-6</v>
      </c>
      <c r="NH396">
        <v>2.3689866543468711E-5</v>
      </c>
      <c r="NI396">
        <v>2.0401387707136206E-6</v>
      </c>
      <c r="NJ396">
        <v>7.580495798760743E-6</v>
      </c>
      <c r="NK396">
        <v>9.1442610796835368E-6</v>
      </c>
      <c r="NL396">
        <v>1.7112039579436979E-5</v>
      </c>
      <c r="NM396">
        <v>1.912863285375665E-5</v>
      </c>
      <c r="NN396">
        <v>1.4844748840726462E-5</v>
      </c>
      <c r="NO396">
        <v>2.6988307930429229E-5</v>
      </c>
      <c r="NP396">
        <v>5.6308118895576939E-6</v>
      </c>
      <c r="NQ396">
        <v>2.1912502432946942E-5</v>
      </c>
      <c r="NR396">
        <v>1.2919562632610606E-5</v>
      </c>
      <c r="NS396">
        <v>2.4206425936451181E-5</v>
      </c>
      <c r="NT396">
        <v>2.4379075511685693E-6</v>
      </c>
      <c r="NU396">
        <v>1.1917837859119232E-5</v>
      </c>
      <c r="NV396">
        <v>1.8417531373730793E-5</v>
      </c>
      <c r="NW396">
        <v>5.6083968328737877E-5</v>
      </c>
      <c r="NX396">
        <v>1.6103562426239345E-5</v>
      </c>
      <c r="NY396">
        <v>8.2303627638219173E-6</v>
      </c>
      <c r="NZ396">
        <v>6.7665931876615527E-6</v>
      </c>
      <c r="OA396">
        <v>1.3870908805600171E-6</v>
      </c>
      <c r="OB396">
        <v>8.1237299782034725E-6</v>
      </c>
      <c r="OC396">
        <v>1.2011401023808859E-5</v>
      </c>
      <c r="OD396">
        <v>1.2243249903597468E-5</v>
      </c>
      <c r="OE396">
        <v>3.027849455111646E-5</v>
      </c>
      <c r="OF396">
        <v>1.1782260994805995E-5</v>
      </c>
      <c r="OG396">
        <v>1.1521635316650058E-5</v>
      </c>
      <c r="OH396">
        <v>1.5744115936163424E-5</v>
      </c>
      <c r="OI396">
        <v>-3.1503759659377529E-7</v>
      </c>
      <c r="OJ396">
        <v>1.4286717308814092E-5</v>
      </c>
      <c r="OK396">
        <v>1.469643140962365E-5</v>
      </c>
      <c r="OL396">
        <v>4.9008602212671046E-6</v>
      </c>
      <c r="OM396">
        <v>9.5819352926910876E-6</v>
      </c>
      <c r="ON396">
        <v>1.2414609204017136E-5</v>
      </c>
      <c r="OO396">
        <v>8.5266869827123442E-6</v>
      </c>
      <c r="OP396">
        <v>1.2130452061927758E-5</v>
      </c>
      <c r="OQ396">
        <v>1.4624960570586298E-5</v>
      </c>
      <c r="OR396">
        <v>-7.0671324274583306E-7</v>
      </c>
      <c r="OS396">
        <v>5.000812208361234E-6</v>
      </c>
      <c r="OT396">
        <v>8.7700461942925495E-6</v>
      </c>
      <c r="OU396">
        <v>2.8824400779807114E-6</v>
      </c>
      <c r="OV396">
        <v>2.7289748315732255E-5</v>
      </c>
      <c r="OW396">
        <v>5.6942988921456537E-6</v>
      </c>
      <c r="OX396">
        <v>8.350269336426698E-6</v>
      </c>
      <c r="OY396">
        <v>2.414479446191515E-5</v>
      </c>
      <c r="OZ396">
        <v>9.2522400545075993E-8</v>
      </c>
      <c r="PA396">
        <v>1.1964361006754655E-6</v>
      </c>
      <c r="PB396">
        <v>8.932616655087345E-6</v>
      </c>
      <c r="PC396">
        <v>1.2284813445748006E-6</v>
      </c>
      <c r="PD396">
        <v>1.6758996019033956E-6</v>
      </c>
      <c r="PE396">
        <v>3.1112770851015089E-5</v>
      </c>
      <c r="PF396">
        <v>2.2780202482169732E-6</v>
      </c>
      <c r="PG396">
        <v>5.3373620950671148E-6</v>
      </c>
      <c r="PH396">
        <v>1.4678613265018336E-5</v>
      </c>
      <c r="PI396">
        <v>1.4159184237979356E-5</v>
      </c>
      <c r="PJ396">
        <v>2.3020507916890411E-5</v>
      </c>
      <c r="PK396">
        <v>6.8725981113471112E-6</v>
      </c>
      <c r="PL396">
        <v>1.6449396068354682E-5</v>
      </c>
      <c r="PM396">
        <v>7.2701133927725613E-6</v>
      </c>
      <c r="PN396">
        <v>1.1567620295283347E-5</v>
      </c>
      <c r="PO396">
        <v>1.1934987085573106E-5</v>
      </c>
      <c r="PP396">
        <v>1.4999030031673947E-5</v>
      </c>
      <c r="PQ396">
        <v>9.9953424175924443E-6</v>
      </c>
      <c r="PR396">
        <v>8.5308059465891477E-6</v>
      </c>
      <c r="PS396">
        <v>1.3671564471370746E-5</v>
      </c>
      <c r="PT396">
        <v>7.1152839007690279E-6</v>
      </c>
      <c r="PU396">
        <v>5.742345340191403E-6</v>
      </c>
      <c r="PV396">
        <v>3.1061015631824427E-5</v>
      </c>
      <c r="PW396">
        <v>1.2460404385240235E-5</v>
      </c>
      <c r="PX396">
        <v>7.7976369046451161E-6</v>
      </c>
      <c r="PY396">
        <v>1.4896149298638886E-5</v>
      </c>
      <c r="PZ396">
        <v>1.2670979163386852E-5</v>
      </c>
      <c r="QA396">
        <v>8.4652892555057551E-7</v>
      </c>
      <c r="QB396">
        <v>1.4080243410506468E-5</v>
      </c>
      <c r="QC396">
        <v>1.290318466607636E-5</v>
      </c>
      <c r="QD396">
        <v>-7.5734779987934884E-7</v>
      </c>
      <c r="QE396">
        <v>1.2308207802370348E-5</v>
      </c>
      <c r="QF396">
        <v>5.5220600336665474E-5</v>
      </c>
      <c r="QG396">
        <v>2.3347161749856942E-5</v>
      </c>
      <c r="QH396">
        <v>2.110391388908319E-6</v>
      </c>
      <c r="QI396">
        <v>2.776400214736611E-5</v>
      </c>
      <c r="QJ396">
        <v>2.5306606227169401E-5</v>
      </c>
      <c r="QK396">
        <v>1.210253275677907E-5</v>
      </c>
      <c r="QL396">
        <v>7.0937947788770239E-6</v>
      </c>
      <c r="QM396">
        <v>1.6473655776136335E-5</v>
      </c>
      <c r="QN396">
        <v>8.5365185765913221E-6</v>
      </c>
      <c r="QO396">
        <v>1.1666719058558784E-5</v>
      </c>
      <c r="QP396">
        <v>8.9135453208394735E-6</v>
      </c>
      <c r="QQ396">
        <v>6.4452826260797323E-6</v>
      </c>
      <c r="QR396">
        <v>7.0866876036021772E-6</v>
      </c>
      <c r="QS396">
        <v>1.2304401075146881E-5</v>
      </c>
      <c r="QT396">
        <v>2.0011827695643607E-5</v>
      </c>
      <c r="QU396">
        <v>1.2746283508709289E-5</v>
      </c>
      <c r="QV396">
        <v>1.3268788421798783E-6</v>
      </c>
      <c r="QW396">
        <v>1.326702873613235E-6</v>
      </c>
      <c r="QX396">
        <v>1.4643339702380961E-5</v>
      </c>
      <c r="QY396">
        <v>1.2980996906819042E-5</v>
      </c>
      <c r="QZ396">
        <v>6.33375085283488E-6</v>
      </c>
      <c r="RA396">
        <v>2.0554678252726132E-5</v>
      </c>
      <c r="RB396">
        <v>9.1192269153682757E-6</v>
      </c>
      <c r="RC396">
        <v>1.1223160002793698E-5</v>
      </c>
      <c r="RD396">
        <v>1.77836607938715E-5</v>
      </c>
      <c r="RE396">
        <v>5.6536845562330137E-6</v>
      </c>
      <c r="RF396">
        <v>8.1995983572356133E-6</v>
      </c>
      <c r="RG396">
        <v>2.1504299957612686E-5</v>
      </c>
      <c r="RH396">
        <v>6.0322287227559035E-6</v>
      </c>
      <c r="RI396">
        <v>1.4460642427407624E-5</v>
      </c>
      <c r="RJ396">
        <v>1.0670558223146038E-5</v>
      </c>
      <c r="RK396">
        <v>1.374926599207089E-5</v>
      </c>
      <c r="RL396">
        <v>1.5116005151514485E-5</v>
      </c>
      <c r="RM396">
        <v>2.4422129195374428E-5</v>
      </c>
      <c r="RN396">
        <v>1.5337051526877379E-5</v>
      </c>
      <c r="RO396">
        <v>9.9902009622721216E-6</v>
      </c>
      <c r="RP396">
        <v>2.7969548973617852E-5</v>
      </c>
      <c r="RQ396">
        <v>8.8248334406600785E-7</v>
      </c>
      <c r="RR396">
        <v>6.2633691689933909E-6</v>
      </c>
      <c r="RS396">
        <v>1.4068450839491321E-5</v>
      </c>
      <c r="RT396">
        <v>2.0658568006640909E-5</v>
      </c>
      <c r="RU396">
        <v>2.2805572241336364E-5</v>
      </c>
      <c r="RV396">
        <v>3.6195599025662924E-6</v>
      </c>
      <c r="RW396">
        <v>4.3860808515457716E-6</v>
      </c>
      <c r="RX396">
        <v>6.5531506963129889E-6</v>
      </c>
      <c r="RY396">
        <v>6.9676364985656334E-6</v>
      </c>
      <c r="RZ396">
        <v>3.6195172648004489E-5</v>
      </c>
      <c r="SA396">
        <v>1.6902422691921675E-5</v>
      </c>
      <c r="SB396">
        <v>2.1946502470250466E-5</v>
      </c>
      <c r="SC396">
        <v>1.1121743826317389E-5</v>
      </c>
      <c r="SD396">
        <v>1.2911049604533384E-5</v>
      </c>
      <c r="SE396">
        <v>1.7799043896419401E-5</v>
      </c>
      <c r="SF396">
        <v>2.6493601781865518E-5</v>
      </c>
      <c r="SG396">
        <v>1.2046949920035284E-5</v>
      </c>
      <c r="SH396">
        <v>1.2042116550003582E-5</v>
      </c>
      <c r="SI396">
        <v>6.2809339317742997E-6</v>
      </c>
      <c r="SJ396">
        <v>2.3875051489775172E-5</v>
      </c>
      <c r="SK396">
        <v>1.4987499094440762E-5</v>
      </c>
      <c r="SL396">
        <v>1.2329777997703921E-5</v>
      </c>
      <c r="SM396">
        <v>2.2919468048833224E-5</v>
      </c>
      <c r="SN396">
        <v>1.0300316203860389E-5</v>
      </c>
      <c r="SO396">
        <v>2.0971637070308128E-5</v>
      </c>
      <c r="SP396">
        <v>7.8663324556413793E-6</v>
      </c>
      <c r="SQ396">
        <v>1.7299792904666624E-6</v>
      </c>
      <c r="SR396">
        <v>1.0476048354941619E-5</v>
      </c>
      <c r="SS396">
        <v>1.5848040405028764E-5</v>
      </c>
      <c r="ST396">
        <v>1.56001560146704E-5</v>
      </c>
      <c r="SU396">
        <v>1.7180588325132136E-5</v>
      </c>
      <c r="SV396">
        <v>1.6912077819081725E-5</v>
      </c>
      <c r="SW396">
        <v>1.9425065324270134E-5</v>
      </c>
      <c r="SX396">
        <v>1.092398065167238E-5</v>
      </c>
      <c r="SY396">
        <v>4.39096920013539E-5</v>
      </c>
      <c r="SZ396">
        <v>-4.2690022862318314E-6</v>
      </c>
      <c r="TA396">
        <v>3.0690910634406327E-7</v>
      </c>
      <c r="TB396">
        <v>1.1315873311693316E-5</v>
      </c>
      <c r="TC396">
        <v>1.9086510003937245E-5</v>
      </c>
      <c r="TD396">
        <v>1.709506139160351E-5</v>
      </c>
      <c r="TE396">
        <v>-7.5967825255195318E-6</v>
      </c>
      <c r="TF396">
        <v>2.8249269865351823E-5</v>
      </c>
      <c r="TG396">
        <v>1.7042973277841872E-5</v>
      </c>
      <c r="TH396">
        <v>1.4068288911573925E-5</v>
      </c>
      <c r="TI396">
        <v>2.0424692894994693E-5</v>
      </c>
      <c r="TJ396">
        <v>3.3218314160969462E-5</v>
      </c>
      <c r="TK396">
        <v>1.5778926448151411E-5</v>
      </c>
      <c r="TL396">
        <v>1.331510759231748E-5</v>
      </c>
      <c r="TM396">
        <v>3.9216803483844076E-6</v>
      </c>
      <c r="TN396">
        <v>1.1384955025589955E-5</v>
      </c>
      <c r="TO396">
        <v>9.5730053611581859E-6</v>
      </c>
      <c r="TP396">
        <v>1.3904860966461183E-5</v>
      </c>
      <c r="TQ396">
        <v>1.4007525093116572E-5</v>
      </c>
      <c r="TR396">
        <v>1.5007618646047797E-5</v>
      </c>
      <c r="TS396">
        <v>1.3567192593254288E-5</v>
      </c>
      <c r="TT396">
        <v>1.2565144602128885E-5</v>
      </c>
      <c r="TU396">
        <v>3.2707721946710188E-5</v>
      </c>
      <c r="TV396">
        <v>1.1847241455470869E-5</v>
      </c>
      <c r="TW396">
        <v>4.4011816971034032E-5</v>
      </c>
      <c r="TX396">
        <v>1.5284907531348436E-5</v>
      </c>
      <c r="TY396">
        <v>1.940280008551088E-5</v>
      </c>
      <c r="TZ396">
        <v>-3.18079200613756E-6</v>
      </c>
      <c r="UA396">
        <v>1.153752000918249E-5</v>
      </c>
      <c r="UB396">
        <v>2.0862367739475804E-5</v>
      </c>
      <c r="UC396">
        <v>3.2343901519957426E-5</v>
      </c>
      <c r="UD396">
        <v>1.5102485150167875E-5</v>
      </c>
      <c r="UE396">
        <v>1.2796235053229749E-7</v>
      </c>
      <c r="UF396">
        <v>3.7380303363302155E-5</v>
      </c>
      <c r="UG396">
        <v>9.2027674674406452E-6</v>
      </c>
      <c r="UH396">
        <v>1.2599614498963012E-5</v>
      </c>
      <c r="UI396">
        <v>-2.3995313841702439E-6</v>
      </c>
      <c r="UJ396">
        <v>8.905665771895339E-6</v>
      </c>
      <c r="UK396">
        <v>8.1758462818791001E-6</v>
      </c>
      <c r="UL396">
        <v>7.9226343454063655E-6</v>
      </c>
      <c r="UM396">
        <v>1.6757616349870158E-5</v>
      </c>
      <c r="UN396">
        <v>1.1468533626531107E-5</v>
      </c>
      <c r="UO396">
        <v>5.0266842062468036E-6</v>
      </c>
      <c r="UP396">
        <v>8.0992495884700476E-6</v>
      </c>
      <c r="UQ396">
        <v>5.7022246083465853E-6</v>
      </c>
      <c r="UR396">
        <v>2.0797019166666702E-5</v>
      </c>
      <c r="US396">
        <v>3.6958997535690146E-6</v>
      </c>
      <c r="UT396">
        <v>1.4329874465789676E-5</v>
      </c>
      <c r="UU396">
        <v>9.0342873651972306E-6</v>
      </c>
      <c r="UV396">
        <v>5.0796509042868024E-6</v>
      </c>
      <c r="UW396">
        <v>2.087251734083668E-5</v>
      </c>
      <c r="UX396">
        <v>1.6397154521663279E-5</v>
      </c>
      <c r="UY396">
        <v>6.405293779720171E-6</v>
      </c>
      <c r="UZ396">
        <v>3.8056441988391192E-6</v>
      </c>
      <c r="VA396">
        <v>7.2702162078643235E-7</v>
      </c>
      <c r="VB396">
        <v>-1.1642183264366317E-6</v>
      </c>
      <c r="VC396">
        <v>5.4740564687390573E-6</v>
      </c>
      <c r="VD396">
        <v>1.2965383305927546E-5</v>
      </c>
      <c r="VE396">
        <v>3.9472788105486608E-6</v>
      </c>
      <c r="VF396">
        <v>1.8527414560773019E-5</v>
      </c>
      <c r="VG396">
        <v>1.4175852990511922E-5</v>
      </c>
      <c r="VH396">
        <v>1.2322812834219459E-5</v>
      </c>
      <c r="VI396">
        <v>3.5937485753949923E-6</v>
      </c>
      <c r="VJ396">
        <v>2.1139165719090535E-5</v>
      </c>
      <c r="VK396">
        <v>9.7458290983238675E-6</v>
      </c>
      <c r="VL396">
        <v>1.511908979292313E-5</v>
      </c>
      <c r="VM396">
        <v>1.9630297566090244E-5</v>
      </c>
      <c r="VN396">
        <v>8.8844916068702396E-6</v>
      </c>
      <c r="VO396">
        <v>3.3529743180157995E-5</v>
      </c>
      <c r="VP396">
        <v>-2.1857289679967121E-7</v>
      </c>
      <c r="VQ396">
        <v>6.2775068641210842E-6</v>
      </c>
      <c r="VR396">
        <v>-6.0761603867248701E-6</v>
      </c>
      <c r="VS396">
        <v>2.7810298914910494E-6</v>
      </c>
      <c r="VT396">
        <v>1.2692595052170551E-5</v>
      </c>
      <c r="VU396">
        <v>1.0622410679680612E-5</v>
      </c>
      <c r="VV396">
        <v>1.7849302730848783E-5</v>
      </c>
      <c r="VW396">
        <v>1.0251962149335138E-5</v>
      </c>
      <c r="VX396">
        <v>6.9594532686757082E-6</v>
      </c>
      <c r="VY396">
        <v>3.6307088595130249E-6</v>
      </c>
      <c r="VZ396">
        <v>1.586088872774983E-5</v>
      </c>
      <c r="WA396">
        <v>1.1243966843875366E-5</v>
      </c>
      <c r="WB396">
        <v>1.3564614062457212E-5</v>
      </c>
      <c r="WC396">
        <v>-1.0029515932931396E-5</v>
      </c>
    </row>
    <row r="397" spans="1:601" x14ac:dyDescent="0.25">
      <c r="A397" t="s">
        <v>386</v>
      </c>
      <c r="B397">
        <v>7.9466018117149892E-6</v>
      </c>
      <c r="C397">
        <v>8.6052957873518156E-6</v>
      </c>
      <c r="D397">
        <v>1.0403469575303109E-5</v>
      </c>
      <c r="E397">
        <v>1.0543580164224471E-5</v>
      </c>
      <c r="F397">
        <v>1.1373648018182403E-5</v>
      </c>
      <c r="G397">
        <v>8.7465030144278035E-6</v>
      </c>
      <c r="H397">
        <v>9.9565457623384838E-6</v>
      </c>
      <c r="I397">
        <v>7.0850745334920999E-6</v>
      </c>
      <c r="J397">
        <v>1.3133268573377587E-5</v>
      </c>
      <c r="K397">
        <v>1.3517118773137069E-5</v>
      </c>
      <c r="L397">
        <v>1.4540942945993568E-5</v>
      </c>
      <c r="M397">
        <v>1.5612980019524597E-5</v>
      </c>
      <c r="N397">
        <v>1.0176030354034962E-5</v>
      </c>
      <c r="O397">
        <v>1.1024449397823665E-5</v>
      </c>
      <c r="P397">
        <v>8.9195829970408873E-6</v>
      </c>
      <c r="Q397">
        <v>5.9188185969804069E-6</v>
      </c>
      <c r="R397">
        <v>6.2597643481197561E-7</v>
      </c>
      <c r="S397">
        <v>1.3307100785633682E-5</v>
      </c>
      <c r="T397">
        <v>1.2709069373750852E-5</v>
      </c>
      <c r="U397">
        <v>1.3043794792999786E-5</v>
      </c>
      <c r="V397">
        <v>1.0274718659868984E-5</v>
      </c>
      <c r="W397">
        <v>3.7818341140354473E-6</v>
      </c>
      <c r="X397">
        <v>4.1081264687061447E-6</v>
      </c>
      <c r="Y397">
        <v>1.314536856732229E-5</v>
      </c>
      <c r="Z397">
        <v>8.14858350493972E-6</v>
      </c>
      <c r="AA397">
        <v>6.2239381070925579E-6</v>
      </c>
      <c r="AB397">
        <v>1.0045789027613005E-6</v>
      </c>
      <c r="AC397">
        <v>1.2656291706040369E-5</v>
      </c>
      <c r="AD397">
        <v>7.2419630454861393E-6</v>
      </c>
      <c r="AE397">
        <v>1.1718708832688204E-5</v>
      </c>
      <c r="AF397">
        <v>1.5213871083635074E-5</v>
      </c>
      <c r="AG397">
        <v>8.1962281706399977E-6</v>
      </c>
      <c r="AH397">
        <v>1.1388975370144959E-5</v>
      </c>
      <c r="AI397">
        <v>4.1663852726914961E-6</v>
      </c>
      <c r="AJ397">
        <v>7.6159872940351013E-6</v>
      </c>
      <c r="AK397">
        <v>9.3832020904014013E-6</v>
      </c>
      <c r="AL397">
        <v>1.7765044436796223E-5</v>
      </c>
      <c r="AM397">
        <v>4.9292170583115921E-6</v>
      </c>
      <c r="AN397">
        <v>1.0020469370267167E-6</v>
      </c>
      <c r="AO397">
        <v>9.5353024063862729E-6</v>
      </c>
      <c r="AP397">
        <v>7.466569337487951E-6</v>
      </c>
      <c r="AQ397">
        <v>8.9951215125193063E-6</v>
      </c>
      <c r="AR397">
        <v>5.8783904084762098E-6</v>
      </c>
      <c r="AS397">
        <v>-1.0286798118484343E-6</v>
      </c>
      <c r="AT397">
        <v>1.4489771729614987E-5</v>
      </c>
      <c r="AU397">
        <v>1.1287402025239371E-5</v>
      </c>
      <c r="AV397">
        <v>1.8154515318551567E-6</v>
      </c>
      <c r="AW397">
        <v>1.2621100225853644E-5</v>
      </c>
      <c r="AX397">
        <v>1.2628950067894626E-5</v>
      </c>
      <c r="AY397">
        <v>1.1092534616007259E-5</v>
      </c>
      <c r="AZ397">
        <v>9.9313876533182933E-6</v>
      </c>
      <c r="BA397">
        <v>1.1364696299918546E-5</v>
      </c>
      <c r="BB397">
        <v>8.8842354644723711E-6</v>
      </c>
      <c r="BC397">
        <v>1.5755009213371681E-5</v>
      </c>
      <c r="BD397">
        <v>8.1803558390919921E-6</v>
      </c>
      <c r="BE397">
        <v>1.4192551940012946E-5</v>
      </c>
      <c r="BF397">
        <v>6.0226663188196373E-6</v>
      </c>
      <c r="BG397">
        <v>7.1122635320913109E-6</v>
      </c>
      <c r="BH397">
        <v>2.5793932998028061E-5</v>
      </c>
      <c r="BI397">
        <v>8.1553254901940836E-6</v>
      </c>
      <c r="BJ397">
        <v>8.9032816728443076E-6</v>
      </c>
      <c r="BK397">
        <v>9.8442899014848531E-6</v>
      </c>
      <c r="BL397">
        <v>8.3046000832034502E-6</v>
      </c>
      <c r="BM397">
        <v>1.0551418929993573E-5</v>
      </c>
      <c r="BN397">
        <v>4.3819659710281935E-6</v>
      </c>
      <c r="BO397">
        <v>3.5859184823580067E-6</v>
      </c>
      <c r="BP397">
        <v>4.8707983979577791E-6</v>
      </c>
      <c r="BQ397">
        <v>9.4650832776527249E-6</v>
      </c>
      <c r="BR397">
        <v>2.2982176757248549E-6</v>
      </c>
      <c r="BS397">
        <v>1.2761355902390038E-5</v>
      </c>
      <c r="BT397">
        <v>7.2644340374049859E-6</v>
      </c>
      <c r="BU397">
        <v>1.3082893969198033E-5</v>
      </c>
      <c r="BV397">
        <v>1.1118876730688798E-5</v>
      </c>
      <c r="BW397">
        <v>1.1087171609658374E-5</v>
      </c>
      <c r="BX397">
        <v>1.1827721010924692E-5</v>
      </c>
      <c r="BY397">
        <v>7.3004295611480804E-6</v>
      </c>
      <c r="BZ397">
        <v>1.8411991629895039E-5</v>
      </c>
      <c r="CA397">
        <v>5.7236044884101875E-6</v>
      </c>
      <c r="CB397">
        <v>1.0718723446270192E-5</v>
      </c>
      <c r="CC397">
        <v>1.2052843524502672E-5</v>
      </c>
      <c r="CD397">
        <v>7.6233528324616598E-6</v>
      </c>
      <c r="CE397">
        <v>7.300890168086503E-6</v>
      </c>
      <c r="CF397">
        <v>9.0382633121082036E-6</v>
      </c>
      <c r="CG397">
        <v>9.5458765790476662E-6</v>
      </c>
      <c r="CH397">
        <v>6.9906227041495985E-6</v>
      </c>
      <c r="CI397">
        <v>1.3584415141343227E-5</v>
      </c>
      <c r="CJ397">
        <v>5.1318094806651828E-6</v>
      </c>
      <c r="CK397">
        <v>1.64514773485447E-5</v>
      </c>
      <c r="CL397">
        <v>1.7360860168260499E-5</v>
      </c>
      <c r="CM397">
        <v>8.6141916724439646E-6</v>
      </c>
      <c r="CN397">
        <v>1.2611926528524566E-5</v>
      </c>
      <c r="CO397">
        <v>5.9939264803672699E-6</v>
      </c>
      <c r="CP397">
        <v>9.9060759640101826E-6</v>
      </c>
      <c r="CQ397">
        <v>6.8192722785192309E-6</v>
      </c>
      <c r="CR397">
        <v>1.0395573471322732E-5</v>
      </c>
      <c r="CS397">
        <v>1.0556339676147305E-5</v>
      </c>
      <c r="CT397">
        <v>1.0280650927094325E-5</v>
      </c>
      <c r="CU397">
        <v>1.4873367515998779E-5</v>
      </c>
      <c r="CV397">
        <v>4.8434686510953693E-6</v>
      </c>
      <c r="CW397">
        <v>1.5884866815209653E-5</v>
      </c>
      <c r="CX397">
        <v>1.4545731126744557E-5</v>
      </c>
      <c r="CY397">
        <v>8.1413557324865946E-6</v>
      </c>
      <c r="CZ397">
        <v>5.9313683572774075E-6</v>
      </c>
      <c r="DA397">
        <v>1.2384963484499212E-5</v>
      </c>
      <c r="DB397">
        <v>1.2781376526690752E-5</v>
      </c>
      <c r="DC397">
        <v>8.1435983750873536E-6</v>
      </c>
      <c r="DD397">
        <v>8.7708452042395477E-6</v>
      </c>
      <c r="DE397">
        <v>2.068356045547177E-6</v>
      </c>
      <c r="DF397">
        <v>1.4969165883367469E-5</v>
      </c>
      <c r="DG397">
        <v>7.2682196805540971E-6</v>
      </c>
      <c r="DH397">
        <v>1.8689236881728947E-5</v>
      </c>
      <c r="DI397">
        <v>1.2598639609156156E-5</v>
      </c>
      <c r="DJ397">
        <v>1.6126621922860919E-5</v>
      </c>
      <c r="DK397">
        <v>1.904173054193976E-5</v>
      </c>
      <c r="DL397">
        <v>3.1101054432453042E-6</v>
      </c>
      <c r="DM397">
        <v>1.1802574079439507E-5</v>
      </c>
      <c r="DN397">
        <v>8.6299480380158905E-6</v>
      </c>
      <c r="DO397">
        <v>6.9213153725570313E-6</v>
      </c>
      <c r="DP397">
        <v>7.3235668205105855E-6</v>
      </c>
      <c r="DQ397">
        <v>4.9522698914456767E-6</v>
      </c>
      <c r="DR397">
        <v>1.3145013746362102E-5</v>
      </c>
      <c r="DS397">
        <v>1.2497821660125415E-5</v>
      </c>
      <c r="DT397">
        <v>8.1272655307774485E-6</v>
      </c>
      <c r="DU397">
        <v>1.9366418943554341E-5</v>
      </c>
      <c r="DV397">
        <v>1.5195600558248299E-7</v>
      </c>
      <c r="DW397">
        <v>3.6259279819929425E-6</v>
      </c>
      <c r="DX397">
        <v>5.1084276238902198E-6</v>
      </c>
      <c r="DY397">
        <v>1.0076180310168902E-5</v>
      </c>
      <c r="DZ397">
        <v>1.2954507361802239E-5</v>
      </c>
      <c r="EA397">
        <v>5.950469654211523E-6</v>
      </c>
      <c r="EB397">
        <v>9.2045850164290245E-6</v>
      </c>
      <c r="EC397">
        <v>1.1640791428259773E-5</v>
      </c>
      <c r="ED397">
        <v>1.3061804894751438E-5</v>
      </c>
      <c r="EE397">
        <v>8.3669441600967214E-6</v>
      </c>
      <c r="EF397">
        <v>1.9465637797861306E-6</v>
      </c>
      <c r="EG397">
        <v>1.8052422289891063E-5</v>
      </c>
      <c r="EH397">
        <v>9.0352739152595902E-6</v>
      </c>
      <c r="EI397">
        <v>1.1832248030998702E-5</v>
      </c>
      <c r="EJ397">
        <v>1.1036714624371162E-5</v>
      </c>
      <c r="EK397">
        <v>-1.515299698279143E-7</v>
      </c>
      <c r="EL397">
        <v>1.415572923903714E-5</v>
      </c>
      <c r="EM397">
        <v>1.1095779265471077E-5</v>
      </c>
      <c r="EN397">
        <v>6.8395103710798099E-6</v>
      </c>
      <c r="EO397">
        <v>-1.7455803505051454E-6</v>
      </c>
      <c r="EP397">
        <v>2.6301800491105583E-6</v>
      </c>
      <c r="EQ397">
        <v>2.9837325908698069E-6</v>
      </c>
      <c r="ER397">
        <v>1.7542874402731915E-5</v>
      </c>
      <c r="ES397">
        <v>6.9534224679544E-6</v>
      </c>
      <c r="ET397">
        <v>3.1581068483673787E-6</v>
      </c>
      <c r="EU397">
        <v>9.7278189898686548E-6</v>
      </c>
      <c r="EV397">
        <v>5.1711831305956219E-6</v>
      </c>
      <c r="EW397">
        <v>1.4843577915688673E-5</v>
      </c>
      <c r="EX397">
        <v>7.7761727141780998E-6</v>
      </c>
      <c r="EY397">
        <v>8.9062317745869335E-6</v>
      </c>
      <c r="EZ397">
        <v>-2.2347408455440071E-6</v>
      </c>
      <c r="FA397">
        <v>1.0159619279985989E-5</v>
      </c>
      <c r="FB397">
        <v>1.7758373419313078E-5</v>
      </c>
      <c r="FC397">
        <v>9.1741766847528648E-6</v>
      </c>
      <c r="FD397">
        <v>6.1941479623838142E-6</v>
      </c>
      <c r="FE397">
        <v>1.1185061479616075E-5</v>
      </c>
      <c r="FF397">
        <v>4.1358741625329444E-6</v>
      </c>
      <c r="FG397">
        <v>1.5575868678608059E-5</v>
      </c>
      <c r="FH397">
        <v>9.7011888782997269E-6</v>
      </c>
      <c r="FI397">
        <v>1.4252127547847023E-5</v>
      </c>
      <c r="FJ397">
        <v>9.0481477627252653E-6</v>
      </c>
      <c r="FK397">
        <v>7.5860793968000365E-6</v>
      </c>
      <c r="FL397">
        <v>4.6406936850303451E-6</v>
      </c>
      <c r="FM397">
        <v>1.1168062403213877E-5</v>
      </c>
      <c r="FN397">
        <v>5.4169136245275356E-6</v>
      </c>
      <c r="FO397">
        <v>1.0856061628649745E-5</v>
      </c>
      <c r="FP397">
        <v>4.0318683297317146E-6</v>
      </c>
      <c r="FQ397">
        <v>1.114553350667597E-5</v>
      </c>
      <c r="FR397">
        <v>1.0182971943387935E-5</v>
      </c>
      <c r="FS397">
        <v>8.1328717490290841E-6</v>
      </c>
      <c r="FT397">
        <v>9.9903164764817999E-6</v>
      </c>
      <c r="FU397">
        <v>1.0369857285075963E-5</v>
      </c>
      <c r="FV397">
        <v>1.138423624434113E-5</v>
      </c>
      <c r="FW397">
        <v>1.4906071018125797E-5</v>
      </c>
      <c r="FX397">
        <v>5.5891484511378073E-6</v>
      </c>
      <c r="FY397">
        <v>1.7636520815462384E-5</v>
      </c>
      <c r="FZ397">
        <v>1.2750709606185425E-5</v>
      </c>
      <c r="GA397">
        <v>8.9445181751642211E-6</v>
      </c>
      <c r="GB397">
        <v>6.8925702929123825E-6</v>
      </c>
      <c r="GC397">
        <v>9.1080806802397428E-6</v>
      </c>
      <c r="GD397">
        <v>7.3699069811372847E-6</v>
      </c>
      <c r="GE397">
        <v>5.9689197913867587E-6</v>
      </c>
      <c r="GF397">
        <v>7.7104240729868764E-6</v>
      </c>
      <c r="GG397">
        <v>3.7873197587777131E-6</v>
      </c>
      <c r="GH397">
        <v>4.5174371319151457E-6</v>
      </c>
      <c r="GI397">
        <v>1.1819063125980255E-6</v>
      </c>
      <c r="GJ397">
        <v>9.1602111594015338E-6</v>
      </c>
      <c r="GK397">
        <v>1.226849930169739E-5</v>
      </c>
      <c r="GL397">
        <v>9.2411110014183452E-6</v>
      </c>
      <c r="GM397">
        <v>1.4760501622499625E-5</v>
      </c>
      <c r="GN397">
        <v>1.0267123160132607E-5</v>
      </c>
      <c r="GO397">
        <v>1.0499164939893204E-5</v>
      </c>
      <c r="GP397">
        <v>7.1659006336225501E-6</v>
      </c>
      <c r="GQ397">
        <v>6.9669758480516351E-6</v>
      </c>
      <c r="GR397">
        <v>9.2330335994089331E-6</v>
      </c>
      <c r="GS397">
        <v>1.250805524480108E-5</v>
      </c>
      <c r="GT397">
        <v>1.0921103776288108E-5</v>
      </c>
      <c r="GU397">
        <v>1.0276150139664357E-5</v>
      </c>
      <c r="GV397">
        <v>7.1596162554911896E-6</v>
      </c>
      <c r="GW397">
        <v>1.3941715687587386E-5</v>
      </c>
      <c r="GX397">
        <v>6.7287962935482343E-6</v>
      </c>
      <c r="GY397">
        <v>1.5719449518259024E-5</v>
      </c>
      <c r="GZ397">
        <v>1.3608706181640814E-5</v>
      </c>
      <c r="HA397">
        <v>3.5925171532240472E-6</v>
      </c>
      <c r="HB397">
        <v>9.0511993834503105E-6</v>
      </c>
      <c r="HC397">
        <v>1.5916381158337672E-5</v>
      </c>
      <c r="HD397">
        <v>5.3637942495857961E-6</v>
      </c>
      <c r="HE397">
        <v>1.2944566497951666E-5</v>
      </c>
      <c r="HF397">
        <v>3.8243138104125337E-6</v>
      </c>
      <c r="HG397">
        <v>1.2821432214495093E-5</v>
      </c>
      <c r="HH397">
        <v>3.2225799692863958E-6</v>
      </c>
      <c r="HI397">
        <v>5.6108321776057089E-6</v>
      </c>
      <c r="HJ397">
        <v>4.3213907961067726E-6</v>
      </c>
      <c r="HK397">
        <v>1.5052705357526972E-5</v>
      </c>
      <c r="HL397">
        <v>4.7808524281619451E-6</v>
      </c>
      <c r="HM397">
        <v>2.2982355975618019E-5</v>
      </c>
      <c r="HN397">
        <v>9.2485933991007191E-6</v>
      </c>
      <c r="HO397">
        <v>1.4675501305059822E-6</v>
      </c>
      <c r="HP397">
        <v>7.9799282087214072E-7</v>
      </c>
      <c r="HQ397">
        <v>8.2755687734482135E-6</v>
      </c>
      <c r="HR397">
        <v>6.1678997615270266E-6</v>
      </c>
      <c r="HS397">
        <v>6.5887133855284646E-6</v>
      </c>
      <c r="HT397">
        <v>6.3595449136090417E-6</v>
      </c>
      <c r="HU397">
        <v>1.4783071540031183E-5</v>
      </c>
      <c r="HV397">
        <v>4.732522152520876E-6</v>
      </c>
      <c r="HW397">
        <v>1.5407288227761252E-5</v>
      </c>
      <c r="HX397">
        <v>2.0649902013895771E-5</v>
      </c>
      <c r="HY397">
        <v>3.4563422147931539E-6</v>
      </c>
      <c r="HZ397">
        <v>8.6477861882209959E-6</v>
      </c>
      <c r="IA397">
        <v>1.1582046680727313E-5</v>
      </c>
      <c r="IB397">
        <v>1.2914444163815926E-5</v>
      </c>
      <c r="IC397">
        <v>4.5425682933970107E-6</v>
      </c>
      <c r="ID397">
        <v>7.6437114608655303E-6</v>
      </c>
      <c r="IE397">
        <v>6.9086670550236916E-7</v>
      </c>
      <c r="IF397">
        <v>1.127658112726545E-5</v>
      </c>
      <c r="IG397">
        <v>7.3248570860887863E-6</v>
      </c>
      <c r="IH397">
        <v>1.0336411065054465E-5</v>
      </c>
      <c r="II397">
        <v>1.7481710735054636E-6</v>
      </c>
      <c r="IJ397">
        <v>8.0550888929531824E-6</v>
      </c>
      <c r="IK397">
        <v>8.688792767764755E-6</v>
      </c>
      <c r="IL397">
        <v>2.9551867112311399E-6</v>
      </c>
      <c r="IM397">
        <v>2.9378807025595749E-6</v>
      </c>
      <c r="IN397">
        <v>6.7497997840982425E-6</v>
      </c>
      <c r="IO397">
        <v>1.2384836412035779E-5</v>
      </c>
      <c r="IP397">
        <v>1.1287361057136465E-5</v>
      </c>
      <c r="IQ397">
        <v>1.2075790031424022E-6</v>
      </c>
      <c r="IR397">
        <v>1.1278590260914066E-5</v>
      </c>
      <c r="IS397">
        <v>9.989841397335352E-6</v>
      </c>
      <c r="IT397">
        <v>5.3486715649414702E-6</v>
      </c>
      <c r="IU397">
        <v>6.9187153196892075E-6</v>
      </c>
      <c r="IV397">
        <v>2.7119304578727354E-6</v>
      </c>
      <c r="IW397">
        <v>8.3951921985000895E-6</v>
      </c>
      <c r="IX397">
        <v>1.1915563049045754E-5</v>
      </c>
      <c r="IY397">
        <v>1.4852969170713292E-5</v>
      </c>
      <c r="IZ397">
        <v>3.7890324888880803E-6</v>
      </c>
      <c r="JA397">
        <v>1.0920928910939693E-5</v>
      </c>
      <c r="JB397">
        <v>8.4049385761649723E-6</v>
      </c>
      <c r="JC397">
        <v>8.0998058523247046E-6</v>
      </c>
      <c r="JD397">
        <v>5.901276428854559E-6</v>
      </c>
      <c r="JE397">
        <v>2.8688999243561637E-6</v>
      </c>
      <c r="JF397">
        <v>1.0459479060770873E-5</v>
      </c>
      <c r="JG397">
        <v>1.1407640513298485E-5</v>
      </c>
      <c r="JH397">
        <v>2.2873396079034658E-5</v>
      </c>
      <c r="JI397">
        <v>6.6819372513022112E-6</v>
      </c>
      <c r="JJ397">
        <v>6.2163381014075848E-6</v>
      </c>
      <c r="JK397">
        <v>2.9265230321786574E-6</v>
      </c>
      <c r="JL397">
        <v>1.2839962400133313E-5</v>
      </c>
      <c r="JM397">
        <v>2.728539114905571E-6</v>
      </c>
      <c r="JN397">
        <v>7.5071117122667779E-6</v>
      </c>
      <c r="JO397">
        <v>6.3332236216056563E-6</v>
      </c>
      <c r="JP397">
        <v>6.9803765595980183E-6</v>
      </c>
      <c r="JQ397">
        <v>1.3011773588336382E-5</v>
      </c>
      <c r="JR397">
        <v>5.9281462694609486E-6</v>
      </c>
      <c r="JS397">
        <v>2.9474591567880497E-7</v>
      </c>
      <c r="JT397">
        <v>8.9972324056818003E-6</v>
      </c>
      <c r="JU397">
        <v>8.0256490882433018E-6</v>
      </c>
      <c r="JV397">
        <v>7.7240298556551347E-6</v>
      </c>
      <c r="JW397">
        <v>1.2362752948739937E-5</v>
      </c>
      <c r="JX397">
        <v>1.0820681335011625E-5</v>
      </c>
      <c r="JY397">
        <v>3.716824490609529E-6</v>
      </c>
      <c r="JZ397">
        <v>3.6594988325292858E-6</v>
      </c>
      <c r="KA397">
        <v>1.2101401326811247E-5</v>
      </c>
      <c r="KB397">
        <v>9.8971816228944146E-6</v>
      </c>
      <c r="KC397">
        <v>1.4289650872800306E-5</v>
      </c>
      <c r="KD397">
        <v>1.3325517740492059E-5</v>
      </c>
      <c r="KE397">
        <v>-2.6267850914871556E-6</v>
      </c>
      <c r="KF397">
        <v>7.0591400455117894E-6</v>
      </c>
      <c r="KG397">
        <v>1.1945506434824246E-5</v>
      </c>
      <c r="KH397">
        <v>9.0234851012292547E-6</v>
      </c>
      <c r="KI397">
        <v>1.6215797262319009E-5</v>
      </c>
      <c r="KJ397">
        <v>1.0689728271056142E-5</v>
      </c>
      <c r="KK397">
        <v>1.1073725804671648E-5</v>
      </c>
      <c r="KL397">
        <v>1.2801697425957951E-5</v>
      </c>
      <c r="KM397">
        <v>9.8206101982997772E-6</v>
      </c>
      <c r="KN397">
        <v>9.1185001571047073E-6</v>
      </c>
      <c r="KO397">
        <v>9.734297708876308E-6</v>
      </c>
      <c r="KP397">
        <v>2.5818637748165117E-6</v>
      </c>
      <c r="KQ397">
        <v>4.6971210714478536E-6</v>
      </c>
      <c r="KR397">
        <v>1.8448313161242354E-5</v>
      </c>
      <c r="KS397">
        <v>-9.0710786775576284E-8</v>
      </c>
      <c r="KT397">
        <v>2.5360953188238678E-6</v>
      </c>
      <c r="KU397">
        <v>3.173065480704802E-6</v>
      </c>
      <c r="KV397">
        <v>8.2869015483123564E-6</v>
      </c>
      <c r="KW397">
        <v>8.652118851924531E-6</v>
      </c>
      <c r="KX397">
        <v>5.9404977357132281E-6</v>
      </c>
      <c r="KY397">
        <v>1.6396272748231078E-5</v>
      </c>
      <c r="KZ397">
        <v>9.0061291490533798E-6</v>
      </c>
      <c r="LA397">
        <v>6.48898840573521E-7</v>
      </c>
      <c r="LB397">
        <v>-1.1543810077590986E-6</v>
      </c>
      <c r="LC397">
        <v>1.2889053225498797E-5</v>
      </c>
      <c r="LD397">
        <v>1.1392153735054645E-5</v>
      </c>
      <c r="LE397">
        <v>7.0146870358662814E-6</v>
      </c>
      <c r="LF397">
        <v>9.6686005824253476E-6</v>
      </c>
      <c r="LG397">
        <v>4.9850454124370712E-6</v>
      </c>
      <c r="LH397">
        <v>5.5020036340513787E-6</v>
      </c>
      <c r="LI397">
        <v>6.5167814463176347E-6</v>
      </c>
      <c r="LJ397">
        <v>9.9062148715610377E-6</v>
      </c>
      <c r="LK397">
        <v>1.045670329611934E-5</v>
      </c>
      <c r="LL397">
        <v>1.093820407528178E-5</v>
      </c>
      <c r="LM397">
        <v>1.2024549539165752E-5</v>
      </c>
      <c r="LN397">
        <v>1.0070638203471751E-5</v>
      </c>
      <c r="LO397">
        <v>1.475962204818589E-6</v>
      </c>
      <c r="LP397">
        <v>1.4621306675424182E-5</v>
      </c>
      <c r="LQ397">
        <v>4.0966108149608212E-6</v>
      </c>
      <c r="LR397">
        <v>1.34897701793513E-5</v>
      </c>
      <c r="LS397">
        <v>5.8725246971305221E-6</v>
      </c>
      <c r="LT397">
        <v>-2.2845737784953403E-7</v>
      </c>
      <c r="LU397">
        <v>1.285410798737807E-5</v>
      </c>
      <c r="LV397">
        <v>1.3164537495482485E-5</v>
      </c>
      <c r="LW397">
        <v>8.7371256409704817E-6</v>
      </c>
      <c r="LX397">
        <v>1.1978138237887474E-5</v>
      </c>
      <c r="LY397">
        <v>5.2205403761973927E-6</v>
      </c>
      <c r="LZ397">
        <v>7.9989258374127001E-6</v>
      </c>
      <c r="MA397">
        <v>1.2072494279852758E-6</v>
      </c>
      <c r="MB397">
        <v>9.6374270022742538E-6</v>
      </c>
      <c r="MC397">
        <v>1.1212442315465274E-5</v>
      </c>
      <c r="MD397">
        <v>8.3380259048430142E-6</v>
      </c>
      <c r="ME397">
        <v>1.02498424295556E-5</v>
      </c>
      <c r="MF397">
        <v>1.0817836355164506E-5</v>
      </c>
      <c r="MG397">
        <v>2.3701041284461421E-6</v>
      </c>
      <c r="MH397">
        <v>8.9779768755976615E-7</v>
      </c>
      <c r="MI397">
        <v>3.236486877427135E-6</v>
      </c>
      <c r="MJ397">
        <v>8.7830550310457422E-6</v>
      </c>
      <c r="MK397">
        <v>7.6833564254225735E-6</v>
      </c>
      <c r="ML397">
        <v>2.1637303938840472E-6</v>
      </c>
      <c r="MM397">
        <v>5.4032431770175891E-6</v>
      </c>
      <c r="MN397">
        <v>1.5948930428356567E-5</v>
      </c>
      <c r="MO397">
        <v>1.7626107507470896E-5</v>
      </c>
      <c r="MP397">
        <v>3.7366476437725835E-6</v>
      </c>
      <c r="MQ397">
        <v>1.7408471824262816E-5</v>
      </c>
      <c r="MR397">
        <v>1.0843131246655839E-5</v>
      </c>
      <c r="MS397">
        <v>1.8978028478145711E-5</v>
      </c>
      <c r="MT397">
        <v>1.7012657110732434E-5</v>
      </c>
      <c r="MU397">
        <v>7.7631473163350055E-7</v>
      </c>
      <c r="MV397">
        <v>2.9391539767419268E-6</v>
      </c>
      <c r="MW397">
        <v>-1.5828910304629732E-6</v>
      </c>
      <c r="MX397">
        <v>1.0304622526946203E-5</v>
      </c>
      <c r="MY397">
        <v>7.3815644781521854E-6</v>
      </c>
      <c r="MZ397">
        <v>7.2075968393210029E-6</v>
      </c>
      <c r="NA397">
        <v>1.5170776484706652E-5</v>
      </c>
      <c r="NB397">
        <v>1.3946359187823629E-5</v>
      </c>
      <c r="NC397">
        <v>1.3263721385413102E-5</v>
      </c>
      <c r="ND397">
        <v>1.3107466463959076E-5</v>
      </c>
      <c r="NE397">
        <v>9.7953346650578717E-6</v>
      </c>
      <c r="NF397">
        <v>1.4767848262175094E-5</v>
      </c>
      <c r="NG397">
        <v>1.4665107748506356E-6</v>
      </c>
      <c r="NH397">
        <v>1.3816350613404776E-5</v>
      </c>
      <c r="NI397">
        <v>1.4514264113271285E-6</v>
      </c>
      <c r="NJ397">
        <v>1.5101520125571337E-5</v>
      </c>
      <c r="NK397">
        <v>9.4976042973715613E-6</v>
      </c>
      <c r="NL397">
        <v>1.0019769512294487E-5</v>
      </c>
      <c r="NM397">
        <v>1.4622439338302148E-5</v>
      </c>
      <c r="NN397">
        <v>6.6998668873948892E-6</v>
      </c>
      <c r="NO397">
        <v>9.2971522167750046E-6</v>
      </c>
      <c r="NP397">
        <v>6.8397287561462619E-6</v>
      </c>
      <c r="NQ397">
        <v>1.943480168883021E-5</v>
      </c>
      <c r="NR397">
        <v>7.5860726419970377E-6</v>
      </c>
      <c r="NS397">
        <v>1.7719224147089254E-5</v>
      </c>
      <c r="NT397">
        <v>4.7722201946476397E-6</v>
      </c>
      <c r="NU397">
        <v>6.6922274750567943E-6</v>
      </c>
      <c r="NV397">
        <v>1.0694245310411017E-5</v>
      </c>
      <c r="NW397">
        <v>1.6103562426239345E-5</v>
      </c>
      <c r="NX397">
        <v>1.9698718983490451E-5</v>
      </c>
      <c r="NY397">
        <v>7.283300477048818E-6</v>
      </c>
      <c r="NZ397">
        <v>8.5323372088312645E-6</v>
      </c>
      <c r="OA397">
        <v>2.2386606647965238E-6</v>
      </c>
      <c r="OB397">
        <v>5.5100898696714028E-6</v>
      </c>
      <c r="OC397">
        <v>1.2846058129729908E-5</v>
      </c>
      <c r="OD397">
        <v>6.7395938599349614E-6</v>
      </c>
      <c r="OE397">
        <v>1.9466227070039092E-5</v>
      </c>
      <c r="OF397">
        <v>5.6843986168717936E-6</v>
      </c>
      <c r="OG397">
        <v>6.7494636612991235E-6</v>
      </c>
      <c r="OH397">
        <v>1.3825065890560476E-5</v>
      </c>
      <c r="OI397">
        <v>4.3628699489503828E-6</v>
      </c>
      <c r="OJ397">
        <v>1.2034550933547151E-5</v>
      </c>
      <c r="OK397">
        <v>9.9930750536253535E-6</v>
      </c>
      <c r="OL397">
        <v>1.0274060162263199E-5</v>
      </c>
      <c r="OM397">
        <v>9.3490099422536648E-6</v>
      </c>
      <c r="ON397">
        <v>4.6677431848102948E-6</v>
      </c>
      <c r="OO397">
        <v>4.6377103379595513E-6</v>
      </c>
      <c r="OP397">
        <v>1.1085826173393973E-5</v>
      </c>
      <c r="OQ397">
        <v>8.8617983308229477E-6</v>
      </c>
      <c r="OR397">
        <v>-1.1457150004616887E-6</v>
      </c>
      <c r="OS397">
        <v>2.0593468101354791E-5</v>
      </c>
      <c r="OT397">
        <v>2.5998215384805142E-6</v>
      </c>
      <c r="OU397">
        <v>1.449786591382214E-7</v>
      </c>
      <c r="OV397">
        <v>1.3857947802776276E-5</v>
      </c>
      <c r="OW397">
        <v>5.9141290471412587E-6</v>
      </c>
      <c r="OX397">
        <v>4.729149886831966E-6</v>
      </c>
      <c r="OY397">
        <v>2.03894573118073E-5</v>
      </c>
      <c r="OZ397">
        <v>8.4562134404038836E-7</v>
      </c>
      <c r="PA397">
        <v>-2.0150285823477027E-6</v>
      </c>
      <c r="PB397">
        <v>7.4453949869262391E-6</v>
      </c>
      <c r="PC397">
        <v>-3.1918741967467797E-6</v>
      </c>
      <c r="PD397">
        <v>1.2507298088384985E-7</v>
      </c>
      <c r="PE397">
        <v>1.5368289105010005E-5</v>
      </c>
      <c r="PF397">
        <v>-3.7900582830813625E-6</v>
      </c>
      <c r="PG397">
        <v>3.4889758730741226E-6</v>
      </c>
      <c r="PH397">
        <v>7.3224798346085873E-6</v>
      </c>
      <c r="PI397">
        <v>1.0121923445137576E-5</v>
      </c>
      <c r="PJ397">
        <v>1.9820735330192756E-5</v>
      </c>
      <c r="PK397">
        <v>3.7410015524268766E-6</v>
      </c>
      <c r="PL397">
        <v>7.2258806544497347E-6</v>
      </c>
      <c r="PM397">
        <v>5.348317789863579E-6</v>
      </c>
      <c r="PN397">
        <v>5.978056705776722E-6</v>
      </c>
      <c r="PO397">
        <v>4.4787517990867552E-6</v>
      </c>
      <c r="PP397">
        <v>9.1046391986173686E-6</v>
      </c>
      <c r="PQ397">
        <v>8.552086616105539E-6</v>
      </c>
      <c r="PR397">
        <v>3.2645719627149324E-6</v>
      </c>
      <c r="PS397">
        <v>6.6233091968254544E-6</v>
      </c>
      <c r="PT397">
        <v>3.9578492931375247E-6</v>
      </c>
      <c r="PU397">
        <v>5.7910183250793488E-6</v>
      </c>
      <c r="PV397">
        <v>1.5284978817458551E-5</v>
      </c>
      <c r="PW397">
        <v>5.0882345668291539E-6</v>
      </c>
      <c r="PX397">
        <v>5.2704775544447764E-6</v>
      </c>
      <c r="PY397">
        <v>9.0912146404463381E-6</v>
      </c>
      <c r="PZ397">
        <v>9.3277857086067027E-6</v>
      </c>
      <c r="QA397">
        <v>7.0744998342439665E-6</v>
      </c>
      <c r="QB397">
        <v>1.0107813304148819E-5</v>
      </c>
      <c r="QC397">
        <v>1.6169165599999995E-5</v>
      </c>
      <c r="QD397">
        <v>1.6609222441138562E-8</v>
      </c>
      <c r="QE397">
        <v>6.6236837076866041E-6</v>
      </c>
      <c r="QF397">
        <v>2.0811501145120659E-5</v>
      </c>
      <c r="QG397">
        <v>1.4147482895240481E-5</v>
      </c>
      <c r="QH397">
        <v>2.8282758374348108E-6</v>
      </c>
      <c r="QI397">
        <v>1.0541836746335293E-5</v>
      </c>
      <c r="QJ397">
        <v>1.8899448004444096E-5</v>
      </c>
      <c r="QK397">
        <v>4.4131908659023211E-6</v>
      </c>
      <c r="QL397">
        <v>2.9236825608673655E-6</v>
      </c>
      <c r="QM397">
        <v>6.9542306810006379E-6</v>
      </c>
      <c r="QN397">
        <v>1.2226702826717768E-5</v>
      </c>
      <c r="QO397">
        <v>1.7533121561147405E-5</v>
      </c>
      <c r="QP397">
        <v>1.155503010423092E-5</v>
      </c>
      <c r="QQ397">
        <v>7.1215611200663669E-6</v>
      </c>
      <c r="QR397">
        <v>3.5660514309825076E-6</v>
      </c>
      <c r="QS397">
        <v>1.0853248125888362E-5</v>
      </c>
      <c r="QT397">
        <v>1.0264433905294143E-5</v>
      </c>
      <c r="QU397">
        <v>6.3716074609068543E-6</v>
      </c>
      <c r="QV397">
        <v>5.2486582228186361E-7</v>
      </c>
      <c r="QW397">
        <v>-1.7704882180602224E-6</v>
      </c>
      <c r="QX397">
        <v>1.2028448349926293E-5</v>
      </c>
      <c r="QY397">
        <v>3.5863290107565752E-6</v>
      </c>
      <c r="QZ397">
        <v>7.6690053497864561E-6</v>
      </c>
      <c r="RA397">
        <v>4.3048197181204545E-6</v>
      </c>
      <c r="RB397">
        <v>6.6610679597411131E-6</v>
      </c>
      <c r="RC397">
        <v>5.3086001893733146E-6</v>
      </c>
      <c r="RD397">
        <v>1.1319585725117035E-5</v>
      </c>
      <c r="RE397">
        <v>4.1583871979235072E-6</v>
      </c>
      <c r="RF397">
        <v>2.3599996102836734E-6</v>
      </c>
      <c r="RG397">
        <v>7.3163234415793116E-6</v>
      </c>
      <c r="RH397">
        <v>3.5038390356058865E-6</v>
      </c>
      <c r="RI397">
        <v>1.1494748725089646E-5</v>
      </c>
      <c r="RJ397">
        <v>1.3345755898755854E-5</v>
      </c>
      <c r="RK397">
        <v>1.0046824853897115E-5</v>
      </c>
      <c r="RL397">
        <v>1.1141389586663122E-5</v>
      </c>
      <c r="RM397">
        <v>1.4345139399400501E-5</v>
      </c>
      <c r="RN397">
        <v>1.1656704007040577E-5</v>
      </c>
      <c r="RO397">
        <v>1.2833205344913603E-5</v>
      </c>
      <c r="RP397">
        <v>1.2193422674512715E-5</v>
      </c>
      <c r="RQ397">
        <v>-3.1390899537632545E-7</v>
      </c>
      <c r="RR397">
        <v>1.1021958889616626E-5</v>
      </c>
      <c r="RS397">
        <v>9.8071834575735628E-6</v>
      </c>
      <c r="RT397">
        <v>1.4342972582116754E-5</v>
      </c>
      <c r="RU397">
        <v>9.2781638839097167E-6</v>
      </c>
      <c r="RV397">
        <v>8.0673453068265479E-6</v>
      </c>
      <c r="RW397">
        <v>5.1281753626593422E-7</v>
      </c>
      <c r="RX397">
        <v>5.5312613267533651E-6</v>
      </c>
      <c r="RY397">
        <v>5.9125553779622999E-6</v>
      </c>
      <c r="RZ397">
        <v>2.2421811153229713E-5</v>
      </c>
      <c r="SA397">
        <v>1.1222004427844134E-5</v>
      </c>
      <c r="SB397">
        <v>1.6361499493126146E-5</v>
      </c>
      <c r="SC397">
        <v>1.0118125550493296E-5</v>
      </c>
      <c r="SD397">
        <v>1.5134284016537196E-5</v>
      </c>
      <c r="SE397">
        <v>1.0925974236594687E-5</v>
      </c>
      <c r="SF397">
        <v>2.2547314969463488E-5</v>
      </c>
      <c r="SG397">
        <v>1.3219058435164117E-5</v>
      </c>
      <c r="SH397">
        <v>1.209487396398313E-5</v>
      </c>
      <c r="SI397">
        <v>1.2972939431572731E-6</v>
      </c>
      <c r="SJ397">
        <v>1.517614603729003E-5</v>
      </c>
      <c r="SK397">
        <v>1.3237781646341015E-5</v>
      </c>
      <c r="SL397">
        <v>1.3013575850312244E-5</v>
      </c>
      <c r="SM397">
        <v>1.5720315110062164E-5</v>
      </c>
      <c r="SN397">
        <v>4.4565138659085989E-6</v>
      </c>
      <c r="SO397">
        <v>6.4542035503601139E-6</v>
      </c>
      <c r="SP397">
        <v>2.0585791206123732E-6</v>
      </c>
      <c r="SQ397">
        <v>-2.8242804881352514E-6</v>
      </c>
      <c r="SR397">
        <v>9.6056678978722967E-6</v>
      </c>
      <c r="SS397">
        <v>9.6924238170666158E-6</v>
      </c>
      <c r="ST397">
        <v>7.0561322517963959E-6</v>
      </c>
      <c r="SU397">
        <v>1.580218470583523E-5</v>
      </c>
      <c r="SV397">
        <v>1.3465546626595644E-5</v>
      </c>
      <c r="SW397">
        <v>1.5667775349732431E-5</v>
      </c>
      <c r="SX397">
        <v>2.6589472011726682E-6</v>
      </c>
      <c r="SY397">
        <v>2.510690085610166E-5</v>
      </c>
      <c r="SZ397">
        <v>1.2702523137907859E-5</v>
      </c>
      <c r="TA397">
        <v>-1.1948281518864419E-6</v>
      </c>
      <c r="TB397">
        <v>9.4144787588177718E-6</v>
      </c>
      <c r="TC397">
        <v>9.7149454545045528E-6</v>
      </c>
      <c r="TD397">
        <v>9.0862196345833654E-6</v>
      </c>
      <c r="TE397">
        <v>9.4941979162306959E-11</v>
      </c>
      <c r="TF397">
        <v>1.4283630276472251E-5</v>
      </c>
      <c r="TG397">
        <v>5.3751514830772808E-6</v>
      </c>
      <c r="TH397">
        <v>5.7930667510922824E-6</v>
      </c>
      <c r="TI397">
        <v>6.4567518377545643E-6</v>
      </c>
      <c r="TJ397">
        <v>1.7230100272181315E-5</v>
      </c>
      <c r="TK397">
        <v>7.201068783164318E-6</v>
      </c>
      <c r="TL397">
        <v>1.0112641638444727E-5</v>
      </c>
      <c r="TM397">
        <v>2.5454857878945983E-6</v>
      </c>
      <c r="TN397">
        <v>6.6625080873131434E-6</v>
      </c>
      <c r="TO397">
        <v>6.4360669066096622E-6</v>
      </c>
      <c r="TP397">
        <v>8.2778166358589372E-6</v>
      </c>
      <c r="TQ397">
        <v>1.1994986194420387E-5</v>
      </c>
      <c r="TR397">
        <v>1.4096796743530111E-5</v>
      </c>
      <c r="TS397">
        <v>7.2944553947237651E-6</v>
      </c>
      <c r="TT397">
        <v>9.9209404508735266E-6</v>
      </c>
      <c r="TU397">
        <v>1.9939791931240562E-5</v>
      </c>
      <c r="TV397">
        <v>9.747339641125166E-6</v>
      </c>
      <c r="TW397">
        <v>2.023561683036568E-5</v>
      </c>
      <c r="TX397">
        <v>5.4065176707803441E-6</v>
      </c>
      <c r="TY397">
        <v>1.7796445529144366E-5</v>
      </c>
      <c r="TZ397">
        <v>5.915142644242661E-6</v>
      </c>
      <c r="UA397">
        <v>4.9623176158643098E-6</v>
      </c>
      <c r="UB397">
        <v>1.3195345335555125E-5</v>
      </c>
      <c r="UC397">
        <v>1.3187251111099541E-5</v>
      </c>
      <c r="UD397">
        <v>1.1551247401995329E-5</v>
      </c>
      <c r="UE397">
        <v>4.2259183942134846E-6</v>
      </c>
      <c r="UF397">
        <v>2.2176516965944058E-5</v>
      </c>
      <c r="UG397">
        <v>4.8138140049950375E-6</v>
      </c>
      <c r="UH397">
        <v>7.2982045923246105E-6</v>
      </c>
      <c r="UI397">
        <v>3.5822641449054434E-6</v>
      </c>
      <c r="UJ397">
        <v>7.7396791445851807E-6</v>
      </c>
      <c r="UK397">
        <v>7.592449378592988E-6</v>
      </c>
      <c r="UL397">
        <v>3.9757117954268847E-6</v>
      </c>
      <c r="UM397">
        <v>1.7566120724006E-6</v>
      </c>
      <c r="UN397">
        <v>1.3024826985380979E-5</v>
      </c>
      <c r="UO397">
        <v>-9.7048410782222877E-7</v>
      </c>
      <c r="UP397">
        <v>1.7455094048518352E-7</v>
      </c>
      <c r="UQ397">
        <v>7.1544474714105903E-6</v>
      </c>
      <c r="UR397">
        <v>2.4441973336847978E-5</v>
      </c>
      <c r="US397">
        <v>2.253574499488471E-6</v>
      </c>
      <c r="UT397">
        <v>6.2795538561932932E-6</v>
      </c>
      <c r="UU397">
        <v>9.114303922409159E-6</v>
      </c>
      <c r="UV397">
        <v>6.2687684808220667E-6</v>
      </c>
      <c r="UW397">
        <v>1.52776029485289E-5</v>
      </c>
      <c r="UX397">
        <v>1.0272330927191065E-5</v>
      </c>
      <c r="UY397">
        <v>5.0328899738391408E-6</v>
      </c>
      <c r="UZ397">
        <v>4.800875448657361E-6</v>
      </c>
      <c r="VA397">
        <v>3.8575271212298995E-6</v>
      </c>
      <c r="VB397">
        <v>-1.7844423774197682E-6</v>
      </c>
      <c r="VC397">
        <v>4.3593362602856133E-6</v>
      </c>
      <c r="VD397">
        <v>8.7902075136818249E-6</v>
      </c>
      <c r="VE397">
        <v>1.613230525708655E-6</v>
      </c>
      <c r="VF397">
        <v>8.0221640403098125E-6</v>
      </c>
      <c r="VG397">
        <v>1.3635115089879607E-5</v>
      </c>
      <c r="VH397">
        <v>5.9166269445077121E-6</v>
      </c>
      <c r="VI397">
        <v>8.0580842154823505E-6</v>
      </c>
      <c r="VJ397">
        <v>6.1017907304831025E-6</v>
      </c>
      <c r="VK397">
        <v>1.8441299168362965E-6</v>
      </c>
      <c r="VL397">
        <v>8.5753113474078519E-6</v>
      </c>
      <c r="VM397">
        <v>9.9264059682028729E-6</v>
      </c>
      <c r="VN397">
        <v>7.2066118046759389E-6</v>
      </c>
      <c r="VO397">
        <v>1.0164353535848523E-5</v>
      </c>
      <c r="VP397">
        <v>1.5753853642517929E-6</v>
      </c>
      <c r="VQ397">
        <v>1.1970417524708711E-5</v>
      </c>
      <c r="VR397">
        <v>-1.4056634105172709E-6</v>
      </c>
      <c r="VS397">
        <v>8.7051152686021657E-6</v>
      </c>
      <c r="VT397">
        <v>1.1782116378663369E-5</v>
      </c>
      <c r="VU397">
        <v>6.7721676158265043E-6</v>
      </c>
      <c r="VV397">
        <v>1.2028974373032885E-5</v>
      </c>
      <c r="VW397">
        <v>4.8899816333211953E-6</v>
      </c>
      <c r="VX397">
        <v>2.7236134381310427E-6</v>
      </c>
      <c r="VY397">
        <v>7.2046683413743209E-6</v>
      </c>
      <c r="VZ397">
        <v>3.1309677953078303E-6</v>
      </c>
      <c r="WA397">
        <v>3.7864465198574004E-6</v>
      </c>
      <c r="WB397">
        <v>5.957465116253834E-6</v>
      </c>
      <c r="WC397">
        <v>-3.3697158821592434E-6</v>
      </c>
    </row>
    <row r="398" spans="1:601" x14ac:dyDescent="0.25">
      <c r="A398" t="s">
        <v>387</v>
      </c>
      <c r="B398">
        <v>2.2341698511665573E-6</v>
      </c>
      <c r="C398">
        <v>-4.8830092693094281E-6</v>
      </c>
      <c r="D398">
        <v>6.4755226360415042E-6</v>
      </c>
      <c r="E398">
        <v>5.6051082675484025E-7</v>
      </c>
      <c r="F398">
        <v>7.6786416620378278E-6</v>
      </c>
      <c r="G398">
        <v>5.160727974857579E-6</v>
      </c>
      <c r="H398">
        <v>6.101709727965193E-6</v>
      </c>
      <c r="I398">
        <v>4.6310528850334355E-6</v>
      </c>
      <c r="J398">
        <v>5.370145918339049E-6</v>
      </c>
      <c r="K398">
        <v>9.9909618999615261E-7</v>
      </c>
      <c r="L398">
        <v>5.0881545532452275E-6</v>
      </c>
      <c r="M398">
        <v>1.8053872398297584E-6</v>
      </c>
      <c r="N398">
        <v>3.5981874550391736E-6</v>
      </c>
      <c r="O398">
        <v>5.7829192782183676E-6</v>
      </c>
      <c r="P398">
        <v>3.5937200967634914E-6</v>
      </c>
      <c r="Q398">
        <v>5.075667718184297E-6</v>
      </c>
      <c r="R398">
        <v>3.9252696946573703E-6</v>
      </c>
      <c r="S398">
        <v>1.033060761115859E-5</v>
      </c>
      <c r="T398">
        <v>8.4245934297257416E-6</v>
      </c>
      <c r="U398">
        <v>4.6454982121137088E-6</v>
      </c>
      <c r="V398">
        <v>2.3545354031892888E-6</v>
      </c>
      <c r="W398">
        <v>3.6914417382129237E-6</v>
      </c>
      <c r="X398">
        <v>4.464675458492816E-6</v>
      </c>
      <c r="Y398">
        <v>3.3597749625243833E-6</v>
      </c>
      <c r="Z398">
        <v>5.9898808418943087E-6</v>
      </c>
      <c r="AA398">
        <v>2.646980164008643E-6</v>
      </c>
      <c r="AB398">
        <v>-1.0069617485372083E-7</v>
      </c>
      <c r="AC398">
        <v>7.5228195498420387E-6</v>
      </c>
      <c r="AD398">
        <v>8.1089000610875973E-6</v>
      </c>
      <c r="AE398">
        <v>5.5126597762530489E-6</v>
      </c>
      <c r="AF398">
        <v>5.3996972467335184E-6</v>
      </c>
      <c r="AG398">
        <v>5.4546899722078239E-6</v>
      </c>
      <c r="AH398">
        <v>5.2503151470776047E-6</v>
      </c>
      <c r="AI398">
        <v>3.9284566597035559E-6</v>
      </c>
      <c r="AJ398">
        <v>5.1495536531573407E-6</v>
      </c>
      <c r="AK398">
        <v>1.914980921234028E-6</v>
      </c>
      <c r="AL398">
        <v>1.0250599021231317E-5</v>
      </c>
      <c r="AM398">
        <v>4.7881562840003739E-6</v>
      </c>
      <c r="AN398">
        <v>3.6316380851450566E-6</v>
      </c>
      <c r="AO398">
        <v>6.7613017756605512E-6</v>
      </c>
      <c r="AP398">
        <v>2.3577472012379399E-6</v>
      </c>
      <c r="AQ398">
        <v>7.806537996233554E-6</v>
      </c>
      <c r="AR398">
        <v>4.1950277695455111E-6</v>
      </c>
      <c r="AS398">
        <v>1.4253732715036636E-6</v>
      </c>
      <c r="AT398">
        <v>4.4998278796421938E-6</v>
      </c>
      <c r="AU398">
        <v>1.0357126095893387E-5</v>
      </c>
      <c r="AV398">
        <v>1.324453134650325E-6</v>
      </c>
      <c r="AW398">
        <v>8.3860344218505736E-6</v>
      </c>
      <c r="AX398">
        <v>6.3576821325566371E-6</v>
      </c>
      <c r="AY398">
        <v>1.9215977284545498E-6</v>
      </c>
      <c r="AZ398">
        <v>5.5019616236550227E-6</v>
      </c>
      <c r="BA398">
        <v>3.7472407157507701E-6</v>
      </c>
      <c r="BB398">
        <v>5.5983495994141799E-6</v>
      </c>
      <c r="BC398">
        <v>4.4069437045037536E-6</v>
      </c>
      <c r="BD398">
        <v>6.2814122522209016E-6</v>
      </c>
      <c r="BE398">
        <v>5.2114479481008245E-6</v>
      </c>
      <c r="BF398">
        <v>3.8783678400238993E-6</v>
      </c>
      <c r="BG398">
        <v>7.5831159536960875E-6</v>
      </c>
      <c r="BH398">
        <v>9.0235926253531214E-6</v>
      </c>
      <c r="BI398">
        <v>5.8980521178276183E-6</v>
      </c>
      <c r="BJ398">
        <v>3.2654260782126688E-6</v>
      </c>
      <c r="BK398">
        <v>6.1754122782181373E-6</v>
      </c>
      <c r="BL398">
        <v>6.9325310987870622E-6</v>
      </c>
      <c r="BM398">
        <v>7.145203220048873E-6</v>
      </c>
      <c r="BN398">
        <v>6.7373619904967387E-6</v>
      </c>
      <c r="BO398">
        <v>1.7556354934565288E-6</v>
      </c>
      <c r="BP398">
        <v>2.9302602224557131E-6</v>
      </c>
      <c r="BQ398">
        <v>3.8478934331440484E-6</v>
      </c>
      <c r="BR398">
        <v>5.095903522086613E-6</v>
      </c>
      <c r="BS398">
        <v>6.4635931618366588E-6</v>
      </c>
      <c r="BT398">
        <v>6.5605741872928616E-6</v>
      </c>
      <c r="BU398">
        <v>6.8061273714777886E-6</v>
      </c>
      <c r="BV398">
        <v>5.8356389610685824E-6</v>
      </c>
      <c r="BW398">
        <v>8.3024266734864722E-6</v>
      </c>
      <c r="BX398">
        <v>4.070308479594583E-6</v>
      </c>
      <c r="BY398">
        <v>3.7004691562878996E-6</v>
      </c>
      <c r="BZ398">
        <v>7.8596793846595414E-6</v>
      </c>
      <c r="CA398">
        <v>4.9704771883580899E-6</v>
      </c>
      <c r="CB398">
        <v>3.3397696685592034E-6</v>
      </c>
      <c r="CC398">
        <v>8.2303407570424653E-6</v>
      </c>
      <c r="CD398">
        <v>7.3629607606145745E-6</v>
      </c>
      <c r="CE398">
        <v>6.1025507997577444E-6</v>
      </c>
      <c r="CF398">
        <v>7.3274550204160715E-6</v>
      </c>
      <c r="CG398">
        <v>7.4776677022424212E-6</v>
      </c>
      <c r="CH398">
        <v>5.051361343916253E-6</v>
      </c>
      <c r="CI398">
        <v>6.3983119406015644E-6</v>
      </c>
      <c r="CJ398">
        <v>6.3018488377318047E-6</v>
      </c>
      <c r="CK398">
        <v>6.7651204236186101E-6</v>
      </c>
      <c r="CL398">
        <v>7.3727802910701086E-6</v>
      </c>
      <c r="CM398">
        <v>6.0508591450456596E-6</v>
      </c>
      <c r="CN398">
        <v>6.1074816335626697E-6</v>
      </c>
      <c r="CO398">
        <v>8.5053061921825984E-6</v>
      </c>
      <c r="CP398">
        <v>4.5574735707483134E-6</v>
      </c>
      <c r="CQ398">
        <v>2.8901623993309793E-6</v>
      </c>
      <c r="CR398">
        <v>4.7887835947933829E-6</v>
      </c>
      <c r="CS398">
        <v>4.0334710841093182E-6</v>
      </c>
      <c r="CT398">
        <v>7.5719918514254823E-6</v>
      </c>
      <c r="CU398">
        <v>1.1139197597485691E-5</v>
      </c>
      <c r="CV398">
        <v>3.9266724927035733E-6</v>
      </c>
      <c r="CW398">
        <v>-2.6359791726736712E-6</v>
      </c>
      <c r="CX398">
        <v>1.8497938435641746E-6</v>
      </c>
      <c r="CY398">
        <v>4.135562530551006E-6</v>
      </c>
      <c r="CZ398">
        <v>6.8019726024073769E-6</v>
      </c>
      <c r="DA398">
        <v>8.626216178327616E-6</v>
      </c>
      <c r="DB398">
        <v>7.2896922413830969E-6</v>
      </c>
      <c r="DC398">
        <v>2.1520976213439698E-6</v>
      </c>
      <c r="DD398">
        <v>-2.3154198863725592E-6</v>
      </c>
      <c r="DE398">
        <v>2.715589931969219E-6</v>
      </c>
      <c r="DF398">
        <v>5.816683867358797E-6</v>
      </c>
      <c r="DG398">
        <v>1.4259938171582686E-6</v>
      </c>
      <c r="DH398">
        <v>4.6304026511490602E-6</v>
      </c>
      <c r="DI398">
        <v>8.4041086038808352E-6</v>
      </c>
      <c r="DJ398">
        <v>6.970448552179838E-6</v>
      </c>
      <c r="DK398">
        <v>1.0568793451489146E-5</v>
      </c>
      <c r="DL398">
        <v>2.5656322500982278E-6</v>
      </c>
      <c r="DM398">
        <v>1.0255019727824729E-6</v>
      </c>
      <c r="DN398">
        <v>5.9038839194582492E-6</v>
      </c>
      <c r="DO398">
        <v>4.7088366318031491E-6</v>
      </c>
      <c r="DP398">
        <v>3.268072930270447E-6</v>
      </c>
      <c r="DQ398">
        <v>3.9474426250784171E-6</v>
      </c>
      <c r="DR398">
        <v>7.3671987067934299E-6</v>
      </c>
      <c r="DS398">
        <v>7.1870749855612588E-6</v>
      </c>
      <c r="DT398">
        <v>1.1532765798633857E-5</v>
      </c>
      <c r="DU398">
        <v>7.2510187528909092E-6</v>
      </c>
      <c r="DV398">
        <v>7.9393133817541682E-7</v>
      </c>
      <c r="DW398">
        <v>3.2196819943741975E-6</v>
      </c>
      <c r="DX398">
        <v>3.0229949476042882E-6</v>
      </c>
      <c r="DY398">
        <v>7.4722334919915264E-6</v>
      </c>
      <c r="DZ398">
        <v>3.7108842025962494E-6</v>
      </c>
      <c r="EA398">
        <v>6.0628984794647849E-6</v>
      </c>
      <c r="EB398">
        <v>6.3594627695042563E-6</v>
      </c>
      <c r="EC398">
        <v>7.3432895597681763E-6</v>
      </c>
      <c r="ED398">
        <v>4.251558060589994E-6</v>
      </c>
      <c r="EE398">
        <v>3.786762111066325E-6</v>
      </c>
      <c r="EF398">
        <v>3.2232911052971687E-6</v>
      </c>
      <c r="EG398">
        <v>2.6997631441828487E-6</v>
      </c>
      <c r="EH398">
        <v>5.690806886950844E-6</v>
      </c>
      <c r="EI398">
        <v>6.4942422337006926E-6</v>
      </c>
      <c r="EJ398">
        <v>3.2673038775327795E-6</v>
      </c>
      <c r="EK398">
        <v>3.7377455654277019E-6</v>
      </c>
      <c r="EL398">
        <v>3.4797874222587953E-6</v>
      </c>
      <c r="EM398">
        <v>3.0687251851992032E-6</v>
      </c>
      <c r="EN398">
        <v>5.6469855899898177E-6</v>
      </c>
      <c r="EO398">
        <v>2.0473628513608129E-6</v>
      </c>
      <c r="EP398">
        <v>2.0855409899787594E-6</v>
      </c>
      <c r="EQ398">
        <v>3.8548033771552228E-6</v>
      </c>
      <c r="ER398">
        <v>3.9306960885634223E-6</v>
      </c>
      <c r="ES398">
        <v>4.317906436774099E-6</v>
      </c>
      <c r="ET398">
        <v>8.260453206269956E-6</v>
      </c>
      <c r="EU398">
        <v>-1.4329017668392596E-6</v>
      </c>
      <c r="EV398">
        <v>2.0050979681414616E-6</v>
      </c>
      <c r="EW398">
        <v>9.2058736879038445E-6</v>
      </c>
      <c r="EX398">
        <v>4.7693648955041894E-6</v>
      </c>
      <c r="EY398">
        <v>5.5339912109482821E-6</v>
      </c>
      <c r="EZ398">
        <v>2.9966975932366395E-6</v>
      </c>
      <c r="FA398">
        <v>9.1303543451141306E-6</v>
      </c>
      <c r="FB398">
        <v>3.6457129471913394E-6</v>
      </c>
      <c r="FC398">
        <v>8.4849807115904219E-6</v>
      </c>
      <c r="FD398">
        <v>2.915065950463636E-6</v>
      </c>
      <c r="FE398">
        <v>9.6250679485627346E-6</v>
      </c>
      <c r="FF398">
        <v>2.75375597623705E-6</v>
      </c>
      <c r="FG398">
        <v>9.3760034478392208E-6</v>
      </c>
      <c r="FH398">
        <v>6.1739023096558984E-6</v>
      </c>
      <c r="FI398">
        <v>2.0015276037322021E-6</v>
      </c>
      <c r="FJ398">
        <v>6.4092123822241603E-6</v>
      </c>
      <c r="FK398">
        <v>3.507750200078976E-6</v>
      </c>
      <c r="FL398">
        <v>6.6651615032674294E-6</v>
      </c>
      <c r="FM398">
        <v>1.3704765819756618E-5</v>
      </c>
      <c r="FN398">
        <v>3.4189608484602845E-6</v>
      </c>
      <c r="FO398">
        <v>8.394860844112971E-6</v>
      </c>
      <c r="FP398">
        <v>4.5778701876342102E-6</v>
      </c>
      <c r="FQ398">
        <v>8.1997253656663414E-6</v>
      </c>
      <c r="FR398">
        <v>8.0985583424840325E-6</v>
      </c>
      <c r="FS398">
        <v>1.5304977725368236E-6</v>
      </c>
      <c r="FT398">
        <v>7.2699624235967775E-6</v>
      </c>
      <c r="FU398">
        <v>3.9926981513138855E-6</v>
      </c>
      <c r="FV398">
        <v>5.3344700133135088E-6</v>
      </c>
      <c r="FW398">
        <v>5.8644609747426323E-6</v>
      </c>
      <c r="FX398">
        <v>4.9077183075075159E-6</v>
      </c>
      <c r="FY398">
        <v>5.5936883526652288E-6</v>
      </c>
      <c r="FZ398">
        <v>2.189184726252525E-7</v>
      </c>
      <c r="GA398">
        <v>5.9878861459983756E-6</v>
      </c>
      <c r="GB398">
        <v>6.6531470655416317E-6</v>
      </c>
      <c r="GC398">
        <v>4.283056157553258E-6</v>
      </c>
      <c r="GD398">
        <v>4.6253712054816495E-6</v>
      </c>
      <c r="GE398">
        <v>8.4053676608664986E-6</v>
      </c>
      <c r="GF398">
        <v>4.0903081591736952E-6</v>
      </c>
      <c r="GG398">
        <v>3.7060618711970993E-6</v>
      </c>
      <c r="GH398">
        <v>1.8424442521826425E-6</v>
      </c>
      <c r="GI398">
        <v>-1.159111025391435E-6</v>
      </c>
      <c r="GJ398">
        <v>4.2605570734756225E-6</v>
      </c>
      <c r="GK398">
        <v>3.4330522726916942E-6</v>
      </c>
      <c r="GL398">
        <v>4.3530320718440722E-6</v>
      </c>
      <c r="GM398">
        <v>5.0104550308759391E-6</v>
      </c>
      <c r="GN398">
        <v>8.7912080484751213E-6</v>
      </c>
      <c r="GO398">
        <v>7.7206463614578452E-6</v>
      </c>
      <c r="GP398">
        <v>5.3563467101974198E-6</v>
      </c>
      <c r="GQ398">
        <v>2.4327500106353128E-6</v>
      </c>
      <c r="GR398">
        <v>3.8773688525350347E-6</v>
      </c>
      <c r="GS398">
        <v>5.2344444807230347E-6</v>
      </c>
      <c r="GT398">
        <v>5.2642673102164812E-6</v>
      </c>
      <c r="GU398">
        <v>1.000809817429672E-5</v>
      </c>
      <c r="GV398">
        <v>4.3972878272308811E-6</v>
      </c>
      <c r="GW398">
        <v>2.111011830827013E-6</v>
      </c>
      <c r="GX398">
        <v>3.8701568282727771E-6</v>
      </c>
      <c r="GY398">
        <v>2.8981219895772761E-6</v>
      </c>
      <c r="GZ398">
        <v>6.1627824803450927E-6</v>
      </c>
      <c r="HA398">
        <v>7.3965465707989617E-6</v>
      </c>
      <c r="HB398">
        <v>4.2069701436899917E-6</v>
      </c>
      <c r="HC398">
        <v>6.3526957846774893E-6</v>
      </c>
      <c r="HD398">
        <v>4.1529623749855999E-6</v>
      </c>
      <c r="HE398">
        <v>6.1038267296913362E-6</v>
      </c>
      <c r="HF398">
        <v>2.0679267006865452E-6</v>
      </c>
      <c r="HG398">
        <v>5.5088424698486409E-6</v>
      </c>
      <c r="HH398">
        <v>-5.2601215402467734E-6</v>
      </c>
      <c r="HI398">
        <v>1.4165125528487237E-6</v>
      </c>
      <c r="HJ398">
        <v>2.9663866820331891E-6</v>
      </c>
      <c r="HK398">
        <v>5.5501423031447218E-6</v>
      </c>
      <c r="HL398">
        <v>6.0495447177203716E-6</v>
      </c>
      <c r="HM398">
        <v>1.197227868725055E-5</v>
      </c>
      <c r="HN398">
        <v>1.1163563323598717E-5</v>
      </c>
      <c r="HO398">
        <v>-1.2894159328865056E-7</v>
      </c>
      <c r="HP398">
        <v>6.6241734105704525E-7</v>
      </c>
      <c r="HQ398">
        <v>5.7020279443728405E-6</v>
      </c>
      <c r="HR398">
        <v>4.6504739010464698E-6</v>
      </c>
      <c r="HS398">
        <v>3.9582738943815318E-6</v>
      </c>
      <c r="HT398">
        <v>5.8114258446143717E-6</v>
      </c>
      <c r="HU398">
        <v>5.283212331642541E-6</v>
      </c>
      <c r="HV398">
        <v>4.0195999025691251E-6</v>
      </c>
      <c r="HW398">
        <v>5.3495488881138782E-6</v>
      </c>
      <c r="HX398">
        <v>-3.7993735294246426E-7</v>
      </c>
      <c r="HY398">
        <v>2.895961656992068E-6</v>
      </c>
      <c r="HZ398">
        <v>6.6122078340422257E-6</v>
      </c>
      <c r="IA398">
        <v>2.93171973566155E-6</v>
      </c>
      <c r="IB398">
        <v>1.8632156084222716E-7</v>
      </c>
      <c r="IC398">
        <v>5.880059976212061E-6</v>
      </c>
      <c r="ID398">
        <v>1.3539876260591234E-6</v>
      </c>
      <c r="IE398">
        <v>2.3711493076046065E-6</v>
      </c>
      <c r="IF398">
        <v>2.6690002457282575E-6</v>
      </c>
      <c r="IG398">
        <v>2.738515082328703E-6</v>
      </c>
      <c r="IH398">
        <v>7.7842304634409306E-6</v>
      </c>
      <c r="II398">
        <v>5.4060654357787933E-6</v>
      </c>
      <c r="IJ398">
        <v>4.6639614053614809E-6</v>
      </c>
      <c r="IK398">
        <v>1.2290284221363517E-6</v>
      </c>
      <c r="IL398">
        <v>2.8206923113293168E-6</v>
      </c>
      <c r="IM398">
        <v>4.0348950316446509E-6</v>
      </c>
      <c r="IN398">
        <v>5.5585779216022187E-6</v>
      </c>
      <c r="IO398">
        <v>4.2296479016421273E-6</v>
      </c>
      <c r="IP398">
        <v>2.912452682471119E-6</v>
      </c>
      <c r="IQ398">
        <v>1.3772589046420774E-6</v>
      </c>
      <c r="IR398">
        <v>6.6312667847032806E-6</v>
      </c>
      <c r="IS398">
        <v>3.1933737160085327E-6</v>
      </c>
      <c r="IT398">
        <v>5.5390114574733408E-6</v>
      </c>
      <c r="IU398">
        <v>3.0910883774961644E-6</v>
      </c>
      <c r="IV398">
        <v>3.2017505127698937E-6</v>
      </c>
      <c r="IW398">
        <v>6.102562291255341E-6</v>
      </c>
      <c r="IX398">
        <v>7.997353353049645E-6</v>
      </c>
      <c r="IY398">
        <v>7.8356823406766287E-6</v>
      </c>
      <c r="IZ398">
        <v>2.9783264632662312E-6</v>
      </c>
      <c r="JA398">
        <v>7.577341244256936E-6</v>
      </c>
      <c r="JB398">
        <v>-2.325777982373086E-6</v>
      </c>
      <c r="JC398">
        <v>8.3000509075310781E-6</v>
      </c>
      <c r="JD398">
        <v>5.8878116647504404E-6</v>
      </c>
      <c r="JE398">
        <v>-1.1920701694683034E-6</v>
      </c>
      <c r="JF398">
        <v>6.139951775288705E-6</v>
      </c>
      <c r="JG398">
        <v>1.1825714068074819E-5</v>
      </c>
      <c r="JH398">
        <v>-5.300247787525861E-8</v>
      </c>
      <c r="JI398">
        <v>6.3761013540530644E-6</v>
      </c>
      <c r="JJ398">
        <v>3.6740663864254536E-6</v>
      </c>
      <c r="JK398">
        <v>2.2812922251622756E-6</v>
      </c>
      <c r="JL398">
        <v>5.0638094819310253E-6</v>
      </c>
      <c r="JM398">
        <v>7.2056101507842262E-6</v>
      </c>
      <c r="JN398">
        <v>6.345436145753576E-6</v>
      </c>
      <c r="JO398">
        <v>6.6978311689640667E-6</v>
      </c>
      <c r="JP398">
        <v>3.0521635399009654E-6</v>
      </c>
      <c r="JQ398">
        <v>8.333700537148684E-6</v>
      </c>
      <c r="JR398">
        <v>1.4921878570917411E-6</v>
      </c>
      <c r="JS398">
        <v>6.0970458501763996E-7</v>
      </c>
      <c r="JT398">
        <v>4.9654744379870886E-6</v>
      </c>
      <c r="JU398">
        <v>3.8434377548063888E-6</v>
      </c>
      <c r="JV398">
        <v>4.3956589003133062E-6</v>
      </c>
      <c r="JW398">
        <v>7.5806319982312503E-6</v>
      </c>
      <c r="JX398">
        <v>2.3812604249070689E-6</v>
      </c>
      <c r="JY398">
        <v>5.716075945476332E-6</v>
      </c>
      <c r="JZ398">
        <v>4.4426241636110167E-6</v>
      </c>
      <c r="KA398">
        <v>3.8994913751504893E-7</v>
      </c>
      <c r="KB398">
        <v>7.2913615671811865E-6</v>
      </c>
      <c r="KC398">
        <v>2.5227391371477014E-6</v>
      </c>
      <c r="KD398">
        <v>3.1034285747781644E-6</v>
      </c>
      <c r="KE398">
        <v>-3.2378358569016935E-6</v>
      </c>
      <c r="KF398">
        <v>5.7910591608571622E-6</v>
      </c>
      <c r="KG398">
        <v>7.2486381456669962E-6</v>
      </c>
      <c r="KH398">
        <v>3.815752688791478E-6</v>
      </c>
      <c r="KI398">
        <v>1.0358145630394396E-5</v>
      </c>
      <c r="KJ398">
        <v>3.3758054475357567E-6</v>
      </c>
      <c r="KK398">
        <v>8.2303500790140233E-6</v>
      </c>
      <c r="KL398">
        <v>2.0623702174781495E-6</v>
      </c>
      <c r="KM398">
        <v>2.9358212926056151E-6</v>
      </c>
      <c r="KN398">
        <v>3.2995019300217386E-6</v>
      </c>
      <c r="KO398">
        <v>2.5143612623291671E-6</v>
      </c>
      <c r="KP398">
        <v>-4.777447197520618E-6</v>
      </c>
      <c r="KQ398">
        <v>7.579643990690364E-6</v>
      </c>
      <c r="KR398">
        <v>5.6082282031649655E-6</v>
      </c>
      <c r="KS398">
        <v>7.5422260122275722E-7</v>
      </c>
      <c r="KT398">
        <v>3.3905378858358738E-6</v>
      </c>
      <c r="KU398">
        <v>1.4133509492425891E-6</v>
      </c>
      <c r="KV398">
        <v>4.6065455944065545E-6</v>
      </c>
      <c r="KW398">
        <v>5.8710888997977433E-6</v>
      </c>
      <c r="KX398">
        <v>-8.9637799139376645E-7</v>
      </c>
      <c r="KY398">
        <v>5.2834153334234323E-6</v>
      </c>
      <c r="KZ398">
        <v>6.9662588156558812E-6</v>
      </c>
      <c r="LA398">
        <v>1.0769050863942342E-6</v>
      </c>
      <c r="LB398">
        <v>1.6572859156973388E-6</v>
      </c>
      <c r="LC398">
        <v>2.6737871277340046E-6</v>
      </c>
      <c r="LD398">
        <v>8.4879912236412835E-6</v>
      </c>
      <c r="LE398">
        <v>6.0944959380475195E-6</v>
      </c>
      <c r="LF398">
        <v>3.9979203710776117E-6</v>
      </c>
      <c r="LG398">
        <v>6.2979440847747164E-6</v>
      </c>
      <c r="LH398">
        <v>4.6131059223046159E-6</v>
      </c>
      <c r="LI398">
        <v>5.3316101523335068E-6</v>
      </c>
      <c r="LJ398">
        <v>5.0447204795091418E-6</v>
      </c>
      <c r="LK398">
        <v>3.5882535744430689E-6</v>
      </c>
      <c r="LL398">
        <v>1.2859215782588653E-6</v>
      </c>
      <c r="LM398">
        <v>2.7867594256069066E-6</v>
      </c>
      <c r="LN398">
        <v>2.7941433683667638E-6</v>
      </c>
      <c r="LO398">
        <v>-3.1214799967554514E-7</v>
      </c>
      <c r="LP398">
        <v>7.8869095018495472E-6</v>
      </c>
      <c r="LQ398">
        <v>2.3866433288625834E-6</v>
      </c>
      <c r="LR398">
        <v>3.0710800044595404E-6</v>
      </c>
      <c r="LS398">
        <v>7.3628892911302327E-6</v>
      </c>
      <c r="LT398">
        <v>3.6028463965588967E-6</v>
      </c>
      <c r="LU398">
        <v>9.3183568156023143E-6</v>
      </c>
      <c r="LV398">
        <v>6.8874994382911333E-6</v>
      </c>
      <c r="LW398">
        <v>6.2092415403441776E-6</v>
      </c>
      <c r="LX398">
        <v>4.3949918562272856E-6</v>
      </c>
      <c r="LY398">
        <v>3.1845189187337973E-6</v>
      </c>
      <c r="LZ398">
        <v>7.4876707204005958E-6</v>
      </c>
      <c r="MA398">
        <v>2.9439552925619048E-7</v>
      </c>
      <c r="MB398">
        <v>3.4197444777668578E-6</v>
      </c>
      <c r="MC398">
        <v>7.3665841895113996E-6</v>
      </c>
      <c r="MD398">
        <v>6.651640585629504E-6</v>
      </c>
      <c r="ME398">
        <v>7.9228108032366535E-6</v>
      </c>
      <c r="MF398">
        <v>5.3013430861559195E-6</v>
      </c>
      <c r="MG398">
        <v>4.5171576019304186E-6</v>
      </c>
      <c r="MH398">
        <v>1.5029148172630093E-6</v>
      </c>
      <c r="MI398">
        <v>4.6624155921637986E-6</v>
      </c>
      <c r="MJ398">
        <v>7.8140281707113404E-6</v>
      </c>
      <c r="MK398">
        <v>7.0929196631052237E-6</v>
      </c>
      <c r="ML398">
        <v>3.845214487958559E-6</v>
      </c>
      <c r="MM398">
        <v>6.9559754783557388E-6</v>
      </c>
      <c r="MN398">
        <v>1.6459675482007494E-6</v>
      </c>
      <c r="MO398">
        <v>8.397967952165465E-6</v>
      </c>
      <c r="MP398">
        <v>3.8899885278759426E-6</v>
      </c>
      <c r="MQ398">
        <v>2.1194377783177932E-6</v>
      </c>
      <c r="MR398">
        <v>-9.2257515230575246E-7</v>
      </c>
      <c r="MS398">
        <v>1.4841953567828655E-6</v>
      </c>
      <c r="MT398">
        <v>-2.1551151983806412E-8</v>
      </c>
      <c r="MU398">
        <v>2.9332479421503769E-6</v>
      </c>
      <c r="MV398">
        <v>4.2972893841586865E-6</v>
      </c>
      <c r="MW398">
        <v>7.0276761485361864E-7</v>
      </c>
      <c r="MX398">
        <v>7.7391710013656248E-6</v>
      </c>
      <c r="MY398">
        <v>5.8690913436924222E-6</v>
      </c>
      <c r="MZ398">
        <v>6.5736796292228603E-6</v>
      </c>
      <c r="NA398">
        <v>8.2563055495788993E-6</v>
      </c>
      <c r="NB398">
        <v>2.3125774515170507E-6</v>
      </c>
      <c r="NC398">
        <v>3.6362250608474949E-6</v>
      </c>
      <c r="ND398">
        <v>8.4420352744230185E-7</v>
      </c>
      <c r="NE398">
        <v>7.9443430275836233E-6</v>
      </c>
      <c r="NF398">
        <v>2.4614622091316853E-6</v>
      </c>
      <c r="NG398">
        <v>-1.0569905546645732E-6</v>
      </c>
      <c r="NH398">
        <v>5.2423224950781385E-6</v>
      </c>
      <c r="NI398">
        <v>2.3567749775994365E-6</v>
      </c>
      <c r="NJ398">
        <v>9.839836593976254E-6</v>
      </c>
      <c r="NK398">
        <v>4.3974539150254733E-6</v>
      </c>
      <c r="NL398">
        <v>3.6370435545744424E-6</v>
      </c>
      <c r="NM398">
        <v>6.5714177862836521E-6</v>
      </c>
      <c r="NN398">
        <v>2.1695189911371259E-6</v>
      </c>
      <c r="NO398">
        <v>3.828691414217495E-6</v>
      </c>
      <c r="NP398">
        <v>1.1448054323686542E-5</v>
      </c>
      <c r="NQ398">
        <v>8.75595090863401E-6</v>
      </c>
      <c r="NR398">
        <v>7.5570069301197732E-6</v>
      </c>
      <c r="NS398">
        <v>6.2677796736840619E-6</v>
      </c>
      <c r="NT398">
        <v>4.9663109384501055E-6</v>
      </c>
      <c r="NU398">
        <v>1.0638534143792275E-5</v>
      </c>
      <c r="NV398">
        <v>4.4252100032051221E-6</v>
      </c>
      <c r="NW398">
        <v>8.2303627638219173E-6</v>
      </c>
      <c r="NX398">
        <v>7.283300477048818E-6</v>
      </c>
      <c r="NY398">
        <v>1.1720351213657378E-5</v>
      </c>
      <c r="NZ398">
        <v>3.8779730302211109E-6</v>
      </c>
      <c r="OA398">
        <v>1.3406246331692427E-6</v>
      </c>
      <c r="OB398">
        <v>4.8142517733396933E-6</v>
      </c>
      <c r="OC398">
        <v>7.2389738119486401E-6</v>
      </c>
      <c r="OD398">
        <v>6.8184887638538736E-6</v>
      </c>
      <c r="OE398">
        <v>4.6110444325273168E-6</v>
      </c>
      <c r="OF398">
        <v>2.1966761558693595E-6</v>
      </c>
      <c r="OG398">
        <v>5.1325581355969508E-6</v>
      </c>
      <c r="OH398">
        <v>8.4388798332814104E-6</v>
      </c>
      <c r="OI398">
        <v>3.7065745059921593E-6</v>
      </c>
      <c r="OJ398">
        <v>6.7859375386187721E-6</v>
      </c>
      <c r="OK398">
        <v>5.9447097318505395E-6</v>
      </c>
      <c r="OL398">
        <v>8.7009204900730223E-6</v>
      </c>
      <c r="OM398">
        <v>7.9640976596611827E-6</v>
      </c>
      <c r="ON398">
        <v>7.6755303810626284E-6</v>
      </c>
      <c r="OO398">
        <v>5.2778491465630506E-6</v>
      </c>
      <c r="OP398">
        <v>7.8781520987912642E-6</v>
      </c>
      <c r="OQ398">
        <v>7.8874792742163147E-7</v>
      </c>
      <c r="OR398">
        <v>1.4228882280242347E-6</v>
      </c>
      <c r="OS398">
        <v>6.5316400975780834E-6</v>
      </c>
      <c r="OT398">
        <v>2.4097196409951981E-6</v>
      </c>
      <c r="OU398">
        <v>1.517397208991363E-6</v>
      </c>
      <c r="OV398">
        <v>3.8052398098892638E-6</v>
      </c>
      <c r="OW398">
        <v>4.7210204464546695E-6</v>
      </c>
      <c r="OX398">
        <v>1.4360401855716452E-6</v>
      </c>
      <c r="OY398">
        <v>5.4764818839139905E-6</v>
      </c>
      <c r="OZ398">
        <v>5.7345122205803944E-6</v>
      </c>
      <c r="PA398">
        <v>3.5184199129468222E-6</v>
      </c>
      <c r="PB398">
        <v>5.7104675384677693E-6</v>
      </c>
      <c r="PC398">
        <v>-1.6463954814966157E-6</v>
      </c>
      <c r="PD398">
        <v>2.0685166146852201E-6</v>
      </c>
      <c r="PE398">
        <v>2.2923007070372523E-6</v>
      </c>
      <c r="PF398">
        <v>-1.4475132081339091E-6</v>
      </c>
      <c r="PG398">
        <v>4.6007835997728172E-6</v>
      </c>
      <c r="PH398">
        <v>8.3249953728844731E-6</v>
      </c>
      <c r="PI398">
        <v>8.0712445828038419E-6</v>
      </c>
      <c r="PJ398">
        <v>8.6979640422823349E-6</v>
      </c>
      <c r="PK398">
        <v>7.4129843842683266E-7</v>
      </c>
      <c r="PL398">
        <v>6.7001131719824092E-6</v>
      </c>
      <c r="PM398">
        <v>5.2092087554769682E-6</v>
      </c>
      <c r="PN398">
        <v>4.8519394491672843E-6</v>
      </c>
      <c r="PO398">
        <v>5.2987480781371278E-6</v>
      </c>
      <c r="PP398">
        <v>5.7673076180499132E-6</v>
      </c>
      <c r="PQ398">
        <v>7.4274907245507013E-6</v>
      </c>
      <c r="PR398">
        <v>3.941936361372539E-6</v>
      </c>
      <c r="PS398">
        <v>4.0248362268986773E-6</v>
      </c>
      <c r="PT398">
        <v>6.301684646564432E-6</v>
      </c>
      <c r="PU398">
        <v>6.7797265898064815E-6</v>
      </c>
      <c r="PV398">
        <v>2.2808997086010811E-6</v>
      </c>
      <c r="PW398">
        <v>7.9342130377536695E-6</v>
      </c>
      <c r="PX398">
        <v>4.4704348317493288E-6</v>
      </c>
      <c r="PY398">
        <v>8.9744024539491636E-7</v>
      </c>
      <c r="PZ398">
        <v>6.5101854655190246E-6</v>
      </c>
      <c r="QA398">
        <v>7.7316721751920846E-6</v>
      </c>
      <c r="QB398">
        <v>2.0043989239467925E-6</v>
      </c>
      <c r="QC398">
        <v>1.0317688590257545E-5</v>
      </c>
      <c r="QD398">
        <v>8.8707222079132885E-7</v>
      </c>
      <c r="QE398">
        <v>5.7430915322477439E-6</v>
      </c>
      <c r="QF398">
        <v>1.0910579509219695E-5</v>
      </c>
      <c r="QG398">
        <v>4.0371963172950997E-6</v>
      </c>
      <c r="QH398">
        <v>2.5930891835019031E-6</v>
      </c>
      <c r="QI398">
        <v>9.0579383952453189E-7</v>
      </c>
      <c r="QJ398">
        <v>9.421271979913082E-6</v>
      </c>
      <c r="QK398">
        <v>2.6481782984943383E-6</v>
      </c>
      <c r="QL398">
        <v>3.5987443646901789E-6</v>
      </c>
      <c r="QM398">
        <v>2.1968457357329341E-6</v>
      </c>
      <c r="QN398">
        <v>1.1039294436792454E-5</v>
      </c>
      <c r="QO398">
        <v>1.3510755206686664E-5</v>
      </c>
      <c r="QP398">
        <v>5.4096935737789471E-6</v>
      </c>
      <c r="QQ398">
        <v>6.3316369566371571E-6</v>
      </c>
      <c r="QR398">
        <v>5.2995691503490353E-6</v>
      </c>
      <c r="QS398">
        <v>6.4171544116444854E-6</v>
      </c>
      <c r="QT398">
        <v>8.070806163091529E-6</v>
      </c>
      <c r="QU398">
        <v>3.6253819111871733E-6</v>
      </c>
      <c r="QV398">
        <v>3.6206901056526163E-6</v>
      </c>
      <c r="QW398">
        <v>1.5142561406088322E-6</v>
      </c>
      <c r="QX398">
        <v>3.5358195135593222E-6</v>
      </c>
      <c r="QY398">
        <v>3.4222077317002394E-6</v>
      </c>
      <c r="QZ398">
        <v>-3.2095752035077756E-7</v>
      </c>
      <c r="RA398">
        <v>-3.2760622940117157E-7</v>
      </c>
      <c r="RB398">
        <v>2.3033003708597095E-6</v>
      </c>
      <c r="RC398">
        <v>8.4261950755286967E-6</v>
      </c>
      <c r="RD398">
        <v>4.0496956489513949E-6</v>
      </c>
      <c r="RE398">
        <v>4.1735654942969661E-6</v>
      </c>
      <c r="RF398">
        <v>4.0358051813897406E-6</v>
      </c>
      <c r="RG398">
        <v>2.6264561797977036E-6</v>
      </c>
      <c r="RH398">
        <v>5.823616022537919E-7</v>
      </c>
      <c r="RI398">
        <v>5.7982836063393062E-6</v>
      </c>
      <c r="RJ398">
        <v>8.1377181965424699E-6</v>
      </c>
      <c r="RK398">
        <v>4.7703032970008533E-6</v>
      </c>
      <c r="RL398">
        <v>6.8034119899169285E-6</v>
      </c>
      <c r="RM398">
        <v>1.8202843069513052E-6</v>
      </c>
      <c r="RN398">
        <v>5.4722141813396623E-6</v>
      </c>
      <c r="RO398">
        <v>7.3505114004938414E-6</v>
      </c>
      <c r="RP398">
        <v>5.5489264489422568E-7</v>
      </c>
      <c r="RQ398">
        <v>2.5712069671018422E-6</v>
      </c>
      <c r="RR398">
        <v>6.3709328054917413E-6</v>
      </c>
      <c r="RS398">
        <v>-8.3270261551991395E-9</v>
      </c>
      <c r="RT398">
        <v>6.6739638296579692E-6</v>
      </c>
      <c r="RU398">
        <v>4.6174824718576402E-6</v>
      </c>
      <c r="RV398">
        <v>3.0236788941686898E-6</v>
      </c>
      <c r="RW398">
        <v>-3.3536730534638371E-6</v>
      </c>
      <c r="RX398">
        <v>2.9222109751053881E-6</v>
      </c>
      <c r="RY398">
        <v>5.6819103803947798E-6</v>
      </c>
      <c r="RZ398">
        <v>9.1103217446025902E-6</v>
      </c>
      <c r="SA398">
        <v>6.2188809858997673E-6</v>
      </c>
      <c r="SB398">
        <v>4.5410609074575335E-6</v>
      </c>
      <c r="SC398">
        <v>7.0231566453622202E-6</v>
      </c>
      <c r="SD398">
        <v>4.9005253181531517E-6</v>
      </c>
      <c r="SE398">
        <v>2.1613119154793873E-7</v>
      </c>
      <c r="SF398">
        <v>9.2432310817573528E-6</v>
      </c>
      <c r="SG398">
        <v>5.5187135249061505E-6</v>
      </c>
      <c r="SH398">
        <v>5.5245242335532594E-6</v>
      </c>
      <c r="SI398">
        <v>1.337419953955314E-6</v>
      </c>
      <c r="SJ398">
        <v>1.1705597075333412E-5</v>
      </c>
      <c r="SK398">
        <v>3.516889313525646E-6</v>
      </c>
      <c r="SL398">
        <v>8.6943834779903054E-6</v>
      </c>
      <c r="SM398">
        <v>9.6016613862885147E-8</v>
      </c>
      <c r="SN398">
        <v>3.1114379700411873E-6</v>
      </c>
      <c r="SO398">
        <v>-3.878870451497237E-7</v>
      </c>
      <c r="SP398">
        <v>2.9629756643681731E-6</v>
      </c>
      <c r="SQ398">
        <v>-3.5724396481554717E-7</v>
      </c>
      <c r="SR398">
        <v>1.2185776806212773E-5</v>
      </c>
      <c r="SS398">
        <v>6.8857819429439599E-6</v>
      </c>
      <c r="ST398">
        <v>8.5124821937753235E-6</v>
      </c>
      <c r="SU398">
        <v>9.6807150372681043E-6</v>
      </c>
      <c r="SV398">
        <v>4.0625922707240387E-6</v>
      </c>
      <c r="SW398">
        <v>7.469214653842941E-6</v>
      </c>
      <c r="SX398">
        <v>5.0513876211750016E-6</v>
      </c>
      <c r="SY398">
        <v>-6.6626131596353589E-8</v>
      </c>
      <c r="SZ398">
        <v>1.1013050685123775E-5</v>
      </c>
      <c r="TA398">
        <v>2.9460260763621561E-6</v>
      </c>
      <c r="TB398">
        <v>6.4223732758163994E-6</v>
      </c>
      <c r="TC398">
        <v>4.2762377763524263E-6</v>
      </c>
      <c r="TD398">
        <v>-1.7187870957175712E-6</v>
      </c>
      <c r="TE398">
        <v>6.6684338506710425E-6</v>
      </c>
      <c r="TF398">
        <v>2.3730978471283553E-6</v>
      </c>
      <c r="TG398">
        <v>6.1187185802384487E-6</v>
      </c>
      <c r="TH398">
        <v>2.4149096749453401E-6</v>
      </c>
      <c r="TI398">
        <v>3.56020193571906E-6</v>
      </c>
      <c r="TJ398">
        <v>6.4122312030463166E-6</v>
      </c>
      <c r="TK398">
        <v>2.7087975065317892E-6</v>
      </c>
      <c r="TL398">
        <v>4.4594987491572998E-6</v>
      </c>
      <c r="TM398">
        <v>3.4558063327773392E-6</v>
      </c>
      <c r="TN398">
        <v>3.9195072427313911E-6</v>
      </c>
      <c r="TO398">
        <v>7.3129043445925796E-6</v>
      </c>
      <c r="TP398">
        <v>6.6696988961653053E-6</v>
      </c>
      <c r="TQ398">
        <v>1.102622166749344E-5</v>
      </c>
      <c r="TR398">
        <v>3.9099407201584857E-6</v>
      </c>
      <c r="TS398">
        <v>8.0200993046574802E-6</v>
      </c>
      <c r="TT398">
        <v>7.9528474665787864E-6</v>
      </c>
      <c r="TU398">
        <v>7.2173604197393363E-6</v>
      </c>
      <c r="TV398">
        <v>3.0985257184717575E-6</v>
      </c>
      <c r="TW398">
        <v>7.4894448744846491E-6</v>
      </c>
      <c r="TX398">
        <v>2.3177703805079167E-6</v>
      </c>
      <c r="TY398">
        <v>7.8587917375689063E-6</v>
      </c>
      <c r="TZ398">
        <v>5.741504558909476E-6</v>
      </c>
      <c r="UA398">
        <v>1.3766843129432783E-6</v>
      </c>
      <c r="UB398">
        <v>4.0728248557983026E-6</v>
      </c>
      <c r="UC398">
        <v>6.3720932060282982E-6</v>
      </c>
      <c r="UD398">
        <v>4.8325696688070833E-6</v>
      </c>
      <c r="UE398">
        <v>4.7127231451855394E-6</v>
      </c>
      <c r="UF398">
        <v>-2.061198987640872E-6</v>
      </c>
      <c r="UG398">
        <v>2.1635583343850656E-6</v>
      </c>
      <c r="UH398">
        <v>1.003005876653772E-5</v>
      </c>
      <c r="UI398">
        <v>2.4703284621543387E-6</v>
      </c>
      <c r="UJ398">
        <v>5.6340696720361023E-6</v>
      </c>
      <c r="UK398">
        <v>4.8966581621316295E-6</v>
      </c>
      <c r="UL398">
        <v>1.3880877068132441E-6</v>
      </c>
      <c r="UM398">
        <v>4.091493954840601E-6</v>
      </c>
      <c r="UN398">
        <v>1.0356483915768541E-5</v>
      </c>
      <c r="UO398">
        <v>4.3534628623805068E-6</v>
      </c>
      <c r="UP398">
        <v>3.5316614149867811E-6</v>
      </c>
      <c r="UQ398">
        <v>3.9422034401274953E-6</v>
      </c>
      <c r="UR398">
        <v>1.2129739920413588E-5</v>
      </c>
      <c r="US398">
        <v>3.2678935251717887E-6</v>
      </c>
      <c r="UT398">
        <v>2.7307825283505432E-6</v>
      </c>
      <c r="UU398">
        <v>2.5476605944896576E-6</v>
      </c>
      <c r="UV398">
        <v>1.7701814842704756E-6</v>
      </c>
      <c r="UW398">
        <v>6.6957345366664794E-6</v>
      </c>
      <c r="UX398">
        <v>5.0740056208006779E-6</v>
      </c>
      <c r="UY398">
        <v>7.1132361519435128E-6</v>
      </c>
      <c r="UZ398">
        <v>4.4366469969284284E-6</v>
      </c>
      <c r="VA398">
        <v>4.9129935713690572E-6</v>
      </c>
      <c r="VB398">
        <v>6.3516958181973879E-6</v>
      </c>
      <c r="VC398">
        <v>4.6784357569249537E-6</v>
      </c>
      <c r="VD398">
        <v>-1.0073418140408432E-7</v>
      </c>
      <c r="VE398">
        <v>5.6517900999017576E-6</v>
      </c>
      <c r="VF398">
        <v>6.0776369600020154E-6</v>
      </c>
      <c r="VG398">
        <v>8.9459331267213285E-6</v>
      </c>
      <c r="VH398">
        <v>5.1405146018897591E-6</v>
      </c>
      <c r="VI398">
        <v>1.0352956110089015E-5</v>
      </c>
      <c r="VJ398">
        <v>-3.1044259112721344E-7</v>
      </c>
      <c r="VK398">
        <v>1.4476877366389905E-6</v>
      </c>
      <c r="VL398">
        <v>7.9339653339669373E-6</v>
      </c>
      <c r="VM398">
        <v>6.5624239775597474E-6</v>
      </c>
      <c r="VN398">
        <v>7.3083766302435452E-6</v>
      </c>
      <c r="VO398">
        <v>2.5712443208886972E-8</v>
      </c>
      <c r="VP398">
        <v>6.1764077566195593E-6</v>
      </c>
      <c r="VQ398">
        <v>1.2081771328043661E-5</v>
      </c>
      <c r="VR398">
        <v>1.5588070471644307E-6</v>
      </c>
      <c r="VS398">
        <v>7.6891983268996321E-6</v>
      </c>
      <c r="VT398">
        <v>3.614746713622187E-6</v>
      </c>
      <c r="VU398">
        <v>5.6848263911066091E-6</v>
      </c>
      <c r="VV398">
        <v>9.8539153529629388E-6</v>
      </c>
      <c r="VW398">
        <v>2.6856003205009811E-6</v>
      </c>
      <c r="VX398">
        <v>2.313991299674035E-6</v>
      </c>
      <c r="VY398">
        <v>4.8465778142293228E-6</v>
      </c>
      <c r="VZ398">
        <v>4.6058480132466218E-7</v>
      </c>
      <c r="WA398">
        <v>5.0945718221389091E-6</v>
      </c>
      <c r="WB398">
        <v>1.1592644449472121E-5</v>
      </c>
      <c r="WC398">
        <v>-3.9314123549210101E-6</v>
      </c>
    </row>
    <row r="399" spans="1:601" x14ac:dyDescent="0.25">
      <c r="A399" t="s">
        <v>388</v>
      </c>
      <c r="B399">
        <v>1.0061423555205858E-5</v>
      </c>
      <c r="C399">
        <v>8.445587327263924E-6</v>
      </c>
      <c r="D399">
        <v>1.0120186492953053E-5</v>
      </c>
      <c r="E399">
        <v>1.0768273119053202E-5</v>
      </c>
      <c r="F399">
        <v>5.7527599667181705E-6</v>
      </c>
      <c r="G399">
        <v>1.4763914289134355E-6</v>
      </c>
      <c r="H399">
        <v>6.5747955187073328E-6</v>
      </c>
      <c r="I399">
        <v>7.3803691991470681E-6</v>
      </c>
      <c r="J399">
        <v>7.0108209841311289E-6</v>
      </c>
      <c r="K399">
        <v>9.7726840145069199E-6</v>
      </c>
      <c r="L399">
        <v>9.7038169516970144E-6</v>
      </c>
      <c r="M399">
        <v>1.336498025229399E-5</v>
      </c>
      <c r="N399">
        <v>9.2525332160867194E-6</v>
      </c>
      <c r="O399">
        <v>6.5909341906075653E-6</v>
      </c>
      <c r="P399">
        <v>1.0303603180716719E-5</v>
      </c>
      <c r="Q399">
        <v>5.6124369268061705E-6</v>
      </c>
      <c r="R399">
        <v>2.9675269313324985E-6</v>
      </c>
      <c r="S399">
        <v>6.4798247632877645E-6</v>
      </c>
      <c r="T399">
        <v>7.2328264185966681E-6</v>
      </c>
      <c r="U399">
        <v>1.0881025598355807E-5</v>
      </c>
      <c r="V399">
        <v>7.4299297185011015E-6</v>
      </c>
      <c r="W399">
        <v>7.7035806967701703E-6</v>
      </c>
      <c r="X399">
        <v>1.847862463052029E-6</v>
      </c>
      <c r="Y399">
        <v>9.7410047700566307E-6</v>
      </c>
      <c r="Z399">
        <v>3.0226530355814452E-6</v>
      </c>
      <c r="AA399">
        <v>7.2171000517307067E-6</v>
      </c>
      <c r="AB399">
        <v>3.8428383350491166E-6</v>
      </c>
      <c r="AC399">
        <v>9.594318061964197E-6</v>
      </c>
      <c r="AD399">
        <v>6.7028261304594147E-6</v>
      </c>
      <c r="AE399">
        <v>5.0419304877065323E-6</v>
      </c>
      <c r="AF399">
        <v>1.1998823447495525E-5</v>
      </c>
      <c r="AG399">
        <v>4.3566787654970492E-6</v>
      </c>
      <c r="AH399">
        <v>1.1857790938897778E-5</v>
      </c>
      <c r="AI399">
        <v>4.8028555891693777E-6</v>
      </c>
      <c r="AJ399">
        <v>3.3486616398718257E-6</v>
      </c>
      <c r="AK399">
        <v>4.8989491396503928E-6</v>
      </c>
      <c r="AL399">
        <v>7.8717040949002302E-6</v>
      </c>
      <c r="AM399">
        <v>4.3281181212372633E-6</v>
      </c>
      <c r="AN399">
        <v>2.510360387360959E-6</v>
      </c>
      <c r="AO399">
        <v>5.450269974346931E-6</v>
      </c>
      <c r="AP399">
        <v>1.0300772786466214E-5</v>
      </c>
      <c r="AQ399">
        <v>5.8847408630198801E-6</v>
      </c>
      <c r="AR399">
        <v>1.0218712025753402E-5</v>
      </c>
      <c r="AS399">
        <v>1.1418269322014965E-6</v>
      </c>
      <c r="AT399">
        <v>6.2146615596083102E-6</v>
      </c>
      <c r="AU399">
        <v>1.0335590173969514E-5</v>
      </c>
      <c r="AV399">
        <v>4.9834211588698904E-6</v>
      </c>
      <c r="AW399">
        <v>6.7975810943202803E-6</v>
      </c>
      <c r="AX399">
        <v>8.6910691230924007E-6</v>
      </c>
      <c r="AY399">
        <v>1.2177003902254131E-5</v>
      </c>
      <c r="AZ399">
        <v>5.3771218186337542E-6</v>
      </c>
      <c r="BA399">
        <v>1.0632318566088759E-5</v>
      </c>
      <c r="BB399">
        <v>2.6910093652313049E-6</v>
      </c>
      <c r="BC399">
        <v>1.0668961784204613E-5</v>
      </c>
      <c r="BD399">
        <v>4.3419588854694078E-6</v>
      </c>
      <c r="BE399">
        <v>7.6714989943333071E-6</v>
      </c>
      <c r="BF399">
        <v>4.8211952192620688E-6</v>
      </c>
      <c r="BG399">
        <v>5.8945034734481713E-6</v>
      </c>
      <c r="BH399">
        <v>1.5397299350471696E-5</v>
      </c>
      <c r="BI399">
        <v>5.6712389083760124E-6</v>
      </c>
      <c r="BJ399">
        <v>6.322272307351484E-6</v>
      </c>
      <c r="BK399">
        <v>1.108051813600099E-5</v>
      </c>
      <c r="BL399">
        <v>4.3294851034869682E-6</v>
      </c>
      <c r="BM399">
        <v>8.2176044540779323E-6</v>
      </c>
      <c r="BN399">
        <v>4.3928059737908891E-6</v>
      </c>
      <c r="BO399">
        <v>8.9049745484752302E-6</v>
      </c>
      <c r="BP399">
        <v>2.8218463622234317E-7</v>
      </c>
      <c r="BQ399">
        <v>8.035400105804855E-6</v>
      </c>
      <c r="BR399">
        <v>2.0564286777055235E-6</v>
      </c>
      <c r="BS399">
        <v>9.5346745401081914E-6</v>
      </c>
      <c r="BT399">
        <v>5.2133851662869601E-6</v>
      </c>
      <c r="BU399">
        <v>8.5756599610332154E-6</v>
      </c>
      <c r="BV399">
        <v>8.3656276783676883E-6</v>
      </c>
      <c r="BW399">
        <v>7.588723139492493E-6</v>
      </c>
      <c r="BX399">
        <v>8.7660850385985253E-6</v>
      </c>
      <c r="BY399">
        <v>4.9520524963676166E-6</v>
      </c>
      <c r="BZ399">
        <v>1.1661468916004266E-5</v>
      </c>
      <c r="CA399">
        <v>6.9826479133170151E-6</v>
      </c>
      <c r="CB399">
        <v>3.7742510184347922E-6</v>
      </c>
      <c r="CC399">
        <v>6.9937829618334459E-6</v>
      </c>
      <c r="CD399">
        <v>2.949410966447658E-6</v>
      </c>
      <c r="CE399">
        <v>3.622371918049284E-6</v>
      </c>
      <c r="CF399">
        <v>8.4264744092810366E-6</v>
      </c>
      <c r="CG399">
        <v>4.3227340072140905E-6</v>
      </c>
      <c r="CH399">
        <v>6.95334976653506E-6</v>
      </c>
      <c r="CI399">
        <v>1.2540533487682626E-5</v>
      </c>
      <c r="CJ399">
        <v>1.0108147804236881E-5</v>
      </c>
      <c r="CK399">
        <v>1.2097795271371036E-5</v>
      </c>
      <c r="CL399">
        <v>1.1261436074805204E-5</v>
      </c>
      <c r="CM399">
        <v>9.2042326931407419E-6</v>
      </c>
      <c r="CN399">
        <v>8.9288239192286854E-6</v>
      </c>
      <c r="CO399">
        <v>3.31995244849258E-6</v>
      </c>
      <c r="CP399">
        <v>1.1361667697482816E-5</v>
      </c>
      <c r="CQ399">
        <v>9.780987286709312E-6</v>
      </c>
      <c r="CR399">
        <v>9.755452030732226E-6</v>
      </c>
      <c r="CS399">
        <v>1.1431964699640632E-5</v>
      </c>
      <c r="CT399">
        <v>4.6704850362630215E-6</v>
      </c>
      <c r="CU399">
        <v>3.9765486727448023E-6</v>
      </c>
      <c r="CV399">
        <v>8.9452743548124245E-6</v>
      </c>
      <c r="CW399">
        <v>1.3273506593207357E-5</v>
      </c>
      <c r="CX399">
        <v>8.879706086795619E-6</v>
      </c>
      <c r="CY399">
        <v>9.9446447159517221E-6</v>
      </c>
      <c r="CZ399">
        <v>3.0935377596710966E-6</v>
      </c>
      <c r="DA399">
        <v>6.7871803857417784E-6</v>
      </c>
      <c r="DB399">
        <v>1.1751835550955243E-5</v>
      </c>
      <c r="DC399">
        <v>6.6576050174760709E-6</v>
      </c>
      <c r="DD399">
        <v>5.3800966026252091E-6</v>
      </c>
      <c r="DE399">
        <v>2.4876267829893714E-6</v>
      </c>
      <c r="DF399">
        <v>1.0334893266645527E-5</v>
      </c>
      <c r="DG399">
        <v>1.137609626041486E-5</v>
      </c>
      <c r="DH399">
        <v>1.5566036100473207E-5</v>
      </c>
      <c r="DI399">
        <v>6.7711886769892511E-6</v>
      </c>
      <c r="DJ399">
        <v>8.5933076698277868E-6</v>
      </c>
      <c r="DK399">
        <v>1.4258469975815729E-5</v>
      </c>
      <c r="DL399">
        <v>5.0261394603486392E-6</v>
      </c>
      <c r="DM399">
        <v>8.1642363160787899E-6</v>
      </c>
      <c r="DN399">
        <v>9.3239880010048992E-6</v>
      </c>
      <c r="DO399">
        <v>8.604639291155611E-6</v>
      </c>
      <c r="DP399">
        <v>5.8090690555817389E-6</v>
      </c>
      <c r="DQ399">
        <v>1.5939287956883022E-6</v>
      </c>
      <c r="DR399">
        <v>5.9733846704820277E-6</v>
      </c>
      <c r="DS399">
        <v>6.3389418937420202E-6</v>
      </c>
      <c r="DT399">
        <v>9.1275990840172788E-6</v>
      </c>
      <c r="DU399">
        <v>1.1561594253410546E-5</v>
      </c>
      <c r="DV399">
        <v>1.1349506350326964E-6</v>
      </c>
      <c r="DW399">
        <v>6.327832944555678E-6</v>
      </c>
      <c r="DX399">
        <v>4.751863672797344E-6</v>
      </c>
      <c r="DY399">
        <v>5.2428239679725719E-6</v>
      </c>
      <c r="DZ399">
        <v>1.1681210267202105E-5</v>
      </c>
      <c r="EA399">
        <v>4.7916433785903053E-6</v>
      </c>
      <c r="EB399">
        <v>7.376706083189855E-6</v>
      </c>
      <c r="EC399">
        <v>8.2844092834273118E-6</v>
      </c>
      <c r="ED399">
        <v>1.2959221896948486E-5</v>
      </c>
      <c r="EE399">
        <v>6.3794007975800648E-6</v>
      </c>
      <c r="EF399">
        <v>3.83603152593804E-6</v>
      </c>
      <c r="EG399">
        <v>1.4423282540333231E-5</v>
      </c>
      <c r="EH399">
        <v>9.8371675950711786E-6</v>
      </c>
      <c r="EI399">
        <v>9.4997965803478908E-6</v>
      </c>
      <c r="EJ399">
        <v>1.2657333176633371E-5</v>
      </c>
      <c r="EK399">
        <v>4.0983127663586449E-6</v>
      </c>
      <c r="EL399">
        <v>1.0857017205972898E-5</v>
      </c>
      <c r="EM399">
        <v>8.428341353946726E-6</v>
      </c>
      <c r="EN399">
        <v>7.6622487182527267E-6</v>
      </c>
      <c r="EO399">
        <v>7.6846210704671716E-8</v>
      </c>
      <c r="EP399">
        <v>3.921275557032057E-6</v>
      </c>
      <c r="EQ399">
        <v>5.7348077237407429E-6</v>
      </c>
      <c r="ER399">
        <v>1.0404540729025916E-5</v>
      </c>
      <c r="ES399">
        <v>8.2205377783591343E-6</v>
      </c>
      <c r="ET399">
        <v>3.4216147410813143E-6</v>
      </c>
      <c r="EU399">
        <v>7.7018801733204985E-6</v>
      </c>
      <c r="EV399">
        <v>2.988006422095806E-6</v>
      </c>
      <c r="EW399">
        <v>6.7548436404149437E-6</v>
      </c>
      <c r="EX399">
        <v>4.9164790252554286E-6</v>
      </c>
      <c r="EY399">
        <v>8.1976630220895875E-6</v>
      </c>
      <c r="EZ399">
        <v>9.3324938099016214E-7</v>
      </c>
      <c r="FA399">
        <v>7.0875824115045339E-6</v>
      </c>
      <c r="FB399">
        <v>1.1453697936356993E-5</v>
      </c>
      <c r="FC399">
        <v>6.0872799533186459E-6</v>
      </c>
      <c r="FD399">
        <v>9.1670090538136567E-6</v>
      </c>
      <c r="FE399">
        <v>7.3402633983278062E-6</v>
      </c>
      <c r="FF399">
        <v>9.3886654904661298E-7</v>
      </c>
      <c r="FG399">
        <v>9.1607167630428211E-6</v>
      </c>
      <c r="FH399">
        <v>8.0388612257657242E-6</v>
      </c>
      <c r="FI399">
        <v>1.2872020485366007E-5</v>
      </c>
      <c r="FJ399">
        <v>-1.2917897230454172E-6</v>
      </c>
      <c r="FK399">
        <v>8.3369338282447062E-6</v>
      </c>
      <c r="FL399">
        <v>3.9814107665869311E-6</v>
      </c>
      <c r="FM399">
        <v>1.6159870764442503E-6</v>
      </c>
      <c r="FN399">
        <v>7.5170051563769168E-6</v>
      </c>
      <c r="FO399">
        <v>1.1754556566403302E-5</v>
      </c>
      <c r="FP399">
        <v>3.9386474575236311E-6</v>
      </c>
      <c r="FQ399">
        <v>8.8958406790599406E-6</v>
      </c>
      <c r="FR399">
        <v>9.2843292960494072E-6</v>
      </c>
      <c r="FS399">
        <v>8.9965542202420362E-6</v>
      </c>
      <c r="FT399">
        <v>6.0886051959533914E-6</v>
      </c>
      <c r="FU399">
        <v>9.7234272713007393E-6</v>
      </c>
      <c r="FV399">
        <v>7.6514661616520416E-6</v>
      </c>
      <c r="FW399">
        <v>1.0845824746249246E-5</v>
      </c>
      <c r="FX399">
        <v>4.3278016416711091E-6</v>
      </c>
      <c r="FY399">
        <v>1.1109333419296856E-5</v>
      </c>
      <c r="FZ399">
        <v>7.5041401869048046E-6</v>
      </c>
      <c r="GA399">
        <v>6.7543527177921371E-6</v>
      </c>
      <c r="GB399">
        <v>6.6280699019690795E-6</v>
      </c>
      <c r="GC399">
        <v>8.4852326500542077E-6</v>
      </c>
      <c r="GD399">
        <v>6.729985157910841E-6</v>
      </c>
      <c r="GE399">
        <v>4.0159539176960432E-6</v>
      </c>
      <c r="GF399">
        <v>5.2631673492065235E-6</v>
      </c>
      <c r="GG399">
        <v>4.1051540438257787E-6</v>
      </c>
      <c r="GH399">
        <v>5.793096154297128E-6</v>
      </c>
      <c r="GI399">
        <v>-3.1082156788931078E-6</v>
      </c>
      <c r="GJ399">
        <v>7.5818759768314013E-6</v>
      </c>
      <c r="GK399">
        <v>9.3832892958980415E-6</v>
      </c>
      <c r="GL399">
        <v>9.5040686705060686E-6</v>
      </c>
      <c r="GM399">
        <v>1.2224764657672965E-5</v>
      </c>
      <c r="GN399">
        <v>3.9140573590800187E-6</v>
      </c>
      <c r="GO399">
        <v>5.7811403021648168E-6</v>
      </c>
      <c r="GP399">
        <v>4.5826153131443132E-6</v>
      </c>
      <c r="GQ399">
        <v>6.9325804669097612E-6</v>
      </c>
      <c r="GR399">
        <v>6.2893465297031955E-6</v>
      </c>
      <c r="GS399">
        <v>9.0827035059451259E-6</v>
      </c>
      <c r="GT399">
        <v>7.0240684996816781E-6</v>
      </c>
      <c r="GU399">
        <v>5.8400369729092533E-6</v>
      </c>
      <c r="GV399">
        <v>1.0498474039209392E-5</v>
      </c>
      <c r="GW399">
        <v>1.2305613855330733E-5</v>
      </c>
      <c r="GX399">
        <v>6.9943085634507502E-6</v>
      </c>
      <c r="GY399">
        <v>1.1891509773004572E-5</v>
      </c>
      <c r="GZ399">
        <v>1.2159453901021519E-5</v>
      </c>
      <c r="HA399">
        <v>4.414813686741504E-6</v>
      </c>
      <c r="HB399">
        <v>1.0021982427888191E-5</v>
      </c>
      <c r="HC399">
        <v>1.1173770396665964E-5</v>
      </c>
      <c r="HD399">
        <v>8.8896555560009808E-6</v>
      </c>
      <c r="HE399">
        <v>9.4100323189219338E-6</v>
      </c>
      <c r="HF399">
        <v>6.9633254905197765E-6</v>
      </c>
      <c r="HG399">
        <v>8.489633559814176E-6</v>
      </c>
      <c r="HH399">
        <v>7.5917108832746736E-6</v>
      </c>
      <c r="HI399">
        <v>7.9352713070289442E-6</v>
      </c>
      <c r="HJ399">
        <v>1.3827519731673865E-5</v>
      </c>
      <c r="HK399">
        <v>9.5043029125306223E-6</v>
      </c>
      <c r="HL399">
        <v>3.7896748924985686E-6</v>
      </c>
      <c r="HM399">
        <v>2.4313920645665158E-5</v>
      </c>
      <c r="HN399">
        <v>6.9569826450927079E-6</v>
      </c>
      <c r="HO399">
        <v>2.5830031112562178E-6</v>
      </c>
      <c r="HP399">
        <v>5.8226027878539854E-6</v>
      </c>
      <c r="HQ399">
        <v>5.6019553662926651E-6</v>
      </c>
      <c r="HR399">
        <v>5.5795933350044647E-6</v>
      </c>
      <c r="HS399">
        <v>6.6768297231485464E-6</v>
      </c>
      <c r="HT399">
        <v>8.9727533842289185E-6</v>
      </c>
      <c r="HU399">
        <v>8.9250429355365298E-6</v>
      </c>
      <c r="HV399">
        <v>9.9811825370037734E-6</v>
      </c>
      <c r="HW399">
        <v>1.2310483351917997E-5</v>
      </c>
      <c r="HX399">
        <v>1.3728644222928543E-5</v>
      </c>
      <c r="HY399">
        <v>5.7085796515059352E-6</v>
      </c>
      <c r="HZ399">
        <v>4.5095358261453076E-6</v>
      </c>
      <c r="IA399">
        <v>1.169792755638157E-5</v>
      </c>
      <c r="IB399">
        <v>1.3716035352750823E-5</v>
      </c>
      <c r="IC399">
        <v>5.5844236669425075E-6</v>
      </c>
      <c r="ID399">
        <v>6.1370282224409069E-6</v>
      </c>
      <c r="IE399">
        <v>2.3082147191813149E-6</v>
      </c>
      <c r="IF399">
        <v>8.2313726685597533E-6</v>
      </c>
      <c r="IG399">
        <v>7.3472663755013372E-6</v>
      </c>
      <c r="IH399">
        <v>7.8018498501132362E-6</v>
      </c>
      <c r="II399">
        <v>4.3449589701679166E-6</v>
      </c>
      <c r="IJ399">
        <v>4.6261089948244941E-6</v>
      </c>
      <c r="IK399">
        <v>5.5430890913621496E-6</v>
      </c>
      <c r="IL399">
        <v>2.1080585076041942E-6</v>
      </c>
      <c r="IM399">
        <v>4.6759773263103104E-6</v>
      </c>
      <c r="IN399">
        <v>3.6939890934040299E-6</v>
      </c>
      <c r="IO399">
        <v>9.2525380307985759E-6</v>
      </c>
      <c r="IP399">
        <v>6.6193321491696683E-6</v>
      </c>
      <c r="IQ399">
        <v>2.6256789259775685E-7</v>
      </c>
      <c r="IR399">
        <v>8.2034464090290162E-6</v>
      </c>
      <c r="IS399">
        <v>1.2509800604682205E-5</v>
      </c>
      <c r="IT399">
        <v>-3.9202692606478018E-6</v>
      </c>
      <c r="IU399">
        <v>6.8933409441843957E-6</v>
      </c>
      <c r="IV399">
        <v>4.5213543462077482E-6</v>
      </c>
      <c r="IW399">
        <v>4.1696736587174191E-6</v>
      </c>
      <c r="IX399">
        <v>1.5148610670317845E-7</v>
      </c>
      <c r="IY399">
        <v>9.4789246002386247E-6</v>
      </c>
      <c r="IZ399">
        <v>6.7475658668555533E-6</v>
      </c>
      <c r="JA399">
        <v>4.4443389653041413E-6</v>
      </c>
      <c r="JB399">
        <v>3.4975587868504643E-6</v>
      </c>
      <c r="JC399">
        <v>-4.3107843339093133E-7</v>
      </c>
      <c r="JD399">
        <v>2.0552782110754286E-6</v>
      </c>
      <c r="JE399">
        <v>2.4024094756241767E-6</v>
      </c>
      <c r="JF399">
        <v>8.9845981474002786E-6</v>
      </c>
      <c r="JG399">
        <v>5.9152861097345853E-6</v>
      </c>
      <c r="JH399">
        <v>8.5427594798816459E-6</v>
      </c>
      <c r="JI399">
        <v>3.0819855885325738E-6</v>
      </c>
      <c r="JJ399">
        <v>-4.2757364062842038E-6</v>
      </c>
      <c r="JK399">
        <v>3.9705691452813148E-6</v>
      </c>
      <c r="JL399">
        <v>4.9901488227567597E-6</v>
      </c>
      <c r="JM399">
        <v>3.1324370209632191E-6</v>
      </c>
      <c r="JN399">
        <v>3.5164938214825767E-6</v>
      </c>
      <c r="JO399">
        <v>6.7060168915922795E-6</v>
      </c>
      <c r="JP399">
        <v>4.6678627522861229E-6</v>
      </c>
      <c r="JQ399">
        <v>8.2609659254112406E-6</v>
      </c>
      <c r="JR399">
        <v>2.4491663508625921E-7</v>
      </c>
      <c r="JS399">
        <v>1.5971002187218339E-6</v>
      </c>
      <c r="JT399">
        <v>4.8331093816496366E-6</v>
      </c>
      <c r="JU399">
        <v>1.7516572606129781E-6</v>
      </c>
      <c r="JV399">
        <v>4.3159717155308913E-6</v>
      </c>
      <c r="JW399">
        <v>4.4383132543429056E-6</v>
      </c>
      <c r="JX399">
        <v>9.5032931270870295E-6</v>
      </c>
      <c r="JY399">
        <v>2.2838699940700484E-6</v>
      </c>
      <c r="JZ399">
        <v>2.8308160869612682E-6</v>
      </c>
      <c r="KA399">
        <v>8.4616715044435698E-6</v>
      </c>
      <c r="KB399">
        <v>3.9295810073952288E-6</v>
      </c>
      <c r="KC399">
        <v>8.0933597342030721E-6</v>
      </c>
      <c r="KD399">
        <v>6.355748530713508E-6</v>
      </c>
      <c r="KE399">
        <v>-2.3997343541982666E-7</v>
      </c>
      <c r="KF399">
        <v>5.222046826870641E-6</v>
      </c>
      <c r="KG399">
        <v>6.7931797840433706E-6</v>
      </c>
      <c r="KH399">
        <v>5.0009388157048023E-6</v>
      </c>
      <c r="KI399">
        <v>8.0778239861339366E-6</v>
      </c>
      <c r="KJ399">
        <v>3.8061026737093585E-6</v>
      </c>
      <c r="KK399">
        <v>6.352335110395693E-6</v>
      </c>
      <c r="KL399">
        <v>4.7551991365597262E-6</v>
      </c>
      <c r="KM399">
        <v>5.1828757443898961E-6</v>
      </c>
      <c r="KN399">
        <v>6.1486395808919764E-6</v>
      </c>
      <c r="KO399">
        <v>8.5586206038759794E-6</v>
      </c>
      <c r="KP399">
        <v>9.4533051040995565E-6</v>
      </c>
      <c r="KQ399">
        <v>4.2649928468019644E-6</v>
      </c>
      <c r="KR399">
        <v>1.1467237197959429E-5</v>
      </c>
      <c r="KS399">
        <v>1.5559595221150255E-6</v>
      </c>
      <c r="KT399">
        <v>5.7785729617235522E-6</v>
      </c>
      <c r="KU399">
        <v>5.0349808404589106E-6</v>
      </c>
      <c r="KV399">
        <v>7.2210372317228393E-6</v>
      </c>
      <c r="KW399">
        <v>9.9469478515116287E-6</v>
      </c>
      <c r="KX399">
        <v>5.7072801095249403E-6</v>
      </c>
      <c r="KY399">
        <v>1.1556485332548937E-5</v>
      </c>
      <c r="KZ399">
        <v>-1.1782116891180128E-6</v>
      </c>
      <c r="LA399">
        <v>1.9948885430829E-7</v>
      </c>
      <c r="LB399">
        <v>-1.0284549592711437E-6</v>
      </c>
      <c r="LC399">
        <v>5.6851714155478054E-6</v>
      </c>
      <c r="LD399">
        <v>3.4977424814997332E-6</v>
      </c>
      <c r="LE399">
        <v>6.6118604435889123E-6</v>
      </c>
      <c r="LF399">
        <v>9.6006085164886931E-6</v>
      </c>
      <c r="LG399">
        <v>4.7572887067715179E-6</v>
      </c>
      <c r="LH399">
        <v>1.0778744484184268E-6</v>
      </c>
      <c r="LI399">
        <v>-6.1123046702804669E-7</v>
      </c>
      <c r="LJ399">
        <v>6.1177280055199822E-6</v>
      </c>
      <c r="LK399">
        <v>5.0463902186420581E-6</v>
      </c>
      <c r="LL399">
        <v>9.4267505911336187E-6</v>
      </c>
      <c r="LM399">
        <v>7.2236072700831685E-6</v>
      </c>
      <c r="LN399">
        <v>5.4792754496754761E-6</v>
      </c>
      <c r="LO399">
        <v>7.5271458048300832E-7</v>
      </c>
      <c r="LP399">
        <v>8.9231698063277013E-6</v>
      </c>
      <c r="LQ399">
        <v>6.8661558291732853E-6</v>
      </c>
      <c r="LR399">
        <v>1.1345590638913194E-5</v>
      </c>
      <c r="LS399">
        <v>4.1558792324521601E-6</v>
      </c>
      <c r="LT399">
        <v>7.1443265431303804E-7</v>
      </c>
      <c r="LU399">
        <v>7.2864286965542883E-6</v>
      </c>
      <c r="LV399">
        <v>1.0746281281929455E-5</v>
      </c>
      <c r="LW399">
        <v>5.1127168084285616E-6</v>
      </c>
      <c r="LX399">
        <v>1.2714434885613346E-5</v>
      </c>
      <c r="LY399">
        <v>5.2934555259222611E-6</v>
      </c>
      <c r="LZ399">
        <v>1.1385648774470127E-7</v>
      </c>
      <c r="MA399">
        <v>1.6083857762822481E-6</v>
      </c>
      <c r="MB399">
        <v>6.0362633720509201E-6</v>
      </c>
      <c r="MC399">
        <v>1.1473094530891082E-5</v>
      </c>
      <c r="MD399">
        <v>7.3348919170692806E-6</v>
      </c>
      <c r="ME399">
        <v>3.8898122421837407E-6</v>
      </c>
      <c r="MF399">
        <v>6.4949535644042611E-6</v>
      </c>
      <c r="MG399">
        <v>4.969444533589002E-6</v>
      </c>
      <c r="MH399">
        <v>9.4187704083088392E-7</v>
      </c>
      <c r="MI399">
        <v>3.1925006665483861E-7</v>
      </c>
      <c r="MJ399">
        <v>6.9543808805635911E-6</v>
      </c>
      <c r="MK399">
        <v>3.4967329044331848E-6</v>
      </c>
      <c r="ML399">
        <v>2.6059441183001983E-6</v>
      </c>
      <c r="MM399">
        <v>3.8824939427684697E-6</v>
      </c>
      <c r="MN399">
        <v>1.2812356639296966E-5</v>
      </c>
      <c r="MO399">
        <v>5.6704787506116412E-6</v>
      </c>
      <c r="MP399">
        <v>2.4125352800478695E-6</v>
      </c>
      <c r="MQ399">
        <v>1.0951763451527402E-5</v>
      </c>
      <c r="MR399">
        <v>6.6571576207189264E-6</v>
      </c>
      <c r="MS399">
        <v>1.1264797014304533E-5</v>
      </c>
      <c r="MT399">
        <v>1.5655823083678429E-5</v>
      </c>
      <c r="MU399">
        <v>8.4591885978926773E-6</v>
      </c>
      <c r="MV399">
        <v>7.6600354656437388E-6</v>
      </c>
      <c r="MW399">
        <v>2.6850961881037214E-6</v>
      </c>
      <c r="MX399">
        <v>4.669383609676038E-6</v>
      </c>
      <c r="MY399">
        <v>6.9097357395784924E-6</v>
      </c>
      <c r="MZ399">
        <v>6.6781152980796769E-6</v>
      </c>
      <c r="NA399">
        <v>9.4170660145391718E-6</v>
      </c>
      <c r="NB399">
        <v>6.4163264516812273E-6</v>
      </c>
      <c r="NC399">
        <v>1.1835125060877963E-5</v>
      </c>
      <c r="ND399">
        <v>8.7221691321176761E-6</v>
      </c>
      <c r="NE399">
        <v>6.3782131021275484E-6</v>
      </c>
      <c r="NF399">
        <v>6.471055136146516E-6</v>
      </c>
      <c r="NG399">
        <v>4.3998569550569509E-6</v>
      </c>
      <c r="NH399">
        <v>1.1654071824957029E-5</v>
      </c>
      <c r="NI399">
        <v>3.4363276310612015E-6</v>
      </c>
      <c r="NJ399">
        <v>1.1831846214611584E-5</v>
      </c>
      <c r="NK399">
        <v>2.0998128452695417E-6</v>
      </c>
      <c r="NL399">
        <v>2.4985034139091121E-7</v>
      </c>
      <c r="NM399">
        <v>5.8655458487223322E-6</v>
      </c>
      <c r="NN399">
        <v>4.3449613772696825E-6</v>
      </c>
      <c r="NO399">
        <v>5.7929999625248156E-6</v>
      </c>
      <c r="NP399">
        <v>5.2426817570906177E-6</v>
      </c>
      <c r="NQ399">
        <v>9.0073786215009817E-6</v>
      </c>
      <c r="NR399">
        <v>5.3200122524076065E-6</v>
      </c>
      <c r="NS399">
        <v>1.2497266972438106E-5</v>
      </c>
      <c r="NT399">
        <v>1.6109134699979587E-6</v>
      </c>
      <c r="NU399">
        <v>3.3873214134724612E-6</v>
      </c>
      <c r="NV399">
        <v>8.0971543977323741E-6</v>
      </c>
      <c r="NW399">
        <v>6.7665931876615527E-6</v>
      </c>
      <c r="NX399">
        <v>8.5323372088312645E-6</v>
      </c>
      <c r="NY399">
        <v>3.8779730302211109E-6</v>
      </c>
      <c r="NZ399">
        <v>1.9792744702816303E-5</v>
      </c>
      <c r="OA399">
        <v>6.9450659506782728E-6</v>
      </c>
      <c r="OB399">
        <v>4.3846000063293431E-6</v>
      </c>
      <c r="OC399">
        <v>7.9601115147764017E-6</v>
      </c>
      <c r="OD399">
        <v>8.3219688959228217E-6</v>
      </c>
      <c r="OE399">
        <v>1.5760400317150978E-5</v>
      </c>
      <c r="OF399">
        <v>1.1382328417363055E-5</v>
      </c>
      <c r="OG399">
        <v>8.3072085749379474E-6</v>
      </c>
      <c r="OH399">
        <v>5.761646024927652E-6</v>
      </c>
      <c r="OI399">
        <v>6.5368092031528228E-6</v>
      </c>
      <c r="OJ399">
        <v>7.6018015018011221E-6</v>
      </c>
      <c r="OK399">
        <v>6.3005188880039302E-6</v>
      </c>
      <c r="OL399">
        <v>6.2466644375204648E-6</v>
      </c>
      <c r="OM399">
        <v>5.8412467265483221E-6</v>
      </c>
      <c r="ON399">
        <v>4.8266564940083812E-6</v>
      </c>
      <c r="OO399">
        <v>3.2912817336908336E-6</v>
      </c>
      <c r="OP399">
        <v>8.6907369490312891E-6</v>
      </c>
      <c r="OQ399">
        <v>5.9988559340941942E-6</v>
      </c>
      <c r="OR399">
        <v>-8.4418912825067416E-7</v>
      </c>
      <c r="OS399">
        <v>9.8448371274230513E-6</v>
      </c>
      <c r="OT399">
        <v>4.6006919405836267E-6</v>
      </c>
      <c r="OU399">
        <v>1.0137470925491506E-6</v>
      </c>
      <c r="OV399">
        <v>1.1077893552522475E-5</v>
      </c>
      <c r="OW399">
        <v>9.3641180111729625E-6</v>
      </c>
      <c r="OX399">
        <v>5.2183962439281668E-6</v>
      </c>
      <c r="OY399">
        <v>1.5341786276573284E-5</v>
      </c>
      <c r="OZ399">
        <v>1.2469779324297905E-6</v>
      </c>
      <c r="PA399">
        <v>1.1137270837572217E-6</v>
      </c>
      <c r="PB399">
        <v>3.632204381900478E-6</v>
      </c>
      <c r="PC399">
        <v>1.1528570579919812E-6</v>
      </c>
      <c r="PD399">
        <v>7.9322253397461293E-7</v>
      </c>
      <c r="PE399">
        <v>8.6528689681647715E-6</v>
      </c>
      <c r="PF399">
        <v>5.1539089922105928E-7</v>
      </c>
      <c r="PG399">
        <v>4.3126261876337986E-6</v>
      </c>
      <c r="PH399">
        <v>3.5738646520413834E-6</v>
      </c>
      <c r="PI399">
        <v>6.0040674236661634E-6</v>
      </c>
      <c r="PJ399">
        <v>1.1515233926124262E-5</v>
      </c>
      <c r="PK399">
        <v>2.8071676249829668E-6</v>
      </c>
      <c r="PL399">
        <v>8.5292923475628611E-6</v>
      </c>
      <c r="PM399">
        <v>5.660884048777827E-6</v>
      </c>
      <c r="PN399">
        <v>8.1772963598868364E-6</v>
      </c>
      <c r="PO399">
        <v>6.1324258651438184E-7</v>
      </c>
      <c r="PP399">
        <v>3.7951643441694675E-6</v>
      </c>
      <c r="PQ399">
        <v>6.1484680658255066E-6</v>
      </c>
      <c r="PR399">
        <v>5.5091220443751376E-6</v>
      </c>
      <c r="PS399">
        <v>6.0892140412311685E-6</v>
      </c>
      <c r="PT399">
        <v>3.5335331006802013E-6</v>
      </c>
      <c r="PU399">
        <v>2.7752610960433412E-6</v>
      </c>
      <c r="PV399">
        <v>1.0452823905813799E-5</v>
      </c>
      <c r="PW399">
        <v>4.6715738098699719E-6</v>
      </c>
      <c r="PX399">
        <v>3.4296845260432914E-6</v>
      </c>
      <c r="PY399">
        <v>8.7146429278071944E-6</v>
      </c>
      <c r="PZ399">
        <v>7.3452356010946367E-6</v>
      </c>
      <c r="QA399">
        <v>5.1434728118666601E-6</v>
      </c>
      <c r="QB399">
        <v>1.1260572574217713E-5</v>
      </c>
      <c r="QC399">
        <v>5.1751883399443716E-6</v>
      </c>
      <c r="QD399">
        <v>7.9495675012490165E-6</v>
      </c>
      <c r="QE399">
        <v>2.1178409279216436E-6</v>
      </c>
      <c r="QF399">
        <v>1.2157001082682237E-5</v>
      </c>
      <c r="QG399">
        <v>1.2228309240389198E-5</v>
      </c>
      <c r="QH399">
        <v>7.5273556175222114E-6</v>
      </c>
      <c r="QI399">
        <v>8.0459052903150292E-6</v>
      </c>
      <c r="QJ399">
        <v>1.6529866996718697E-6</v>
      </c>
      <c r="QK399">
        <v>7.0689754456773335E-6</v>
      </c>
      <c r="QL399">
        <v>5.2152953687730776E-6</v>
      </c>
      <c r="QM399">
        <v>1.4097177148025711E-5</v>
      </c>
      <c r="QN399">
        <v>7.3439640423952223E-6</v>
      </c>
      <c r="QO399">
        <v>7.8120043788824723E-6</v>
      </c>
      <c r="QP399">
        <v>3.5604273051841137E-6</v>
      </c>
      <c r="QQ399">
        <v>5.8601312129685789E-6</v>
      </c>
      <c r="QR399">
        <v>1.4426287565937926E-6</v>
      </c>
      <c r="QS399">
        <v>1.19071545180336E-5</v>
      </c>
      <c r="QT399">
        <v>8.6657401386086681E-6</v>
      </c>
      <c r="QU399">
        <v>4.7253414367014774E-6</v>
      </c>
      <c r="QV399">
        <v>4.0354342837268732E-7</v>
      </c>
      <c r="QW399">
        <v>-5.2989948225626529E-7</v>
      </c>
      <c r="QX399">
        <v>8.1269861520303492E-6</v>
      </c>
      <c r="QY399">
        <v>1.1456697261547938E-6</v>
      </c>
      <c r="QZ399">
        <v>6.9809416800734191E-6</v>
      </c>
      <c r="RA399">
        <v>8.9259626302963251E-6</v>
      </c>
      <c r="RB399">
        <v>4.3902330037532057E-6</v>
      </c>
      <c r="RC399">
        <v>3.2690507113745675E-6</v>
      </c>
      <c r="RD399">
        <v>8.6079870392347718E-6</v>
      </c>
      <c r="RE399">
        <v>4.033553836048433E-6</v>
      </c>
      <c r="RF399">
        <v>3.6824408680999631E-6</v>
      </c>
      <c r="RG399">
        <v>7.2034527898602724E-6</v>
      </c>
      <c r="RH399">
        <v>8.42791577107456E-6</v>
      </c>
      <c r="RI399">
        <v>5.6027328315528753E-6</v>
      </c>
      <c r="RJ399">
        <v>6.7424329920231107E-6</v>
      </c>
      <c r="RK399">
        <v>1.2611996169656374E-5</v>
      </c>
      <c r="RL399">
        <v>4.7518208376101187E-6</v>
      </c>
      <c r="RM399">
        <v>1.1407532063425701E-5</v>
      </c>
      <c r="RN399">
        <v>7.9243741550603065E-6</v>
      </c>
      <c r="RO399">
        <v>6.2754605804236952E-6</v>
      </c>
      <c r="RP399">
        <v>1.0494005887401487E-5</v>
      </c>
      <c r="RQ399">
        <v>1.8680641206824568E-6</v>
      </c>
      <c r="RR399">
        <v>8.4742109033676516E-6</v>
      </c>
      <c r="RS399">
        <v>4.9684138285729698E-6</v>
      </c>
      <c r="RT399">
        <v>8.1927379186377108E-6</v>
      </c>
      <c r="RU399">
        <v>7.651079684425894E-6</v>
      </c>
      <c r="RV399">
        <v>3.2774785413095244E-6</v>
      </c>
      <c r="RW399">
        <v>2.0553762608397503E-6</v>
      </c>
      <c r="RX399">
        <v>1.4591159057872101E-6</v>
      </c>
      <c r="RY399">
        <v>4.7647588208147583E-6</v>
      </c>
      <c r="RZ399">
        <v>9.6125827709914885E-6</v>
      </c>
      <c r="SA399">
        <v>9.7743453350898511E-6</v>
      </c>
      <c r="SB399">
        <v>1.0393083453506933E-5</v>
      </c>
      <c r="SC399">
        <v>3.6033007208907927E-6</v>
      </c>
      <c r="SD399">
        <v>7.4865960070903056E-6</v>
      </c>
      <c r="SE399">
        <v>8.2870052313436434E-6</v>
      </c>
      <c r="SF399">
        <v>1.4175146362197287E-5</v>
      </c>
      <c r="SG399">
        <v>8.3789454395151795E-6</v>
      </c>
      <c r="SH399">
        <v>9.4174135134722802E-6</v>
      </c>
      <c r="SI399">
        <v>4.3551998180563821E-6</v>
      </c>
      <c r="SJ399">
        <v>6.6865530094908071E-6</v>
      </c>
      <c r="SK399">
        <v>6.5397697972326029E-6</v>
      </c>
      <c r="SL399">
        <v>9.3017534856355298E-6</v>
      </c>
      <c r="SM399">
        <v>1.1459671481798611E-5</v>
      </c>
      <c r="SN399">
        <v>7.2346121426423021E-6</v>
      </c>
      <c r="SO399">
        <v>3.9841870541299278E-6</v>
      </c>
      <c r="SP399">
        <v>1.8144579884771875E-6</v>
      </c>
      <c r="SQ399">
        <v>-3.690153407266996E-8</v>
      </c>
      <c r="SR399">
        <v>7.7613741990684386E-6</v>
      </c>
      <c r="SS399">
        <v>3.7185987582469141E-6</v>
      </c>
      <c r="ST399">
        <v>2.7011711570601511E-6</v>
      </c>
      <c r="SU399">
        <v>1.0225593876803751E-5</v>
      </c>
      <c r="SV399">
        <v>4.6432826865096641E-6</v>
      </c>
      <c r="SW399">
        <v>3.8270218486065302E-6</v>
      </c>
      <c r="SX399">
        <v>2.460669793143977E-6</v>
      </c>
      <c r="SY399">
        <v>1.7914513810387583E-5</v>
      </c>
      <c r="SZ399">
        <v>4.644752798815725E-6</v>
      </c>
      <c r="TA399">
        <v>1.52440377455827E-6</v>
      </c>
      <c r="TB399">
        <v>5.7352813345047057E-6</v>
      </c>
      <c r="TC399">
        <v>3.6340735903700765E-6</v>
      </c>
      <c r="TD399">
        <v>1.6748909951103538E-5</v>
      </c>
      <c r="TE399">
        <v>-5.9723988321877844E-6</v>
      </c>
      <c r="TF399">
        <v>2.8521612930200629E-6</v>
      </c>
      <c r="TG399">
        <v>2.1400109268749409E-6</v>
      </c>
      <c r="TH399">
        <v>5.3217227398376307E-6</v>
      </c>
      <c r="TI399">
        <v>1.4110179088851418E-5</v>
      </c>
      <c r="TJ399">
        <v>1.414440343396159E-5</v>
      </c>
      <c r="TK399">
        <v>9.8373768417618166E-6</v>
      </c>
      <c r="TL399">
        <v>6.7124185845646457E-6</v>
      </c>
      <c r="TM399">
        <v>4.3943258020799529E-6</v>
      </c>
      <c r="TN399">
        <v>3.1277842448135946E-6</v>
      </c>
      <c r="TO399">
        <v>4.6070551072029027E-6</v>
      </c>
      <c r="TP399">
        <v>4.7194200281245633E-6</v>
      </c>
      <c r="TQ399">
        <v>8.923191349742528E-6</v>
      </c>
      <c r="TR399">
        <v>1.1355487666819103E-5</v>
      </c>
      <c r="TS399">
        <v>6.8821288591692705E-6</v>
      </c>
      <c r="TT399">
        <v>9.5456104522632451E-6</v>
      </c>
      <c r="TU399">
        <v>9.2488178760476459E-6</v>
      </c>
      <c r="TV399">
        <v>7.8801953413736503E-6</v>
      </c>
      <c r="TW399">
        <v>1.3536725647629854E-5</v>
      </c>
      <c r="TX399">
        <v>8.5583933139407833E-6</v>
      </c>
      <c r="TY399">
        <v>1.0274918958546823E-5</v>
      </c>
      <c r="TZ399">
        <v>4.0761163723444982E-7</v>
      </c>
      <c r="UA399">
        <v>1.339963714972812E-6</v>
      </c>
      <c r="UB399">
        <v>2.9599474185864463E-6</v>
      </c>
      <c r="UC399">
        <v>1.7606524687859207E-6</v>
      </c>
      <c r="UD399">
        <v>7.321692905065051E-6</v>
      </c>
      <c r="UE399">
        <v>-3.6989154104501833E-6</v>
      </c>
      <c r="UF399">
        <v>2.1806754866416344E-5</v>
      </c>
      <c r="UG399">
        <v>4.0505789315629675E-6</v>
      </c>
      <c r="UH399">
        <v>4.3410993608825796E-6</v>
      </c>
      <c r="UI399">
        <v>5.2959838531290128E-6</v>
      </c>
      <c r="UJ399">
        <v>7.3671567823109607E-6</v>
      </c>
      <c r="UK399">
        <v>3.3129922964157491E-6</v>
      </c>
      <c r="UL399">
        <v>4.8057318843459524E-6</v>
      </c>
      <c r="UM399">
        <v>1.5087532746208432E-5</v>
      </c>
      <c r="UN399">
        <v>8.4722763252505106E-6</v>
      </c>
      <c r="UO399">
        <v>3.4004071420546755E-6</v>
      </c>
      <c r="UP399">
        <v>6.0457173223801767E-6</v>
      </c>
      <c r="UQ399">
        <v>4.9664784943910894E-6</v>
      </c>
      <c r="UR399">
        <v>1.3456731567040844E-5</v>
      </c>
      <c r="US399">
        <v>6.0038033308136522E-6</v>
      </c>
      <c r="UT399">
        <v>6.1948238346218419E-6</v>
      </c>
      <c r="UU399">
        <v>1.141626485111111E-5</v>
      </c>
      <c r="UV399">
        <v>8.069296777325422E-6</v>
      </c>
      <c r="UW399">
        <v>7.110131688580783E-6</v>
      </c>
      <c r="UX399">
        <v>7.7104935571819244E-6</v>
      </c>
      <c r="UY399">
        <v>5.0475417133568393E-7</v>
      </c>
      <c r="UZ399">
        <v>8.2242140317407148E-6</v>
      </c>
      <c r="VA399">
        <v>3.1145772362260538E-6</v>
      </c>
      <c r="VB399">
        <v>-3.6061055901537846E-6</v>
      </c>
      <c r="VC399">
        <v>6.106205106144828E-6</v>
      </c>
      <c r="VD399">
        <v>6.8339893856453536E-6</v>
      </c>
      <c r="VE399">
        <v>1.8209156467694348E-6</v>
      </c>
      <c r="VF399">
        <v>4.5323984426529871E-6</v>
      </c>
      <c r="VG399">
        <v>7.6122230870063487E-6</v>
      </c>
      <c r="VH399">
        <v>5.7320896584676301E-6</v>
      </c>
      <c r="VI399">
        <v>6.6004894876562754E-6</v>
      </c>
      <c r="VJ399">
        <v>7.6817942256339732E-6</v>
      </c>
      <c r="VK399">
        <v>3.9076991430435721E-6</v>
      </c>
      <c r="VL399">
        <v>3.1882460801319767E-6</v>
      </c>
      <c r="VM399">
        <v>9.0369226895034826E-6</v>
      </c>
      <c r="VN399">
        <v>5.4946008762967538E-6</v>
      </c>
      <c r="VO399">
        <v>1.2469754418906673E-5</v>
      </c>
      <c r="VP399">
        <v>4.1497389976448379E-6</v>
      </c>
      <c r="VQ399">
        <v>5.1934192480249617E-6</v>
      </c>
      <c r="VR399">
        <v>1.5981639749396719E-7</v>
      </c>
      <c r="VS399">
        <v>4.2504874748478811E-6</v>
      </c>
      <c r="VT399">
        <v>8.0943642071043005E-6</v>
      </c>
      <c r="VU399">
        <v>5.0856181301985449E-6</v>
      </c>
      <c r="VV399">
        <v>1.0801427857427714E-5</v>
      </c>
      <c r="VW399">
        <v>8.477024868280904E-7</v>
      </c>
      <c r="VX399">
        <v>3.2623103913992229E-6</v>
      </c>
      <c r="VY399">
        <v>6.7570234070265813E-6</v>
      </c>
      <c r="VZ399">
        <v>-4.1059244990519697E-6</v>
      </c>
      <c r="WA399">
        <v>3.3071346786508426E-6</v>
      </c>
      <c r="WB399">
        <v>4.6266409082903346E-6</v>
      </c>
      <c r="WC399">
        <v>-8.1200735197488895E-6</v>
      </c>
    </row>
    <row r="400" spans="1:601" x14ac:dyDescent="0.25">
      <c r="A400" t="s">
        <v>389</v>
      </c>
      <c r="B400">
        <v>-2.2946918559546455E-6</v>
      </c>
      <c r="C400">
        <v>1.5623247885942986E-5</v>
      </c>
      <c r="D400">
        <v>8.7359163611110139E-6</v>
      </c>
      <c r="E400">
        <v>1.0603454635084911E-7</v>
      </c>
      <c r="F400">
        <v>7.2405529364008017E-6</v>
      </c>
      <c r="G400">
        <v>-2.3345822688196087E-6</v>
      </c>
      <c r="H400">
        <v>1.1137310649771901E-5</v>
      </c>
      <c r="I400">
        <v>6.2241552960491509E-6</v>
      </c>
      <c r="J400">
        <v>6.7991129622836816E-6</v>
      </c>
      <c r="K400">
        <v>5.4928409606580604E-6</v>
      </c>
      <c r="L400">
        <v>1.8712311875491886E-6</v>
      </c>
      <c r="M400">
        <v>9.5280729667415721E-6</v>
      </c>
      <c r="N400">
        <v>6.2402820572157493E-6</v>
      </c>
      <c r="O400">
        <v>8.2455409414685814E-6</v>
      </c>
      <c r="P400">
        <v>5.286143743145251E-6</v>
      </c>
      <c r="Q400">
        <v>3.2983733344340511E-6</v>
      </c>
      <c r="R400">
        <v>5.8431156056092443E-6</v>
      </c>
      <c r="S400">
        <v>1.243016874998579E-6</v>
      </c>
      <c r="T400">
        <v>2.9025636021775299E-6</v>
      </c>
      <c r="U400">
        <v>8.1866307629277079E-6</v>
      </c>
      <c r="V400">
        <v>4.6641472478584873E-6</v>
      </c>
      <c r="W400">
        <v>-8.2385419262246791E-7</v>
      </c>
      <c r="X400">
        <v>1.3068877055657739E-6</v>
      </c>
      <c r="Y400">
        <v>5.6034529725677889E-6</v>
      </c>
      <c r="Z400">
        <v>8.2658492814835178E-6</v>
      </c>
      <c r="AA400">
        <v>5.0419909307176615E-6</v>
      </c>
      <c r="AB400">
        <v>8.3747243588778041E-6</v>
      </c>
      <c r="AC400">
        <v>4.4744890473722996E-6</v>
      </c>
      <c r="AD400">
        <v>2.5187399836130223E-6</v>
      </c>
      <c r="AE400">
        <v>4.6044087872644057E-6</v>
      </c>
      <c r="AF400">
        <v>7.3200121002617548E-6</v>
      </c>
      <c r="AG400">
        <v>-1.5223804788393173E-6</v>
      </c>
      <c r="AH400">
        <v>5.5661171394918809E-6</v>
      </c>
      <c r="AI400">
        <v>4.8977637298839161E-6</v>
      </c>
      <c r="AJ400">
        <v>3.5201407782188259E-7</v>
      </c>
      <c r="AK400">
        <v>-5.8658600787215127E-7</v>
      </c>
      <c r="AL400">
        <v>-3.7569966541236757E-7</v>
      </c>
      <c r="AM400">
        <v>-2.2348491766805264E-6</v>
      </c>
      <c r="AN400">
        <v>3.6458843724626572E-6</v>
      </c>
      <c r="AO400">
        <v>9.262363261428866E-7</v>
      </c>
      <c r="AP400">
        <v>4.3703242182027474E-6</v>
      </c>
      <c r="AQ400">
        <v>5.3295693997590858E-6</v>
      </c>
      <c r="AR400">
        <v>4.6103354552279426E-6</v>
      </c>
      <c r="AS400">
        <v>2.8949355693556664E-6</v>
      </c>
      <c r="AT400">
        <v>-8.7918259111630402E-7</v>
      </c>
      <c r="AU400">
        <v>6.1947575155405736E-6</v>
      </c>
      <c r="AV400">
        <v>1.2391845700022624E-5</v>
      </c>
      <c r="AW400">
        <v>1.1578130529025749E-6</v>
      </c>
      <c r="AX400">
        <v>5.0100522301402607E-7</v>
      </c>
      <c r="AY400">
        <v>2.7709570869911465E-6</v>
      </c>
      <c r="AZ400">
        <v>-1.3119340258462695E-6</v>
      </c>
      <c r="BA400">
        <v>2.7534837536540545E-6</v>
      </c>
      <c r="BB400">
        <v>2.2157682986228407E-6</v>
      </c>
      <c r="BC400">
        <v>-1.3836799849433376E-6</v>
      </c>
      <c r="BD400">
        <v>3.8440821810551806E-6</v>
      </c>
      <c r="BE400">
        <v>5.9812610958996369E-6</v>
      </c>
      <c r="BF400">
        <v>4.2015817804055493E-6</v>
      </c>
      <c r="BG400">
        <v>4.7404256008671658E-7</v>
      </c>
      <c r="BH400">
        <v>-3.8711851084584821E-6</v>
      </c>
      <c r="BI400">
        <v>-1.9526340965488978E-8</v>
      </c>
      <c r="BJ400">
        <v>4.5966673532399255E-6</v>
      </c>
      <c r="BK400">
        <v>6.9970621562028464E-6</v>
      </c>
      <c r="BL400">
        <v>3.0800636770924784E-6</v>
      </c>
      <c r="BM400">
        <v>2.1277982886411831E-6</v>
      </c>
      <c r="BN400">
        <v>4.3349241349735164E-6</v>
      </c>
      <c r="BO400">
        <v>4.4206781106094498E-6</v>
      </c>
      <c r="BP400">
        <v>1.4789203628297269E-6</v>
      </c>
      <c r="BQ400">
        <v>7.1529972788017618E-8</v>
      </c>
      <c r="BR400">
        <v>2.6526792906650488E-6</v>
      </c>
      <c r="BS400">
        <v>1.1930156704392962E-6</v>
      </c>
      <c r="BT400">
        <v>3.6583593625572352E-6</v>
      </c>
      <c r="BU400">
        <v>6.5227717547825012E-6</v>
      </c>
      <c r="BV400">
        <v>3.9845455150833444E-6</v>
      </c>
      <c r="BW400">
        <v>6.948371202599196E-6</v>
      </c>
      <c r="BX400">
        <v>3.6591371298272746E-7</v>
      </c>
      <c r="BY400">
        <v>-1.658894107352187E-6</v>
      </c>
      <c r="BZ400">
        <v>3.6325720470507395E-6</v>
      </c>
      <c r="CA400">
        <v>7.8931127912327447E-7</v>
      </c>
      <c r="CB400">
        <v>-1.132262836666026E-6</v>
      </c>
      <c r="CC400">
        <v>-3.3249665610449072E-6</v>
      </c>
      <c r="CD400">
        <v>-5.0633219110971217E-7</v>
      </c>
      <c r="CE400">
        <v>3.1688449544999162E-6</v>
      </c>
      <c r="CF400">
        <v>1.0560376002474519E-7</v>
      </c>
      <c r="CG400">
        <v>1.9752195418861242E-6</v>
      </c>
      <c r="CH400">
        <v>2.8762102446314326E-6</v>
      </c>
      <c r="CI400">
        <v>-1.1444601708780671E-6</v>
      </c>
      <c r="CJ400">
        <v>6.5544890294271871E-6</v>
      </c>
      <c r="CK400">
        <v>7.7965034329905428E-6</v>
      </c>
      <c r="CL400">
        <v>4.383431947255013E-6</v>
      </c>
      <c r="CM400">
        <v>4.3973156279910466E-6</v>
      </c>
      <c r="CN400">
        <v>8.4384685323082162E-6</v>
      </c>
      <c r="CO400">
        <v>2.2232245918720481E-6</v>
      </c>
      <c r="CP400">
        <v>3.1378610693335156E-6</v>
      </c>
      <c r="CQ400">
        <v>1.1345828283582563E-6</v>
      </c>
      <c r="CR400">
        <v>3.3696320153496633E-6</v>
      </c>
      <c r="CS400">
        <v>4.4537742086416767E-6</v>
      </c>
      <c r="CT400">
        <v>4.0928396531469701E-6</v>
      </c>
      <c r="CU400">
        <v>2.4528495345524921E-8</v>
      </c>
      <c r="CV400">
        <v>6.0091112391289671E-6</v>
      </c>
      <c r="CW400">
        <v>1.0676765286923541E-5</v>
      </c>
      <c r="CX400">
        <v>4.131146817669594E-6</v>
      </c>
      <c r="CY400">
        <v>5.9828820772947556E-6</v>
      </c>
      <c r="CZ400">
        <v>4.7821550735465079E-6</v>
      </c>
      <c r="DA400">
        <v>1.2852587800992079E-6</v>
      </c>
      <c r="DB400">
        <v>4.3489620608893543E-6</v>
      </c>
      <c r="DC400">
        <v>5.1092399145771148E-6</v>
      </c>
      <c r="DD400">
        <v>1.0360952871377835E-6</v>
      </c>
      <c r="DE400">
        <v>3.7579612185248564E-7</v>
      </c>
      <c r="DF400">
        <v>1.5637840706910997E-6</v>
      </c>
      <c r="DG400">
        <v>7.3937902865200418E-6</v>
      </c>
      <c r="DH400">
        <v>3.5442165968834434E-6</v>
      </c>
      <c r="DI400">
        <v>5.476108268418684E-6</v>
      </c>
      <c r="DJ400">
        <v>-1.0502764186480979E-6</v>
      </c>
      <c r="DK400">
        <v>9.5706038296706143E-6</v>
      </c>
      <c r="DL400">
        <v>-1.0282800350451586E-6</v>
      </c>
      <c r="DM400">
        <v>5.9522037435847696E-6</v>
      </c>
      <c r="DN400">
        <v>4.8686906279495939E-6</v>
      </c>
      <c r="DO400">
        <v>2.826126032333326E-6</v>
      </c>
      <c r="DP400">
        <v>2.3198420042762036E-6</v>
      </c>
      <c r="DQ400">
        <v>-2.3029325935629766E-6</v>
      </c>
      <c r="DR400">
        <v>7.3408066401721777E-6</v>
      </c>
      <c r="DS400">
        <v>1.0406096859374645E-5</v>
      </c>
      <c r="DT400">
        <v>9.7301851567531702E-6</v>
      </c>
      <c r="DU400">
        <v>1.0110283751107672E-6</v>
      </c>
      <c r="DV400">
        <v>1.7924932823357071E-6</v>
      </c>
      <c r="DW400">
        <v>3.7730518410230249E-6</v>
      </c>
      <c r="DX400">
        <v>1.0265477932497973E-6</v>
      </c>
      <c r="DY400">
        <v>7.8808285381247129E-6</v>
      </c>
      <c r="DZ400">
        <v>1.9372902500368456E-6</v>
      </c>
      <c r="EA400">
        <v>3.6925873393945724E-6</v>
      </c>
      <c r="EB400">
        <v>2.6696417880629974E-6</v>
      </c>
      <c r="EC400">
        <v>4.3351754864777052E-6</v>
      </c>
      <c r="ED400">
        <v>7.3356836820488507E-6</v>
      </c>
      <c r="EE400">
        <v>-1.9581820603438669E-6</v>
      </c>
      <c r="EF400">
        <v>-1.5090583279666359E-6</v>
      </c>
      <c r="EG400">
        <v>1.0550852558573676E-6</v>
      </c>
      <c r="EH400">
        <v>1.8289139660495246E-6</v>
      </c>
      <c r="EI400">
        <v>4.221063976295888E-6</v>
      </c>
      <c r="EJ400">
        <v>5.8254372335901791E-7</v>
      </c>
      <c r="EK400">
        <v>9.9325333573371225E-6</v>
      </c>
      <c r="EL400">
        <v>1.0401248626728313E-6</v>
      </c>
      <c r="EM400">
        <v>-2.3310140226731058E-6</v>
      </c>
      <c r="EN400">
        <v>8.5855523562915987E-6</v>
      </c>
      <c r="EO400">
        <v>1.8646979838178998E-6</v>
      </c>
      <c r="EP400">
        <v>4.0186187573998519E-7</v>
      </c>
      <c r="EQ400">
        <v>3.3926013145461573E-6</v>
      </c>
      <c r="ER400">
        <v>6.8969764782702262E-6</v>
      </c>
      <c r="ES400">
        <v>2.697102646442875E-6</v>
      </c>
      <c r="ET400">
        <v>5.7399836427135497E-6</v>
      </c>
      <c r="EU400">
        <v>1.2553367739263121E-5</v>
      </c>
      <c r="EV400">
        <v>1.020607583562678E-5</v>
      </c>
      <c r="EW400">
        <v>3.3941425916853592E-6</v>
      </c>
      <c r="EX400">
        <v>5.1982284349853052E-6</v>
      </c>
      <c r="EY400">
        <v>2.7734959603367794E-6</v>
      </c>
      <c r="EZ400">
        <v>4.1724385332354904E-6</v>
      </c>
      <c r="FA400">
        <v>1.1851899800717963E-5</v>
      </c>
      <c r="FB400">
        <v>6.4153145768721862E-6</v>
      </c>
      <c r="FC400">
        <v>9.7511583795593812E-6</v>
      </c>
      <c r="FD400">
        <v>3.2710395276863775E-6</v>
      </c>
      <c r="FE400">
        <v>2.9652696276840243E-6</v>
      </c>
      <c r="FF400">
        <v>-2.6718241861132816E-7</v>
      </c>
      <c r="FG400">
        <v>3.3615051905276074E-6</v>
      </c>
      <c r="FH400">
        <v>3.7058234596988897E-6</v>
      </c>
      <c r="FI400">
        <v>3.2130667862830028E-6</v>
      </c>
      <c r="FJ400">
        <v>-2.0663299836249219E-6</v>
      </c>
      <c r="FK400">
        <v>1.3486873529661704E-6</v>
      </c>
      <c r="FL400">
        <v>2.1360434365392652E-6</v>
      </c>
      <c r="FM400">
        <v>1.0390138923265482E-5</v>
      </c>
      <c r="FN400">
        <v>5.137454965189895E-6</v>
      </c>
      <c r="FO400">
        <v>1.0762663114465957E-5</v>
      </c>
      <c r="FP400">
        <v>1.5012519529498544E-6</v>
      </c>
      <c r="FQ400">
        <v>2.2455844997173581E-6</v>
      </c>
      <c r="FR400">
        <v>7.2052548087451449E-6</v>
      </c>
      <c r="FS400">
        <v>1.5130677571109479E-5</v>
      </c>
      <c r="FT400">
        <v>5.4439733160591247E-6</v>
      </c>
      <c r="FU400">
        <v>4.819808646587205E-6</v>
      </c>
      <c r="FV400">
        <v>1.9682308283313983E-6</v>
      </c>
      <c r="FW400">
        <v>3.046697430192012E-6</v>
      </c>
      <c r="FX400">
        <v>1.7601367653721305E-6</v>
      </c>
      <c r="FY400">
        <v>3.217652575452718E-7</v>
      </c>
      <c r="FZ400">
        <v>7.600636114974625E-6</v>
      </c>
      <c r="GA400">
        <v>3.7735003674526007E-6</v>
      </c>
      <c r="GB400">
        <v>4.5188055416553421E-6</v>
      </c>
      <c r="GC400">
        <v>1.9969238348981452E-6</v>
      </c>
      <c r="GD400">
        <v>4.477392449844683E-6</v>
      </c>
      <c r="GE400">
        <v>3.1453259848523976E-6</v>
      </c>
      <c r="GF400">
        <v>1.8329967677028577E-6</v>
      </c>
      <c r="GG400">
        <v>2.1538291889279585E-6</v>
      </c>
      <c r="GH400">
        <v>3.9954144833868264E-6</v>
      </c>
      <c r="GI400">
        <v>8.8176005155401152E-6</v>
      </c>
      <c r="GJ400">
        <v>2.0136542438125558E-6</v>
      </c>
      <c r="GK400">
        <v>7.7280109239711524E-6</v>
      </c>
      <c r="GL400">
        <v>4.4922729864302413E-6</v>
      </c>
      <c r="GM400">
        <v>2.5687040899036236E-6</v>
      </c>
      <c r="GN400">
        <v>6.105239515415212E-6</v>
      </c>
      <c r="GO400">
        <v>1.0804660298829438E-5</v>
      </c>
      <c r="GP400">
        <v>1.0337380771600168E-5</v>
      </c>
      <c r="GQ400">
        <v>3.6705565206972355E-6</v>
      </c>
      <c r="GR400">
        <v>5.9580321431229432E-6</v>
      </c>
      <c r="GS400">
        <v>1.8193206120702052E-6</v>
      </c>
      <c r="GT400">
        <v>5.7276688846079915E-9</v>
      </c>
      <c r="GU400">
        <v>-1.1055442609409229E-7</v>
      </c>
      <c r="GV400">
        <v>4.5778282458267375E-6</v>
      </c>
      <c r="GW400">
        <v>2.1556252920608208E-6</v>
      </c>
      <c r="GX400">
        <v>2.3348827036051969E-6</v>
      </c>
      <c r="GY400">
        <v>3.2223662050985611E-6</v>
      </c>
      <c r="GZ400">
        <v>3.3304887972155153E-6</v>
      </c>
      <c r="HA400">
        <v>3.9482004851248354E-6</v>
      </c>
      <c r="HB400">
        <v>5.8712052396640237E-6</v>
      </c>
      <c r="HC400">
        <v>2.7132869375332774E-6</v>
      </c>
      <c r="HD400">
        <v>3.3231249429191562E-6</v>
      </c>
      <c r="HE400">
        <v>5.6285776339320279E-6</v>
      </c>
      <c r="HF400">
        <v>4.1453336263175422E-6</v>
      </c>
      <c r="HG400">
        <v>-4.7173857823398141E-7</v>
      </c>
      <c r="HH400">
        <v>1.0722763509779048E-5</v>
      </c>
      <c r="HI400">
        <v>6.9415226665780807E-6</v>
      </c>
      <c r="HJ400">
        <v>1.2059027702972526E-5</v>
      </c>
      <c r="HK400">
        <v>3.4758726432958729E-6</v>
      </c>
      <c r="HL400">
        <v>2.2391062357484795E-6</v>
      </c>
      <c r="HM400">
        <v>2.9502565718914849E-5</v>
      </c>
      <c r="HN400">
        <v>2.755141403005283E-6</v>
      </c>
      <c r="HO400">
        <v>9.5807278273865823E-6</v>
      </c>
      <c r="HP400">
        <v>1.2384057101053004E-5</v>
      </c>
      <c r="HQ400">
        <v>1.5404189068154154E-6</v>
      </c>
      <c r="HR400">
        <v>1.0005064377461386E-6</v>
      </c>
      <c r="HS400">
        <v>4.9662770969396299E-6</v>
      </c>
      <c r="HT400">
        <v>2.1075072473615728E-6</v>
      </c>
      <c r="HU400">
        <v>2.7817520894481363E-6</v>
      </c>
      <c r="HV400">
        <v>1.7929889607145049E-6</v>
      </c>
      <c r="HW400">
        <v>4.8163559217146051E-6</v>
      </c>
      <c r="HX400">
        <v>3.8968928461039432E-6</v>
      </c>
      <c r="HY400">
        <v>-1.7345778673808044E-6</v>
      </c>
      <c r="HZ400">
        <v>3.4740709666067732E-6</v>
      </c>
      <c r="IA400">
        <v>1.1699936605928801E-5</v>
      </c>
      <c r="IB400">
        <v>1.9175999364025501E-6</v>
      </c>
      <c r="IC400">
        <v>-5.473609778044183E-6</v>
      </c>
      <c r="ID400">
        <v>1.0882591686090074E-5</v>
      </c>
      <c r="IE400">
        <v>7.7308186782493758E-6</v>
      </c>
      <c r="IF400">
        <v>8.2150654327503555E-6</v>
      </c>
      <c r="IG400">
        <v>4.0196681545392077E-6</v>
      </c>
      <c r="IH400">
        <v>4.3526592760508372E-6</v>
      </c>
      <c r="II400">
        <v>7.119597254473301E-9</v>
      </c>
      <c r="IJ400">
        <v>8.9191035920189678E-6</v>
      </c>
      <c r="IK400">
        <v>2.3451056304360743E-6</v>
      </c>
      <c r="IL400">
        <v>-2.9992953270789657E-7</v>
      </c>
      <c r="IM400">
        <v>-1.9885597948318719E-6</v>
      </c>
      <c r="IN400">
        <v>1.1645495382573854E-5</v>
      </c>
      <c r="IO400">
        <v>4.4803626210336003E-6</v>
      </c>
      <c r="IP400">
        <v>-2.0727083439231596E-6</v>
      </c>
      <c r="IQ400">
        <v>1.5839556315093789E-5</v>
      </c>
      <c r="IR400">
        <v>2.6262985873259427E-6</v>
      </c>
      <c r="IS400">
        <v>7.5492374251981957E-6</v>
      </c>
      <c r="IT400">
        <v>4.4796288197159172E-6</v>
      </c>
      <c r="IU400">
        <v>3.4298218764469754E-6</v>
      </c>
      <c r="IV400">
        <v>9.4410144540571629E-6</v>
      </c>
      <c r="IW400">
        <v>3.7836752159678705E-6</v>
      </c>
      <c r="IX400">
        <v>-3.2771164296339107E-6</v>
      </c>
      <c r="IY400">
        <v>4.1438594388984867E-6</v>
      </c>
      <c r="IZ400">
        <v>7.3832937862260454E-6</v>
      </c>
      <c r="JA400">
        <v>4.3905961094845487E-6</v>
      </c>
      <c r="JB400">
        <v>4.0774135512754287E-6</v>
      </c>
      <c r="JC400">
        <v>4.1646753554551284E-6</v>
      </c>
      <c r="JD400">
        <v>5.6906053550013928E-6</v>
      </c>
      <c r="JE400">
        <v>8.7196848509291109E-6</v>
      </c>
      <c r="JF400">
        <v>6.3445161689460496E-6</v>
      </c>
      <c r="JG400">
        <v>1.2528077409416501E-5</v>
      </c>
      <c r="JH400">
        <v>5.0093469605481325E-6</v>
      </c>
      <c r="JI400">
        <v>6.1773214630747987E-6</v>
      </c>
      <c r="JJ400">
        <v>1.8998184614746827E-6</v>
      </c>
      <c r="JK400">
        <v>4.5811127941491071E-6</v>
      </c>
      <c r="JL400">
        <v>3.1921004332739454E-6</v>
      </c>
      <c r="JM400">
        <v>8.3171452186696285E-7</v>
      </c>
      <c r="JN400">
        <v>2.3794059353764173E-6</v>
      </c>
      <c r="JO400">
        <v>2.3535037312997794E-6</v>
      </c>
      <c r="JP400">
        <v>6.7240977474338883E-7</v>
      </c>
      <c r="JQ400">
        <v>4.5737606428432021E-6</v>
      </c>
      <c r="JR400">
        <v>-2.1372931337733633E-6</v>
      </c>
      <c r="JS400">
        <v>1.0944103056535384E-5</v>
      </c>
      <c r="JT400">
        <v>-5.9088533760473736E-7</v>
      </c>
      <c r="JU400">
        <v>1.6643840660508426E-6</v>
      </c>
      <c r="JV400">
        <v>5.2828086235551006E-6</v>
      </c>
      <c r="JW400">
        <v>3.3632691754346547E-6</v>
      </c>
      <c r="JX400">
        <v>4.7670589104257788E-6</v>
      </c>
      <c r="JY400">
        <v>4.8392175189181697E-6</v>
      </c>
      <c r="JZ400">
        <v>1.0351654467706579E-5</v>
      </c>
      <c r="KA400">
        <v>4.4810284778495468E-6</v>
      </c>
      <c r="KB400">
        <v>4.2488341131933161E-6</v>
      </c>
      <c r="KC400">
        <v>3.1530663817190969E-6</v>
      </c>
      <c r="KD400">
        <v>2.050282498532159E-6</v>
      </c>
      <c r="KE400">
        <v>3.2206498823285446E-6</v>
      </c>
      <c r="KF400">
        <v>-1.6751499322290874E-6</v>
      </c>
      <c r="KG400">
        <v>3.8009094126318838E-6</v>
      </c>
      <c r="KH400">
        <v>6.1439496912459363E-7</v>
      </c>
      <c r="KI400">
        <v>5.1871896164217814E-6</v>
      </c>
      <c r="KJ400">
        <v>1.1699944145213096E-5</v>
      </c>
      <c r="KK400">
        <v>7.0681833192768103E-7</v>
      </c>
      <c r="KL400">
        <v>1.1207200900707341E-5</v>
      </c>
      <c r="KM400">
        <v>4.5189860470512584E-6</v>
      </c>
      <c r="KN400">
        <v>2.7323750092341849E-6</v>
      </c>
      <c r="KO400">
        <v>5.8283442877375268E-6</v>
      </c>
      <c r="KP400">
        <v>7.8544074896375491E-6</v>
      </c>
      <c r="KQ400">
        <v>1.8308652217209617E-6</v>
      </c>
      <c r="KR400">
        <v>8.2225995115884764E-6</v>
      </c>
      <c r="KS400">
        <v>-7.0629697405451679E-7</v>
      </c>
      <c r="KT400">
        <v>7.0262836122134856E-6</v>
      </c>
      <c r="KU400">
        <v>2.7393393467971749E-6</v>
      </c>
      <c r="KV400">
        <v>5.991398111318218E-6</v>
      </c>
      <c r="KW400">
        <v>7.0985540452424362E-6</v>
      </c>
      <c r="KX400">
        <v>9.2468675422483815E-7</v>
      </c>
      <c r="KY400">
        <v>1.3832879471177978E-5</v>
      </c>
      <c r="KZ400">
        <v>-6.1826311488297414E-7</v>
      </c>
      <c r="LA400">
        <v>7.6119556959483796E-6</v>
      </c>
      <c r="LB400">
        <v>6.7298985245280572E-6</v>
      </c>
      <c r="LC400">
        <v>7.0548958787226289E-6</v>
      </c>
      <c r="LD400">
        <v>1.3276518227489594E-6</v>
      </c>
      <c r="LE400">
        <v>-3.0557001803624531E-6</v>
      </c>
      <c r="LF400">
        <v>2.1060907343023536E-6</v>
      </c>
      <c r="LG400">
        <v>2.8383378325528711E-6</v>
      </c>
      <c r="LH400">
        <v>4.7630180543624289E-6</v>
      </c>
      <c r="LI400">
        <v>1.0113886657663929E-6</v>
      </c>
      <c r="LJ400">
        <v>3.894072227679499E-6</v>
      </c>
      <c r="LK400">
        <v>6.6999985196888703E-6</v>
      </c>
      <c r="LL400">
        <v>2.9017957763298785E-6</v>
      </c>
      <c r="LM400">
        <v>3.0816950337919281E-6</v>
      </c>
      <c r="LN400">
        <v>5.8788475037107669E-6</v>
      </c>
      <c r="LO400">
        <v>8.421949831894013E-7</v>
      </c>
      <c r="LP400">
        <v>4.704288500588179E-6</v>
      </c>
      <c r="LQ400">
        <v>5.4756099017366357E-6</v>
      </c>
      <c r="LR400">
        <v>3.3183911599068742E-6</v>
      </c>
      <c r="LS400">
        <v>7.0152298358136244E-6</v>
      </c>
      <c r="LT400">
        <v>8.6564214017040621E-6</v>
      </c>
      <c r="LU400">
        <v>9.6692562415397903E-6</v>
      </c>
      <c r="LV400">
        <v>4.3152484829401855E-6</v>
      </c>
      <c r="LW400">
        <v>5.0023958253573896E-6</v>
      </c>
      <c r="LX400">
        <v>3.8786820324075227E-6</v>
      </c>
      <c r="LY400">
        <v>1.4141112058681152E-6</v>
      </c>
      <c r="LZ400">
        <v>1.2791076319770508E-6</v>
      </c>
      <c r="MA400">
        <v>-1.5045448160859209E-7</v>
      </c>
      <c r="MB400">
        <v>5.7249875403519866E-6</v>
      </c>
      <c r="MC400">
        <v>1.0486317813213176E-5</v>
      </c>
      <c r="MD400">
        <v>1.4960578556827347E-6</v>
      </c>
      <c r="ME400">
        <v>-1.3992913171497442E-6</v>
      </c>
      <c r="MF400">
        <v>4.7615869259168329E-6</v>
      </c>
      <c r="MG400">
        <v>3.3520290853278816E-6</v>
      </c>
      <c r="MH400">
        <v>7.8294536880920783E-6</v>
      </c>
      <c r="MI400">
        <v>3.1773374965666084E-6</v>
      </c>
      <c r="MJ400">
        <v>1.7706795754882547E-6</v>
      </c>
      <c r="MK400">
        <v>-1.799897249157928E-7</v>
      </c>
      <c r="ML400">
        <v>1.0645154855413662E-5</v>
      </c>
      <c r="MM400">
        <v>2.4758870279873549E-6</v>
      </c>
      <c r="MN400">
        <v>6.406718922393053E-7</v>
      </c>
      <c r="MO400">
        <v>6.876469307377647E-6</v>
      </c>
      <c r="MP400">
        <v>1.0738165577793809E-5</v>
      </c>
      <c r="MQ400">
        <v>6.3712032026888407E-6</v>
      </c>
      <c r="MR400">
        <v>1.1950679169659408E-5</v>
      </c>
      <c r="MS400">
        <v>8.2079336459079674E-6</v>
      </c>
      <c r="MT400">
        <v>9.4629894339487963E-6</v>
      </c>
      <c r="MU400">
        <v>5.5434115062518307E-6</v>
      </c>
      <c r="MV400">
        <v>7.43609303161398E-6</v>
      </c>
      <c r="MW400">
        <v>1.0169429094746685E-5</v>
      </c>
      <c r="MX400">
        <v>-4.5980934508659174E-6</v>
      </c>
      <c r="MY400">
        <v>2.5273756718342259E-6</v>
      </c>
      <c r="MZ400">
        <v>-7.0883329378936245E-7</v>
      </c>
      <c r="NA400">
        <v>5.5403973590464392E-6</v>
      </c>
      <c r="NB400">
        <v>1.0050973885285088E-5</v>
      </c>
      <c r="NC400">
        <v>7.7818329955695442E-6</v>
      </c>
      <c r="ND400">
        <v>4.2714316276420585E-6</v>
      </c>
      <c r="NE400">
        <v>1.54456588148174E-6</v>
      </c>
      <c r="NF400">
        <v>2.9894339496252708E-6</v>
      </c>
      <c r="NG400">
        <v>1.1019868846760274E-5</v>
      </c>
      <c r="NH400">
        <v>5.965635604375854E-6</v>
      </c>
      <c r="NI400">
        <v>2.9503405876436983E-6</v>
      </c>
      <c r="NJ400">
        <v>5.4824691012567053E-6</v>
      </c>
      <c r="NK400">
        <v>4.6413755260436668E-7</v>
      </c>
      <c r="NL400">
        <v>1.2375229080982881E-6</v>
      </c>
      <c r="NM400">
        <v>3.9454026927909191E-6</v>
      </c>
      <c r="NN400">
        <v>1.1243833713540891E-6</v>
      </c>
      <c r="NO400">
        <v>2.3460699145746502E-6</v>
      </c>
      <c r="NP400">
        <v>5.2214021585506892E-6</v>
      </c>
      <c r="NQ400">
        <v>3.3848977873641154E-6</v>
      </c>
      <c r="NR400">
        <v>1.7570134848950795E-6</v>
      </c>
      <c r="NS400">
        <v>6.5317022801184485E-6</v>
      </c>
      <c r="NT400">
        <v>9.8422352338943433E-7</v>
      </c>
      <c r="NU400">
        <v>4.8754081008023923E-7</v>
      </c>
      <c r="NV400">
        <v>2.6563807303999595E-6</v>
      </c>
      <c r="NW400">
        <v>1.3870908805600171E-6</v>
      </c>
      <c r="NX400">
        <v>2.2386606647965238E-6</v>
      </c>
      <c r="NY400">
        <v>1.3406246331692427E-6</v>
      </c>
      <c r="NZ400">
        <v>6.9450659506782728E-6</v>
      </c>
      <c r="OA400">
        <v>2.221175840725429E-5</v>
      </c>
      <c r="OB400">
        <v>4.5569037334611207E-6</v>
      </c>
      <c r="OC400">
        <v>1.0296734175052318E-7</v>
      </c>
      <c r="OD400">
        <v>2.7896456661954217E-6</v>
      </c>
      <c r="OE400">
        <v>7.5978058368774261E-6</v>
      </c>
      <c r="OF400">
        <v>6.7263507001276817E-6</v>
      </c>
      <c r="OG400">
        <v>3.0221842594790639E-6</v>
      </c>
      <c r="OH400">
        <v>1.4258666683053342E-6</v>
      </c>
      <c r="OI400">
        <v>6.0166591059898754E-6</v>
      </c>
      <c r="OJ400">
        <v>4.1099941461219111E-6</v>
      </c>
      <c r="OK400">
        <v>4.3202022398202548E-6</v>
      </c>
      <c r="OL400">
        <v>1.0220602770634495E-6</v>
      </c>
      <c r="OM400">
        <v>3.8239216589845195E-6</v>
      </c>
      <c r="ON400">
        <v>2.6125807891443436E-6</v>
      </c>
      <c r="OO400">
        <v>5.7678635903763695E-7</v>
      </c>
      <c r="OP400">
        <v>2.8161074498753563E-6</v>
      </c>
      <c r="OQ400">
        <v>-3.9698497181178317E-7</v>
      </c>
      <c r="OR400">
        <v>6.7406115134196396E-6</v>
      </c>
      <c r="OS400">
        <v>3.780835660783791E-6</v>
      </c>
      <c r="OT400">
        <v>2.9378657453750221E-6</v>
      </c>
      <c r="OU400">
        <v>-1.2204904869929689E-6</v>
      </c>
      <c r="OV400">
        <v>1.546181277627513E-6</v>
      </c>
      <c r="OW400">
        <v>2.1765742992061331E-5</v>
      </c>
      <c r="OX400">
        <v>3.5703432731098213E-6</v>
      </c>
      <c r="OY400">
        <v>7.9113100174216303E-6</v>
      </c>
      <c r="OZ400">
        <v>3.3938758139151693E-7</v>
      </c>
      <c r="PA400">
        <v>3.5064998369928637E-6</v>
      </c>
      <c r="PB400">
        <v>-1.5720450532869369E-7</v>
      </c>
      <c r="PC400">
        <v>7.8782685617496904E-6</v>
      </c>
      <c r="PD400">
        <v>3.9853172866879681E-7</v>
      </c>
      <c r="PE400">
        <v>1.1456568315609024E-5</v>
      </c>
      <c r="PF400">
        <v>8.1873861315722914E-6</v>
      </c>
      <c r="PG400">
        <v>2.3292085689743257E-6</v>
      </c>
      <c r="PH400">
        <v>-9.7986760548111688E-7</v>
      </c>
      <c r="PI400">
        <v>1.2188381172831865E-5</v>
      </c>
      <c r="PJ400">
        <v>5.3540965505367551E-6</v>
      </c>
      <c r="PK400">
        <v>6.0983010634152467E-6</v>
      </c>
      <c r="PL400">
        <v>3.0692716181230884E-6</v>
      </c>
      <c r="PM400">
        <v>3.5997836031154198E-6</v>
      </c>
      <c r="PN400">
        <v>3.8528551096005122E-6</v>
      </c>
      <c r="PO400">
        <v>1.7022257785761108E-6</v>
      </c>
      <c r="PP400">
        <v>6.8251340276780642E-6</v>
      </c>
      <c r="PQ400">
        <v>6.566327828898456E-7</v>
      </c>
      <c r="PR400">
        <v>1.9150079416858419E-6</v>
      </c>
      <c r="PS400">
        <v>5.4290311089365243E-6</v>
      </c>
      <c r="PT400">
        <v>7.4605748249614005E-6</v>
      </c>
      <c r="PU400">
        <v>5.1123537187111617E-6</v>
      </c>
      <c r="PV400">
        <v>3.9805515946096554E-6</v>
      </c>
      <c r="PW400">
        <v>8.5860940591051164E-6</v>
      </c>
      <c r="PX400">
        <v>2.7978812936999789E-6</v>
      </c>
      <c r="PY400">
        <v>4.3434653236147076E-6</v>
      </c>
      <c r="PZ400">
        <v>5.1969521550591277E-6</v>
      </c>
      <c r="QA400">
        <v>1.0117632503556348E-5</v>
      </c>
      <c r="QB400">
        <v>8.410039068749037E-6</v>
      </c>
      <c r="QC400">
        <v>1.2949955433108659E-6</v>
      </c>
      <c r="QD400">
        <v>2.1129041143602618E-5</v>
      </c>
      <c r="QE400">
        <v>-5.2725636633991927E-8</v>
      </c>
      <c r="QF400">
        <v>-2.7460533787388126E-6</v>
      </c>
      <c r="QG400">
        <v>2.6684160917782422E-6</v>
      </c>
      <c r="QH400">
        <v>1.9047871642561903E-5</v>
      </c>
      <c r="QI400">
        <v>4.1155807426345402E-6</v>
      </c>
      <c r="QJ400">
        <v>6.9046319997341883E-6</v>
      </c>
      <c r="QK400">
        <v>2.1398916671788654E-6</v>
      </c>
      <c r="QL400">
        <v>6.9772115539619082E-6</v>
      </c>
      <c r="QM400">
        <v>8.3297812378106231E-6</v>
      </c>
      <c r="QN400">
        <v>3.3676936146503759E-6</v>
      </c>
      <c r="QO400">
        <v>1.1756672720910104E-5</v>
      </c>
      <c r="QP400">
        <v>5.6134631101283741E-7</v>
      </c>
      <c r="QQ400">
        <v>1.8059261896135995E-6</v>
      </c>
      <c r="QR400">
        <v>4.3494469810029751E-6</v>
      </c>
      <c r="QS400">
        <v>5.1124993582159241E-6</v>
      </c>
      <c r="QT400">
        <v>4.2594923022135733E-6</v>
      </c>
      <c r="QU400">
        <v>8.6950103285305645E-6</v>
      </c>
      <c r="QV400">
        <v>4.6417987738315831E-7</v>
      </c>
      <c r="QW400">
        <v>4.2440807790214998E-6</v>
      </c>
      <c r="QX400">
        <v>-2.2705756375558039E-6</v>
      </c>
      <c r="QY400">
        <v>6.8956318907573042E-6</v>
      </c>
      <c r="QZ400">
        <v>8.6376681453091707E-6</v>
      </c>
      <c r="RA400">
        <v>4.8800434401744811E-6</v>
      </c>
      <c r="RB400">
        <v>1.1269027488881845E-6</v>
      </c>
      <c r="RC400">
        <v>-1.6379472350922387E-6</v>
      </c>
      <c r="RD400">
        <v>5.308291323432919E-6</v>
      </c>
      <c r="RE400">
        <v>2.6866075974387226E-6</v>
      </c>
      <c r="RF400">
        <v>4.6255853760736484E-6</v>
      </c>
      <c r="RG400">
        <v>3.8280198462277314E-6</v>
      </c>
      <c r="RH400">
        <v>3.2331808226446301E-6</v>
      </c>
      <c r="RI400">
        <v>2.8682223550050778E-6</v>
      </c>
      <c r="RJ400">
        <v>1.4837842957342835E-6</v>
      </c>
      <c r="RK400">
        <v>6.0536891463294776E-6</v>
      </c>
      <c r="RL400">
        <v>2.4173245333827171E-6</v>
      </c>
      <c r="RM400">
        <v>3.7538835991553226E-6</v>
      </c>
      <c r="RN400">
        <v>3.0455573953957692E-6</v>
      </c>
      <c r="RO400">
        <v>3.9977908548780955E-6</v>
      </c>
      <c r="RP400">
        <v>5.5108987600885689E-6</v>
      </c>
      <c r="RQ400">
        <v>1.0248472059854947E-5</v>
      </c>
      <c r="RR400">
        <v>1.0632316961866234E-5</v>
      </c>
      <c r="RS400">
        <v>-2.2874783338728793E-7</v>
      </c>
      <c r="RT400">
        <v>2.4402425341743112E-6</v>
      </c>
      <c r="RU400">
        <v>4.4772616264343786E-6</v>
      </c>
      <c r="RV400">
        <v>-4.3339625848859085E-6</v>
      </c>
      <c r="RW400">
        <v>1.1768400996692211E-5</v>
      </c>
      <c r="RX400">
        <v>4.5942407064675639E-6</v>
      </c>
      <c r="RY400">
        <v>1.3123669185498891E-6</v>
      </c>
      <c r="RZ400">
        <v>3.7503115530420033E-6</v>
      </c>
      <c r="SA400">
        <v>4.3024734784835809E-6</v>
      </c>
      <c r="SB400">
        <v>1.3070436602915026E-5</v>
      </c>
      <c r="SC400">
        <v>7.2799068993542183E-6</v>
      </c>
      <c r="SD400">
        <v>-2.1865925507379197E-6</v>
      </c>
      <c r="SE400">
        <v>7.8169082837149697E-6</v>
      </c>
      <c r="SF400">
        <v>8.050099615362787E-6</v>
      </c>
      <c r="SG400">
        <v>5.5213787366576009E-6</v>
      </c>
      <c r="SH400">
        <v>8.8727160859617979E-7</v>
      </c>
      <c r="SI400">
        <v>6.0089852449789556E-6</v>
      </c>
      <c r="SJ400">
        <v>2.1143894522791519E-6</v>
      </c>
      <c r="SK400">
        <v>-5.6540330653566093E-7</v>
      </c>
      <c r="SL400">
        <v>2.894945245782853E-6</v>
      </c>
      <c r="SM400">
        <v>2.9144529014516646E-6</v>
      </c>
      <c r="SN400">
        <v>3.5843768061833905E-6</v>
      </c>
      <c r="SO400">
        <v>3.6661444377212203E-6</v>
      </c>
      <c r="SP400">
        <v>1.6664250961729896E-6</v>
      </c>
      <c r="SQ400">
        <v>6.283164356542191E-6</v>
      </c>
      <c r="SR400">
        <v>5.4497096013371082E-6</v>
      </c>
      <c r="SS400">
        <v>1.481069169569474E-6</v>
      </c>
      <c r="ST400">
        <v>8.6019506408247141E-6</v>
      </c>
      <c r="SU400">
        <v>2.6135269981473392E-6</v>
      </c>
      <c r="SV400">
        <v>5.0651470550196742E-6</v>
      </c>
      <c r="SW400">
        <v>4.7050037934217652E-6</v>
      </c>
      <c r="SX400">
        <v>5.5253303714826792E-7</v>
      </c>
      <c r="SY400">
        <v>9.1912004500557703E-6</v>
      </c>
      <c r="SZ400">
        <v>4.8254892183100016E-6</v>
      </c>
      <c r="TA400">
        <v>9.0848599847202327E-6</v>
      </c>
      <c r="TB400">
        <v>4.0134722038382796E-6</v>
      </c>
      <c r="TC400">
        <v>2.8150358177039165E-6</v>
      </c>
      <c r="TD400">
        <v>2.4820059185519447E-6</v>
      </c>
      <c r="TE400">
        <v>2.5101966351237666E-6</v>
      </c>
      <c r="TF400">
        <v>2.6089029538232819E-6</v>
      </c>
      <c r="TG400">
        <v>4.4495879062818431E-6</v>
      </c>
      <c r="TH400">
        <v>2.2701293731505692E-6</v>
      </c>
      <c r="TI400">
        <v>1.7120980246989935E-6</v>
      </c>
      <c r="TJ400">
        <v>1.3054970221517107E-5</v>
      </c>
      <c r="TK400">
        <v>2.8350545670102968E-6</v>
      </c>
      <c r="TL400">
        <v>5.5619811658174974E-6</v>
      </c>
      <c r="TM400">
        <v>5.8802472785530048E-6</v>
      </c>
      <c r="TN400">
        <v>-1.1031872510429333E-7</v>
      </c>
      <c r="TO400">
        <v>7.9379040945689585E-6</v>
      </c>
      <c r="TP400">
        <v>3.1696169255550776E-6</v>
      </c>
      <c r="TQ400">
        <v>-1.5450270244825746E-6</v>
      </c>
      <c r="TR400">
        <v>6.6953345755930898E-6</v>
      </c>
      <c r="TS400">
        <v>2.9743897048816361E-6</v>
      </c>
      <c r="TT400">
        <v>8.1490824771892266E-6</v>
      </c>
      <c r="TU400">
        <v>1.7053689832997781E-6</v>
      </c>
      <c r="TV400">
        <v>3.753467017472737E-6</v>
      </c>
      <c r="TW400">
        <v>9.7122392539865748E-6</v>
      </c>
      <c r="TX400">
        <v>5.2849116735825142E-6</v>
      </c>
      <c r="TY400">
        <v>2.5357678333802056E-6</v>
      </c>
      <c r="TZ400">
        <v>2.5885814195581292E-6</v>
      </c>
      <c r="UA400">
        <v>3.9469945310103256E-6</v>
      </c>
      <c r="UB400">
        <v>2.5433666792486813E-6</v>
      </c>
      <c r="UC400">
        <v>1.3101094740677904E-6</v>
      </c>
      <c r="UD400">
        <v>4.2209980252534279E-6</v>
      </c>
      <c r="UE400">
        <v>4.4793128307073494E-7</v>
      </c>
      <c r="UF400">
        <v>1.1834193240038522E-5</v>
      </c>
      <c r="UG400">
        <v>3.358594108008207E-6</v>
      </c>
      <c r="UH400">
        <v>3.2013226322324679E-6</v>
      </c>
      <c r="UI400">
        <v>1.0812808560735297E-5</v>
      </c>
      <c r="UJ400">
        <v>9.381524737054217E-6</v>
      </c>
      <c r="UK400">
        <v>2.4624433923699681E-6</v>
      </c>
      <c r="UL400">
        <v>1.0317290856071883E-5</v>
      </c>
      <c r="UM400">
        <v>1.6866417518027368E-5</v>
      </c>
      <c r="UN400">
        <v>3.4370582425765533E-6</v>
      </c>
      <c r="UO400">
        <v>1.2859737658251321E-5</v>
      </c>
      <c r="UP400">
        <v>-1.28778529535578E-6</v>
      </c>
      <c r="UQ400">
        <v>8.1059564040462334E-6</v>
      </c>
      <c r="UR400">
        <v>1.1479718939019699E-5</v>
      </c>
      <c r="US400">
        <v>3.3897098205182838E-6</v>
      </c>
      <c r="UT400">
        <v>1.6262880567156383E-6</v>
      </c>
      <c r="UU400">
        <v>5.246968601403661E-6</v>
      </c>
      <c r="UV400">
        <v>7.4453556772452177E-6</v>
      </c>
      <c r="UW400">
        <v>-1.1172283160567238E-6</v>
      </c>
      <c r="UX400">
        <v>4.3521759703424027E-7</v>
      </c>
      <c r="UY400">
        <v>-1.9868813619582154E-6</v>
      </c>
      <c r="UZ400">
        <v>5.6286952646632062E-6</v>
      </c>
      <c r="VA400">
        <v>1.6723902612716757E-6</v>
      </c>
      <c r="VB400">
        <v>-2.5515328916073502E-6</v>
      </c>
      <c r="VC400">
        <v>3.8506215951467024E-6</v>
      </c>
      <c r="VD400">
        <v>3.6745213214394605E-6</v>
      </c>
      <c r="VE400">
        <v>1.9228652911963233E-7</v>
      </c>
      <c r="VF400">
        <v>-3.4356302149601571E-7</v>
      </c>
      <c r="VG400">
        <v>2.8150187819902124E-6</v>
      </c>
      <c r="VH400">
        <v>3.1525482122102356E-6</v>
      </c>
      <c r="VI400">
        <v>6.7900051714570162E-6</v>
      </c>
      <c r="VJ400">
        <v>6.3772139702217941E-6</v>
      </c>
      <c r="VK400">
        <v>8.5473846135361351E-6</v>
      </c>
      <c r="VL400">
        <v>2.0089348440969837E-6</v>
      </c>
      <c r="VM400">
        <v>4.7617461017142774E-6</v>
      </c>
      <c r="VN400">
        <v>9.722933901748128E-6</v>
      </c>
      <c r="VO400">
        <v>1.3953403871048394E-5</v>
      </c>
      <c r="VP400">
        <v>6.7506856395668003E-6</v>
      </c>
      <c r="VQ400">
        <v>4.0606442612568747E-6</v>
      </c>
      <c r="VR400">
        <v>9.6251742484220862E-6</v>
      </c>
      <c r="VS400">
        <v>2.2616478426901965E-6</v>
      </c>
      <c r="VT400">
        <v>1.4388498435751709E-6</v>
      </c>
      <c r="VU400">
        <v>1.799269811639013E-6</v>
      </c>
      <c r="VV400">
        <v>1.0824857535792371E-5</v>
      </c>
      <c r="VW400">
        <v>2.119601385480259E-6</v>
      </c>
      <c r="VX400">
        <v>5.0343665767282462E-6</v>
      </c>
      <c r="VY400">
        <v>2.2728212644947029E-6</v>
      </c>
      <c r="VZ400">
        <v>6.4991760830577729E-6</v>
      </c>
      <c r="WA400">
        <v>-8.4646726018025305E-7</v>
      </c>
      <c r="WB400">
        <v>6.6544088428882486E-6</v>
      </c>
      <c r="WC400">
        <v>-4.0764455826138634E-6</v>
      </c>
    </row>
    <row r="401" spans="1:601" x14ac:dyDescent="0.25">
      <c r="A401" t="s">
        <v>390</v>
      </c>
      <c r="B401">
        <v>7.4121283703288681E-6</v>
      </c>
      <c r="C401">
        <v>-8.3538286081374747E-7</v>
      </c>
      <c r="D401">
        <v>7.3389690656158847E-6</v>
      </c>
      <c r="E401">
        <v>5.2724797560672703E-6</v>
      </c>
      <c r="F401">
        <v>5.0148866484538181E-6</v>
      </c>
      <c r="G401">
        <v>5.1224493178306314E-6</v>
      </c>
      <c r="H401">
        <v>7.4255173227944011E-6</v>
      </c>
      <c r="I401">
        <v>6.4957069760818312E-6</v>
      </c>
      <c r="J401">
        <v>8.1230449863225776E-6</v>
      </c>
      <c r="K401">
        <v>8.3691683458295088E-6</v>
      </c>
      <c r="L401">
        <v>5.344296711777424E-6</v>
      </c>
      <c r="M401">
        <v>6.9018269818340311E-6</v>
      </c>
      <c r="N401">
        <v>4.0975871618193018E-6</v>
      </c>
      <c r="O401">
        <v>3.870807338716758E-6</v>
      </c>
      <c r="P401">
        <v>6.0336856930329242E-6</v>
      </c>
      <c r="Q401">
        <v>4.0420213087526517E-6</v>
      </c>
      <c r="R401">
        <v>-6.9688047317428089E-7</v>
      </c>
      <c r="S401">
        <v>6.1685739047552085E-6</v>
      </c>
      <c r="T401">
        <v>5.6866907547306051E-6</v>
      </c>
      <c r="U401">
        <v>6.953625082340486E-6</v>
      </c>
      <c r="V401">
        <v>8.2492509247467368E-6</v>
      </c>
      <c r="W401">
        <v>4.8288955486560406E-6</v>
      </c>
      <c r="X401">
        <v>2.3197749224867984E-6</v>
      </c>
      <c r="Y401">
        <v>6.6706278612239228E-6</v>
      </c>
      <c r="Z401">
        <v>6.8878416302737763E-6</v>
      </c>
      <c r="AA401">
        <v>4.4130079216273602E-6</v>
      </c>
      <c r="AB401">
        <v>1.4367573084507747E-6</v>
      </c>
      <c r="AC401">
        <v>9.0293667415159124E-6</v>
      </c>
      <c r="AD401">
        <v>4.7034738112961743E-6</v>
      </c>
      <c r="AE401">
        <v>6.007469549678016E-6</v>
      </c>
      <c r="AF401">
        <v>4.8727153972821278E-6</v>
      </c>
      <c r="AG401">
        <v>3.6580737663980581E-6</v>
      </c>
      <c r="AH401">
        <v>-7.1846619749850993E-8</v>
      </c>
      <c r="AI401">
        <v>3.3909005515425445E-6</v>
      </c>
      <c r="AJ401">
        <v>4.7875313178731939E-6</v>
      </c>
      <c r="AK401">
        <v>2.7917765870419971E-6</v>
      </c>
      <c r="AL401">
        <v>7.3604006761307474E-6</v>
      </c>
      <c r="AM401">
        <v>2.5022478229314643E-6</v>
      </c>
      <c r="AN401">
        <v>4.9618364300221329E-6</v>
      </c>
      <c r="AO401">
        <v>4.5694745711214182E-6</v>
      </c>
      <c r="AP401">
        <v>8.2617298934988185E-6</v>
      </c>
      <c r="AQ401">
        <v>4.2442096934561318E-6</v>
      </c>
      <c r="AR401">
        <v>3.7127629122461634E-6</v>
      </c>
      <c r="AS401">
        <v>1.7588041878864118E-6</v>
      </c>
      <c r="AT401">
        <v>5.0249444077938103E-6</v>
      </c>
      <c r="AU401">
        <v>7.9046050814694695E-6</v>
      </c>
      <c r="AV401">
        <v>5.7363004149407873E-6</v>
      </c>
      <c r="AW401">
        <v>1.6591276242665214E-6</v>
      </c>
      <c r="AX401">
        <v>4.9231519039519899E-6</v>
      </c>
      <c r="AY401">
        <v>7.0832869046445365E-6</v>
      </c>
      <c r="AZ401">
        <v>4.9479487064646568E-6</v>
      </c>
      <c r="BA401">
        <v>3.7540063390520478E-6</v>
      </c>
      <c r="BB401">
        <v>3.5843963440095802E-6</v>
      </c>
      <c r="BC401">
        <v>3.5043503794858335E-6</v>
      </c>
      <c r="BD401">
        <v>5.6504653154933882E-6</v>
      </c>
      <c r="BE401">
        <v>1.0281773467517916E-5</v>
      </c>
      <c r="BF401">
        <v>9.1246952738993294E-7</v>
      </c>
      <c r="BG401">
        <v>2.1057092767894455E-6</v>
      </c>
      <c r="BH401">
        <v>1.2473882222257756E-5</v>
      </c>
      <c r="BI401">
        <v>5.7388921566322865E-6</v>
      </c>
      <c r="BJ401">
        <v>3.8489074373655094E-6</v>
      </c>
      <c r="BK401">
        <v>4.1230104746503992E-6</v>
      </c>
      <c r="BL401">
        <v>3.2097014513814518E-6</v>
      </c>
      <c r="BM401">
        <v>4.81817970712242E-6</v>
      </c>
      <c r="BN401">
        <v>6.8793954853571567E-6</v>
      </c>
      <c r="BO401">
        <v>4.436620781918093E-6</v>
      </c>
      <c r="BP401">
        <v>3.5867537331466404E-6</v>
      </c>
      <c r="BQ401">
        <v>4.9460886896968446E-6</v>
      </c>
      <c r="BR401">
        <v>3.7958974298931067E-6</v>
      </c>
      <c r="BS401">
        <v>8.1130487221433887E-6</v>
      </c>
      <c r="BT401">
        <v>4.1627337100584483E-6</v>
      </c>
      <c r="BU401">
        <v>7.0350934445161913E-6</v>
      </c>
      <c r="BV401">
        <v>4.4869672836804E-6</v>
      </c>
      <c r="BW401">
        <v>5.3917349958695788E-6</v>
      </c>
      <c r="BX401">
        <v>3.7506997005586167E-6</v>
      </c>
      <c r="BY401">
        <v>5.2044847605263231E-6</v>
      </c>
      <c r="BZ401">
        <v>7.5904241177274932E-6</v>
      </c>
      <c r="CA401">
        <v>3.3391273666452433E-6</v>
      </c>
      <c r="CB401">
        <v>6.753983760667077E-6</v>
      </c>
      <c r="CC401">
        <v>2.7527486080120436E-6</v>
      </c>
      <c r="CD401">
        <v>2.0938593608270162E-6</v>
      </c>
      <c r="CE401">
        <v>3.6685673385144169E-6</v>
      </c>
      <c r="CF401">
        <v>1.617944925117543E-6</v>
      </c>
      <c r="CG401">
        <v>4.6636056734398187E-6</v>
      </c>
      <c r="CH401">
        <v>5.7464358881314065E-6</v>
      </c>
      <c r="CI401">
        <v>6.9048992669666097E-6</v>
      </c>
      <c r="CJ401">
        <v>3.879647585693638E-6</v>
      </c>
      <c r="CK401">
        <v>1.1418785602059913E-5</v>
      </c>
      <c r="CL401">
        <v>1.037142938033819E-5</v>
      </c>
      <c r="CM401">
        <v>1.4718070506165832E-6</v>
      </c>
      <c r="CN401">
        <v>6.4208363185163871E-6</v>
      </c>
      <c r="CO401">
        <v>4.604451194144494E-6</v>
      </c>
      <c r="CP401">
        <v>5.5374602021715828E-6</v>
      </c>
      <c r="CQ401">
        <v>9.7109900430639373E-7</v>
      </c>
      <c r="CR401">
        <v>7.5852073620825053E-6</v>
      </c>
      <c r="CS401">
        <v>5.5958110728600199E-6</v>
      </c>
      <c r="CT401">
        <v>4.8894411890783501E-6</v>
      </c>
      <c r="CU401">
        <v>7.8641138571228227E-6</v>
      </c>
      <c r="CV401">
        <v>3.0918712380945429E-6</v>
      </c>
      <c r="CW401">
        <v>8.5516790924127725E-6</v>
      </c>
      <c r="CX401">
        <v>5.9287487512031304E-6</v>
      </c>
      <c r="CY401">
        <v>6.6251067160922136E-6</v>
      </c>
      <c r="CZ401">
        <v>2.3501122749850447E-6</v>
      </c>
      <c r="DA401">
        <v>5.131778943335592E-6</v>
      </c>
      <c r="DB401">
        <v>5.2183036707883366E-6</v>
      </c>
      <c r="DC401">
        <v>6.2792415777399691E-6</v>
      </c>
      <c r="DD401">
        <v>2.2573252817266184E-6</v>
      </c>
      <c r="DE401">
        <v>9.0348930296320019E-7</v>
      </c>
      <c r="DF401">
        <v>6.4695892915507697E-6</v>
      </c>
      <c r="DG401">
        <v>4.998157597571932E-6</v>
      </c>
      <c r="DH401">
        <v>4.0466546944689343E-6</v>
      </c>
      <c r="DI401">
        <v>5.5274507907359806E-6</v>
      </c>
      <c r="DJ401">
        <v>7.2359400377620229E-6</v>
      </c>
      <c r="DK401">
        <v>3.2163072406370366E-6</v>
      </c>
      <c r="DL401">
        <v>3.5376802139085027E-6</v>
      </c>
      <c r="DM401">
        <v>7.1177813408369739E-6</v>
      </c>
      <c r="DN401">
        <v>5.1216488103900113E-6</v>
      </c>
      <c r="DO401">
        <v>5.6412251923257767E-6</v>
      </c>
      <c r="DP401">
        <v>3.6593873810919271E-6</v>
      </c>
      <c r="DQ401">
        <v>-4.3104233228108419E-7</v>
      </c>
      <c r="DR401">
        <v>6.6931880271652464E-6</v>
      </c>
      <c r="DS401">
        <v>5.9287019892618111E-6</v>
      </c>
      <c r="DT401">
        <v>4.2109201321678035E-6</v>
      </c>
      <c r="DU401">
        <v>1.403320943615493E-5</v>
      </c>
      <c r="DV401">
        <v>1.1808511526496595E-6</v>
      </c>
      <c r="DW401">
        <v>6.9339418773003375E-6</v>
      </c>
      <c r="DX401">
        <v>4.2891605528833372E-6</v>
      </c>
      <c r="DY401">
        <v>5.3985173739124242E-6</v>
      </c>
      <c r="DZ401">
        <v>8.9901908422065553E-6</v>
      </c>
      <c r="EA401">
        <v>6.1033058666311475E-6</v>
      </c>
      <c r="EB401">
        <v>3.0849498819615475E-6</v>
      </c>
      <c r="EC401">
        <v>5.711898562901941E-6</v>
      </c>
      <c r="ED401">
        <v>5.6350552662957134E-6</v>
      </c>
      <c r="EE401">
        <v>1.4098781147304728E-6</v>
      </c>
      <c r="EF401">
        <v>1.4946952167744601E-6</v>
      </c>
      <c r="EG401">
        <v>5.5135661744798784E-6</v>
      </c>
      <c r="EH401">
        <v>5.3229886312432472E-6</v>
      </c>
      <c r="EI401">
        <v>7.9963221507954462E-6</v>
      </c>
      <c r="EJ401">
        <v>4.1197171741343517E-6</v>
      </c>
      <c r="EK401">
        <v>3.5202792566471621E-6</v>
      </c>
      <c r="EL401">
        <v>5.9197863342841739E-6</v>
      </c>
      <c r="EM401">
        <v>1.7710498130082031E-6</v>
      </c>
      <c r="EN401">
        <v>4.4919154693867513E-6</v>
      </c>
      <c r="EO401">
        <v>4.4122489229329916E-6</v>
      </c>
      <c r="EP401">
        <v>2.7104339411978128E-6</v>
      </c>
      <c r="EQ401">
        <v>5.4118414801308006E-6</v>
      </c>
      <c r="ER401">
        <v>2.0134719900981081E-6</v>
      </c>
      <c r="ES401">
        <v>5.0683710261157769E-6</v>
      </c>
      <c r="ET401">
        <v>3.9526459414149824E-6</v>
      </c>
      <c r="EU401">
        <v>5.3446420791512906E-6</v>
      </c>
      <c r="EV401">
        <v>2.9098622921909884E-6</v>
      </c>
      <c r="EW401">
        <v>5.4581325235731921E-6</v>
      </c>
      <c r="EX401">
        <v>3.4850721513009696E-6</v>
      </c>
      <c r="EY401">
        <v>4.6440325161486277E-6</v>
      </c>
      <c r="EZ401">
        <v>2.4124379817659041E-6</v>
      </c>
      <c r="FA401">
        <v>6.566082402044698E-6</v>
      </c>
      <c r="FB401">
        <v>1.1197898575333549E-5</v>
      </c>
      <c r="FC401">
        <v>3.9984880122345816E-6</v>
      </c>
      <c r="FD401">
        <v>3.1862044157354788E-6</v>
      </c>
      <c r="FE401">
        <v>4.1763650252954807E-6</v>
      </c>
      <c r="FF401">
        <v>2.9859942242355947E-6</v>
      </c>
      <c r="FG401">
        <v>6.5083957294259647E-6</v>
      </c>
      <c r="FH401">
        <v>1.7053156577441461E-6</v>
      </c>
      <c r="FI401">
        <v>7.5898942219830784E-6</v>
      </c>
      <c r="FJ401">
        <v>4.1152787206045335E-6</v>
      </c>
      <c r="FK401">
        <v>3.178451063157827E-6</v>
      </c>
      <c r="FL401">
        <v>4.4724008165846342E-6</v>
      </c>
      <c r="FM401">
        <v>1.4474780001813541E-5</v>
      </c>
      <c r="FN401">
        <v>4.6152565062971723E-6</v>
      </c>
      <c r="FO401">
        <v>4.976798087281546E-6</v>
      </c>
      <c r="FP401">
        <v>2.9466116278244123E-6</v>
      </c>
      <c r="FQ401">
        <v>6.4970843619907985E-6</v>
      </c>
      <c r="FR401">
        <v>6.395612310423825E-6</v>
      </c>
      <c r="FS401">
        <v>6.0120881171613255E-6</v>
      </c>
      <c r="FT401">
        <v>4.0769254191243121E-6</v>
      </c>
      <c r="FU401">
        <v>6.6436120540813712E-6</v>
      </c>
      <c r="FV401">
        <v>5.2217185363699321E-6</v>
      </c>
      <c r="FW401">
        <v>7.4477149412118478E-6</v>
      </c>
      <c r="FX401">
        <v>1.4954870612803184E-6</v>
      </c>
      <c r="FY401">
        <v>8.6604709180787394E-6</v>
      </c>
      <c r="FZ401">
        <v>2.8636834285803165E-6</v>
      </c>
      <c r="GA401">
        <v>4.4970982208111005E-6</v>
      </c>
      <c r="GB401">
        <v>3.5134880491133733E-6</v>
      </c>
      <c r="GC401">
        <v>5.943765151621153E-6</v>
      </c>
      <c r="GD401">
        <v>5.4556038314987761E-6</v>
      </c>
      <c r="GE401">
        <v>3.3939537129926081E-6</v>
      </c>
      <c r="GF401">
        <v>3.382709645504835E-6</v>
      </c>
      <c r="GG401">
        <v>1.6468767641836495E-6</v>
      </c>
      <c r="GH401">
        <v>5.1936117159945344E-6</v>
      </c>
      <c r="GI401">
        <v>-1.5703530775887696E-6</v>
      </c>
      <c r="GJ401">
        <v>7.8530222747167247E-6</v>
      </c>
      <c r="GK401">
        <v>6.0102135041058837E-6</v>
      </c>
      <c r="GL401">
        <v>5.7522655843700412E-6</v>
      </c>
      <c r="GM401">
        <v>1.0688343846063921E-5</v>
      </c>
      <c r="GN401">
        <v>4.1599404300159972E-6</v>
      </c>
      <c r="GO401">
        <v>4.8300303918468603E-6</v>
      </c>
      <c r="GP401">
        <v>3.6069446353132857E-6</v>
      </c>
      <c r="GQ401">
        <v>5.2459360451287924E-6</v>
      </c>
      <c r="GR401">
        <v>4.1248483745575004E-6</v>
      </c>
      <c r="GS401">
        <v>8.8035729846246132E-6</v>
      </c>
      <c r="GT401">
        <v>3.4437880260804088E-6</v>
      </c>
      <c r="GU401">
        <v>5.3758152780177614E-6</v>
      </c>
      <c r="GV401">
        <v>4.678445159083808E-6</v>
      </c>
      <c r="GW401">
        <v>7.0166401946087666E-6</v>
      </c>
      <c r="GX401">
        <v>-6.8730038019577221E-8</v>
      </c>
      <c r="GY401">
        <v>6.7210178547362337E-6</v>
      </c>
      <c r="GZ401">
        <v>6.2379645343721267E-6</v>
      </c>
      <c r="HA401">
        <v>4.2080293510058628E-6</v>
      </c>
      <c r="HB401">
        <v>3.36029984492171E-6</v>
      </c>
      <c r="HC401">
        <v>6.6280782676604343E-6</v>
      </c>
      <c r="HD401">
        <v>4.6192077904203827E-6</v>
      </c>
      <c r="HE401">
        <v>8.6205022965654391E-6</v>
      </c>
      <c r="HF401">
        <v>4.7837708538690616E-6</v>
      </c>
      <c r="HG401">
        <v>7.9013270210459877E-6</v>
      </c>
      <c r="HH401">
        <v>3.5119055751434118E-6</v>
      </c>
      <c r="HI401">
        <v>2.5189966833721836E-6</v>
      </c>
      <c r="HJ401">
        <v>8.096371106645114E-6</v>
      </c>
      <c r="HK401">
        <v>9.1549417398897998E-6</v>
      </c>
      <c r="HL401">
        <v>5.6415394240381215E-6</v>
      </c>
      <c r="HM401">
        <v>1.0385996373786942E-5</v>
      </c>
      <c r="HN401">
        <v>2.1171614301288514E-6</v>
      </c>
      <c r="HO401">
        <v>3.764365193359403E-6</v>
      </c>
      <c r="HP401">
        <v>6.018911836458362E-6</v>
      </c>
      <c r="HQ401">
        <v>3.973472093111215E-6</v>
      </c>
      <c r="HR401">
        <v>3.3462939164817555E-6</v>
      </c>
      <c r="HS401">
        <v>2.6872419947495868E-6</v>
      </c>
      <c r="HT401">
        <v>5.8044209199812979E-6</v>
      </c>
      <c r="HU401">
        <v>7.864461073515669E-6</v>
      </c>
      <c r="HV401">
        <v>2.4141242680236778E-6</v>
      </c>
      <c r="HW401">
        <v>7.7501395866188905E-6</v>
      </c>
      <c r="HX401">
        <v>6.3362349289440285E-6</v>
      </c>
      <c r="HY401">
        <v>5.4112005519189426E-6</v>
      </c>
      <c r="HZ401">
        <v>2.6555995171482709E-6</v>
      </c>
      <c r="IA401">
        <v>5.5252400224997712E-6</v>
      </c>
      <c r="IB401">
        <v>7.1393250942847845E-6</v>
      </c>
      <c r="IC401">
        <v>-1.4216143933902884E-9</v>
      </c>
      <c r="ID401">
        <v>3.1114866302669392E-6</v>
      </c>
      <c r="IE401">
        <v>3.4901284227868782E-6</v>
      </c>
      <c r="IF401">
        <v>6.7312784983736016E-6</v>
      </c>
      <c r="IG401">
        <v>6.0559465844225342E-6</v>
      </c>
      <c r="IH401">
        <v>4.9159900024185562E-6</v>
      </c>
      <c r="II401">
        <v>2.2454086183517942E-6</v>
      </c>
      <c r="IJ401">
        <v>1.2742134666835865E-5</v>
      </c>
      <c r="IK401">
        <v>4.5048977829766185E-6</v>
      </c>
      <c r="IL401">
        <v>9.2356133016473917E-7</v>
      </c>
      <c r="IM401">
        <v>1.7986263659022873E-6</v>
      </c>
      <c r="IN401">
        <v>5.3808289372048342E-6</v>
      </c>
      <c r="IO401">
        <v>8.1235727518106922E-6</v>
      </c>
      <c r="IP401">
        <v>3.4365910314193025E-6</v>
      </c>
      <c r="IQ401">
        <v>8.3335527339970455E-6</v>
      </c>
      <c r="IR401">
        <v>4.0267880933797215E-6</v>
      </c>
      <c r="IS401">
        <v>5.3362377918555442E-6</v>
      </c>
      <c r="IT401">
        <v>1.2570006564233628E-7</v>
      </c>
      <c r="IU401">
        <v>3.3523856278016976E-7</v>
      </c>
      <c r="IV401">
        <v>6.404009932442662E-6</v>
      </c>
      <c r="IW401">
        <v>3.3327736490509877E-6</v>
      </c>
      <c r="IX401">
        <v>7.4024823822407205E-6</v>
      </c>
      <c r="IY401">
        <v>7.6515185116585955E-6</v>
      </c>
      <c r="IZ401">
        <v>3.6419697524242026E-6</v>
      </c>
      <c r="JA401">
        <v>8.3850437812542942E-6</v>
      </c>
      <c r="JB401">
        <v>3.7247786610747043E-7</v>
      </c>
      <c r="JC401">
        <v>5.750228754298787E-6</v>
      </c>
      <c r="JD401">
        <v>4.9672347460315673E-6</v>
      </c>
      <c r="JE401">
        <v>2.2307636765065463E-6</v>
      </c>
      <c r="JF401">
        <v>6.5378001205870217E-6</v>
      </c>
      <c r="JG401">
        <v>5.624296931536008E-6</v>
      </c>
      <c r="JH401">
        <v>7.0811174056152951E-6</v>
      </c>
      <c r="JI401">
        <v>3.9292357518757094E-6</v>
      </c>
      <c r="JJ401">
        <v>2.8915219749413561E-6</v>
      </c>
      <c r="JK401">
        <v>8.6727448114498908E-7</v>
      </c>
      <c r="JL401">
        <v>6.9560951086552603E-6</v>
      </c>
      <c r="JM401">
        <v>3.9859557828881441E-6</v>
      </c>
      <c r="JN401">
        <v>4.5219774703405181E-6</v>
      </c>
      <c r="JO401">
        <v>-3.7684469943142234E-7</v>
      </c>
      <c r="JP401">
        <v>4.6099075194339692E-6</v>
      </c>
      <c r="JQ401">
        <v>5.1864249315640544E-6</v>
      </c>
      <c r="JR401">
        <v>1.2562864566229518E-6</v>
      </c>
      <c r="JS401">
        <v>-8.7445035460603435E-8</v>
      </c>
      <c r="JT401">
        <v>2.0721432057408222E-6</v>
      </c>
      <c r="JU401">
        <v>7.3708934048400189E-6</v>
      </c>
      <c r="JV401">
        <v>6.4602437360487644E-6</v>
      </c>
      <c r="JW401">
        <v>3.9670665147506838E-6</v>
      </c>
      <c r="JX401">
        <v>5.9033374983352389E-6</v>
      </c>
      <c r="JY401">
        <v>1.2253367069430292E-6</v>
      </c>
      <c r="JZ401">
        <v>6.0808935634934536E-6</v>
      </c>
      <c r="KA401">
        <v>4.0886649290470218E-6</v>
      </c>
      <c r="KB401">
        <v>3.8947501230925527E-6</v>
      </c>
      <c r="KC401">
        <v>7.8891103234012783E-6</v>
      </c>
      <c r="KD401">
        <v>5.597581122633797E-6</v>
      </c>
      <c r="KE401">
        <v>2.5078622228055297E-6</v>
      </c>
      <c r="KF401">
        <v>3.7891032446863912E-6</v>
      </c>
      <c r="KG401">
        <v>6.3120576885545388E-6</v>
      </c>
      <c r="KH401">
        <v>5.160100493530074E-6</v>
      </c>
      <c r="KI401">
        <v>9.0630101515410723E-6</v>
      </c>
      <c r="KJ401">
        <v>5.8187412391672518E-6</v>
      </c>
      <c r="KK401">
        <v>9.8404732646930437E-6</v>
      </c>
      <c r="KL401">
        <v>3.9709128655412489E-6</v>
      </c>
      <c r="KM401">
        <v>5.4992379314979523E-6</v>
      </c>
      <c r="KN401">
        <v>4.4514589109674411E-6</v>
      </c>
      <c r="KO401">
        <v>7.4916419974436362E-6</v>
      </c>
      <c r="KP401">
        <v>-4.9825832632274922E-6</v>
      </c>
      <c r="KQ401">
        <v>2.0998015759433432E-6</v>
      </c>
      <c r="KR401">
        <v>3.4890174222812322E-6</v>
      </c>
      <c r="KS401">
        <v>3.0978889759657636E-6</v>
      </c>
      <c r="KT401">
        <v>2.9441827745967894E-6</v>
      </c>
      <c r="KU401">
        <v>3.4578858848120539E-6</v>
      </c>
      <c r="KV401">
        <v>7.0832813518920301E-6</v>
      </c>
      <c r="KW401">
        <v>3.8479848741884447E-6</v>
      </c>
      <c r="KX401">
        <v>6.1132916460722874E-6</v>
      </c>
      <c r="KY401">
        <v>1.3806763450423353E-5</v>
      </c>
      <c r="KZ401">
        <v>4.5084063975974819E-6</v>
      </c>
      <c r="LA401">
        <v>5.350523211806346E-6</v>
      </c>
      <c r="LB401">
        <v>2.3011264030205609E-6</v>
      </c>
      <c r="LC401">
        <v>7.4543012333691434E-6</v>
      </c>
      <c r="LD401">
        <v>8.8728200848450208E-6</v>
      </c>
      <c r="LE401">
        <v>5.994709548746512E-6</v>
      </c>
      <c r="LF401">
        <v>5.0307528992443534E-6</v>
      </c>
      <c r="LG401">
        <v>2.8325300326727458E-6</v>
      </c>
      <c r="LH401">
        <v>4.3325556349779999E-6</v>
      </c>
      <c r="LI401">
        <v>4.2624366689571994E-6</v>
      </c>
      <c r="LJ401">
        <v>5.1985983741838001E-6</v>
      </c>
      <c r="LK401">
        <v>7.8793265666838733E-6</v>
      </c>
      <c r="LL401">
        <v>5.4773091618702964E-6</v>
      </c>
      <c r="LM401">
        <v>3.0525004797494909E-6</v>
      </c>
      <c r="LN401">
        <v>6.5453615310561095E-6</v>
      </c>
      <c r="LO401">
        <v>3.8818305159780237E-6</v>
      </c>
      <c r="LP401">
        <v>8.6113919228790054E-6</v>
      </c>
      <c r="LQ401">
        <v>4.5371423430210828E-6</v>
      </c>
      <c r="LR401">
        <v>8.0261229712741555E-6</v>
      </c>
      <c r="LS401">
        <v>5.4939601477857313E-6</v>
      </c>
      <c r="LT401">
        <v>3.5355818399698235E-6</v>
      </c>
      <c r="LU401">
        <v>9.2443421135004621E-6</v>
      </c>
      <c r="LV401">
        <v>7.3302661651262036E-6</v>
      </c>
      <c r="LW401">
        <v>5.0451213982423057E-6</v>
      </c>
      <c r="LX401">
        <v>6.7782784533248418E-6</v>
      </c>
      <c r="LY401">
        <v>1.1468265983929478E-6</v>
      </c>
      <c r="LZ401">
        <v>8.2153671759719392E-6</v>
      </c>
      <c r="MA401">
        <v>2.8055674382155222E-6</v>
      </c>
      <c r="MB401">
        <v>5.0985183723019602E-6</v>
      </c>
      <c r="MC401">
        <v>3.6783131621180295E-6</v>
      </c>
      <c r="MD401">
        <v>2.9758963950292001E-6</v>
      </c>
      <c r="ME401">
        <v>4.5606354999787154E-6</v>
      </c>
      <c r="MF401">
        <v>5.4675317410378238E-6</v>
      </c>
      <c r="MG401">
        <v>4.1139339296939235E-6</v>
      </c>
      <c r="MH401">
        <v>1.3684566853521893E-6</v>
      </c>
      <c r="MI401">
        <v>3.2766771343616223E-6</v>
      </c>
      <c r="MJ401">
        <v>2.3291192340852911E-6</v>
      </c>
      <c r="MK401">
        <v>2.6321687494620781E-6</v>
      </c>
      <c r="ML401">
        <v>3.2514368620922842E-6</v>
      </c>
      <c r="MM401">
        <v>3.0690300469339302E-6</v>
      </c>
      <c r="MN401">
        <v>8.1482014805357793E-6</v>
      </c>
      <c r="MO401">
        <v>5.1511849002650745E-6</v>
      </c>
      <c r="MP401">
        <v>5.6393693220561177E-6</v>
      </c>
      <c r="MQ401">
        <v>1.0342991976031231E-5</v>
      </c>
      <c r="MR401">
        <v>2.2337525176589227E-6</v>
      </c>
      <c r="MS401">
        <v>1.1270460126358361E-5</v>
      </c>
      <c r="MT401">
        <v>7.1535444017906991E-6</v>
      </c>
      <c r="MU401">
        <v>3.9422867039718992E-6</v>
      </c>
      <c r="MV401">
        <v>3.629545965950592E-6</v>
      </c>
      <c r="MW401">
        <v>2.3124230292809004E-6</v>
      </c>
      <c r="MX401">
        <v>3.2779004211830533E-6</v>
      </c>
      <c r="MY401">
        <v>4.6950804446053524E-6</v>
      </c>
      <c r="MZ401">
        <v>-1.8912670047623658E-6</v>
      </c>
      <c r="NA401">
        <v>4.8281999475929956E-6</v>
      </c>
      <c r="NB401">
        <v>5.7665952659729487E-6</v>
      </c>
      <c r="NC401">
        <v>3.295414708747863E-6</v>
      </c>
      <c r="ND401">
        <v>1.3532434466034538E-5</v>
      </c>
      <c r="NE401">
        <v>4.9626629179512578E-6</v>
      </c>
      <c r="NF401">
        <v>1.1446032671521584E-5</v>
      </c>
      <c r="NG401">
        <v>1.8926998464950283E-6</v>
      </c>
      <c r="NH401">
        <v>7.423229145879352E-6</v>
      </c>
      <c r="NI401">
        <v>4.2113456027442233E-6</v>
      </c>
      <c r="NJ401">
        <v>8.34119061816733E-6</v>
      </c>
      <c r="NK401">
        <v>2.7523845904260355E-6</v>
      </c>
      <c r="NL401">
        <v>5.4373220602992284E-6</v>
      </c>
      <c r="NM401">
        <v>7.772461789532394E-6</v>
      </c>
      <c r="NN401">
        <v>2.0944921973886742E-6</v>
      </c>
      <c r="NO401">
        <v>4.2224022895875984E-6</v>
      </c>
      <c r="NP401">
        <v>6.0655550393771381E-6</v>
      </c>
      <c r="NQ401">
        <v>6.312343720861612E-6</v>
      </c>
      <c r="NR401">
        <v>4.6524084184738264E-6</v>
      </c>
      <c r="NS401">
        <v>8.6681984524233845E-6</v>
      </c>
      <c r="NT401">
        <v>2.8725582678404999E-6</v>
      </c>
      <c r="NU401">
        <v>4.3354059043704916E-6</v>
      </c>
      <c r="NV401">
        <v>5.984022048559966E-6</v>
      </c>
      <c r="NW401">
        <v>8.1237299782034725E-6</v>
      </c>
      <c r="NX401">
        <v>5.5100898696714028E-6</v>
      </c>
      <c r="NY401">
        <v>4.8142517733396933E-6</v>
      </c>
      <c r="NZ401">
        <v>4.3846000063293431E-6</v>
      </c>
      <c r="OA401">
        <v>4.5569037334611207E-6</v>
      </c>
      <c r="OB401">
        <v>1.147322354397857E-5</v>
      </c>
      <c r="OC401">
        <v>6.5518437339738209E-6</v>
      </c>
      <c r="OD401">
        <v>7.7002467300325018E-6</v>
      </c>
      <c r="OE401">
        <v>9.0208666279323974E-6</v>
      </c>
      <c r="OF401">
        <v>3.3189384950137995E-6</v>
      </c>
      <c r="OG401">
        <v>3.4483235205390419E-6</v>
      </c>
      <c r="OH401">
        <v>4.9616842952208865E-6</v>
      </c>
      <c r="OI401">
        <v>2.4421772606688733E-6</v>
      </c>
      <c r="OJ401">
        <v>6.5321186682516171E-6</v>
      </c>
      <c r="OK401">
        <v>6.1334446364292476E-6</v>
      </c>
      <c r="OL401">
        <v>4.8040745266482712E-6</v>
      </c>
      <c r="OM401">
        <v>5.4708070901381488E-6</v>
      </c>
      <c r="ON401">
        <v>2.044528383222609E-6</v>
      </c>
      <c r="OO401">
        <v>4.0248081807301623E-6</v>
      </c>
      <c r="OP401">
        <v>4.4703914035086228E-6</v>
      </c>
      <c r="OQ401">
        <v>3.8871438429775362E-6</v>
      </c>
      <c r="OR401">
        <v>9.2979346594423568E-7</v>
      </c>
      <c r="OS401">
        <v>-1.654595226697118E-7</v>
      </c>
      <c r="OT401">
        <v>1.9549571935507886E-6</v>
      </c>
      <c r="OU401">
        <v>1.2224002061584278E-6</v>
      </c>
      <c r="OV401">
        <v>6.8119961824806362E-6</v>
      </c>
      <c r="OW401">
        <v>6.5483588117797578E-6</v>
      </c>
      <c r="OX401">
        <v>2.8292616628863736E-6</v>
      </c>
      <c r="OY401">
        <v>8.6756171762771585E-6</v>
      </c>
      <c r="OZ401">
        <v>-6.1308433293772193E-7</v>
      </c>
      <c r="PA401">
        <v>-8.9342840710547076E-7</v>
      </c>
      <c r="PB401">
        <v>1.4647599980733394E-6</v>
      </c>
      <c r="PC401">
        <v>2.7781825729638911E-6</v>
      </c>
      <c r="PD401">
        <v>2.6395636969715884E-6</v>
      </c>
      <c r="PE401">
        <v>7.7559573763244826E-6</v>
      </c>
      <c r="PF401">
        <v>2.6814212836694704E-6</v>
      </c>
      <c r="PG401">
        <v>8.518562909329008E-7</v>
      </c>
      <c r="PH401">
        <v>4.4345125291506055E-6</v>
      </c>
      <c r="PI401">
        <v>2.1653460978782699E-6</v>
      </c>
      <c r="PJ401">
        <v>6.2198529922498731E-6</v>
      </c>
      <c r="PK401">
        <v>3.7630892104816166E-6</v>
      </c>
      <c r="PL401">
        <v>4.6945847093699436E-6</v>
      </c>
      <c r="PM401">
        <v>3.8118548734451531E-6</v>
      </c>
      <c r="PN401">
        <v>3.9998734135862286E-6</v>
      </c>
      <c r="PO401">
        <v>2.0708998509619169E-6</v>
      </c>
      <c r="PP401">
        <v>9.0308351870601815E-6</v>
      </c>
      <c r="PQ401">
        <v>2.3389313468164442E-6</v>
      </c>
      <c r="PR401">
        <v>6.1446500104522075E-7</v>
      </c>
      <c r="PS401">
        <v>2.3111679538459849E-6</v>
      </c>
      <c r="PT401">
        <v>3.4053728506309595E-6</v>
      </c>
      <c r="PU401">
        <v>4.9173419151611912E-6</v>
      </c>
      <c r="PV401">
        <v>6.8751507014865082E-6</v>
      </c>
      <c r="PW401">
        <v>5.1226433380830518E-6</v>
      </c>
      <c r="PX401">
        <v>2.5338399810505779E-6</v>
      </c>
      <c r="PY401">
        <v>5.2361143930864301E-6</v>
      </c>
      <c r="PZ401">
        <v>6.4617754351881587E-6</v>
      </c>
      <c r="QA401">
        <v>7.2014685886628376E-6</v>
      </c>
      <c r="QB401">
        <v>9.7629869138927132E-6</v>
      </c>
      <c r="QC401">
        <v>5.7193576667912916E-6</v>
      </c>
      <c r="QD401">
        <v>3.8225840738844436E-6</v>
      </c>
      <c r="QE401">
        <v>3.5676455896328988E-6</v>
      </c>
      <c r="QF401">
        <v>8.6743823862032072E-6</v>
      </c>
      <c r="QG401">
        <v>7.3618202214561856E-6</v>
      </c>
      <c r="QH401">
        <v>3.2171669493695928E-6</v>
      </c>
      <c r="QI401">
        <v>4.5072912980902357E-6</v>
      </c>
      <c r="QJ401">
        <v>8.2627808493267262E-6</v>
      </c>
      <c r="QK401">
        <v>4.1795066546574197E-6</v>
      </c>
      <c r="QL401">
        <v>5.361732400393493E-6</v>
      </c>
      <c r="QM401">
        <v>6.3996067883013965E-6</v>
      </c>
      <c r="QN401">
        <v>6.8578456553567592E-6</v>
      </c>
      <c r="QO401">
        <v>3.2575122668165673E-6</v>
      </c>
      <c r="QP401">
        <v>1.5895957044898939E-6</v>
      </c>
      <c r="QQ401">
        <v>3.4284568043010523E-6</v>
      </c>
      <c r="QR401">
        <v>3.7410906931384921E-6</v>
      </c>
      <c r="QS401">
        <v>7.0040794515847141E-6</v>
      </c>
      <c r="QT401">
        <v>4.1282410849519626E-6</v>
      </c>
      <c r="QU401">
        <v>7.649759750659316E-6</v>
      </c>
      <c r="QV401">
        <v>2.7740025037236693E-6</v>
      </c>
      <c r="QW401">
        <v>1.084560793233586E-6</v>
      </c>
      <c r="QX401">
        <v>6.4155563518946428E-6</v>
      </c>
      <c r="QY401">
        <v>4.4355367305468574E-6</v>
      </c>
      <c r="QZ401">
        <v>4.5870438761829327E-6</v>
      </c>
      <c r="RA401">
        <v>4.5799132176486883E-6</v>
      </c>
      <c r="RB401">
        <v>4.8628314263253146E-6</v>
      </c>
      <c r="RC401">
        <v>3.4491848807312797E-6</v>
      </c>
      <c r="RD401">
        <v>7.2150777217612079E-6</v>
      </c>
      <c r="RE401">
        <v>3.3566051419730639E-6</v>
      </c>
      <c r="RF401">
        <v>5.6463663182221893E-6</v>
      </c>
      <c r="RG401">
        <v>4.823457999571429E-6</v>
      </c>
      <c r="RH401">
        <v>2.0627633494369999E-6</v>
      </c>
      <c r="RI401">
        <v>6.1341718583997808E-6</v>
      </c>
      <c r="RJ401">
        <v>3.7967164328045571E-6</v>
      </c>
      <c r="RK401">
        <v>4.6890635353604296E-6</v>
      </c>
      <c r="RL401">
        <v>4.778393968973827E-6</v>
      </c>
      <c r="RM401">
        <v>7.9426859276269379E-6</v>
      </c>
      <c r="RN401">
        <v>6.5275520822460999E-6</v>
      </c>
      <c r="RO401">
        <v>6.6682858661386114E-6</v>
      </c>
      <c r="RP401">
        <v>5.2670427822005496E-6</v>
      </c>
      <c r="RQ401">
        <v>4.3990495084182278E-6</v>
      </c>
      <c r="RR401">
        <v>2.5527142950911666E-6</v>
      </c>
      <c r="RS401">
        <v>2.0491712893248724E-6</v>
      </c>
      <c r="RT401">
        <v>7.8924846918914961E-6</v>
      </c>
      <c r="RU401">
        <v>4.4775141218042593E-6</v>
      </c>
      <c r="RV401">
        <v>4.1639568516669619E-6</v>
      </c>
      <c r="RW401">
        <v>5.0548321691373375E-6</v>
      </c>
      <c r="RX401">
        <v>2.8384376846375855E-6</v>
      </c>
      <c r="RY401">
        <v>5.1818371514026827E-6</v>
      </c>
      <c r="RZ401">
        <v>1.1397832940085389E-5</v>
      </c>
      <c r="SA401">
        <v>6.6557544455751503E-6</v>
      </c>
      <c r="SB401">
        <v>5.1836262457313994E-6</v>
      </c>
      <c r="SC401">
        <v>4.6412326100812847E-6</v>
      </c>
      <c r="SD401">
        <v>2.2090803290497796E-6</v>
      </c>
      <c r="SE401">
        <v>2.7920049079223107E-6</v>
      </c>
      <c r="SF401">
        <v>8.7326484955780351E-6</v>
      </c>
      <c r="SG401">
        <v>7.2530080446038403E-6</v>
      </c>
      <c r="SH401">
        <v>2.8228201914036112E-6</v>
      </c>
      <c r="SI401">
        <v>1.2247879334702687E-6</v>
      </c>
      <c r="SJ401">
        <v>1.2325740929600349E-5</v>
      </c>
      <c r="SK401">
        <v>4.1274509646502294E-6</v>
      </c>
      <c r="SL401">
        <v>6.6882933925478962E-6</v>
      </c>
      <c r="SM401">
        <v>4.6502898499706872E-6</v>
      </c>
      <c r="SN401">
        <v>2.8452042002393523E-6</v>
      </c>
      <c r="SO401">
        <v>5.3309081276516093E-6</v>
      </c>
      <c r="SP401">
        <v>6.6791288504514666E-8</v>
      </c>
      <c r="SQ401">
        <v>3.021652588145545E-6</v>
      </c>
      <c r="SR401">
        <v>6.9548803416430774E-6</v>
      </c>
      <c r="SS401">
        <v>4.3670907187086274E-6</v>
      </c>
      <c r="ST401">
        <v>2.521416368176358E-6</v>
      </c>
      <c r="SU401">
        <v>9.0357695451813293E-6</v>
      </c>
      <c r="SV401">
        <v>1.2971957801883109E-6</v>
      </c>
      <c r="SW401">
        <v>5.6481403867427928E-6</v>
      </c>
      <c r="SX401">
        <v>4.0666558522433177E-6</v>
      </c>
      <c r="SY401">
        <v>1.0957866705679383E-5</v>
      </c>
      <c r="SZ401">
        <v>8.9825636569693039E-7</v>
      </c>
      <c r="TA401">
        <v>3.701120388979574E-6</v>
      </c>
      <c r="TB401">
        <v>6.9678150692750349E-6</v>
      </c>
      <c r="TC401">
        <v>3.3013492531181013E-6</v>
      </c>
      <c r="TD401">
        <v>6.7903248769439573E-6</v>
      </c>
      <c r="TE401">
        <v>9.0024106424193565E-6</v>
      </c>
      <c r="TF401">
        <v>8.7726718501751588E-6</v>
      </c>
      <c r="TG401">
        <v>3.541351760517474E-6</v>
      </c>
      <c r="TH401">
        <v>1.4789708236069712E-6</v>
      </c>
      <c r="TI401">
        <v>5.9444918993989957E-6</v>
      </c>
      <c r="TJ401">
        <v>7.2203853395464479E-6</v>
      </c>
      <c r="TK401">
        <v>4.3104971192326095E-6</v>
      </c>
      <c r="TL401">
        <v>2.8217586093410802E-6</v>
      </c>
      <c r="TM401">
        <v>1.1506936844157642E-6</v>
      </c>
      <c r="TN401">
        <v>1.0722623999586447E-6</v>
      </c>
      <c r="TO401">
        <v>5.4329703905225218E-6</v>
      </c>
      <c r="TP401">
        <v>4.321772520101877E-6</v>
      </c>
      <c r="TQ401">
        <v>5.4977842148966536E-6</v>
      </c>
      <c r="TR401">
        <v>5.1762504732357963E-6</v>
      </c>
      <c r="TS401">
        <v>5.2939893715562916E-6</v>
      </c>
      <c r="TT401">
        <v>5.0608122415359471E-6</v>
      </c>
      <c r="TU401">
        <v>8.1799376330721459E-6</v>
      </c>
      <c r="TV401">
        <v>7.0172090202185883E-6</v>
      </c>
      <c r="TW401">
        <v>1.4220511081310788E-5</v>
      </c>
      <c r="TX401">
        <v>4.9212365534259842E-6</v>
      </c>
      <c r="TY401">
        <v>3.106358665744998E-6</v>
      </c>
      <c r="TZ401">
        <v>8.9458114642863825E-7</v>
      </c>
      <c r="UA401">
        <v>6.621007565601717E-6</v>
      </c>
      <c r="UB401">
        <v>5.4385927728752268E-6</v>
      </c>
      <c r="UC401">
        <v>1.3058717268503162E-5</v>
      </c>
      <c r="UD401">
        <v>1.0275866646127099E-5</v>
      </c>
      <c r="UE401">
        <v>5.6907467649572118E-6</v>
      </c>
      <c r="UF401">
        <v>8.8412412115760229E-6</v>
      </c>
      <c r="UG401">
        <v>2.7056096003247961E-6</v>
      </c>
      <c r="UH401">
        <v>6.2621140603359294E-6</v>
      </c>
      <c r="UI401">
        <v>2.3903607035622574E-6</v>
      </c>
      <c r="UJ401">
        <v>2.460272599004398E-6</v>
      </c>
      <c r="UK401">
        <v>5.3907619362530224E-6</v>
      </c>
      <c r="UL401">
        <v>3.705865713413934E-6</v>
      </c>
      <c r="UM401">
        <v>2.5815966435882188E-6</v>
      </c>
      <c r="UN401">
        <v>5.1121057169768591E-6</v>
      </c>
      <c r="UO401">
        <v>4.1967672597551944E-6</v>
      </c>
      <c r="UP401">
        <v>9.6267525359566223E-6</v>
      </c>
      <c r="UQ401">
        <v>3.8419756662195614E-6</v>
      </c>
      <c r="UR401">
        <v>1.1309651250419635E-5</v>
      </c>
      <c r="US401">
        <v>2.7716669736277416E-6</v>
      </c>
      <c r="UT401">
        <v>5.2117790384559504E-6</v>
      </c>
      <c r="UU401">
        <v>5.0077766759441782E-6</v>
      </c>
      <c r="UV401">
        <v>4.4659514315004887E-6</v>
      </c>
      <c r="UW401">
        <v>6.3582983391302912E-6</v>
      </c>
      <c r="UX401">
        <v>5.3343624771882898E-6</v>
      </c>
      <c r="UY401">
        <v>3.2507126099194974E-6</v>
      </c>
      <c r="UZ401">
        <v>3.4992754214328819E-6</v>
      </c>
      <c r="VA401">
        <v>4.4608297113940004E-6</v>
      </c>
      <c r="VB401">
        <v>9.0779449317186685E-7</v>
      </c>
      <c r="VC401">
        <v>5.2422863137176561E-7</v>
      </c>
      <c r="VD401">
        <v>6.428125730525767E-7</v>
      </c>
      <c r="VE401">
        <v>-8.6251163141784183E-7</v>
      </c>
      <c r="VF401">
        <v>1.0363493080927329E-5</v>
      </c>
      <c r="VG401">
        <v>3.1388604737987569E-6</v>
      </c>
      <c r="VH401">
        <v>4.2557906215789874E-6</v>
      </c>
      <c r="VI401">
        <v>3.0851487185911822E-6</v>
      </c>
      <c r="VJ401">
        <v>1.1090774903206862E-6</v>
      </c>
      <c r="VK401">
        <v>3.909313373598644E-6</v>
      </c>
      <c r="VL401">
        <v>2.6692570556047097E-6</v>
      </c>
      <c r="VM401">
        <v>5.5362573604188707E-6</v>
      </c>
      <c r="VN401">
        <v>3.2722586418607208E-6</v>
      </c>
      <c r="VO401">
        <v>6.1776318070427402E-6</v>
      </c>
      <c r="VP401">
        <v>9.8641616962440864E-7</v>
      </c>
      <c r="VQ401">
        <v>7.0849402096542129E-6</v>
      </c>
      <c r="VR401">
        <v>1.2697711746234727E-6</v>
      </c>
      <c r="VS401">
        <v>7.0900820652689107E-6</v>
      </c>
      <c r="VT401">
        <v>4.1785794929308941E-6</v>
      </c>
      <c r="VU401">
        <v>5.4815732143144616E-6</v>
      </c>
      <c r="VV401">
        <v>4.422647804254109E-6</v>
      </c>
      <c r="VW401">
        <v>4.1642575054104421E-6</v>
      </c>
      <c r="VX401">
        <v>4.5700293975813713E-6</v>
      </c>
      <c r="VY401">
        <v>2.2375962414984859E-6</v>
      </c>
      <c r="VZ401">
        <v>2.7122677052138363E-6</v>
      </c>
      <c r="WA401">
        <v>3.93318958696891E-6</v>
      </c>
      <c r="WB401">
        <v>7.8074370301646783E-6</v>
      </c>
      <c r="WC401">
        <v>-5.5103728810980474E-6</v>
      </c>
    </row>
    <row r="402" spans="1:601" x14ac:dyDescent="0.25">
      <c r="A402" t="s">
        <v>391</v>
      </c>
      <c r="B402">
        <v>2.1420558437885193E-6</v>
      </c>
      <c r="C402">
        <v>-1.4466624224956209E-6</v>
      </c>
      <c r="D402">
        <v>9.2087530874005377E-6</v>
      </c>
      <c r="E402">
        <v>6.8001965400841454E-6</v>
      </c>
      <c r="F402">
        <v>1.1909103370233658E-5</v>
      </c>
      <c r="G402">
        <v>5.2568152830020082E-6</v>
      </c>
      <c r="H402">
        <v>1.2042286403235733E-5</v>
      </c>
      <c r="I402">
        <v>8.8948208419946289E-6</v>
      </c>
      <c r="J402">
        <v>1.4213214073433797E-5</v>
      </c>
      <c r="K402">
        <v>6.1249181384256662E-6</v>
      </c>
      <c r="L402">
        <v>1.1314888716275468E-5</v>
      </c>
      <c r="M402">
        <v>8.1550326627359555E-6</v>
      </c>
      <c r="N402">
        <v>8.9222040683776901E-6</v>
      </c>
      <c r="O402">
        <v>9.0758763118369007E-6</v>
      </c>
      <c r="P402">
        <v>8.4187594920145484E-6</v>
      </c>
      <c r="Q402">
        <v>6.7516404652572765E-6</v>
      </c>
      <c r="R402">
        <v>4.9388604522457261E-7</v>
      </c>
      <c r="S402">
        <v>1.2745036874645275E-5</v>
      </c>
      <c r="T402">
        <v>1.0858222069451759E-5</v>
      </c>
      <c r="U402">
        <v>8.4006054166656771E-6</v>
      </c>
      <c r="V402">
        <v>9.3725023721897169E-6</v>
      </c>
      <c r="W402">
        <v>4.3428110258915486E-6</v>
      </c>
      <c r="X402">
        <v>8.605665789037576E-6</v>
      </c>
      <c r="Y402">
        <v>1.0537385673462478E-5</v>
      </c>
      <c r="Z402">
        <v>8.8415848148510635E-6</v>
      </c>
      <c r="AA402">
        <v>3.4009528943542683E-6</v>
      </c>
      <c r="AB402">
        <v>-8.2175175530748257E-8</v>
      </c>
      <c r="AC402">
        <v>1.2711488037712898E-5</v>
      </c>
      <c r="AD402">
        <v>1.3807835866952104E-5</v>
      </c>
      <c r="AE402">
        <v>1.4424403517323394E-5</v>
      </c>
      <c r="AF402">
        <v>9.8587653388866375E-6</v>
      </c>
      <c r="AG402">
        <v>7.4215772597308615E-6</v>
      </c>
      <c r="AH402">
        <v>9.4750335799997003E-6</v>
      </c>
      <c r="AI402">
        <v>1.1702290257567545E-5</v>
      </c>
      <c r="AJ402">
        <v>7.5394298808233128E-6</v>
      </c>
      <c r="AK402">
        <v>2.5118293487733372E-6</v>
      </c>
      <c r="AL402">
        <v>1.1561264695020542E-5</v>
      </c>
      <c r="AM402">
        <v>5.5697434729395615E-6</v>
      </c>
      <c r="AN402">
        <v>2.8942323049443749E-6</v>
      </c>
      <c r="AO402">
        <v>1.3461007126622979E-5</v>
      </c>
      <c r="AP402">
        <v>9.4303139028379637E-6</v>
      </c>
      <c r="AQ402">
        <v>1.5804729780606063E-5</v>
      </c>
      <c r="AR402">
        <v>7.1141656109238207E-6</v>
      </c>
      <c r="AS402">
        <v>-5.85510213148373E-7</v>
      </c>
      <c r="AT402">
        <v>1.1549715351439948E-5</v>
      </c>
      <c r="AU402">
        <v>1.2614229336022335E-5</v>
      </c>
      <c r="AV402">
        <v>-6.6135636463384389E-7</v>
      </c>
      <c r="AW402">
        <v>1.1597278526278722E-5</v>
      </c>
      <c r="AX402">
        <v>1.215064335003032E-5</v>
      </c>
      <c r="AY402">
        <v>9.972432764887989E-6</v>
      </c>
      <c r="AZ402">
        <v>7.3057550940057966E-6</v>
      </c>
      <c r="BA402">
        <v>1.1239993346052324E-5</v>
      </c>
      <c r="BB402">
        <v>1.2856960580489037E-5</v>
      </c>
      <c r="BC402">
        <v>8.847656671845427E-6</v>
      </c>
      <c r="BD402">
        <v>9.6245221119182322E-6</v>
      </c>
      <c r="BE402">
        <v>9.2117885846373285E-6</v>
      </c>
      <c r="BF402">
        <v>6.6975775732018453E-6</v>
      </c>
      <c r="BG402">
        <v>7.2585287597137352E-6</v>
      </c>
      <c r="BH402">
        <v>1.7913630264282068E-5</v>
      </c>
      <c r="BI402">
        <v>1.024101702611106E-5</v>
      </c>
      <c r="BJ402">
        <v>1.483182746538871E-5</v>
      </c>
      <c r="BK402">
        <v>7.6549866609585998E-6</v>
      </c>
      <c r="BL402">
        <v>9.1975853334660992E-6</v>
      </c>
      <c r="BM402">
        <v>1.1638722184526234E-5</v>
      </c>
      <c r="BN402">
        <v>4.316951921568824E-6</v>
      </c>
      <c r="BO402">
        <v>9.9732285201669542E-6</v>
      </c>
      <c r="BP402">
        <v>8.4642651501424536E-6</v>
      </c>
      <c r="BQ402">
        <v>9.2279112452121134E-6</v>
      </c>
      <c r="BR402">
        <v>4.9779896745768346E-6</v>
      </c>
      <c r="BS402">
        <v>8.0918756913426176E-6</v>
      </c>
      <c r="BT402">
        <v>6.494434487333589E-6</v>
      </c>
      <c r="BU402">
        <v>1.2881110667460609E-5</v>
      </c>
      <c r="BV402">
        <v>1.2772364866282855E-5</v>
      </c>
      <c r="BW402">
        <v>1.4839113638625265E-5</v>
      </c>
      <c r="BX402">
        <v>8.0459713524554911E-6</v>
      </c>
      <c r="BY402">
        <v>8.7193285193660439E-6</v>
      </c>
      <c r="BZ402">
        <v>1.6602019766954327E-5</v>
      </c>
      <c r="CA402">
        <v>5.6466066035977323E-6</v>
      </c>
      <c r="CB402">
        <v>8.9512430373377418E-6</v>
      </c>
      <c r="CC402">
        <v>1.2526334992478315E-5</v>
      </c>
      <c r="CD402">
        <v>4.2022007935533319E-6</v>
      </c>
      <c r="CE402">
        <v>8.2837271922226133E-6</v>
      </c>
      <c r="CF402">
        <v>1.0128296707923713E-5</v>
      </c>
      <c r="CG402">
        <v>6.0312424531216861E-6</v>
      </c>
      <c r="CH402">
        <v>6.2186146479915075E-6</v>
      </c>
      <c r="CI402">
        <v>1.0172249213127087E-5</v>
      </c>
      <c r="CJ402">
        <v>1.8477891283473115E-6</v>
      </c>
      <c r="CK402">
        <v>1.3563580347383943E-5</v>
      </c>
      <c r="CL402">
        <v>1.3320346681356804E-5</v>
      </c>
      <c r="CM402">
        <v>1.1098710865096218E-5</v>
      </c>
      <c r="CN402">
        <v>9.8933283879551986E-6</v>
      </c>
      <c r="CO402">
        <v>1.2457196749879306E-5</v>
      </c>
      <c r="CP402">
        <v>7.8923147567651007E-6</v>
      </c>
      <c r="CQ402">
        <v>7.1259302897964023E-6</v>
      </c>
      <c r="CR402">
        <v>1.0467692416583107E-5</v>
      </c>
      <c r="CS402">
        <v>1.0465116732909714E-5</v>
      </c>
      <c r="CT402">
        <v>8.3505094798527234E-6</v>
      </c>
      <c r="CU402">
        <v>1.5713660191488622E-5</v>
      </c>
      <c r="CV402">
        <v>4.2318848409643345E-6</v>
      </c>
      <c r="CW402">
        <v>7.4123529391281663E-6</v>
      </c>
      <c r="CX402">
        <v>8.9232607040846469E-6</v>
      </c>
      <c r="CY402">
        <v>8.614916048916876E-6</v>
      </c>
      <c r="CZ402">
        <v>1.0499427845292518E-5</v>
      </c>
      <c r="DA402">
        <v>7.3618755180043572E-6</v>
      </c>
      <c r="DB402">
        <v>1.0299094498254774E-5</v>
      </c>
      <c r="DC402">
        <v>4.6266098442133435E-6</v>
      </c>
      <c r="DD402">
        <v>7.1050661107452544E-6</v>
      </c>
      <c r="DE402">
        <v>-3.3918887383698925E-7</v>
      </c>
      <c r="DF402">
        <v>1.0764688961732477E-5</v>
      </c>
      <c r="DG402">
        <v>7.36337821852992E-6</v>
      </c>
      <c r="DH402">
        <v>1.3010464841011216E-5</v>
      </c>
      <c r="DI402">
        <v>8.1852902345294474E-6</v>
      </c>
      <c r="DJ402">
        <v>1.266638866962417E-5</v>
      </c>
      <c r="DK402">
        <v>1.7766020023072954E-5</v>
      </c>
      <c r="DL402">
        <v>4.6899352433848848E-6</v>
      </c>
      <c r="DM402">
        <v>8.9880774023716852E-6</v>
      </c>
      <c r="DN402">
        <v>8.9856215559614437E-6</v>
      </c>
      <c r="DO402">
        <v>9.9138605324846338E-6</v>
      </c>
      <c r="DP402">
        <v>1.6140853511539349E-6</v>
      </c>
      <c r="DQ402">
        <v>5.7352496132825397E-6</v>
      </c>
      <c r="DR402">
        <v>1.254679814335103E-5</v>
      </c>
      <c r="DS402">
        <v>1.240009695774925E-5</v>
      </c>
      <c r="DT402">
        <v>1.6150036369193057E-5</v>
      </c>
      <c r="DU402">
        <v>8.3055736840610418E-6</v>
      </c>
      <c r="DV402">
        <v>1.6036957630416795E-6</v>
      </c>
      <c r="DW402">
        <v>1.0252236695957008E-6</v>
      </c>
      <c r="DX402">
        <v>5.639121724612639E-6</v>
      </c>
      <c r="DY402">
        <v>1.1454853570096995E-5</v>
      </c>
      <c r="DZ402">
        <v>8.4012246574889668E-6</v>
      </c>
      <c r="EA402">
        <v>8.0045703006607304E-6</v>
      </c>
      <c r="EB402">
        <v>8.2266533146241407E-6</v>
      </c>
      <c r="EC402">
        <v>1.2156014437092028E-5</v>
      </c>
      <c r="ED402">
        <v>1.072280241196561E-5</v>
      </c>
      <c r="EE402">
        <v>7.7310633923716871E-6</v>
      </c>
      <c r="EF402">
        <v>2.6088585295229742E-6</v>
      </c>
      <c r="EG402">
        <v>1.2572394187826024E-5</v>
      </c>
      <c r="EH402">
        <v>7.161635164517235E-6</v>
      </c>
      <c r="EI402">
        <v>1.3165476650238614E-5</v>
      </c>
      <c r="EJ402">
        <v>7.1946551575453721E-6</v>
      </c>
      <c r="EK402">
        <v>2.3548886924719127E-6</v>
      </c>
      <c r="EL402">
        <v>1.1850898764354761E-5</v>
      </c>
      <c r="EM402">
        <v>8.1240568648256641E-6</v>
      </c>
      <c r="EN402">
        <v>1.309502881573144E-5</v>
      </c>
      <c r="EO402">
        <v>1.0885013347579823E-6</v>
      </c>
      <c r="EP402">
        <v>1.858450951633955E-6</v>
      </c>
      <c r="EQ402">
        <v>4.3888264621797072E-6</v>
      </c>
      <c r="ER402">
        <v>1.7107690063777696E-5</v>
      </c>
      <c r="ES402">
        <v>7.5549047824828461E-6</v>
      </c>
      <c r="ET402">
        <v>2.2798635950239231E-5</v>
      </c>
      <c r="EU402">
        <v>2.8049238392601168E-6</v>
      </c>
      <c r="EV402">
        <v>3.0504913037680905E-6</v>
      </c>
      <c r="EW402">
        <v>1.5224816078297949E-5</v>
      </c>
      <c r="EX402">
        <v>1.2022675828530161E-5</v>
      </c>
      <c r="EY402">
        <v>5.389388990979501E-6</v>
      </c>
      <c r="EZ402">
        <v>-2.700553317823997E-6</v>
      </c>
      <c r="FA402">
        <v>1.1549158454639015E-5</v>
      </c>
      <c r="FB402">
        <v>6.3422952560524254E-6</v>
      </c>
      <c r="FC402">
        <v>1.6037997962227951E-5</v>
      </c>
      <c r="FD402">
        <v>5.1911049481223614E-6</v>
      </c>
      <c r="FE402">
        <v>1.4010464454206401E-5</v>
      </c>
      <c r="FF402">
        <v>2.0566958671112202E-6</v>
      </c>
      <c r="FG402">
        <v>1.9288872331732899E-5</v>
      </c>
      <c r="FH402">
        <v>1.1571624207245371E-5</v>
      </c>
      <c r="FI402">
        <v>1.0495457935116168E-5</v>
      </c>
      <c r="FJ402">
        <v>1.8797980293200225E-5</v>
      </c>
      <c r="FK402">
        <v>5.8966467439399299E-6</v>
      </c>
      <c r="FL402">
        <v>7.4653729929399491E-6</v>
      </c>
      <c r="FM402">
        <v>1.586276815595598E-5</v>
      </c>
      <c r="FN402">
        <v>5.3017077029038881E-6</v>
      </c>
      <c r="FO402">
        <v>1.2888812664967593E-5</v>
      </c>
      <c r="FP402">
        <v>7.602473842744488E-6</v>
      </c>
      <c r="FQ402">
        <v>1.5466274086527204E-5</v>
      </c>
      <c r="FR402">
        <v>8.5230062465409105E-6</v>
      </c>
      <c r="FS402">
        <v>-4.6959742224331068E-7</v>
      </c>
      <c r="FT402">
        <v>9.1037775119827524E-6</v>
      </c>
      <c r="FU402">
        <v>7.8604743173096933E-6</v>
      </c>
      <c r="FV402">
        <v>1.1049739002622816E-5</v>
      </c>
      <c r="FW402">
        <v>1.1585697909614513E-5</v>
      </c>
      <c r="FX402">
        <v>6.3331856154968185E-6</v>
      </c>
      <c r="FY402">
        <v>1.1489065555359213E-5</v>
      </c>
      <c r="FZ402">
        <v>6.7030323807417317E-6</v>
      </c>
      <c r="GA402">
        <v>9.9291224558061757E-6</v>
      </c>
      <c r="GB402">
        <v>9.0408260273582115E-6</v>
      </c>
      <c r="GC402">
        <v>9.4490878120697211E-6</v>
      </c>
      <c r="GD402">
        <v>7.7414601337746197E-6</v>
      </c>
      <c r="GE402">
        <v>1.3024284713163891E-5</v>
      </c>
      <c r="GF402">
        <v>2.2910695012662091E-6</v>
      </c>
      <c r="GG402">
        <v>4.4613915270909083E-6</v>
      </c>
      <c r="GH402">
        <v>4.1645320038756786E-6</v>
      </c>
      <c r="GI402">
        <v>-2.7080197212678145E-6</v>
      </c>
      <c r="GJ402">
        <v>7.5326445954451418E-6</v>
      </c>
      <c r="GK402">
        <v>9.2126536058443344E-6</v>
      </c>
      <c r="GL402">
        <v>9.3086366929332777E-6</v>
      </c>
      <c r="GM402">
        <v>9.5647361859440169E-6</v>
      </c>
      <c r="GN402">
        <v>1.203283547767913E-5</v>
      </c>
      <c r="GO402">
        <v>1.5874519702772747E-5</v>
      </c>
      <c r="GP402">
        <v>7.4809694248432426E-6</v>
      </c>
      <c r="GQ402">
        <v>6.6166357067830498E-6</v>
      </c>
      <c r="GR402">
        <v>3.6079316067937866E-6</v>
      </c>
      <c r="GS402">
        <v>1.1657325478436826E-5</v>
      </c>
      <c r="GT402">
        <v>6.3737241662843526E-6</v>
      </c>
      <c r="GU402">
        <v>1.0199612443472279E-5</v>
      </c>
      <c r="GV402">
        <v>9.0528550896912884E-6</v>
      </c>
      <c r="GW402">
        <v>1.0920115880355683E-5</v>
      </c>
      <c r="GX402">
        <v>9.4873966662673621E-6</v>
      </c>
      <c r="GY402">
        <v>1.3125043029006718E-5</v>
      </c>
      <c r="GZ402">
        <v>1.5109876780077524E-5</v>
      </c>
      <c r="HA402">
        <v>8.2419216866432444E-6</v>
      </c>
      <c r="HB402">
        <v>1.0774137305969112E-5</v>
      </c>
      <c r="HC402">
        <v>1.3953085317447873E-5</v>
      </c>
      <c r="HD402">
        <v>6.8702282399641204E-6</v>
      </c>
      <c r="HE402">
        <v>1.1660001137471157E-5</v>
      </c>
      <c r="HF402">
        <v>4.3596816932921175E-6</v>
      </c>
      <c r="HG402">
        <v>6.8327540876873639E-6</v>
      </c>
      <c r="HH402">
        <v>-7.1175293485262279E-6</v>
      </c>
      <c r="HI402">
        <v>4.9938113836729218E-6</v>
      </c>
      <c r="HJ402">
        <v>5.9874907671110104E-6</v>
      </c>
      <c r="HK402">
        <v>7.1997396977170458E-6</v>
      </c>
      <c r="HL402">
        <v>7.0425764865460853E-6</v>
      </c>
      <c r="HM402">
        <v>1.7045285273895723E-5</v>
      </c>
      <c r="HN402">
        <v>1.8295093107550322E-5</v>
      </c>
      <c r="HO402">
        <v>-2.1842057766211779E-7</v>
      </c>
      <c r="HP402">
        <v>-1.0541312354282835E-6</v>
      </c>
      <c r="HQ402">
        <v>6.6092189423452257E-6</v>
      </c>
      <c r="HR402">
        <v>9.7125286317836189E-6</v>
      </c>
      <c r="HS402">
        <v>3.6754435464702157E-6</v>
      </c>
      <c r="HT402">
        <v>6.5208576612052464E-6</v>
      </c>
      <c r="HU402">
        <v>1.2527486653489292E-5</v>
      </c>
      <c r="HV402">
        <v>6.4956142361272816E-6</v>
      </c>
      <c r="HW402">
        <v>1.0710653926095259E-5</v>
      </c>
      <c r="HX402">
        <v>1.0062122983319117E-5</v>
      </c>
      <c r="HY402">
        <v>7.7458779054700673E-6</v>
      </c>
      <c r="HZ402">
        <v>1.0453173364916771E-5</v>
      </c>
      <c r="IA402">
        <v>3.4646831185970706E-6</v>
      </c>
      <c r="IB402">
        <v>1.1307976642394766E-5</v>
      </c>
      <c r="IC402">
        <v>9.4477994953812105E-6</v>
      </c>
      <c r="ID402">
        <v>5.4663173266547946E-6</v>
      </c>
      <c r="IE402">
        <v>2.8297191784712088E-6</v>
      </c>
      <c r="IF402">
        <v>9.4528621919940545E-6</v>
      </c>
      <c r="IG402">
        <v>5.1358471016206546E-6</v>
      </c>
      <c r="IH402">
        <v>1.0655197150311351E-5</v>
      </c>
      <c r="II402">
        <v>1.134770886257909E-5</v>
      </c>
      <c r="IJ402">
        <v>9.8548068715093066E-6</v>
      </c>
      <c r="IK402">
        <v>7.4620217543787929E-6</v>
      </c>
      <c r="IL402">
        <v>4.4610796555322543E-6</v>
      </c>
      <c r="IM402">
        <v>7.1813009416819192E-6</v>
      </c>
      <c r="IN402">
        <v>9.7246320795804234E-6</v>
      </c>
      <c r="IO402">
        <v>1.3574617622847236E-5</v>
      </c>
      <c r="IP402">
        <v>7.6120248564763253E-6</v>
      </c>
      <c r="IQ402">
        <v>-2.715173037243966E-6</v>
      </c>
      <c r="IR402">
        <v>1.4178486787909129E-5</v>
      </c>
      <c r="IS402">
        <v>8.1385723615267659E-6</v>
      </c>
      <c r="IT402">
        <v>-1.6826783846793931E-5</v>
      </c>
      <c r="IU402">
        <v>8.3491848485366739E-6</v>
      </c>
      <c r="IV402">
        <v>2.7051310145445996E-6</v>
      </c>
      <c r="IW402">
        <v>1.0823853196301539E-5</v>
      </c>
      <c r="IX402">
        <v>1.5140888732753969E-5</v>
      </c>
      <c r="IY402">
        <v>1.5961566859212654E-5</v>
      </c>
      <c r="IZ402">
        <v>2.5050182732184378E-6</v>
      </c>
      <c r="JA402">
        <v>1.1224408818572556E-5</v>
      </c>
      <c r="JB402">
        <v>7.6715895779125291E-6</v>
      </c>
      <c r="JC402">
        <v>3.8588907079766585E-6</v>
      </c>
      <c r="JD402">
        <v>2.6596789757847267E-6</v>
      </c>
      <c r="JE402">
        <v>-1.851775983642412E-6</v>
      </c>
      <c r="JF402">
        <v>1.1108110172872921E-5</v>
      </c>
      <c r="JG402">
        <v>1.3480395706273681E-5</v>
      </c>
      <c r="JH402">
        <v>7.3590601061411855E-6</v>
      </c>
      <c r="JI402">
        <v>8.1728893552917619E-6</v>
      </c>
      <c r="JJ402">
        <v>1.4203501456871221E-6</v>
      </c>
      <c r="JK402">
        <v>5.9498951490476004E-6</v>
      </c>
      <c r="JL402">
        <v>1.1987518647622648E-5</v>
      </c>
      <c r="JM402">
        <v>2.6266958220940868E-6</v>
      </c>
      <c r="JN402">
        <v>9.0663417031109538E-6</v>
      </c>
      <c r="JO402">
        <v>6.3344798120892579E-6</v>
      </c>
      <c r="JP402">
        <v>8.5262155553568664E-6</v>
      </c>
      <c r="JQ402">
        <v>1.4559462885422286E-5</v>
      </c>
      <c r="JR402">
        <v>1.9962641432609813E-6</v>
      </c>
      <c r="JS402">
        <v>-4.3935795019422139E-6</v>
      </c>
      <c r="JT402">
        <v>4.2232518886209021E-6</v>
      </c>
      <c r="JU402">
        <v>1.0696815182021139E-5</v>
      </c>
      <c r="JV402">
        <v>9.2336936539250768E-6</v>
      </c>
      <c r="JW402">
        <v>1.1286204685448478E-5</v>
      </c>
      <c r="JX402">
        <v>8.6001922844589197E-6</v>
      </c>
      <c r="JY402">
        <v>7.1743391974623807E-6</v>
      </c>
      <c r="JZ402">
        <v>5.8910261695253946E-6</v>
      </c>
      <c r="KA402">
        <v>1.1894396865417096E-5</v>
      </c>
      <c r="KB402">
        <v>1.3935745190387334E-5</v>
      </c>
      <c r="KC402">
        <v>1.3172695490564972E-5</v>
      </c>
      <c r="KD402">
        <v>9.424998003022515E-6</v>
      </c>
      <c r="KE402">
        <v>-1.4627174168590206E-6</v>
      </c>
      <c r="KF402">
        <v>2.1385437416052225E-6</v>
      </c>
      <c r="KG402">
        <v>1.6093186770735006E-5</v>
      </c>
      <c r="KH402">
        <v>6.3133735713542321E-6</v>
      </c>
      <c r="KI402">
        <v>1.1900685243893019E-5</v>
      </c>
      <c r="KJ402">
        <v>9.1738899490331768E-6</v>
      </c>
      <c r="KK402">
        <v>1.2738876306802888E-5</v>
      </c>
      <c r="KL402">
        <v>-3.1217086719937233E-7</v>
      </c>
      <c r="KM402">
        <v>7.9239327299099473E-6</v>
      </c>
      <c r="KN402">
        <v>6.2923922286031428E-6</v>
      </c>
      <c r="KO402">
        <v>1.1300174881847575E-5</v>
      </c>
      <c r="KP402">
        <v>-6.0342317314074006E-6</v>
      </c>
      <c r="KQ402">
        <v>6.0082923034491649E-6</v>
      </c>
      <c r="KR402">
        <v>1.1785010064835868E-5</v>
      </c>
      <c r="KS402">
        <v>1.751907231185619E-6</v>
      </c>
      <c r="KT402">
        <v>1.5877148721508094E-6</v>
      </c>
      <c r="KU402">
        <v>1.5733980061332815E-6</v>
      </c>
      <c r="KV402">
        <v>8.7248378823465939E-6</v>
      </c>
      <c r="KW402">
        <v>9.1851979443753134E-6</v>
      </c>
      <c r="KX402">
        <v>9.003475977079665E-6</v>
      </c>
      <c r="KY402">
        <v>1.2383341528494443E-5</v>
      </c>
      <c r="KZ402">
        <v>5.5685391428303837E-6</v>
      </c>
      <c r="LA402">
        <v>-3.0247045620700336E-7</v>
      </c>
      <c r="LB402">
        <v>-1.7631933910675911E-6</v>
      </c>
      <c r="LC402">
        <v>1.258556204068287E-5</v>
      </c>
      <c r="LD402">
        <v>1.1063376940812984E-5</v>
      </c>
      <c r="LE402">
        <v>8.4126230073486962E-6</v>
      </c>
      <c r="LF402">
        <v>9.9318949211436249E-6</v>
      </c>
      <c r="LG402">
        <v>8.9842133914748808E-6</v>
      </c>
      <c r="LH402">
        <v>5.8906384021980585E-6</v>
      </c>
      <c r="LI402">
        <v>8.0925950060978047E-7</v>
      </c>
      <c r="LJ402">
        <v>1.0181271881109704E-5</v>
      </c>
      <c r="LK402">
        <v>7.7528698331583427E-6</v>
      </c>
      <c r="LL402">
        <v>1.1830854930303001E-5</v>
      </c>
      <c r="LM402">
        <v>7.6834153185321941E-6</v>
      </c>
      <c r="LN402">
        <v>1.217885867734005E-5</v>
      </c>
      <c r="LO402">
        <v>-1.8878130091415615E-6</v>
      </c>
      <c r="LP402">
        <v>1.4495572057284332E-5</v>
      </c>
      <c r="LQ402">
        <v>3.3540406781499964E-6</v>
      </c>
      <c r="LR402">
        <v>5.6032894127191601E-6</v>
      </c>
      <c r="LS402">
        <v>8.6046904532870543E-6</v>
      </c>
      <c r="LT402">
        <v>8.2380370034818658E-7</v>
      </c>
      <c r="LU402">
        <v>1.3433808652687536E-5</v>
      </c>
      <c r="LV402">
        <v>1.2002780603471615E-5</v>
      </c>
      <c r="LW402">
        <v>1.2092488960442829E-5</v>
      </c>
      <c r="LX402">
        <v>1.3422095539360448E-5</v>
      </c>
      <c r="LY402">
        <v>4.3659200578814125E-6</v>
      </c>
      <c r="LZ402">
        <v>8.5456634861195291E-6</v>
      </c>
      <c r="MA402">
        <v>2.1085855828548566E-6</v>
      </c>
      <c r="MB402">
        <v>1.000054679955013E-5</v>
      </c>
      <c r="MC402">
        <v>1.0269911398165574E-5</v>
      </c>
      <c r="MD402">
        <v>8.5403095192648762E-6</v>
      </c>
      <c r="ME402">
        <v>1.1485103095926892E-5</v>
      </c>
      <c r="MF402">
        <v>1.3298512437298744E-5</v>
      </c>
      <c r="MG402">
        <v>9.6870735148960789E-6</v>
      </c>
      <c r="MH402">
        <v>-1.4388524319792457E-6</v>
      </c>
      <c r="MI402">
        <v>7.0243674544280531E-6</v>
      </c>
      <c r="MJ402">
        <v>9.5527759970956956E-6</v>
      </c>
      <c r="MK402">
        <v>1.368284341345192E-5</v>
      </c>
      <c r="ML402">
        <v>2.047469222610772E-6</v>
      </c>
      <c r="MM402">
        <v>7.9795761788857368E-6</v>
      </c>
      <c r="MN402">
        <v>1.3170817506072934E-5</v>
      </c>
      <c r="MO402">
        <v>1.4927066986668694E-5</v>
      </c>
      <c r="MP402">
        <v>3.815832099393576E-6</v>
      </c>
      <c r="MQ402">
        <v>1.0483272058033395E-5</v>
      </c>
      <c r="MR402">
        <v>2.42830024064497E-6</v>
      </c>
      <c r="MS402">
        <v>5.5353554861904791E-6</v>
      </c>
      <c r="MT402">
        <v>9.9292137279041671E-6</v>
      </c>
      <c r="MU402">
        <v>1.5448727098675115E-6</v>
      </c>
      <c r="MV402">
        <v>3.3691045198959491E-6</v>
      </c>
      <c r="MW402">
        <v>-4.8845082998320313E-6</v>
      </c>
      <c r="MX402">
        <v>1.0752150030472185E-5</v>
      </c>
      <c r="MY402">
        <v>7.7589896127523039E-6</v>
      </c>
      <c r="MZ402">
        <v>1.1756856564772466E-5</v>
      </c>
      <c r="NA402">
        <v>1.4710220972863862E-5</v>
      </c>
      <c r="NB402">
        <v>6.6146601786768697E-6</v>
      </c>
      <c r="NC402">
        <v>1.1564635857760096E-5</v>
      </c>
      <c r="ND402">
        <v>7.6641888888115251E-6</v>
      </c>
      <c r="NE402">
        <v>1.1584272444785912E-5</v>
      </c>
      <c r="NF402">
        <v>1.1175783485292734E-5</v>
      </c>
      <c r="NG402">
        <v>-3.5039139372696789E-6</v>
      </c>
      <c r="NH402">
        <v>1.0464701688183828E-5</v>
      </c>
      <c r="NI402">
        <v>7.7017148159464735E-7</v>
      </c>
      <c r="NJ402">
        <v>1.6835787131928177E-5</v>
      </c>
      <c r="NK402">
        <v>1.2832112667479718E-5</v>
      </c>
      <c r="NL402">
        <v>5.5016645371266625E-6</v>
      </c>
      <c r="NM402">
        <v>7.5842714854699781E-6</v>
      </c>
      <c r="NN402">
        <v>5.4978215102933644E-6</v>
      </c>
      <c r="NO402">
        <v>5.0150776977692223E-6</v>
      </c>
      <c r="NP402">
        <v>2.2468064256002787E-5</v>
      </c>
      <c r="NQ402">
        <v>1.4111285537344717E-5</v>
      </c>
      <c r="NR402">
        <v>1.1029669395627794E-5</v>
      </c>
      <c r="NS402">
        <v>1.2105629877681202E-5</v>
      </c>
      <c r="NT402">
        <v>1.0851322764830842E-5</v>
      </c>
      <c r="NU402">
        <v>8.0572778346673084E-6</v>
      </c>
      <c r="NV402">
        <v>6.6839726482459553E-6</v>
      </c>
      <c r="NW402">
        <v>1.2011401023808859E-5</v>
      </c>
      <c r="NX402">
        <v>1.2846058129729908E-5</v>
      </c>
      <c r="NY402">
        <v>7.2389738119486401E-6</v>
      </c>
      <c r="NZ402">
        <v>7.9601115147764017E-6</v>
      </c>
      <c r="OA402">
        <v>1.0296734175052318E-7</v>
      </c>
      <c r="OB402">
        <v>6.5518437339738209E-6</v>
      </c>
      <c r="OC402">
        <v>2.7226534776483824E-5</v>
      </c>
      <c r="OD402">
        <v>8.7478246283033364E-6</v>
      </c>
      <c r="OE402">
        <v>1.1859587701465343E-5</v>
      </c>
      <c r="OF402">
        <v>5.5814522984524471E-6</v>
      </c>
      <c r="OG402">
        <v>1.6159832520644456E-5</v>
      </c>
      <c r="OH402">
        <v>1.2178292742601318E-5</v>
      </c>
      <c r="OI402">
        <v>5.429950582558161E-6</v>
      </c>
      <c r="OJ402">
        <v>1.2294798860157615E-5</v>
      </c>
      <c r="OK402">
        <v>1.5417566305141651E-5</v>
      </c>
      <c r="OL402">
        <v>1.5607022281556511E-5</v>
      </c>
      <c r="OM402">
        <v>1.3905788564643762E-5</v>
      </c>
      <c r="ON402">
        <v>5.6169191222662352E-6</v>
      </c>
      <c r="OO402">
        <v>8.2182934728025525E-6</v>
      </c>
      <c r="OP402">
        <v>1.1323407554519248E-5</v>
      </c>
      <c r="OQ402">
        <v>8.2020290359904212E-6</v>
      </c>
      <c r="OR402">
        <v>-1.5915623413352887E-7</v>
      </c>
      <c r="OS402">
        <v>8.6845499478389875E-6</v>
      </c>
      <c r="OT402">
        <v>3.5853096072985342E-6</v>
      </c>
      <c r="OU402">
        <v>5.5259470878424642E-6</v>
      </c>
      <c r="OV402">
        <v>9.4543282743271429E-6</v>
      </c>
      <c r="OW402">
        <v>4.8761812232976399E-6</v>
      </c>
      <c r="OX402">
        <v>3.4463037764746761E-6</v>
      </c>
      <c r="OY402">
        <v>1.1549263313991053E-5</v>
      </c>
      <c r="OZ402">
        <v>7.9455658979995599E-6</v>
      </c>
      <c r="PA402">
        <v>8.4177346254952428E-6</v>
      </c>
      <c r="PB402">
        <v>9.1824773034496001E-6</v>
      </c>
      <c r="PC402">
        <v>-5.5489536986683142E-6</v>
      </c>
      <c r="PD402">
        <v>4.3370756698570018E-6</v>
      </c>
      <c r="PE402">
        <v>1.1643657021706248E-5</v>
      </c>
      <c r="PF402">
        <v>-5.1555739748333229E-6</v>
      </c>
      <c r="PG402">
        <v>8.2231439208141505E-6</v>
      </c>
      <c r="PH402">
        <v>1.205040362885801E-5</v>
      </c>
      <c r="PI402">
        <v>1.118423167855709E-5</v>
      </c>
      <c r="PJ402">
        <v>1.4162479472644845E-5</v>
      </c>
      <c r="PK402">
        <v>3.5070212635804791E-6</v>
      </c>
      <c r="PL402">
        <v>6.0738565908542106E-6</v>
      </c>
      <c r="PM402">
        <v>8.2811091994711369E-6</v>
      </c>
      <c r="PN402">
        <v>8.2288490384716357E-6</v>
      </c>
      <c r="PO402">
        <v>3.1352771182830086E-6</v>
      </c>
      <c r="PP402">
        <v>5.2749885450547291E-6</v>
      </c>
      <c r="PQ402">
        <v>1.037670881966461E-5</v>
      </c>
      <c r="PR402">
        <v>4.4930404912486326E-6</v>
      </c>
      <c r="PS402">
        <v>4.1081971321271643E-6</v>
      </c>
      <c r="PT402">
        <v>1.0792653650139684E-5</v>
      </c>
      <c r="PU402">
        <v>1.563829244533753E-5</v>
      </c>
      <c r="PV402">
        <v>1.2768844535285684E-5</v>
      </c>
      <c r="PW402">
        <v>7.3865440563511469E-6</v>
      </c>
      <c r="PX402">
        <v>5.9954540387624389E-6</v>
      </c>
      <c r="PY402">
        <v>6.3374136949816057E-6</v>
      </c>
      <c r="PZ402">
        <v>9.6935034895853174E-6</v>
      </c>
      <c r="QA402">
        <v>1.8444869025477886E-5</v>
      </c>
      <c r="QB402">
        <v>9.6080579731682736E-6</v>
      </c>
      <c r="QC402">
        <v>1.4642277329881278E-5</v>
      </c>
      <c r="QD402">
        <v>4.3599606773063592E-7</v>
      </c>
      <c r="QE402">
        <v>8.1572706861148327E-6</v>
      </c>
      <c r="QF402">
        <v>6.7740832948106934E-6</v>
      </c>
      <c r="QG402">
        <v>7.5469691941183633E-6</v>
      </c>
      <c r="QH402">
        <v>7.5266584782898924E-7</v>
      </c>
      <c r="QI402">
        <v>9.8721279247200263E-6</v>
      </c>
      <c r="QJ402">
        <v>7.7479190247679933E-6</v>
      </c>
      <c r="QK402">
        <v>6.0258236069459133E-6</v>
      </c>
      <c r="QL402">
        <v>6.4441166831860808E-6</v>
      </c>
      <c r="QM402">
        <v>6.5933468160205774E-6</v>
      </c>
      <c r="QN402">
        <v>1.4247941403201315E-5</v>
      </c>
      <c r="QO402">
        <v>1.6515941642043169E-5</v>
      </c>
      <c r="QP402">
        <v>1.0316364980193779E-5</v>
      </c>
      <c r="QQ402">
        <v>8.0370154333623546E-6</v>
      </c>
      <c r="QR402">
        <v>7.0783569414021825E-6</v>
      </c>
      <c r="QS402">
        <v>7.9837488051088778E-6</v>
      </c>
      <c r="QT402">
        <v>9.732967021739588E-6</v>
      </c>
      <c r="QU402">
        <v>1.27586375454639E-5</v>
      </c>
      <c r="QV402">
        <v>1.3313603090697055E-6</v>
      </c>
      <c r="QW402">
        <v>-1.6723368226474936E-6</v>
      </c>
      <c r="QX402">
        <v>7.4521644728229521E-6</v>
      </c>
      <c r="QY402">
        <v>2.5251620283884619E-6</v>
      </c>
      <c r="QZ402">
        <v>-2.2379585647278564E-7</v>
      </c>
      <c r="RA402">
        <v>3.2553212022693082E-6</v>
      </c>
      <c r="RB402">
        <v>7.4207024763125095E-6</v>
      </c>
      <c r="RC402">
        <v>6.931100247464995E-6</v>
      </c>
      <c r="RD402">
        <v>9.1770136058453546E-6</v>
      </c>
      <c r="RE402">
        <v>8.2989219958273933E-6</v>
      </c>
      <c r="RF402">
        <v>4.3103957199263107E-6</v>
      </c>
      <c r="RG402">
        <v>2.9303510000135221E-6</v>
      </c>
      <c r="RH402">
        <v>3.9273226243581827E-6</v>
      </c>
      <c r="RI402">
        <v>1.2033802835174561E-5</v>
      </c>
      <c r="RJ402">
        <v>1.4859850809529218E-5</v>
      </c>
      <c r="RK402">
        <v>8.4392048218877643E-6</v>
      </c>
      <c r="RL402">
        <v>1.2043662563238433E-5</v>
      </c>
      <c r="RM402">
        <v>9.6928879471304791E-6</v>
      </c>
      <c r="RN402">
        <v>1.0492087327645487E-5</v>
      </c>
      <c r="RO402">
        <v>1.1177165288500157E-5</v>
      </c>
      <c r="RP402">
        <v>5.1381030663489232E-6</v>
      </c>
      <c r="RQ402">
        <v>-2.726126603285343E-6</v>
      </c>
      <c r="RR402">
        <v>1.271133910570249E-5</v>
      </c>
      <c r="RS402">
        <v>1.0188595937743148E-5</v>
      </c>
      <c r="RT402">
        <v>1.2152022068655476E-5</v>
      </c>
      <c r="RU402">
        <v>7.3162228053710631E-6</v>
      </c>
      <c r="RV402">
        <v>1.0397274319827523E-5</v>
      </c>
      <c r="RW402">
        <v>-4.6931826091632522E-6</v>
      </c>
      <c r="RX402">
        <v>2.7861821711098944E-6</v>
      </c>
      <c r="RY402">
        <v>1.0512603783273426E-5</v>
      </c>
      <c r="RZ402">
        <v>1.6019909325593251E-5</v>
      </c>
      <c r="SA402">
        <v>1.1763132706281484E-5</v>
      </c>
      <c r="SB402">
        <v>6.0444323788867948E-6</v>
      </c>
      <c r="SC402">
        <v>1.2003514160855951E-5</v>
      </c>
      <c r="SD402">
        <v>8.2998418431623881E-6</v>
      </c>
      <c r="SE402">
        <v>3.0268428736042584E-6</v>
      </c>
      <c r="SF402">
        <v>1.956854519140844E-5</v>
      </c>
      <c r="SG402">
        <v>1.0827987191066504E-5</v>
      </c>
      <c r="SH402">
        <v>1.421218972466871E-5</v>
      </c>
      <c r="SI402">
        <v>1.5459017364227533E-6</v>
      </c>
      <c r="SJ402">
        <v>1.4516201419481559E-5</v>
      </c>
      <c r="SK402">
        <v>8.6722793784716893E-6</v>
      </c>
      <c r="SL402">
        <v>1.5540345817506179E-5</v>
      </c>
      <c r="SM402">
        <v>7.9538717753269335E-6</v>
      </c>
      <c r="SN402">
        <v>4.5191668384326535E-6</v>
      </c>
      <c r="SO402">
        <v>7.5026461300844651E-7</v>
      </c>
      <c r="SP402">
        <v>3.0466570128253124E-6</v>
      </c>
      <c r="SQ402">
        <v>-1.8805509079521378E-6</v>
      </c>
      <c r="SR402">
        <v>2.1518614862106548E-5</v>
      </c>
      <c r="SS402">
        <v>7.5191301952424582E-6</v>
      </c>
      <c r="ST402">
        <v>5.1096972460698395E-6</v>
      </c>
      <c r="SU402">
        <v>1.4081147310582255E-5</v>
      </c>
      <c r="SV402">
        <v>7.3280940687301757E-6</v>
      </c>
      <c r="SW402">
        <v>9.9652724789981915E-6</v>
      </c>
      <c r="SX402">
        <v>6.6051865067975339E-6</v>
      </c>
      <c r="SY402">
        <v>1.1969754388208492E-5</v>
      </c>
      <c r="SZ402">
        <v>1.8317494434783295E-5</v>
      </c>
      <c r="TA402">
        <v>-1.3783428039412052E-6</v>
      </c>
      <c r="TB402">
        <v>9.9426472882430577E-6</v>
      </c>
      <c r="TC402">
        <v>5.7982831851791216E-6</v>
      </c>
      <c r="TD402">
        <v>1.6244728546328489E-5</v>
      </c>
      <c r="TE402">
        <v>7.2263382540369607E-7</v>
      </c>
      <c r="TF402">
        <v>1.3481797342183054E-5</v>
      </c>
      <c r="TG402">
        <v>7.1372143464502617E-6</v>
      </c>
      <c r="TH402">
        <v>7.3837511802954018E-6</v>
      </c>
      <c r="TI402">
        <v>8.2164198784452625E-6</v>
      </c>
      <c r="TJ402">
        <v>8.4422264606197487E-6</v>
      </c>
      <c r="TK402">
        <v>5.0452597545009625E-6</v>
      </c>
      <c r="TL402">
        <v>9.9565623098682402E-6</v>
      </c>
      <c r="TM402">
        <v>6.4510481781131422E-6</v>
      </c>
      <c r="TN402">
        <v>4.4997816927039959E-6</v>
      </c>
      <c r="TO402">
        <v>1.2202743197786562E-5</v>
      </c>
      <c r="TP402">
        <v>9.3826125479975978E-6</v>
      </c>
      <c r="TQ402">
        <v>1.7608928973058216E-5</v>
      </c>
      <c r="TR402">
        <v>1.6468646548159641E-5</v>
      </c>
      <c r="TS402">
        <v>1.4042058537682162E-5</v>
      </c>
      <c r="TT402">
        <v>1.0677038531129567E-5</v>
      </c>
      <c r="TU402">
        <v>1.2952671038678211E-5</v>
      </c>
      <c r="TV402">
        <v>8.0992608400685232E-6</v>
      </c>
      <c r="TW402">
        <v>1.4242044502897197E-5</v>
      </c>
      <c r="TX402">
        <v>4.4799624823459422E-6</v>
      </c>
      <c r="TY402">
        <v>1.5636329423577105E-5</v>
      </c>
      <c r="TZ402">
        <v>1.7325206277820021E-5</v>
      </c>
      <c r="UA402">
        <v>2.4180047667115819E-6</v>
      </c>
      <c r="UB402">
        <v>7.4019135703089257E-6</v>
      </c>
      <c r="UC402">
        <v>1.2478749800287466E-5</v>
      </c>
      <c r="UD402">
        <v>7.263157318481466E-6</v>
      </c>
      <c r="UE402">
        <v>5.2765354265497182E-6</v>
      </c>
      <c r="UF402">
        <v>2.0001764008289283E-6</v>
      </c>
      <c r="UG402">
        <v>7.0419295534200388E-6</v>
      </c>
      <c r="UH402">
        <v>1.3886732429136869E-5</v>
      </c>
      <c r="UI402">
        <v>1.0460535729536849E-6</v>
      </c>
      <c r="UJ402">
        <v>1.8094397942797312E-5</v>
      </c>
      <c r="UK402">
        <v>1.1187042853033745E-5</v>
      </c>
      <c r="UL402">
        <v>7.3229981952130783E-6</v>
      </c>
      <c r="UM402">
        <v>1.9476114221327097E-6</v>
      </c>
      <c r="UN402">
        <v>1.3371134626123237E-5</v>
      </c>
      <c r="UO402">
        <v>1.6788334648749744E-6</v>
      </c>
      <c r="UP402">
        <v>8.033856370417285E-6</v>
      </c>
      <c r="UQ402">
        <v>7.6593011464157155E-6</v>
      </c>
      <c r="UR402">
        <v>2.4858589234584063E-5</v>
      </c>
      <c r="US402">
        <v>7.1049441386855675E-6</v>
      </c>
      <c r="UT402">
        <v>5.9618313408758626E-6</v>
      </c>
      <c r="UU402">
        <v>8.0968688976634264E-6</v>
      </c>
      <c r="UV402">
        <v>1.0815007025871828E-5</v>
      </c>
      <c r="UW402">
        <v>1.1637882540489326E-5</v>
      </c>
      <c r="UX402">
        <v>1.0810189921807608E-5</v>
      </c>
      <c r="UY402">
        <v>1.0447636413750546E-5</v>
      </c>
      <c r="UZ402">
        <v>5.0872349783707385E-6</v>
      </c>
      <c r="VA402">
        <v>3.8267739964987504E-6</v>
      </c>
      <c r="VB402">
        <v>1.2903910401590125E-5</v>
      </c>
      <c r="VC402">
        <v>5.8482457509807866E-6</v>
      </c>
      <c r="VD402">
        <v>5.2110122074556111E-7</v>
      </c>
      <c r="VE402">
        <v>4.4031465352103481E-6</v>
      </c>
      <c r="VF402">
        <v>1.2939211785855596E-5</v>
      </c>
      <c r="VG402">
        <v>1.664606364498293E-5</v>
      </c>
      <c r="VH402">
        <v>6.4639226892532193E-6</v>
      </c>
      <c r="VI402">
        <v>1.8661441307843343E-5</v>
      </c>
      <c r="VJ402">
        <v>1.5040210886492084E-6</v>
      </c>
      <c r="VK402">
        <v>5.9582879434250142E-6</v>
      </c>
      <c r="VL402">
        <v>1.178515510490579E-5</v>
      </c>
      <c r="VM402">
        <v>9.0829481929689407E-6</v>
      </c>
      <c r="VN402">
        <v>1.1101817720657169E-5</v>
      </c>
      <c r="VO402">
        <v>3.7466910278809683E-6</v>
      </c>
      <c r="VP402">
        <v>2.4459271470083467E-6</v>
      </c>
      <c r="VQ402">
        <v>2.0674454363711981E-5</v>
      </c>
      <c r="VR402">
        <v>4.5868268655692106E-6</v>
      </c>
      <c r="VS402">
        <v>1.2494308690470567E-5</v>
      </c>
      <c r="VT402">
        <v>8.5132412257025562E-6</v>
      </c>
      <c r="VU402">
        <v>4.7047662914769626E-6</v>
      </c>
      <c r="VV402">
        <v>1.3804895551074618E-5</v>
      </c>
      <c r="VW402">
        <v>7.5774508423256156E-6</v>
      </c>
      <c r="VX402">
        <v>8.9688354103981427E-6</v>
      </c>
      <c r="VY402">
        <v>1.1947788462506261E-5</v>
      </c>
      <c r="VZ402">
        <v>6.5125140470614164E-7</v>
      </c>
      <c r="WA402">
        <v>6.795399719578159E-6</v>
      </c>
      <c r="WB402">
        <v>8.4376028401572259E-6</v>
      </c>
      <c r="WC402">
        <v>-5.4919970181971987E-6</v>
      </c>
    </row>
    <row r="403" spans="1:601" x14ac:dyDescent="0.25">
      <c r="A403" t="s">
        <v>392</v>
      </c>
      <c r="B403">
        <v>8.9275251535186134E-6</v>
      </c>
      <c r="C403">
        <v>1.5392373935398389E-6</v>
      </c>
      <c r="D403">
        <v>6.2865054591771318E-6</v>
      </c>
      <c r="E403">
        <v>9.9516159966048363E-6</v>
      </c>
      <c r="F403">
        <v>7.193833321546009E-6</v>
      </c>
      <c r="G403">
        <v>-4.1715710944673415E-6</v>
      </c>
      <c r="H403">
        <v>8.3053252863010681E-6</v>
      </c>
      <c r="I403">
        <v>4.8522489259545234E-6</v>
      </c>
      <c r="J403">
        <v>4.3836545727081467E-6</v>
      </c>
      <c r="K403">
        <v>6.8939750948708278E-6</v>
      </c>
      <c r="L403">
        <v>9.7485593632748192E-6</v>
      </c>
      <c r="M403">
        <v>1.0601591810369232E-5</v>
      </c>
      <c r="N403">
        <v>7.0382096386587869E-6</v>
      </c>
      <c r="O403">
        <v>4.839559414389579E-6</v>
      </c>
      <c r="P403">
        <v>7.7380319817451867E-6</v>
      </c>
      <c r="Q403">
        <v>5.0375605500755487E-6</v>
      </c>
      <c r="R403">
        <v>4.7747788547715303E-6</v>
      </c>
      <c r="S403">
        <v>9.3494210616467104E-6</v>
      </c>
      <c r="T403">
        <v>7.0453089811316073E-6</v>
      </c>
      <c r="U403">
        <v>1.1528033220446908E-5</v>
      </c>
      <c r="V403">
        <v>1.0580716978099385E-5</v>
      </c>
      <c r="W403">
        <v>8.7781736828168075E-6</v>
      </c>
      <c r="X403">
        <v>3.272073119591309E-6</v>
      </c>
      <c r="Y403">
        <v>1.1919468956554312E-5</v>
      </c>
      <c r="Z403">
        <v>1.3600621438087694E-6</v>
      </c>
      <c r="AA403">
        <v>9.0139192235223374E-6</v>
      </c>
      <c r="AB403">
        <v>-7.5367091197498174E-7</v>
      </c>
      <c r="AC403">
        <v>1.4755778820476371E-5</v>
      </c>
      <c r="AD403">
        <v>5.64417695321358E-6</v>
      </c>
      <c r="AE403">
        <v>9.1792702511127072E-6</v>
      </c>
      <c r="AF403">
        <v>8.2027490226251861E-6</v>
      </c>
      <c r="AG403">
        <v>7.2774120689922687E-6</v>
      </c>
      <c r="AH403">
        <v>5.8594718856859797E-6</v>
      </c>
      <c r="AI403">
        <v>4.5948498324255832E-6</v>
      </c>
      <c r="AJ403">
        <v>6.8791054604182122E-6</v>
      </c>
      <c r="AK403">
        <v>8.8631483181327657E-6</v>
      </c>
      <c r="AL403">
        <v>1.3874416459534709E-5</v>
      </c>
      <c r="AM403">
        <v>7.1760079974310327E-6</v>
      </c>
      <c r="AN403">
        <v>7.6138419144233251E-6</v>
      </c>
      <c r="AO403">
        <v>8.7912784436446902E-6</v>
      </c>
      <c r="AP403">
        <v>1.3774674291006791E-5</v>
      </c>
      <c r="AQ403">
        <v>5.3133848692281067E-6</v>
      </c>
      <c r="AR403">
        <v>8.9792446221660191E-6</v>
      </c>
      <c r="AS403">
        <v>2.7631050630871772E-6</v>
      </c>
      <c r="AT403">
        <v>1.0497423497975151E-5</v>
      </c>
      <c r="AU403">
        <v>7.8842264993144952E-6</v>
      </c>
      <c r="AV403">
        <v>3.1240161078854749E-6</v>
      </c>
      <c r="AW403">
        <v>7.7895250263882211E-6</v>
      </c>
      <c r="AX403">
        <v>1.2241681016500435E-5</v>
      </c>
      <c r="AY403">
        <v>8.2840570518683216E-6</v>
      </c>
      <c r="AZ403">
        <v>9.5226275504069488E-6</v>
      </c>
      <c r="BA403">
        <v>9.5428901491921862E-6</v>
      </c>
      <c r="BB403">
        <v>6.2837207429841902E-6</v>
      </c>
      <c r="BC403">
        <v>1.3016703105335139E-5</v>
      </c>
      <c r="BD403">
        <v>5.9666845984395197E-6</v>
      </c>
      <c r="BE403">
        <v>7.7300898539960466E-6</v>
      </c>
      <c r="BF403">
        <v>3.4413608849030682E-6</v>
      </c>
      <c r="BG403">
        <v>7.1715303613398112E-6</v>
      </c>
      <c r="BH403">
        <v>2.2472230575544881E-5</v>
      </c>
      <c r="BI403">
        <v>6.4859098141062529E-6</v>
      </c>
      <c r="BJ403">
        <v>2.68713019396681E-6</v>
      </c>
      <c r="BK403">
        <v>5.4747985728814572E-6</v>
      </c>
      <c r="BL403">
        <v>7.7487540869454471E-6</v>
      </c>
      <c r="BM403">
        <v>7.1379913497608016E-6</v>
      </c>
      <c r="BN403">
        <v>1.0665686170312364E-5</v>
      </c>
      <c r="BO403">
        <v>8.7858082217327545E-6</v>
      </c>
      <c r="BP403">
        <v>1.9933208325562095E-6</v>
      </c>
      <c r="BQ403">
        <v>1.1450557672749036E-5</v>
      </c>
      <c r="BR403">
        <v>3.5796500466701615E-6</v>
      </c>
      <c r="BS403">
        <v>9.0493337077547084E-6</v>
      </c>
      <c r="BT403">
        <v>7.8911383143537493E-6</v>
      </c>
      <c r="BU403">
        <v>1.0046704733974499E-5</v>
      </c>
      <c r="BV403">
        <v>9.564682658567477E-6</v>
      </c>
      <c r="BW403">
        <v>6.369022255033093E-6</v>
      </c>
      <c r="BX403">
        <v>7.525868889702355E-6</v>
      </c>
      <c r="BY403">
        <v>2.7870976624053664E-6</v>
      </c>
      <c r="BZ403">
        <v>8.4417184908463417E-6</v>
      </c>
      <c r="CA403">
        <v>1.0230464407045543E-5</v>
      </c>
      <c r="CB403">
        <v>7.2097432271265874E-6</v>
      </c>
      <c r="CC403">
        <v>6.6973870047523674E-7</v>
      </c>
      <c r="CD403">
        <v>1.1912681354011722E-6</v>
      </c>
      <c r="CE403">
        <v>1.9478148986386707E-6</v>
      </c>
      <c r="CF403">
        <v>8.5731327198362984E-6</v>
      </c>
      <c r="CG403">
        <v>5.9754818794789122E-6</v>
      </c>
      <c r="CH403">
        <v>6.2181741136124298E-6</v>
      </c>
      <c r="CI403">
        <v>1.2115043155088906E-5</v>
      </c>
      <c r="CJ403">
        <v>6.0567031517492414E-6</v>
      </c>
      <c r="CK403">
        <v>1.0718034386051271E-5</v>
      </c>
      <c r="CL403">
        <v>1.3308261625435611E-5</v>
      </c>
      <c r="CM403">
        <v>4.0754749781569203E-6</v>
      </c>
      <c r="CN403">
        <v>7.4616220985322926E-6</v>
      </c>
      <c r="CO403">
        <v>5.2009201420185628E-6</v>
      </c>
      <c r="CP403">
        <v>9.7968706157220854E-6</v>
      </c>
      <c r="CQ403">
        <v>7.9613644667992283E-6</v>
      </c>
      <c r="CR403">
        <v>1.0821248027092807E-5</v>
      </c>
      <c r="CS403">
        <v>9.1830791358493475E-6</v>
      </c>
      <c r="CT403">
        <v>6.4306789356890762E-6</v>
      </c>
      <c r="CU403">
        <v>5.7108718164490249E-6</v>
      </c>
      <c r="CV403">
        <v>7.5641770190339416E-6</v>
      </c>
      <c r="CW403">
        <v>4.6254069251483996E-6</v>
      </c>
      <c r="CX403">
        <v>1.1971708731467383E-5</v>
      </c>
      <c r="CY403">
        <v>1.0404195043528497E-5</v>
      </c>
      <c r="CZ403">
        <v>3.3291101919939515E-6</v>
      </c>
      <c r="DA403">
        <v>1.0371700955202811E-5</v>
      </c>
      <c r="DB403">
        <v>9.3907293970205282E-6</v>
      </c>
      <c r="DC403">
        <v>7.4865661661864463E-6</v>
      </c>
      <c r="DD403">
        <v>8.3780516416903493E-6</v>
      </c>
      <c r="DE403">
        <v>2.4752950777817336E-6</v>
      </c>
      <c r="DF403">
        <v>1.1524957003787718E-5</v>
      </c>
      <c r="DG403">
        <v>5.1181847790972304E-6</v>
      </c>
      <c r="DH403">
        <v>1.7304575736541177E-5</v>
      </c>
      <c r="DI403">
        <v>7.7006772485272419E-6</v>
      </c>
      <c r="DJ403">
        <v>1.1992830606763661E-5</v>
      </c>
      <c r="DK403">
        <v>8.259810042106898E-6</v>
      </c>
      <c r="DL403">
        <v>4.4005760969370772E-6</v>
      </c>
      <c r="DM403">
        <v>9.4445973519667327E-6</v>
      </c>
      <c r="DN403">
        <v>1.0299135860403544E-5</v>
      </c>
      <c r="DO403">
        <v>1.465654779154966E-5</v>
      </c>
      <c r="DP403">
        <v>4.8760711595045435E-6</v>
      </c>
      <c r="DQ403">
        <v>4.4258288860235365E-6</v>
      </c>
      <c r="DR403">
        <v>8.9009512210909552E-6</v>
      </c>
      <c r="DS403">
        <v>2.9151556571974591E-6</v>
      </c>
      <c r="DT403">
        <v>8.2824209621793246E-6</v>
      </c>
      <c r="DU403">
        <v>1.5910415929906292E-5</v>
      </c>
      <c r="DV403">
        <v>-1.4491952639165327E-6</v>
      </c>
      <c r="DW403">
        <v>8.7368472474062242E-6</v>
      </c>
      <c r="DX403">
        <v>5.8495869874683781E-6</v>
      </c>
      <c r="DY403">
        <v>3.9599938340497552E-6</v>
      </c>
      <c r="DZ403">
        <v>1.2289714567251187E-5</v>
      </c>
      <c r="EA403">
        <v>6.8122277961381157E-6</v>
      </c>
      <c r="EB403">
        <v>6.7820524934903679E-6</v>
      </c>
      <c r="EC403">
        <v>7.8408716780870645E-6</v>
      </c>
      <c r="ED403">
        <v>6.7803369515521571E-6</v>
      </c>
      <c r="EE403">
        <v>1.7069319490613244E-6</v>
      </c>
      <c r="EF403">
        <v>-6.9393210048584001E-7</v>
      </c>
      <c r="EG403">
        <v>1.6738018596122317E-5</v>
      </c>
      <c r="EH403">
        <v>7.7324135324698316E-6</v>
      </c>
      <c r="EI403">
        <v>1.1223891462954487E-5</v>
      </c>
      <c r="EJ403">
        <v>1.0324942669516563E-5</v>
      </c>
      <c r="EK403">
        <v>3.0323968034354244E-6</v>
      </c>
      <c r="EL403">
        <v>1.0528453446892129E-5</v>
      </c>
      <c r="EM403">
        <v>9.7328304419389691E-6</v>
      </c>
      <c r="EN403">
        <v>6.4279014301875977E-6</v>
      </c>
      <c r="EO403">
        <v>2.920040608567473E-6</v>
      </c>
      <c r="EP403">
        <v>2.9498110255939452E-6</v>
      </c>
      <c r="EQ403">
        <v>5.1229830098869117E-6</v>
      </c>
      <c r="ER403">
        <v>1.5220928539231607E-6</v>
      </c>
      <c r="ES403">
        <v>7.7773848338814248E-6</v>
      </c>
      <c r="ET403">
        <v>8.5665034985399181E-6</v>
      </c>
      <c r="EU403">
        <v>9.109355526685908E-6</v>
      </c>
      <c r="EV403">
        <v>-1.2635661075692646E-6</v>
      </c>
      <c r="EW403">
        <v>7.6428930403430224E-6</v>
      </c>
      <c r="EX403">
        <v>1.7000957387774549E-6</v>
      </c>
      <c r="EY403">
        <v>8.5023192888538748E-6</v>
      </c>
      <c r="EZ403">
        <v>1.9714627087239805E-7</v>
      </c>
      <c r="FA403">
        <v>5.3843018407784404E-6</v>
      </c>
      <c r="FB403">
        <v>1.0981624442256978E-5</v>
      </c>
      <c r="FC403">
        <v>4.0331252656584784E-6</v>
      </c>
      <c r="FD403">
        <v>5.4978346938083308E-6</v>
      </c>
      <c r="FE403">
        <v>7.4900463432247148E-6</v>
      </c>
      <c r="FF403">
        <v>4.2210948661003318E-6</v>
      </c>
      <c r="FG403">
        <v>1.1783870992218269E-5</v>
      </c>
      <c r="FH403">
        <v>7.4472974660304768E-6</v>
      </c>
      <c r="FI403">
        <v>1.5904331637368502E-5</v>
      </c>
      <c r="FJ403">
        <v>2.0010770597646379E-6</v>
      </c>
      <c r="FK403">
        <v>5.2697320512544157E-6</v>
      </c>
      <c r="FL403">
        <v>5.6281939946567061E-6</v>
      </c>
      <c r="FM403">
        <v>9.707606229127872E-6</v>
      </c>
      <c r="FN403">
        <v>6.6515177225759853E-6</v>
      </c>
      <c r="FO403">
        <v>7.6211681955189355E-6</v>
      </c>
      <c r="FP403">
        <v>9.2865197711320293E-6</v>
      </c>
      <c r="FQ403">
        <v>6.956639735377273E-6</v>
      </c>
      <c r="FR403">
        <v>1.0699553783551107E-5</v>
      </c>
      <c r="FS403">
        <v>8.8735001362233917E-6</v>
      </c>
      <c r="FT403">
        <v>4.1865807677713218E-6</v>
      </c>
      <c r="FU403">
        <v>1.0375790001484253E-5</v>
      </c>
      <c r="FV403">
        <v>7.96174286746108E-6</v>
      </c>
      <c r="FW403">
        <v>1.058661601529424E-5</v>
      </c>
      <c r="FX403">
        <v>4.4341397788644824E-6</v>
      </c>
      <c r="FY403">
        <v>1.297213105857785E-5</v>
      </c>
      <c r="FZ403">
        <v>4.8871960898080754E-6</v>
      </c>
      <c r="GA403">
        <v>7.2097586014274679E-6</v>
      </c>
      <c r="GB403">
        <v>4.5382078307107452E-6</v>
      </c>
      <c r="GC403">
        <v>8.7335841892183277E-6</v>
      </c>
      <c r="GD403">
        <v>8.9863609549217019E-6</v>
      </c>
      <c r="GE403">
        <v>5.9360530764691091E-6</v>
      </c>
      <c r="GF403">
        <v>1.8520352162911505E-6</v>
      </c>
      <c r="GG403">
        <v>4.7014708587178E-6</v>
      </c>
      <c r="GH403">
        <v>6.0220037213435205E-6</v>
      </c>
      <c r="GI403">
        <v>-2.6085008713150297E-6</v>
      </c>
      <c r="GJ403">
        <v>6.2970449130643726E-6</v>
      </c>
      <c r="GK403">
        <v>6.3277101520303432E-6</v>
      </c>
      <c r="GL403">
        <v>9.915358193332138E-6</v>
      </c>
      <c r="GM403">
        <v>1.1655094465185538E-5</v>
      </c>
      <c r="GN403">
        <v>1.3202875945615863E-7</v>
      </c>
      <c r="GO403">
        <v>7.1097686670052313E-6</v>
      </c>
      <c r="GP403">
        <v>3.5448543095176378E-6</v>
      </c>
      <c r="GQ403">
        <v>7.3215715530030179E-6</v>
      </c>
      <c r="GR403">
        <v>5.6570395666686427E-6</v>
      </c>
      <c r="GS403">
        <v>6.9429550404684158E-6</v>
      </c>
      <c r="GT403">
        <v>5.2124623035867929E-6</v>
      </c>
      <c r="GU403">
        <v>4.2004041697188199E-6</v>
      </c>
      <c r="GV403">
        <v>7.4617701054258015E-6</v>
      </c>
      <c r="GW403">
        <v>1.4528676866016026E-5</v>
      </c>
      <c r="GX403">
        <v>2.3921256004633334E-6</v>
      </c>
      <c r="GY403">
        <v>1.5408608522649485E-5</v>
      </c>
      <c r="GZ403">
        <v>8.7857704527080151E-6</v>
      </c>
      <c r="HA403">
        <v>9.1055445591658675E-6</v>
      </c>
      <c r="HB403">
        <v>2.9279976192630509E-6</v>
      </c>
      <c r="HC403">
        <v>9.4021025212835014E-6</v>
      </c>
      <c r="HD403">
        <v>9.2045497767420422E-6</v>
      </c>
      <c r="HE403">
        <v>1.2066140434612021E-5</v>
      </c>
      <c r="HF403">
        <v>6.7789155821749458E-6</v>
      </c>
      <c r="HG403">
        <v>1.457215013387699E-5</v>
      </c>
      <c r="HH403">
        <v>2.8119176245709876E-6</v>
      </c>
      <c r="HI403">
        <v>3.3323132456199412E-6</v>
      </c>
      <c r="HJ403">
        <v>1.2107567008599269E-5</v>
      </c>
      <c r="HK403">
        <v>1.0494045118102252E-5</v>
      </c>
      <c r="HL403">
        <v>6.7668121622093544E-6</v>
      </c>
      <c r="HM403">
        <v>2.2651260665711798E-5</v>
      </c>
      <c r="HN403">
        <v>9.1097174109276379E-6</v>
      </c>
      <c r="HO403">
        <v>-8.6424894601585446E-7</v>
      </c>
      <c r="HP403">
        <v>2.3228487929560054E-6</v>
      </c>
      <c r="HQ403">
        <v>5.7266198897637501E-6</v>
      </c>
      <c r="HR403">
        <v>4.1190649611696492E-6</v>
      </c>
      <c r="HS403">
        <v>6.5002493309636313E-6</v>
      </c>
      <c r="HT403">
        <v>9.4453796954369385E-6</v>
      </c>
      <c r="HU403">
        <v>7.5740287194415349E-6</v>
      </c>
      <c r="HV403">
        <v>1.0436923956715101E-5</v>
      </c>
      <c r="HW403">
        <v>1.0561050057341933E-5</v>
      </c>
      <c r="HX403">
        <v>1.1892809807494039E-5</v>
      </c>
      <c r="HY403">
        <v>1.1557383971244634E-5</v>
      </c>
      <c r="HZ403">
        <v>2.6152123362767268E-6</v>
      </c>
      <c r="IA403">
        <v>5.711387650404105E-6</v>
      </c>
      <c r="IB403">
        <v>1.2045369021779464E-5</v>
      </c>
      <c r="IC403">
        <v>3.1563318129838435E-6</v>
      </c>
      <c r="ID403">
        <v>5.9148394976707147E-6</v>
      </c>
      <c r="IE403">
        <v>1.1453225902528231E-6</v>
      </c>
      <c r="IF403">
        <v>8.7428437892857558E-6</v>
      </c>
      <c r="IG403">
        <v>8.5230865572199093E-6</v>
      </c>
      <c r="IH403">
        <v>7.2929062747056273E-6</v>
      </c>
      <c r="II403">
        <v>5.3377825709697401E-6</v>
      </c>
      <c r="IJ403">
        <v>1.1725785878142851E-5</v>
      </c>
      <c r="IK403">
        <v>5.4315119111651707E-6</v>
      </c>
      <c r="IL403">
        <v>2.2986135314459844E-6</v>
      </c>
      <c r="IM403">
        <v>4.2665168479485892E-6</v>
      </c>
      <c r="IN403">
        <v>7.5160176178082697E-6</v>
      </c>
      <c r="IO403">
        <v>8.9531798582782381E-6</v>
      </c>
      <c r="IP403">
        <v>8.0781058284581095E-6</v>
      </c>
      <c r="IQ403">
        <v>2.9000387699839487E-6</v>
      </c>
      <c r="IR403">
        <v>1.295449016284533E-5</v>
      </c>
      <c r="IS403">
        <v>9.4325407525691133E-6</v>
      </c>
      <c r="IT403">
        <v>-8.6318555222713702E-7</v>
      </c>
      <c r="IU403">
        <v>-1.0724431960610148E-7</v>
      </c>
      <c r="IV403">
        <v>1.6647120708883596E-6</v>
      </c>
      <c r="IW403">
        <v>4.3370169227088212E-6</v>
      </c>
      <c r="IX403">
        <v>7.859295636837055E-6</v>
      </c>
      <c r="IY403">
        <v>7.3037713304920281E-6</v>
      </c>
      <c r="IZ403">
        <v>3.9009254093980567E-6</v>
      </c>
      <c r="JA403">
        <v>9.7645936575427921E-6</v>
      </c>
      <c r="JB403">
        <v>3.1451009358745898E-6</v>
      </c>
      <c r="JC403">
        <v>8.4258422426593266E-6</v>
      </c>
      <c r="JD403">
        <v>6.6970235656707275E-6</v>
      </c>
      <c r="JE403">
        <v>-1.1415475617911405E-6</v>
      </c>
      <c r="JF403">
        <v>8.301289500131435E-6</v>
      </c>
      <c r="JG403">
        <v>3.9063525760699043E-6</v>
      </c>
      <c r="JH403">
        <v>9.9863742032544313E-6</v>
      </c>
      <c r="JI403">
        <v>4.0540579146539936E-6</v>
      </c>
      <c r="JJ403">
        <v>2.2874080476841587E-6</v>
      </c>
      <c r="JK403">
        <v>2.2074662186859037E-6</v>
      </c>
      <c r="JL403">
        <v>6.9696013020497403E-6</v>
      </c>
      <c r="JM403">
        <v>4.3101283269739491E-6</v>
      </c>
      <c r="JN403">
        <v>5.8442799327193484E-6</v>
      </c>
      <c r="JO403">
        <v>1.0924366663363614E-5</v>
      </c>
      <c r="JP403">
        <v>6.7013727894321352E-6</v>
      </c>
      <c r="JQ403">
        <v>8.9991534227529581E-6</v>
      </c>
      <c r="JR403">
        <v>1.9351525579122247E-6</v>
      </c>
      <c r="JS403">
        <v>-4.8684072499953063E-6</v>
      </c>
      <c r="JT403">
        <v>2.4930920790872898E-6</v>
      </c>
      <c r="JU403">
        <v>6.8274648135576962E-6</v>
      </c>
      <c r="JV403">
        <v>6.4547785807321527E-6</v>
      </c>
      <c r="JW403">
        <v>7.6984982869995743E-6</v>
      </c>
      <c r="JX403">
        <v>9.8437228184702802E-6</v>
      </c>
      <c r="JY403">
        <v>6.4153572095271642E-6</v>
      </c>
      <c r="JZ403">
        <v>1.7380338974482775E-6</v>
      </c>
      <c r="KA403">
        <v>-1.0129137247482654E-6</v>
      </c>
      <c r="KB403">
        <v>6.491738920724467E-6</v>
      </c>
      <c r="KC403">
        <v>1.0935867575448912E-5</v>
      </c>
      <c r="KD403">
        <v>7.351242979734736E-6</v>
      </c>
      <c r="KE403">
        <v>4.2270972531535627E-6</v>
      </c>
      <c r="KF403">
        <v>5.4964254009921985E-6</v>
      </c>
      <c r="KG403">
        <v>1.1141790845365627E-5</v>
      </c>
      <c r="KH403">
        <v>6.8221364559494114E-6</v>
      </c>
      <c r="KI403">
        <v>1.2603222146231985E-5</v>
      </c>
      <c r="KJ403">
        <v>2.6462995998870386E-6</v>
      </c>
      <c r="KK403">
        <v>1.09041439920141E-5</v>
      </c>
      <c r="KL403">
        <v>2.8378010043971221E-6</v>
      </c>
      <c r="KM403">
        <v>9.9161162549683743E-6</v>
      </c>
      <c r="KN403">
        <v>2.5734401285818325E-6</v>
      </c>
      <c r="KO403">
        <v>7.4900083046962085E-6</v>
      </c>
      <c r="KP403">
        <v>-5.4196070851968536E-7</v>
      </c>
      <c r="KQ403">
        <v>6.2709944607343119E-6</v>
      </c>
      <c r="KR403">
        <v>6.2516769494524959E-6</v>
      </c>
      <c r="KS403">
        <v>2.1369144795224486E-6</v>
      </c>
      <c r="KT403">
        <v>3.7601118726366186E-6</v>
      </c>
      <c r="KU403">
        <v>1.0385652597120482E-5</v>
      </c>
      <c r="KV403">
        <v>8.0883855397443654E-6</v>
      </c>
      <c r="KW403">
        <v>3.8020401103215648E-6</v>
      </c>
      <c r="KX403">
        <v>4.7619154417508368E-6</v>
      </c>
      <c r="KY403">
        <v>4.2101034358491018E-6</v>
      </c>
      <c r="KZ403">
        <v>5.6888098816258068E-6</v>
      </c>
      <c r="LA403">
        <v>2.6566989488438721E-6</v>
      </c>
      <c r="LB403">
        <v>-1.9835819252906538E-6</v>
      </c>
      <c r="LC403">
        <v>7.0576408505439287E-6</v>
      </c>
      <c r="LD403">
        <v>9.0149631699963528E-6</v>
      </c>
      <c r="LE403">
        <v>1.2661437136528272E-5</v>
      </c>
      <c r="LF403">
        <v>7.2477965063959965E-6</v>
      </c>
      <c r="LG403">
        <v>6.4504082096740584E-6</v>
      </c>
      <c r="LH403">
        <v>6.2460941799490212E-6</v>
      </c>
      <c r="LI403">
        <v>9.8412311799984177E-6</v>
      </c>
      <c r="LJ403">
        <v>5.3572259580391063E-6</v>
      </c>
      <c r="LK403">
        <v>5.8269094213004428E-6</v>
      </c>
      <c r="LL403">
        <v>1.0087341567515996E-5</v>
      </c>
      <c r="LM403">
        <v>6.7848611173405271E-6</v>
      </c>
      <c r="LN403">
        <v>6.252558875558443E-6</v>
      </c>
      <c r="LO403">
        <v>2.2575562651239983E-6</v>
      </c>
      <c r="LP403">
        <v>1.0622166095967454E-5</v>
      </c>
      <c r="LQ403">
        <v>7.9319628308046759E-6</v>
      </c>
      <c r="LR403">
        <v>1.0192114722129906E-5</v>
      </c>
      <c r="LS403">
        <v>6.4760650315465442E-6</v>
      </c>
      <c r="LT403">
        <v>9.1275701376655698E-7</v>
      </c>
      <c r="LU403">
        <v>7.6541551455309132E-6</v>
      </c>
      <c r="LV403">
        <v>7.1366188687642328E-6</v>
      </c>
      <c r="LW403">
        <v>8.2197022919304972E-6</v>
      </c>
      <c r="LX403">
        <v>1.1467916440098305E-5</v>
      </c>
      <c r="LY403">
        <v>7.0174063586205773E-7</v>
      </c>
      <c r="LZ403">
        <v>1.0823716100276744E-5</v>
      </c>
      <c r="MA403">
        <v>2.8623360785428455E-6</v>
      </c>
      <c r="MB403">
        <v>6.3969820525404752E-6</v>
      </c>
      <c r="MC403">
        <v>5.3040095765605016E-6</v>
      </c>
      <c r="MD403">
        <v>6.726306860142389E-6</v>
      </c>
      <c r="ME403">
        <v>4.9828848902164908E-6</v>
      </c>
      <c r="MF403">
        <v>1.1071027820662924E-5</v>
      </c>
      <c r="MG403">
        <v>2.3932601443330147E-6</v>
      </c>
      <c r="MH403">
        <v>-2.6804965783809235E-6</v>
      </c>
      <c r="MI403">
        <v>2.9074267455695909E-6</v>
      </c>
      <c r="MJ403">
        <v>9.8749872302791447E-6</v>
      </c>
      <c r="MK403">
        <v>6.9820048326401036E-6</v>
      </c>
      <c r="ML403">
        <v>1.5595979984454597E-6</v>
      </c>
      <c r="MM403">
        <v>8.9517338136298536E-6</v>
      </c>
      <c r="MN403">
        <v>1.7564141208626077E-5</v>
      </c>
      <c r="MO403">
        <v>5.732683991906179E-6</v>
      </c>
      <c r="MP403">
        <v>2.7545735138883519E-6</v>
      </c>
      <c r="MQ403">
        <v>9.3802511547771767E-6</v>
      </c>
      <c r="MR403">
        <v>8.7254595649350371E-6</v>
      </c>
      <c r="MS403">
        <v>1.5667892146092161E-5</v>
      </c>
      <c r="MT403">
        <v>1.2383408639512019E-5</v>
      </c>
      <c r="MU403">
        <v>5.6179747351332719E-6</v>
      </c>
      <c r="MV403">
        <v>4.6203971557095898E-6</v>
      </c>
      <c r="MW403">
        <v>-5.5388593866409048E-7</v>
      </c>
      <c r="MX403">
        <v>1.0706680379399173E-5</v>
      </c>
      <c r="MY403">
        <v>9.9787562163226243E-6</v>
      </c>
      <c r="MZ403">
        <v>2.5062977414342596E-6</v>
      </c>
      <c r="NA403">
        <v>9.4510767737959403E-6</v>
      </c>
      <c r="NB403">
        <v>8.2015044457927679E-6</v>
      </c>
      <c r="NC403">
        <v>5.4880130869860023E-6</v>
      </c>
      <c r="ND403">
        <v>9.5014733305284647E-6</v>
      </c>
      <c r="NE403">
        <v>6.8540638432685403E-6</v>
      </c>
      <c r="NF403">
        <v>1.4045236946067302E-5</v>
      </c>
      <c r="NG403">
        <v>-1.8805718720148746E-6</v>
      </c>
      <c r="NH403">
        <v>1.1441525078295659E-5</v>
      </c>
      <c r="NI403">
        <v>1.8154521540555318E-6</v>
      </c>
      <c r="NJ403">
        <v>1.5229292921002452E-5</v>
      </c>
      <c r="NK403">
        <v>9.9124776330091319E-6</v>
      </c>
      <c r="NL403">
        <v>4.9326940661487014E-6</v>
      </c>
      <c r="NM403">
        <v>5.1286751611994743E-6</v>
      </c>
      <c r="NN403">
        <v>3.442012284681393E-6</v>
      </c>
      <c r="NO403">
        <v>1.2580884332527411E-5</v>
      </c>
      <c r="NP403">
        <v>1.4024284772196621E-5</v>
      </c>
      <c r="NQ403">
        <v>8.8145524447423017E-6</v>
      </c>
      <c r="NR403">
        <v>9.1194296137788494E-6</v>
      </c>
      <c r="NS403">
        <v>1.237458276307055E-5</v>
      </c>
      <c r="NT403">
        <v>8.391612003253217E-6</v>
      </c>
      <c r="NU403">
        <v>6.2191598061850672E-6</v>
      </c>
      <c r="NV403">
        <v>9.116835060681484E-6</v>
      </c>
      <c r="NW403">
        <v>1.2243249903597468E-5</v>
      </c>
      <c r="NX403">
        <v>6.7395938599349614E-6</v>
      </c>
      <c r="NY403">
        <v>6.8184887638538736E-6</v>
      </c>
      <c r="NZ403">
        <v>8.3219688959228217E-6</v>
      </c>
      <c r="OA403">
        <v>2.7896456661954217E-6</v>
      </c>
      <c r="OB403">
        <v>7.7002467300325018E-6</v>
      </c>
      <c r="OC403">
        <v>8.7478246283033364E-6</v>
      </c>
      <c r="OD403">
        <v>2.2267009784097562E-5</v>
      </c>
      <c r="OE403">
        <v>1.2521673984421144E-5</v>
      </c>
      <c r="OF403">
        <v>6.9110873467124896E-6</v>
      </c>
      <c r="OG403">
        <v>8.4680351671718607E-6</v>
      </c>
      <c r="OH403">
        <v>5.8150833148540869E-6</v>
      </c>
      <c r="OI403">
        <v>4.7601702378841331E-6</v>
      </c>
      <c r="OJ403">
        <v>8.8880719642042341E-6</v>
      </c>
      <c r="OK403">
        <v>8.7573006774412235E-6</v>
      </c>
      <c r="OL403">
        <v>1.0788773262386406E-5</v>
      </c>
      <c r="OM403">
        <v>6.8961254805045267E-6</v>
      </c>
      <c r="ON403">
        <v>6.7480954482265824E-6</v>
      </c>
      <c r="OO403">
        <v>5.5054634417317059E-6</v>
      </c>
      <c r="OP403">
        <v>1.2650576008429206E-5</v>
      </c>
      <c r="OQ403">
        <v>7.3846609843600387E-6</v>
      </c>
      <c r="OR403">
        <v>-1.9874839554467175E-6</v>
      </c>
      <c r="OS403">
        <v>2.4161200233409404E-6</v>
      </c>
      <c r="OT403">
        <v>3.1257502665369346E-6</v>
      </c>
      <c r="OU403">
        <v>6.2079022993316061E-6</v>
      </c>
      <c r="OV403">
        <v>1.1218226249302994E-5</v>
      </c>
      <c r="OW403">
        <v>3.8861579546739391E-6</v>
      </c>
      <c r="OX403">
        <v>4.8746913983654223E-6</v>
      </c>
      <c r="OY403">
        <v>1.4448046766661627E-5</v>
      </c>
      <c r="OZ403">
        <v>4.4180553037137966E-6</v>
      </c>
      <c r="PA403">
        <v>-2.1460435775555209E-6</v>
      </c>
      <c r="PB403">
        <v>4.4273883494946149E-6</v>
      </c>
      <c r="PC403">
        <v>-1.0190494638708594E-6</v>
      </c>
      <c r="PD403">
        <v>3.7458527470685409E-6</v>
      </c>
      <c r="PE403">
        <v>8.0260421281972259E-6</v>
      </c>
      <c r="PF403">
        <v>-4.3799942882267998E-7</v>
      </c>
      <c r="PG403">
        <v>1.6936564792535868E-6</v>
      </c>
      <c r="PH403">
        <v>7.6061587668141738E-6</v>
      </c>
      <c r="PI403">
        <v>7.2799102601303998E-6</v>
      </c>
      <c r="PJ403">
        <v>5.69249504891033E-6</v>
      </c>
      <c r="PK403">
        <v>-2.0957707709630303E-6</v>
      </c>
      <c r="PL403">
        <v>8.3129466208459265E-6</v>
      </c>
      <c r="PM403">
        <v>7.9771897542264411E-6</v>
      </c>
      <c r="PN403">
        <v>6.3082131985395386E-6</v>
      </c>
      <c r="PO403">
        <v>6.110937061944777E-6</v>
      </c>
      <c r="PP403">
        <v>6.8296604632459117E-6</v>
      </c>
      <c r="PQ403">
        <v>6.0690783820699198E-6</v>
      </c>
      <c r="PR403">
        <v>4.3191746084243985E-6</v>
      </c>
      <c r="PS403">
        <v>7.6312656161064635E-6</v>
      </c>
      <c r="PT403">
        <v>5.6015560168961799E-6</v>
      </c>
      <c r="PU403">
        <v>7.553636099814128E-6</v>
      </c>
      <c r="PV403">
        <v>1.422221563143693E-5</v>
      </c>
      <c r="PW403">
        <v>8.1551803045906454E-6</v>
      </c>
      <c r="PX403">
        <v>4.8238154166325552E-6</v>
      </c>
      <c r="PY403">
        <v>1.0015836390175278E-5</v>
      </c>
      <c r="PZ403">
        <v>7.6644435843921758E-6</v>
      </c>
      <c r="QA403">
        <v>9.6414656546338128E-6</v>
      </c>
      <c r="QB403">
        <v>9.2113238590927201E-6</v>
      </c>
      <c r="QC403">
        <v>8.1467144856115419E-6</v>
      </c>
      <c r="QD403">
        <v>4.7506009951665035E-7</v>
      </c>
      <c r="QE403">
        <v>7.1500598013079123E-6</v>
      </c>
      <c r="QF403">
        <v>1.3101638043458254E-5</v>
      </c>
      <c r="QG403">
        <v>1.0394342642315861E-5</v>
      </c>
      <c r="QH403">
        <v>-5.3843155107371463E-7</v>
      </c>
      <c r="QI403">
        <v>8.2604190326358695E-6</v>
      </c>
      <c r="QJ403">
        <v>1.3402037449951057E-5</v>
      </c>
      <c r="QK403">
        <v>9.9043993950462599E-6</v>
      </c>
      <c r="QL403">
        <v>5.8805479536731943E-6</v>
      </c>
      <c r="QM403">
        <v>1.2797272025784812E-5</v>
      </c>
      <c r="QN403">
        <v>9.8531931057461766E-6</v>
      </c>
      <c r="QO403">
        <v>3.9657191134169581E-6</v>
      </c>
      <c r="QP403">
        <v>6.2004794898229431E-6</v>
      </c>
      <c r="QQ403">
        <v>6.0846526365803896E-6</v>
      </c>
      <c r="QR403">
        <v>7.0443596731847425E-6</v>
      </c>
      <c r="QS403">
        <v>1.2412351676707635E-5</v>
      </c>
      <c r="QT403">
        <v>7.2241564616802646E-6</v>
      </c>
      <c r="QU403">
        <v>1.0520102700900089E-5</v>
      </c>
      <c r="QV403">
        <v>3.4845442438487316E-6</v>
      </c>
      <c r="QW403">
        <v>-2.3253891707765265E-6</v>
      </c>
      <c r="QX403">
        <v>8.962955827653715E-6</v>
      </c>
      <c r="QY403">
        <v>5.0887374205987929E-6</v>
      </c>
      <c r="QZ403">
        <v>2.9298332152429716E-6</v>
      </c>
      <c r="RA403">
        <v>1.0587850472196852E-5</v>
      </c>
      <c r="RB403">
        <v>6.1016488092946655E-6</v>
      </c>
      <c r="RC403">
        <v>9.8185569685021517E-6</v>
      </c>
      <c r="RD403">
        <v>8.0230397077139059E-6</v>
      </c>
      <c r="RE403">
        <v>3.1380404516351046E-6</v>
      </c>
      <c r="RF403">
        <v>7.1774025511848867E-6</v>
      </c>
      <c r="RG403">
        <v>7.15742306917848E-6</v>
      </c>
      <c r="RH403">
        <v>2.5408014931260695E-6</v>
      </c>
      <c r="RI403">
        <v>8.6598257315083036E-6</v>
      </c>
      <c r="RJ403">
        <v>3.588020413500228E-6</v>
      </c>
      <c r="RK403">
        <v>1.1022346212046562E-5</v>
      </c>
      <c r="RL403">
        <v>6.2754231866852566E-6</v>
      </c>
      <c r="RM403">
        <v>1.3414325485010173E-5</v>
      </c>
      <c r="RN403">
        <v>8.9318549559885257E-6</v>
      </c>
      <c r="RO403">
        <v>8.3452245935564353E-6</v>
      </c>
      <c r="RP403">
        <v>6.1459202972599249E-6</v>
      </c>
      <c r="RQ403">
        <v>-6.5333371803273547E-7</v>
      </c>
      <c r="RR403">
        <v>-1.3075011020388419E-6</v>
      </c>
      <c r="RS403">
        <v>3.3446334281366254E-6</v>
      </c>
      <c r="RT403">
        <v>1.0505424767319944E-5</v>
      </c>
      <c r="RU403">
        <v>7.2839658501604107E-6</v>
      </c>
      <c r="RV403">
        <v>-3.9127890920302353E-7</v>
      </c>
      <c r="RW403">
        <v>-1.8918002533742492E-6</v>
      </c>
      <c r="RX403">
        <v>2.3924637435933977E-6</v>
      </c>
      <c r="RY403">
        <v>6.024398812223913E-6</v>
      </c>
      <c r="RZ403">
        <v>1.3905035213428336E-5</v>
      </c>
      <c r="SA403">
        <v>9.7110664164776091E-6</v>
      </c>
      <c r="SB403">
        <v>6.8190678893738943E-6</v>
      </c>
      <c r="SC403">
        <v>6.9099663599207294E-6</v>
      </c>
      <c r="SD403">
        <v>7.7083162367114132E-6</v>
      </c>
      <c r="SE403">
        <v>6.1492608648622169E-6</v>
      </c>
      <c r="SF403">
        <v>1.2388746423044117E-5</v>
      </c>
      <c r="SG403">
        <v>2.7736340358253501E-6</v>
      </c>
      <c r="SH403">
        <v>1.0202635175372129E-5</v>
      </c>
      <c r="SI403">
        <v>1.3226168219148377E-6</v>
      </c>
      <c r="SJ403">
        <v>1.4957183042797334E-5</v>
      </c>
      <c r="SK403">
        <v>4.1862516978898391E-6</v>
      </c>
      <c r="SL403">
        <v>9.8700823862520381E-6</v>
      </c>
      <c r="SM403">
        <v>1.3647414167471064E-5</v>
      </c>
      <c r="SN403">
        <v>7.9239875362031875E-6</v>
      </c>
      <c r="SO403">
        <v>9.8145078678577518E-6</v>
      </c>
      <c r="SP403">
        <v>8.2665659174928104E-7</v>
      </c>
      <c r="SQ403">
        <v>-1.5675247359830458E-6</v>
      </c>
      <c r="SR403">
        <v>1.2730660052000796E-5</v>
      </c>
      <c r="SS403">
        <v>6.4184089857076716E-6</v>
      </c>
      <c r="ST403">
        <v>3.145574715758592E-6</v>
      </c>
      <c r="SU403">
        <v>1.7616487391119558E-5</v>
      </c>
      <c r="SV403">
        <v>7.46749930493749E-8</v>
      </c>
      <c r="SW403">
        <v>3.1696005149736157E-6</v>
      </c>
      <c r="SX403">
        <v>1.0765720259009682E-5</v>
      </c>
      <c r="SY403">
        <v>1.3963080723563056E-5</v>
      </c>
      <c r="SZ403">
        <v>1.6587899111908486E-6</v>
      </c>
      <c r="TA403">
        <v>2.8877382667163399E-7</v>
      </c>
      <c r="TB403">
        <v>7.342326775430304E-6</v>
      </c>
      <c r="TC403">
        <v>3.2022282625776954E-6</v>
      </c>
      <c r="TD403">
        <v>1.2071735163694766E-5</v>
      </c>
      <c r="TE403">
        <v>1.709956493778462E-6</v>
      </c>
      <c r="TF403">
        <v>1.1518835329027187E-5</v>
      </c>
      <c r="TG403">
        <v>6.4726861437985701E-6</v>
      </c>
      <c r="TH403">
        <v>4.0347817430193321E-6</v>
      </c>
      <c r="TI403">
        <v>9.7135851983641678E-6</v>
      </c>
      <c r="TJ403">
        <v>1.0254147461345581E-5</v>
      </c>
      <c r="TK403">
        <v>6.4162069773526155E-6</v>
      </c>
      <c r="TL403">
        <v>5.0525215041054679E-6</v>
      </c>
      <c r="TM403">
        <v>3.1614214743661314E-6</v>
      </c>
      <c r="TN403">
        <v>6.439279232486451E-7</v>
      </c>
      <c r="TO403">
        <v>8.6147791809870343E-6</v>
      </c>
      <c r="TP403">
        <v>7.5504811462314305E-6</v>
      </c>
      <c r="TQ403">
        <v>1.0509913684549542E-5</v>
      </c>
      <c r="TR403">
        <v>1.0146582701595731E-5</v>
      </c>
      <c r="TS403">
        <v>6.1339184156139941E-6</v>
      </c>
      <c r="TT403">
        <v>8.7646535206749718E-6</v>
      </c>
      <c r="TU403">
        <v>1.4857495869059894E-5</v>
      </c>
      <c r="TV403">
        <v>6.8472741558041079E-6</v>
      </c>
      <c r="TW403">
        <v>1.4795258978946971E-5</v>
      </c>
      <c r="TX403">
        <v>7.2124598039929021E-6</v>
      </c>
      <c r="TY403">
        <v>6.0308624125861025E-6</v>
      </c>
      <c r="TZ403">
        <v>1.435811886445937E-6</v>
      </c>
      <c r="UA403">
        <v>7.0363775660393449E-6</v>
      </c>
      <c r="UB403">
        <v>1.1500993841151516E-5</v>
      </c>
      <c r="UC403">
        <v>1.3178679263598648E-5</v>
      </c>
      <c r="UD403">
        <v>8.1871949318318368E-6</v>
      </c>
      <c r="UE403">
        <v>4.1731391882076385E-6</v>
      </c>
      <c r="UF403">
        <v>8.486252960443614E-6</v>
      </c>
      <c r="UG403">
        <v>4.8409808820630157E-6</v>
      </c>
      <c r="UH403">
        <v>1.0516421826848629E-5</v>
      </c>
      <c r="UI403">
        <v>-5.2162735911892167E-7</v>
      </c>
      <c r="UJ403">
        <v>-3.1308121499227094E-7</v>
      </c>
      <c r="UK403">
        <v>4.2637814030804861E-6</v>
      </c>
      <c r="UL403">
        <v>4.615696016006238E-6</v>
      </c>
      <c r="UM403">
        <v>5.4125125738569162E-6</v>
      </c>
      <c r="UN403">
        <v>6.3475173584435762E-6</v>
      </c>
      <c r="UO403">
        <v>7.7149870387496513E-7</v>
      </c>
      <c r="UP403">
        <v>1.0064636576315619E-5</v>
      </c>
      <c r="UQ403">
        <v>4.2380903799840347E-6</v>
      </c>
      <c r="UR403">
        <v>1.7739912503859841E-5</v>
      </c>
      <c r="US403">
        <v>2.8731868947249107E-6</v>
      </c>
      <c r="UT403">
        <v>5.5726897597811607E-6</v>
      </c>
      <c r="UU403">
        <v>7.4037510859571579E-6</v>
      </c>
      <c r="UV403">
        <v>4.8231481368081191E-6</v>
      </c>
      <c r="UW403">
        <v>7.8673888334130614E-6</v>
      </c>
      <c r="UX403">
        <v>8.2825748575855986E-6</v>
      </c>
      <c r="UY403">
        <v>4.4325231247559235E-6</v>
      </c>
      <c r="UZ403">
        <v>9.354895557735216E-6</v>
      </c>
      <c r="VA403">
        <v>5.9711372069621277E-6</v>
      </c>
      <c r="VB403">
        <v>-4.4268956576099338E-6</v>
      </c>
      <c r="VC403">
        <v>1.8483787368418943E-6</v>
      </c>
      <c r="VD403">
        <v>1.0219466299995832E-5</v>
      </c>
      <c r="VE403">
        <v>2.5911868468462471E-6</v>
      </c>
      <c r="VF403">
        <v>7.5238040641084899E-6</v>
      </c>
      <c r="VG403">
        <v>5.2067751549950047E-6</v>
      </c>
      <c r="VH403">
        <v>4.5358515333668283E-6</v>
      </c>
      <c r="VI403">
        <v>3.9041141997353474E-6</v>
      </c>
      <c r="VJ403">
        <v>6.1993645554363649E-6</v>
      </c>
      <c r="VK403">
        <v>4.0806447511584912E-7</v>
      </c>
      <c r="VL403">
        <v>5.175793359003576E-6</v>
      </c>
      <c r="VM403">
        <v>1.1070760785888085E-5</v>
      </c>
      <c r="VN403">
        <v>4.6457419307754372E-6</v>
      </c>
      <c r="VO403">
        <v>4.5277910203235362E-6</v>
      </c>
      <c r="VP403">
        <v>1.7821172256342252E-6</v>
      </c>
      <c r="VQ403">
        <v>5.5767132794318029E-6</v>
      </c>
      <c r="VR403">
        <v>-4.7384536675053667E-7</v>
      </c>
      <c r="VS403">
        <v>6.5125487754905163E-6</v>
      </c>
      <c r="VT403">
        <v>8.5624189800352164E-6</v>
      </c>
      <c r="VU403">
        <v>1.0501366977423862E-5</v>
      </c>
      <c r="VV403">
        <v>7.2596206708710926E-6</v>
      </c>
      <c r="VW403">
        <v>5.2829996475881849E-6</v>
      </c>
      <c r="VX403">
        <v>7.6697317074051583E-6</v>
      </c>
      <c r="VY403">
        <v>3.7740254731150544E-6</v>
      </c>
      <c r="VZ403">
        <v>2.542936487964794E-6</v>
      </c>
      <c r="WA403">
        <v>6.5956857071235916E-6</v>
      </c>
      <c r="WB403">
        <v>8.1888244153088117E-6</v>
      </c>
      <c r="WC403">
        <v>6.0894038649995873E-7</v>
      </c>
    </row>
    <row r="404" spans="1:601" x14ac:dyDescent="0.25">
      <c r="A404" t="s">
        <v>393</v>
      </c>
      <c r="B404">
        <v>2.2825329952414972E-5</v>
      </c>
      <c r="C404">
        <v>3.5640889842480778E-5</v>
      </c>
      <c r="D404">
        <v>2.335327231551861E-5</v>
      </c>
      <c r="E404">
        <v>3.203977994403861E-5</v>
      </c>
      <c r="F404">
        <v>8.307832324720063E-6</v>
      </c>
      <c r="G404">
        <v>1.3741847531555295E-5</v>
      </c>
      <c r="H404">
        <v>1.5884425741026217E-5</v>
      </c>
      <c r="I404">
        <v>7.6153405514040881E-6</v>
      </c>
      <c r="J404">
        <v>1.5647734347346479E-5</v>
      </c>
      <c r="K404">
        <v>2.9501855446577809E-5</v>
      </c>
      <c r="L404">
        <v>2.5538323494082442E-5</v>
      </c>
      <c r="M404">
        <v>3.738724199948628E-5</v>
      </c>
      <c r="N404">
        <v>1.3031768963430052E-5</v>
      </c>
      <c r="O404">
        <v>1.8694894681965599E-5</v>
      </c>
      <c r="P404">
        <v>1.9896771939606526E-5</v>
      </c>
      <c r="Q404">
        <v>9.6859802857067698E-6</v>
      </c>
      <c r="R404">
        <v>4.6313007232887351E-6</v>
      </c>
      <c r="S404">
        <v>1.5633507934649311E-5</v>
      </c>
      <c r="T404">
        <v>1.4637028194135742E-5</v>
      </c>
      <c r="U404">
        <v>3.197423838826034E-5</v>
      </c>
      <c r="V404">
        <v>2.3242208747025374E-5</v>
      </c>
      <c r="W404">
        <v>8.5827805396175506E-6</v>
      </c>
      <c r="X404">
        <v>-1.4579923430322149E-6</v>
      </c>
      <c r="Y404">
        <v>3.3725019771305496E-5</v>
      </c>
      <c r="Z404">
        <v>1.1730583159526883E-5</v>
      </c>
      <c r="AA404">
        <v>1.1136932547558441E-5</v>
      </c>
      <c r="AB404">
        <v>8.7522390739470358E-6</v>
      </c>
      <c r="AC404">
        <v>1.797822825008763E-5</v>
      </c>
      <c r="AD404">
        <v>8.4909366697719505E-6</v>
      </c>
      <c r="AE404">
        <v>1.8339168479147695E-5</v>
      </c>
      <c r="AF404">
        <v>2.1759722515459828E-5</v>
      </c>
      <c r="AG404">
        <v>9.6614987615282443E-6</v>
      </c>
      <c r="AH404">
        <v>1.7886084798469554E-5</v>
      </c>
      <c r="AI404">
        <v>6.0409425684445732E-6</v>
      </c>
      <c r="AJ404">
        <v>7.8824305646132193E-6</v>
      </c>
      <c r="AK404">
        <v>1.966340287818044E-5</v>
      </c>
      <c r="AL404">
        <v>2.7376400847989198E-5</v>
      </c>
      <c r="AM404">
        <v>6.3394365097387356E-6</v>
      </c>
      <c r="AN404">
        <v>5.773823650441995E-7</v>
      </c>
      <c r="AO404">
        <v>1.282348055756214E-5</v>
      </c>
      <c r="AP404">
        <v>2.2577311489738771E-5</v>
      </c>
      <c r="AQ404">
        <v>7.4195298854901379E-6</v>
      </c>
      <c r="AR404">
        <v>1.2835118503920079E-5</v>
      </c>
      <c r="AS404">
        <v>1.3465436138820306E-8</v>
      </c>
      <c r="AT404">
        <v>2.1764730384792581E-5</v>
      </c>
      <c r="AU404">
        <v>1.1396539864148183E-5</v>
      </c>
      <c r="AV404">
        <v>1.4983392075366128E-5</v>
      </c>
      <c r="AW404">
        <v>1.1964064243520871E-5</v>
      </c>
      <c r="AX404">
        <v>2.041872211201751E-5</v>
      </c>
      <c r="AY404">
        <v>2.3154637531014575E-5</v>
      </c>
      <c r="AZ404">
        <v>1.9233622182013969E-5</v>
      </c>
      <c r="BA404">
        <v>1.7151002788258687E-5</v>
      </c>
      <c r="BB404">
        <v>1.2370421927641641E-5</v>
      </c>
      <c r="BC404">
        <v>3.057628536773318E-5</v>
      </c>
      <c r="BD404">
        <v>1.1586668486818063E-5</v>
      </c>
      <c r="BE404">
        <v>2.4120569997424968E-5</v>
      </c>
      <c r="BF404">
        <v>9.0464517498560182E-6</v>
      </c>
      <c r="BG404">
        <v>7.9426314387831115E-6</v>
      </c>
      <c r="BH404">
        <v>4.8098621588544443E-5</v>
      </c>
      <c r="BI404">
        <v>5.3325295435455573E-6</v>
      </c>
      <c r="BJ404">
        <v>6.3451807131915409E-6</v>
      </c>
      <c r="BK404">
        <v>1.1485391690234473E-5</v>
      </c>
      <c r="BL404">
        <v>7.1372453479362673E-6</v>
      </c>
      <c r="BM404">
        <v>1.2538388069133021E-5</v>
      </c>
      <c r="BN404">
        <v>8.7824719823240227E-6</v>
      </c>
      <c r="BO404">
        <v>5.5723271356671035E-6</v>
      </c>
      <c r="BP404">
        <v>1.2863510888495733E-6</v>
      </c>
      <c r="BQ404">
        <v>2.0147963383323096E-5</v>
      </c>
      <c r="BR404">
        <v>2.8462616516629317E-6</v>
      </c>
      <c r="BS404">
        <v>2.4468970276392367E-5</v>
      </c>
      <c r="BT404">
        <v>8.6157897846501562E-6</v>
      </c>
      <c r="BU404">
        <v>1.2924237717008211E-5</v>
      </c>
      <c r="BV404">
        <v>1.8518549047351628E-5</v>
      </c>
      <c r="BW404">
        <v>1.3200153475941429E-5</v>
      </c>
      <c r="BX404">
        <v>1.8483294679596882E-5</v>
      </c>
      <c r="BY404">
        <v>1.3320572568667547E-5</v>
      </c>
      <c r="BZ404">
        <v>2.4269034746057029E-5</v>
      </c>
      <c r="CA404">
        <v>9.6795792470877376E-6</v>
      </c>
      <c r="CB404">
        <v>1.5700791923448264E-5</v>
      </c>
      <c r="CC404">
        <v>4.2187449686914055E-6</v>
      </c>
      <c r="CD404">
        <v>5.6733911523406621E-6</v>
      </c>
      <c r="CE404">
        <v>9.3543408627698985E-6</v>
      </c>
      <c r="CF404">
        <v>1.4713966368875029E-5</v>
      </c>
      <c r="CG404">
        <v>9.2404184597374555E-6</v>
      </c>
      <c r="CH404">
        <v>1.3985019294460876E-5</v>
      </c>
      <c r="CI404">
        <v>2.2428435922339661E-5</v>
      </c>
      <c r="CJ404">
        <v>9.2477459434025227E-6</v>
      </c>
      <c r="CK404">
        <v>3.2698085424748734E-5</v>
      </c>
      <c r="CL404">
        <v>2.3043553940900907E-5</v>
      </c>
      <c r="CM404">
        <v>1.1617237134696659E-5</v>
      </c>
      <c r="CN404">
        <v>1.4662779246497137E-5</v>
      </c>
      <c r="CO404">
        <v>6.1250502504031993E-6</v>
      </c>
      <c r="CP404">
        <v>2.0135594772429647E-5</v>
      </c>
      <c r="CQ404">
        <v>1.5571933045785769E-5</v>
      </c>
      <c r="CR404">
        <v>1.8069419581791467E-5</v>
      </c>
      <c r="CS404">
        <v>2.0395266844579037E-5</v>
      </c>
      <c r="CT404">
        <v>1.384705730666101E-5</v>
      </c>
      <c r="CU404">
        <v>8.6839427464844967E-6</v>
      </c>
      <c r="CV404">
        <v>9.779662889253008E-6</v>
      </c>
      <c r="CW404">
        <v>4.3882617437573852E-5</v>
      </c>
      <c r="CX404">
        <v>3.1162191232552509E-5</v>
      </c>
      <c r="CY404">
        <v>1.5115737149074554E-5</v>
      </c>
      <c r="CZ404">
        <v>4.3196966600437481E-6</v>
      </c>
      <c r="DA404">
        <v>1.822437086775413E-5</v>
      </c>
      <c r="DB404">
        <v>1.6832677497568118E-5</v>
      </c>
      <c r="DC404">
        <v>2.3741844768608702E-5</v>
      </c>
      <c r="DD404">
        <v>2.2412594195612979E-5</v>
      </c>
      <c r="DE404">
        <v>4.548293938208614E-6</v>
      </c>
      <c r="DF404">
        <v>2.920274819158044E-5</v>
      </c>
      <c r="DG404">
        <v>1.5517393992348984E-5</v>
      </c>
      <c r="DH404">
        <v>4.2167058275211803E-5</v>
      </c>
      <c r="DI404">
        <v>1.3708336333308777E-5</v>
      </c>
      <c r="DJ404">
        <v>2.7314399696000235E-5</v>
      </c>
      <c r="DK404">
        <v>2.3721509135220348E-5</v>
      </c>
      <c r="DL404">
        <v>7.6897974148869127E-6</v>
      </c>
      <c r="DM404">
        <v>2.7250002901843775E-5</v>
      </c>
      <c r="DN404">
        <v>1.3351898539765281E-5</v>
      </c>
      <c r="DO404">
        <v>1.554350613203032E-5</v>
      </c>
      <c r="DP404">
        <v>7.4949078645193436E-6</v>
      </c>
      <c r="DQ404">
        <v>2.1939775866465973E-6</v>
      </c>
      <c r="DR404">
        <v>1.9329422245087623E-5</v>
      </c>
      <c r="DS404">
        <v>1.6895423629587366E-5</v>
      </c>
      <c r="DT404">
        <v>9.4322015356226821E-6</v>
      </c>
      <c r="DU404">
        <v>3.4747541710691215E-5</v>
      </c>
      <c r="DV404">
        <v>1.8623570983809511E-6</v>
      </c>
      <c r="DW404">
        <v>1.1110411933615594E-5</v>
      </c>
      <c r="DX404">
        <v>1.2440219892835144E-5</v>
      </c>
      <c r="DY404">
        <v>1.4438424765826162E-5</v>
      </c>
      <c r="DZ404">
        <v>3.0032770310059781E-5</v>
      </c>
      <c r="EA404">
        <v>7.7828025302528672E-6</v>
      </c>
      <c r="EB404">
        <v>8.7412987866949889E-6</v>
      </c>
      <c r="EC404">
        <v>1.3676787278267923E-5</v>
      </c>
      <c r="ED404">
        <v>2.8615233939615665E-5</v>
      </c>
      <c r="EE404">
        <v>8.6673335211603712E-6</v>
      </c>
      <c r="EF404">
        <v>8.7082064002744578E-7</v>
      </c>
      <c r="EG404">
        <v>4.2794570005479486E-5</v>
      </c>
      <c r="EH404">
        <v>2.014534558402395E-5</v>
      </c>
      <c r="EI404">
        <v>1.6721774866385606E-5</v>
      </c>
      <c r="EJ404">
        <v>2.553258036510117E-5</v>
      </c>
      <c r="EK404">
        <v>3.9036204496196107E-6</v>
      </c>
      <c r="EL404">
        <v>2.7267786711902656E-5</v>
      </c>
      <c r="EM404">
        <v>2.3966953400324892E-5</v>
      </c>
      <c r="EN404">
        <v>8.9816484400764439E-6</v>
      </c>
      <c r="EO404">
        <v>-6.645403192756514E-7</v>
      </c>
      <c r="EP404">
        <v>6.9545741939105572E-6</v>
      </c>
      <c r="EQ404">
        <v>1.0197845932875119E-5</v>
      </c>
      <c r="ER404">
        <v>2.3513599317643066E-5</v>
      </c>
      <c r="ES404">
        <v>1.3921634733046789E-5</v>
      </c>
      <c r="ET404">
        <v>-5.4419707408881444E-6</v>
      </c>
      <c r="EU404">
        <v>3.2221634311678651E-5</v>
      </c>
      <c r="EV404">
        <v>1.0620452318005579E-5</v>
      </c>
      <c r="EW404">
        <v>1.9587314580614163E-5</v>
      </c>
      <c r="EX404">
        <v>1.1025389213878627E-5</v>
      </c>
      <c r="EY404">
        <v>1.3557598085856181E-5</v>
      </c>
      <c r="EZ404">
        <v>1.3243952992372698E-6</v>
      </c>
      <c r="FA404">
        <v>1.2350840629062938E-5</v>
      </c>
      <c r="FB404">
        <v>3.1408316136358148E-5</v>
      </c>
      <c r="FC404">
        <v>7.0392062104376422E-6</v>
      </c>
      <c r="FD404">
        <v>1.4385552978550967E-5</v>
      </c>
      <c r="FE404">
        <v>1.0729314696547897E-5</v>
      </c>
      <c r="FF404">
        <v>6.7764747639104447E-6</v>
      </c>
      <c r="FG404">
        <v>1.7699478302974072E-5</v>
      </c>
      <c r="FH404">
        <v>1.4577663696689017E-5</v>
      </c>
      <c r="FI404">
        <v>3.6989451300958248E-5</v>
      </c>
      <c r="FJ404">
        <v>-7.2959798204526465E-7</v>
      </c>
      <c r="FK404">
        <v>1.0849040813501483E-5</v>
      </c>
      <c r="FL404">
        <v>2.4563216744126581E-6</v>
      </c>
      <c r="FM404">
        <v>1.7828949431089445E-5</v>
      </c>
      <c r="FN404">
        <v>1.2121528669729381E-5</v>
      </c>
      <c r="FO404">
        <v>1.2573727307408455E-5</v>
      </c>
      <c r="FP404">
        <v>5.1258364667451705E-6</v>
      </c>
      <c r="FQ404">
        <v>1.1212053950246469E-5</v>
      </c>
      <c r="FR404">
        <v>2.1297704161210474E-5</v>
      </c>
      <c r="FS404">
        <v>2.5836711139288635E-5</v>
      </c>
      <c r="FT404">
        <v>8.7465666004514146E-6</v>
      </c>
      <c r="FU404">
        <v>2.1571914156860965E-5</v>
      </c>
      <c r="FV404">
        <v>1.6693373528560734E-5</v>
      </c>
      <c r="FW404">
        <v>2.7554091964876419E-5</v>
      </c>
      <c r="FX404">
        <v>8.5356010219128739E-6</v>
      </c>
      <c r="FY404">
        <v>3.4217088537009831E-5</v>
      </c>
      <c r="FZ404">
        <v>2.6041451701151957E-5</v>
      </c>
      <c r="GA404">
        <v>1.1799496862913157E-5</v>
      </c>
      <c r="GB404">
        <v>8.2862341660550309E-6</v>
      </c>
      <c r="GC404">
        <v>1.694902369795858E-5</v>
      </c>
      <c r="GD404">
        <v>1.3007427651485126E-5</v>
      </c>
      <c r="GE404">
        <v>1.3841962644877203E-6</v>
      </c>
      <c r="GF404">
        <v>1.2528380020985431E-5</v>
      </c>
      <c r="GG404">
        <v>6.7873364934393233E-6</v>
      </c>
      <c r="GH404">
        <v>1.201190654605578E-5</v>
      </c>
      <c r="GI404">
        <v>6.8978831858527682E-6</v>
      </c>
      <c r="GJ404">
        <v>1.5124246919801313E-5</v>
      </c>
      <c r="GK404">
        <v>1.6694393955268038E-5</v>
      </c>
      <c r="GL404">
        <v>1.4757147269406247E-5</v>
      </c>
      <c r="GM404">
        <v>2.7742909935484061E-5</v>
      </c>
      <c r="GN404">
        <v>1.1937255802721285E-5</v>
      </c>
      <c r="GO404">
        <v>1.2621361820313827E-5</v>
      </c>
      <c r="GP404">
        <v>1.0764424392756852E-5</v>
      </c>
      <c r="GQ404">
        <v>1.651277041075473E-5</v>
      </c>
      <c r="GR404">
        <v>1.3931027742555878E-5</v>
      </c>
      <c r="GS404">
        <v>1.9437551825933344E-5</v>
      </c>
      <c r="GT404">
        <v>1.3913997185441649E-5</v>
      </c>
      <c r="GU404">
        <v>6.2790328757045386E-6</v>
      </c>
      <c r="GV404">
        <v>1.1356690825157715E-5</v>
      </c>
      <c r="GW404">
        <v>3.1251161451972942E-5</v>
      </c>
      <c r="GX404">
        <v>2.5560881096788015E-6</v>
      </c>
      <c r="GY404">
        <v>3.209977872290113E-5</v>
      </c>
      <c r="GZ404">
        <v>1.8476470330898686E-5</v>
      </c>
      <c r="HA404">
        <v>1.3411856772070998E-7</v>
      </c>
      <c r="HB404">
        <v>1.0703357566902623E-5</v>
      </c>
      <c r="HC404">
        <v>2.1018920657277805E-5</v>
      </c>
      <c r="HD404">
        <v>1.4081052774861268E-5</v>
      </c>
      <c r="HE404">
        <v>2.3298549677670324E-5</v>
      </c>
      <c r="HF404">
        <v>1.3951869626633376E-5</v>
      </c>
      <c r="HG404">
        <v>2.5979267015996431E-5</v>
      </c>
      <c r="HH404">
        <v>2.9991096656575028E-5</v>
      </c>
      <c r="HI404">
        <v>1.131551894987304E-5</v>
      </c>
      <c r="HJ404">
        <v>2.4333696461841485E-5</v>
      </c>
      <c r="HK404">
        <v>2.9284618289554971E-5</v>
      </c>
      <c r="HL404">
        <v>5.4682959196286822E-6</v>
      </c>
      <c r="HM404">
        <v>3.4639530357866407E-5</v>
      </c>
      <c r="HN404">
        <v>2.2385055694644972E-6</v>
      </c>
      <c r="HO404">
        <v>5.7824368157138998E-6</v>
      </c>
      <c r="HP404">
        <v>1.3954098438219501E-5</v>
      </c>
      <c r="HQ404">
        <v>1.1137831420206162E-5</v>
      </c>
      <c r="HR404">
        <v>4.2430004933998926E-6</v>
      </c>
      <c r="HS404">
        <v>1.0922421534520512E-5</v>
      </c>
      <c r="HT404">
        <v>1.2388882395600389E-5</v>
      </c>
      <c r="HU404">
        <v>2.6533999955637294E-5</v>
      </c>
      <c r="HV404">
        <v>1.2607728063788038E-5</v>
      </c>
      <c r="HW404">
        <v>2.5602605134752328E-5</v>
      </c>
      <c r="HX404">
        <v>4.9140545953244033E-5</v>
      </c>
      <c r="HY404">
        <v>7.4570183591924431E-7</v>
      </c>
      <c r="HZ404">
        <v>6.0156040928903524E-6</v>
      </c>
      <c r="IA404">
        <v>3.2049589080537291E-5</v>
      </c>
      <c r="IB404">
        <v>3.5975695975697342E-5</v>
      </c>
      <c r="IC404">
        <v>5.473568434831462E-6</v>
      </c>
      <c r="ID404">
        <v>2.3002684464277111E-5</v>
      </c>
      <c r="IE404">
        <v>2.5438481616534904E-6</v>
      </c>
      <c r="IF404">
        <v>2.2503031126022937E-5</v>
      </c>
      <c r="IG404">
        <v>1.9934783733548809E-5</v>
      </c>
      <c r="IH404">
        <v>9.2844749299158169E-6</v>
      </c>
      <c r="II404">
        <v>-1.5924761642696484E-6</v>
      </c>
      <c r="IJ404">
        <v>2.4431912463468953E-5</v>
      </c>
      <c r="IK404">
        <v>1.2497897707257538E-5</v>
      </c>
      <c r="IL404">
        <v>-2.4023559754518492E-7</v>
      </c>
      <c r="IM404">
        <v>3.874256509659189E-6</v>
      </c>
      <c r="IN404">
        <v>6.1164021020967894E-6</v>
      </c>
      <c r="IO404">
        <v>2.1620593880867135E-5</v>
      </c>
      <c r="IP404">
        <v>2.0665696291173451E-5</v>
      </c>
      <c r="IQ404">
        <v>1.210319346549976E-5</v>
      </c>
      <c r="IR404">
        <v>1.5882852745779054E-5</v>
      </c>
      <c r="IS404">
        <v>1.5315657748387621E-5</v>
      </c>
      <c r="IT404">
        <v>-5.3232829244700768E-6</v>
      </c>
      <c r="IU404">
        <v>6.2488188622544023E-6</v>
      </c>
      <c r="IV404">
        <v>7.9065977789352506E-6</v>
      </c>
      <c r="IW404">
        <v>4.986218204834259E-6</v>
      </c>
      <c r="IX404">
        <v>1.2628293326076593E-5</v>
      </c>
      <c r="IY404">
        <v>1.7881529544428073E-5</v>
      </c>
      <c r="IZ404">
        <v>5.813975403802775E-6</v>
      </c>
      <c r="JA404">
        <v>1.4155105570575459E-5</v>
      </c>
      <c r="JB404">
        <v>1.9076970849665067E-5</v>
      </c>
      <c r="JC404">
        <v>1.3421703105534083E-5</v>
      </c>
      <c r="JD404">
        <v>1.1000165057790179E-5</v>
      </c>
      <c r="JE404">
        <v>1.7365631627299543E-5</v>
      </c>
      <c r="JF404">
        <v>1.4875037424369068E-5</v>
      </c>
      <c r="JG404">
        <v>5.5603679093773114E-6</v>
      </c>
      <c r="JH404">
        <v>4.7886380562839537E-5</v>
      </c>
      <c r="JI404">
        <v>6.1523164709586052E-6</v>
      </c>
      <c r="JJ404">
        <v>1.1867567941105354E-5</v>
      </c>
      <c r="JK404">
        <v>3.4662465040232613E-6</v>
      </c>
      <c r="JL404">
        <v>1.9488209503771818E-5</v>
      </c>
      <c r="JM404">
        <v>3.2989263422844344E-6</v>
      </c>
      <c r="JN404">
        <v>6.3778964334877991E-6</v>
      </c>
      <c r="JO404">
        <v>7.0170884023927711E-6</v>
      </c>
      <c r="JP404">
        <v>1.1430536094774429E-5</v>
      </c>
      <c r="JQ404">
        <v>1.2649890253105625E-5</v>
      </c>
      <c r="JR404">
        <v>1.2548800092761129E-5</v>
      </c>
      <c r="JS404">
        <v>7.9960763428481073E-6</v>
      </c>
      <c r="JT404">
        <v>1.5287288303237547E-5</v>
      </c>
      <c r="JU404">
        <v>1.2641359356621964E-5</v>
      </c>
      <c r="JV404">
        <v>1.0847875812056616E-5</v>
      </c>
      <c r="JW404">
        <v>1.1323518261782078E-5</v>
      </c>
      <c r="JX404">
        <v>2.142993225515387E-5</v>
      </c>
      <c r="JY404">
        <v>5.0900886903571947E-6</v>
      </c>
      <c r="JZ404">
        <v>7.4807192547018676E-6</v>
      </c>
      <c r="KA404">
        <v>2.118195624258487E-5</v>
      </c>
      <c r="KB404">
        <v>8.1271354876925157E-6</v>
      </c>
      <c r="KC404">
        <v>2.9032667559361741E-5</v>
      </c>
      <c r="KD404">
        <v>2.0703314492675542E-5</v>
      </c>
      <c r="KE404">
        <v>9.5857246168346569E-6</v>
      </c>
      <c r="KF404">
        <v>1.2477386324016103E-5</v>
      </c>
      <c r="KG404">
        <v>1.5288986845299166E-5</v>
      </c>
      <c r="KH404">
        <v>5.8833930796887507E-6</v>
      </c>
      <c r="KI404">
        <v>1.7914953286656023E-5</v>
      </c>
      <c r="KJ404">
        <v>2.404610706993229E-5</v>
      </c>
      <c r="KK404">
        <v>1.6955813691638184E-5</v>
      </c>
      <c r="KL404">
        <v>2.4272405864772655E-5</v>
      </c>
      <c r="KM404">
        <v>2.4473317374057185E-5</v>
      </c>
      <c r="KN404">
        <v>1.4205466935857793E-5</v>
      </c>
      <c r="KO404">
        <v>2.0134226160355936E-5</v>
      </c>
      <c r="KP404">
        <v>3.2842355396007349E-6</v>
      </c>
      <c r="KQ404">
        <v>5.8110599494932015E-6</v>
      </c>
      <c r="KR404">
        <v>4.1426381719422252E-5</v>
      </c>
      <c r="KS404">
        <v>2.9726146568008929E-6</v>
      </c>
      <c r="KT404">
        <v>3.0485167064139517E-6</v>
      </c>
      <c r="KU404">
        <v>1.7086322569789407E-5</v>
      </c>
      <c r="KV404">
        <v>1.6417262006657807E-5</v>
      </c>
      <c r="KW404">
        <v>2.1739921518379741E-5</v>
      </c>
      <c r="KX404">
        <v>1.7073431082456075E-5</v>
      </c>
      <c r="KY404">
        <v>2.9847875555596206E-5</v>
      </c>
      <c r="KZ404">
        <v>1.1626115826250435E-5</v>
      </c>
      <c r="LA404">
        <v>1.071263069580947E-5</v>
      </c>
      <c r="LB404">
        <v>2.2043788463300795E-7</v>
      </c>
      <c r="LC404">
        <v>2.3268084830077233E-5</v>
      </c>
      <c r="LD404">
        <v>1.1962813760735596E-5</v>
      </c>
      <c r="LE404">
        <v>1.3066889407141853E-5</v>
      </c>
      <c r="LF404">
        <v>1.836040687067501E-5</v>
      </c>
      <c r="LG404">
        <v>7.0511616046035436E-6</v>
      </c>
      <c r="LH404">
        <v>7.1204927046280559E-6</v>
      </c>
      <c r="LI404">
        <v>1.3779445279628582E-5</v>
      </c>
      <c r="LJ404">
        <v>1.1914327928417685E-5</v>
      </c>
      <c r="LK404">
        <v>1.7888927775863536E-5</v>
      </c>
      <c r="LL404">
        <v>3.0450398328638179E-5</v>
      </c>
      <c r="LM404">
        <v>2.2640821430658082E-5</v>
      </c>
      <c r="LN404">
        <v>1.6401238075205411E-5</v>
      </c>
      <c r="LO404">
        <v>3.8444615234570307E-6</v>
      </c>
      <c r="LP404">
        <v>1.584824614488085E-5</v>
      </c>
      <c r="LQ404">
        <v>9.1751619287635458E-6</v>
      </c>
      <c r="LR404">
        <v>2.8249625787169913E-5</v>
      </c>
      <c r="LS404">
        <v>5.2980912584976035E-6</v>
      </c>
      <c r="LT404">
        <v>1.7844729680006603E-6</v>
      </c>
      <c r="LU404">
        <v>1.8183800238736291E-5</v>
      </c>
      <c r="LV404">
        <v>1.0684996226516279E-5</v>
      </c>
      <c r="LW404">
        <v>7.9256675639238677E-6</v>
      </c>
      <c r="LX404">
        <v>2.8957467782474645E-5</v>
      </c>
      <c r="LY404">
        <v>4.8606697777878896E-6</v>
      </c>
      <c r="LZ404">
        <v>1.8115590188432344E-5</v>
      </c>
      <c r="MA404">
        <v>1.7439073364073442E-6</v>
      </c>
      <c r="MB404">
        <v>1.4930147667352932E-5</v>
      </c>
      <c r="MC404">
        <v>1.3630595221884774E-5</v>
      </c>
      <c r="MD404">
        <v>1.1006219010558559E-5</v>
      </c>
      <c r="ME404">
        <v>1.0413074621886985E-5</v>
      </c>
      <c r="MF404">
        <v>1.2286269509728783E-5</v>
      </c>
      <c r="MG404">
        <v>1.9772032620689342E-6</v>
      </c>
      <c r="MH404">
        <v>7.2870100674542469E-6</v>
      </c>
      <c r="MI404">
        <v>5.8410324991619994E-7</v>
      </c>
      <c r="MJ404">
        <v>8.1413799068923884E-6</v>
      </c>
      <c r="MK404">
        <v>7.2029854799316328E-6</v>
      </c>
      <c r="ML404">
        <v>6.3613319329720819E-6</v>
      </c>
      <c r="MM404">
        <v>1.6407404517060609E-6</v>
      </c>
      <c r="MN404">
        <v>3.3092510017722209E-5</v>
      </c>
      <c r="MO404">
        <v>2.1569734721689141E-5</v>
      </c>
      <c r="MP404">
        <v>6.2108823792298092E-6</v>
      </c>
      <c r="MQ404">
        <v>3.3051072295372501E-5</v>
      </c>
      <c r="MR404">
        <v>3.0558685990662727E-5</v>
      </c>
      <c r="MS404">
        <v>4.4999176361456601E-5</v>
      </c>
      <c r="MT404">
        <v>3.6234939893230125E-5</v>
      </c>
      <c r="MU404">
        <v>4.7760336745815513E-6</v>
      </c>
      <c r="MV404">
        <v>4.2259149222248908E-6</v>
      </c>
      <c r="MW404">
        <v>1.1996484968515076E-5</v>
      </c>
      <c r="MX404">
        <v>1.0471649551827558E-5</v>
      </c>
      <c r="MY404">
        <v>1.100454642518065E-5</v>
      </c>
      <c r="MZ404">
        <v>8.4849043547970904E-6</v>
      </c>
      <c r="NA404">
        <v>1.503109376642318E-5</v>
      </c>
      <c r="NB404">
        <v>2.7316365637655187E-5</v>
      </c>
      <c r="NC404">
        <v>1.4929994969757911E-5</v>
      </c>
      <c r="ND404">
        <v>3.5661548997473495E-5</v>
      </c>
      <c r="NE404">
        <v>6.7615781949131956E-6</v>
      </c>
      <c r="NF404">
        <v>2.7891757509836631E-5</v>
      </c>
      <c r="NG404">
        <v>1.5418087280926078E-5</v>
      </c>
      <c r="NH404">
        <v>2.8520651099285786E-5</v>
      </c>
      <c r="NI404">
        <v>3.0186454752062683E-6</v>
      </c>
      <c r="NJ404">
        <v>1.434842890348378E-5</v>
      </c>
      <c r="NK404">
        <v>8.970399903153888E-6</v>
      </c>
      <c r="NL404">
        <v>1.8211123839426255E-5</v>
      </c>
      <c r="NM404">
        <v>1.9504827599519512E-5</v>
      </c>
      <c r="NN404">
        <v>1.2524741031826937E-5</v>
      </c>
      <c r="NO404">
        <v>2.2938108504351245E-5</v>
      </c>
      <c r="NP404">
        <v>1.0083545730636313E-6</v>
      </c>
      <c r="NQ404">
        <v>1.9584609934385602E-5</v>
      </c>
      <c r="NR404">
        <v>8.0832962682715856E-6</v>
      </c>
      <c r="NS404">
        <v>2.847403718794416E-5</v>
      </c>
      <c r="NT404">
        <v>4.6694767951494154E-7</v>
      </c>
      <c r="NU404">
        <v>4.5423616273668031E-6</v>
      </c>
      <c r="NV404">
        <v>1.8963347777703596E-5</v>
      </c>
      <c r="NW404">
        <v>3.027849455111646E-5</v>
      </c>
      <c r="NX404">
        <v>1.9466227070039092E-5</v>
      </c>
      <c r="NY404">
        <v>4.6110444325273168E-6</v>
      </c>
      <c r="NZ404">
        <v>1.5760400317150978E-5</v>
      </c>
      <c r="OA404">
        <v>7.5978058368774261E-6</v>
      </c>
      <c r="OB404">
        <v>9.0208666279323974E-6</v>
      </c>
      <c r="OC404">
        <v>1.1859587701465343E-5</v>
      </c>
      <c r="OD404">
        <v>1.2521673984421144E-5</v>
      </c>
      <c r="OE404">
        <v>4.7496288156835633E-5</v>
      </c>
      <c r="OF404">
        <v>1.1135378498163722E-5</v>
      </c>
      <c r="OG404">
        <v>1.1112614496802102E-5</v>
      </c>
      <c r="OH404">
        <v>1.2679292532890091E-5</v>
      </c>
      <c r="OI404">
        <v>4.5833376927525114E-6</v>
      </c>
      <c r="OJ404">
        <v>1.4767851239403787E-5</v>
      </c>
      <c r="OK404">
        <v>1.5821802089774251E-5</v>
      </c>
      <c r="OL404">
        <v>7.0809374707379775E-6</v>
      </c>
      <c r="OM404">
        <v>6.9984005710290552E-6</v>
      </c>
      <c r="ON404">
        <v>6.0919221840777619E-6</v>
      </c>
      <c r="OO404">
        <v>3.5794595092455343E-6</v>
      </c>
      <c r="OP404">
        <v>1.3313383648637486E-5</v>
      </c>
      <c r="OQ404">
        <v>1.7844009162289272E-5</v>
      </c>
      <c r="OR404">
        <v>-4.2877917439615734E-7</v>
      </c>
      <c r="OS404">
        <v>9.213328976363591E-6</v>
      </c>
      <c r="OT404">
        <v>7.3324121323586853E-6</v>
      </c>
      <c r="OU404">
        <v>-2.0106536210874841E-7</v>
      </c>
      <c r="OV404">
        <v>2.8041536248558445E-5</v>
      </c>
      <c r="OW404">
        <v>1.298315582769898E-5</v>
      </c>
      <c r="OX404">
        <v>1.0630994518052875E-5</v>
      </c>
      <c r="OY404">
        <v>3.2493953483679566E-5</v>
      </c>
      <c r="OZ404">
        <v>-4.9241349229021937E-6</v>
      </c>
      <c r="PA404">
        <v>-4.6878968798139475E-7</v>
      </c>
      <c r="PB404">
        <v>3.6469040017665324E-6</v>
      </c>
      <c r="PC404">
        <v>3.6752928665354832E-6</v>
      </c>
      <c r="PD404">
        <v>3.914742208896619E-7</v>
      </c>
      <c r="PE404">
        <v>2.7227515373259113E-5</v>
      </c>
      <c r="PF404">
        <v>3.452671195785434E-6</v>
      </c>
      <c r="PG404">
        <v>-8.9200777420144458E-7</v>
      </c>
      <c r="PH404">
        <v>1.1736967301563908E-5</v>
      </c>
      <c r="PI404">
        <v>6.7475723021318653E-6</v>
      </c>
      <c r="PJ404">
        <v>2.4016151752528551E-5</v>
      </c>
      <c r="PK404">
        <v>4.8657318780681951E-6</v>
      </c>
      <c r="PL404">
        <v>1.2536330299187571E-5</v>
      </c>
      <c r="PM404">
        <v>6.0725112724981605E-6</v>
      </c>
      <c r="PN404">
        <v>8.3993326166769012E-6</v>
      </c>
      <c r="PO404">
        <v>6.3833427053615879E-6</v>
      </c>
      <c r="PP404">
        <v>1.4155879372324227E-5</v>
      </c>
      <c r="PQ404">
        <v>7.1227108983672573E-6</v>
      </c>
      <c r="PR404">
        <v>5.3271968225073771E-6</v>
      </c>
      <c r="PS404">
        <v>1.2365454703332261E-5</v>
      </c>
      <c r="PT404">
        <v>-4.3544982938174273E-7</v>
      </c>
      <c r="PU404">
        <v>3.1090565271340713E-6</v>
      </c>
      <c r="PV404">
        <v>3.1049023930945781E-5</v>
      </c>
      <c r="PW404">
        <v>6.9908166387399642E-6</v>
      </c>
      <c r="PX404">
        <v>4.5457485645585351E-6</v>
      </c>
      <c r="PY404">
        <v>2.1646260774063966E-5</v>
      </c>
      <c r="PZ404">
        <v>7.894127071154088E-6</v>
      </c>
      <c r="QA404">
        <v>4.1266926931361863E-6</v>
      </c>
      <c r="QB404">
        <v>2.0312727698620605E-5</v>
      </c>
      <c r="QC404">
        <v>1.6181316341604577E-5</v>
      </c>
      <c r="QD404">
        <v>9.6539609864256543E-6</v>
      </c>
      <c r="QE404">
        <v>5.4425292297580386E-6</v>
      </c>
      <c r="QF404">
        <v>4.4964915101810407E-5</v>
      </c>
      <c r="QG404">
        <v>2.5812830153948265E-5</v>
      </c>
      <c r="QH404">
        <v>9.8495095964125211E-6</v>
      </c>
      <c r="QI404">
        <v>2.5300884801905715E-5</v>
      </c>
      <c r="QJ404">
        <v>2.2317293363985861E-5</v>
      </c>
      <c r="QK404">
        <v>1.167538628138834E-5</v>
      </c>
      <c r="QL404">
        <v>4.2939667630107485E-6</v>
      </c>
      <c r="QM404">
        <v>1.9933494637992068E-5</v>
      </c>
      <c r="QN404">
        <v>7.2587688698072109E-6</v>
      </c>
      <c r="QO404">
        <v>7.7249011415865044E-6</v>
      </c>
      <c r="QP404">
        <v>1.2533654394864877E-5</v>
      </c>
      <c r="QQ404">
        <v>4.1894546605085879E-6</v>
      </c>
      <c r="QR404">
        <v>-5.7304567740259901E-6</v>
      </c>
      <c r="QS404">
        <v>1.8837490002686778E-5</v>
      </c>
      <c r="QT404">
        <v>1.3086555152962474E-5</v>
      </c>
      <c r="QU404">
        <v>1.1324523749268129E-5</v>
      </c>
      <c r="QV404">
        <v>-2.1008279250176778E-6</v>
      </c>
      <c r="QW404">
        <v>1.2485438844525514E-6</v>
      </c>
      <c r="QX404">
        <v>1.9739579501696763E-5</v>
      </c>
      <c r="QY404">
        <v>6.1191605483972451E-6</v>
      </c>
      <c r="QZ404">
        <v>1.1281587120823992E-5</v>
      </c>
      <c r="RA404">
        <v>2.1383262124789446E-5</v>
      </c>
      <c r="RB404">
        <v>1.1058458612919532E-5</v>
      </c>
      <c r="RC404">
        <v>9.605718434669876E-6</v>
      </c>
      <c r="RD404">
        <v>2.2481785483270455E-5</v>
      </c>
      <c r="RE404">
        <v>4.9750855642699153E-6</v>
      </c>
      <c r="RF404">
        <v>2.1866992557871754E-6</v>
      </c>
      <c r="RG404">
        <v>2.046716566765902E-5</v>
      </c>
      <c r="RH404">
        <v>1.0108799787957577E-5</v>
      </c>
      <c r="RI404">
        <v>1.3874164892368014E-5</v>
      </c>
      <c r="RJ404">
        <v>1.0837111379762265E-5</v>
      </c>
      <c r="RK404">
        <v>1.5937504664258937E-5</v>
      </c>
      <c r="RL404">
        <v>1.2320537050140108E-5</v>
      </c>
      <c r="RM404">
        <v>3.2058212053339207E-5</v>
      </c>
      <c r="RN404">
        <v>1.6743767698644566E-5</v>
      </c>
      <c r="RO404">
        <v>9.5329045626809807E-6</v>
      </c>
      <c r="RP404">
        <v>2.9422980454108025E-5</v>
      </c>
      <c r="RQ404">
        <v>4.9594990610051529E-6</v>
      </c>
      <c r="RR404">
        <v>1.0349379644759344E-5</v>
      </c>
      <c r="RS404">
        <v>1.7489778613861992E-5</v>
      </c>
      <c r="RT404">
        <v>2.1625529773501849E-5</v>
      </c>
      <c r="RU404">
        <v>1.8873942714976629E-5</v>
      </c>
      <c r="RV404">
        <v>3.4976817434329612E-6</v>
      </c>
      <c r="RW404">
        <v>2.0275416742514546E-5</v>
      </c>
      <c r="RX404">
        <v>1.2803793542504216E-5</v>
      </c>
      <c r="RY404">
        <v>7.0473499597459386E-6</v>
      </c>
      <c r="RZ404">
        <v>3.7020295304834996E-5</v>
      </c>
      <c r="SA404">
        <v>1.44187358634094E-5</v>
      </c>
      <c r="SB404">
        <v>2.2372150309223383E-5</v>
      </c>
      <c r="SC404">
        <v>8.3070383839940273E-6</v>
      </c>
      <c r="SD404">
        <v>1.451062133029544E-5</v>
      </c>
      <c r="SE404">
        <v>2.7737514124545968E-5</v>
      </c>
      <c r="SF404">
        <v>3.1477872189846357E-5</v>
      </c>
      <c r="SG404">
        <v>1.9025466159053539E-5</v>
      </c>
      <c r="SH404">
        <v>1.3564583751890302E-5</v>
      </c>
      <c r="SI404">
        <v>8.2775894023520562E-6</v>
      </c>
      <c r="SJ404">
        <v>2.4098361733195791E-5</v>
      </c>
      <c r="SK404">
        <v>1.4347998766395927E-5</v>
      </c>
      <c r="SL404">
        <v>1.2917328085303528E-5</v>
      </c>
      <c r="SM404">
        <v>3.7382626295494038E-5</v>
      </c>
      <c r="SN404">
        <v>9.6028642926635348E-6</v>
      </c>
      <c r="SO404">
        <v>2.0488398737401036E-5</v>
      </c>
      <c r="SP404">
        <v>1.5833144051720074E-6</v>
      </c>
      <c r="SQ404">
        <v>2.7552552147413055E-6</v>
      </c>
      <c r="SR404">
        <v>9.1216465507150232E-7</v>
      </c>
      <c r="SS404">
        <v>4.8467307594659969E-6</v>
      </c>
      <c r="ST404">
        <v>7.9588773242214623E-6</v>
      </c>
      <c r="SU404">
        <v>1.599964214969617E-5</v>
      </c>
      <c r="SV404">
        <v>1.8647936124523875E-5</v>
      </c>
      <c r="SW404">
        <v>1.6192157901176916E-5</v>
      </c>
      <c r="SX404">
        <v>8.1007530450848433E-6</v>
      </c>
      <c r="SY404">
        <v>6.0282204806110029E-5</v>
      </c>
      <c r="SZ404">
        <v>7.5383115866589084E-6</v>
      </c>
      <c r="TA404">
        <v>2.2191336897599366E-6</v>
      </c>
      <c r="TB404">
        <v>9.2257334418084236E-6</v>
      </c>
      <c r="TC404">
        <v>1.3994322207304715E-5</v>
      </c>
      <c r="TD404">
        <v>3.2754566277789375E-5</v>
      </c>
      <c r="TE404">
        <v>-4.5469944541173558E-6</v>
      </c>
      <c r="TF404">
        <v>1.5640394868564461E-5</v>
      </c>
      <c r="TG404">
        <v>1.0251888495063195E-5</v>
      </c>
      <c r="TH404">
        <v>6.9353529103181085E-6</v>
      </c>
      <c r="TI404">
        <v>1.9710389632113058E-5</v>
      </c>
      <c r="TJ404">
        <v>3.3063124954979915E-5</v>
      </c>
      <c r="TK404">
        <v>1.6752764129632705E-5</v>
      </c>
      <c r="TL404">
        <v>1.2282988923784703E-5</v>
      </c>
      <c r="TM404">
        <v>5.6520962881673302E-6</v>
      </c>
      <c r="TN404">
        <v>6.3247375910551506E-6</v>
      </c>
      <c r="TO404">
        <v>7.8738198447568065E-6</v>
      </c>
      <c r="TP404">
        <v>1.0760867842549246E-5</v>
      </c>
      <c r="TQ404">
        <v>1.2191289615420984E-5</v>
      </c>
      <c r="TR404">
        <v>2.2143727837092829E-5</v>
      </c>
      <c r="TS404">
        <v>8.9734772636949363E-6</v>
      </c>
      <c r="TT404">
        <v>1.4714902659986633E-5</v>
      </c>
      <c r="TU404">
        <v>3.205405669419778E-5</v>
      </c>
      <c r="TV404">
        <v>1.5148479125985841E-5</v>
      </c>
      <c r="TW404">
        <v>4.3421392479098439E-5</v>
      </c>
      <c r="TX404">
        <v>1.455260954855949E-5</v>
      </c>
      <c r="TY404">
        <v>1.6927894980065426E-5</v>
      </c>
      <c r="TZ404">
        <v>4.5218774675941068E-6</v>
      </c>
      <c r="UA404">
        <v>1.4469971662743915E-5</v>
      </c>
      <c r="UB404">
        <v>2.4448301732143964E-5</v>
      </c>
      <c r="UC404">
        <v>2.5067108153196423E-5</v>
      </c>
      <c r="UD404">
        <v>1.8256525096890963E-5</v>
      </c>
      <c r="UE404">
        <v>-4.169461327862939E-6</v>
      </c>
      <c r="UF404">
        <v>6.6185771658513879E-5</v>
      </c>
      <c r="UG404">
        <v>9.768358940364846E-6</v>
      </c>
      <c r="UH404">
        <v>1.2008967144507508E-5</v>
      </c>
      <c r="UI404">
        <v>4.9458527364526688E-6</v>
      </c>
      <c r="UJ404">
        <v>9.8300305883525185E-6</v>
      </c>
      <c r="UK404">
        <v>8.067587749942934E-6</v>
      </c>
      <c r="UL404">
        <v>1.2754891099426326E-5</v>
      </c>
      <c r="UM404">
        <v>2.8771361806664042E-5</v>
      </c>
      <c r="UN404">
        <v>9.6174525088709768E-6</v>
      </c>
      <c r="UO404">
        <v>2.7826853402035071E-6</v>
      </c>
      <c r="UP404">
        <v>-4.8554800568121674E-6</v>
      </c>
      <c r="UQ404">
        <v>6.8854833122678665E-6</v>
      </c>
      <c r="UR404">
        <v>2.6302326043476329E-5</v>
      </c>
      <c r="US404">
        <v>3.6582027730398374E-6</v>
      </c>
      <c r="UT404">
        <v>1.4170182644036156E-5</v>
      </c>
      <c r="UU404">
        <v>1.8331019588306608E-5</v>
      </c>
      <c r="UV404">
        <v>1.3288643006512197E-5</v>
      </c>
      <c r="UW404">
        <v>2.0752960372124931E-5</v>
      </c>
      <c r="UX404">
        <v>1.4958914484181837E-5</v>
      </c>
      <c r="UY404">
        <v>2.581065290536743E-6</v>
      </c>
      <c r="UZ404">
        <v>8.3574980408161176E-6</v>
      </c>
      <c r="VA404">
        <v>1.3695707589004307E-6</v>
      </c>
      <c r="VB404">
        <v>-7.9746578912995556E-6</v>
      </c>
      <c r="VC404">
        <v>5.8825633545170993E-6</v>
      </c>
      <c r="VD404">
        <v>2.0283239045692365E-5</v>
      </c>
      <c r="VE404">
        <v>-3.1668563529585014E-6</v>
      </c>
      <c r="VF404">
        <v>1.2154312363112338E-5</v>
      </c>
      <c r="VG404">
        <v>1.658956691992198E-5</v>
      </c>
      <c r="VH404">
        <v>8.0897558087241715E-6</v>
      </c>
      <c r="VI404">
        <v>-8.0187356942434725E-7</v>
      </c>
      <c r="VJ404">
        <v>2.5160544921748149E-5</v>
      </c>
      <c r="VK404">
        <v>4.664026927625215E-6</v>
      </c>
      <c r="VL404">
        <v>5.2389889057457617E-6</v>
      </c>
      <c r="VM404">
        <v>1.6373422014587115E-5</v>
      </c>
      <c r="VN404">
        <v>8.9585985581014035E-6</v>
      </c>
      <c r="VO404">
        <v>3.6379751697083849E-5</v>
      </c>
      <c r="VP404">
        <v>2.1504536835839354E-6</v>
      </c>
      <c r="VQ404">
        <v>2.6001072470516983E-6</v>
      </c>
      <c r="VR404">
        <v>-3.1968515755193329E-6</v>
      </c>
      <c r="VS404">
        <v>8.019963071211886E-6</v>
      </c>
      <c r="VT404">
        <v>1.9287198075894791E-5</v>
      </c>
      <c r="VU404">
        <v>7.7999600122943296E-6</v>
      </c>
      <c r="VV404">
        <v>1.2514129380057253E-5</v>
      </c>
      <c r="VW404">
        <v>9.0419889845381326E-6</v>
      </c>
      <c r="VX404">
        <v>-2.102680534046357E-6</v>
      </c>
      <c r="VY404">
        <v>7.4591752511324605E-6</v>
      </c>
      <c r="VZ404">
        <v>1.6389278666454917E-5</v>
      </c>
      <c r="WA404">
        <v>4.6411939770240898E-6</v>
      </c>
      <c r="WB404">
        <v>1.0558397786231468E-5</v>
      </c>
      <c r="WC404">
        <v>-6.1596782666846256E-6</v>
      </c>
    </row>
    <row r="405" spans="1:601" x14ac:dyDescent="0.25">
      <c r="A405" t="s">
        <v>394</v>
      </c>
      <c r="B405">
        <v>4.5705695455102712E-6</v>
      </c>
      <c r="C405">
        <v>1.5900827160599919E-5</v>
      </c>
      <c r="D405">
        <v>1.1921403591573086E-5</v>
      </c>
      <c r="E405">
        <v>1.2098934414841093E-5</v>
      </c>
      <c r="F405">
        <v>8.4174881370834437E-6</v>
      </c>
      <c r="G405">
        <v>3.2230388002335855E-6</v>
      </c>
      <c r="H405">
        <v>7.9602111420396297E-6</v>
      </c>
      <c r="I405">
        <v>1.0879293930695605E-5</v>
      </c>
      <c r="J405">
        <v>-4.3341039037587162E-6</v>
      </c>
      <c r="K405">
        <v>9.7681782146777906E-6</v>
      </c>
      <c r="L405">
        <v>1.074742930425893E-5</v>
      </c>
      <c r="M405">
        <v>1.5952195042668427E-5</v>
      </c>
      <c r="N405">
        <v>1.2670922535360565E-5</v>
      </c>
      <c r="O405">
        <v>7.8166746392626108E-6</v>
      </c>
      <c r="P405">
        <v>9.4368115858898208E-6</v>
      </c>
      <c r="Q405">
        <v>3.955610660581893E-6</v>
      </c>
      <c r="R405">
        <v>2.9163269174904906E-6</v>
      </c>
      <c r="S405">
        <v>4.8638347034601304E-6</v>
      </c>
      <c r="T405">
        <v>4.0226047235188684E-6</v>
      </c>
      <c r="U405">
        <v>1.4243998454444781E-5</v>
      </c>
      <c r="V405">
        <v>7.6640176775461926E-6</v>
      </c>
      <c r="W405">
        <v>4.8632070771324095E-6</v>
      </c>
      <c r="X405">
        <v>2.1617825922440333E-6</v>
      </c>
      <c r="Y405">
        <v>1.423392950099802E-5</v>
      </c>
      <c r="Z405">
        <v>4.3857518595105275E-6</v>
      </c>
      <c r="AA405">
        <v>6.41791284563231E-6</v>
      </c>
      <c r="AB405">
        <v>4.4000553015161946E-6</v>
      </c>
      <c r="AC405">
        <v>7.4962397483964496E-6</v>
      </c>
      <c r="AD405">
        <v>1.0677208146153674E-5</v>
      </c>
      <c r="AE405">
        <v>8.2005899493148224E-6</v>
      </c>
      <c r="AF405">
        <v>1.3684778951277592E-5</v>
      </c>
      <c r="AG405">
        <v>5.9421060500295589E-6</v>
      </c>
      <c r="AH405">
        <v>9.6400223064547324E-6</v>
      </c>
      <c r="AI405">
        <v>5.2031732402399195E-6</v>
      </c>
      <c r="AJ405">
        <v>4.457470454959634E-6</v>
      </c>
      <c r="AK405">
        <v>9.6507570039946242E-6</v>
      </c>
      <c r="AL405">
        <v>9.6898273607561811E-6</v>
      </c>
      <c r="AM405">
        <v>3.9942152877494301E-6</v>
      </c>
      <c r="AN405">
        <v>7.744666972470909E-7</v>
      </c>
      <c r="AO405">
        <v>2.0987999979617534E-6</v>
      </c>
      <c r="AP405">
        <v>1.571187486166782E-5</v>
      </c>
      <c r="AQ405">
        <v>5.0798206309281818E-6</v>
      </c>
      <c r="AR405">
        <v>7.8040885535397843E-6</v>
      </c>
      <c r="AS405">
        <v>1.7638460084752045E-6</v>
      </c>
      <c r="AT405">
        <v>9.201906649405721E-6</v>
      </c>
      <c r="AU405">
        <v>2.9620563374483327E-6</v>
      </c>
      <c r="AV405">
        <v>5.6933572130722834E-6</v>
      </c>
      <c r="AW405">
        <v>2.137969461376735E-6</v>
      </c>
      <c r="AX405">
        <v>6.7399154415538376E-6</v>
      </c>
      <c r="AY405">
        <v>3.3659527019564847E-6</v>
      </c>
      <c r="AZ405">
        <v>5.287497077892672E-6</v>
      </c>
      <c r="BA405">
        <v>9.6099060320511599E-6</v>
      </c>
      <c r="BB405">
        <v>2.6719445167228227E-6</v>
      </c>
      <c r="BC405">
        <v>1.1219857749709292E-5</v>
      </c>
      <c r="BD405">
        <v>6.280148211328215E-6</v>
      </c>
      <c r="BE405">
        <v>9.0798692545889011E-6</v>
      </c>
      <c r="BF405">
        <v>8.0668097633274455E-6</v>
      </c>
      <c r="BG405">
        <v>6.1915997074021188E-6</v>
      </c>
      <c r="BH405">
        <v>1.9503422433013845E-5</v>
      </c>
      <c r="BI405">
        <v>-1.7453498074151399E-6</v>
      </c>
      <c r="BJ405">
        <v>1.2324708785674862E-5</v>
      </c>
      <c r="BK405">
        <v>8.4252885653028731E-6</v>
      </c>
      <c r="BL405">
        <v>5.5759262840253393E-6</v>
      </c>
      <c r="BM405">
        <v>9.5286545465657121E-6</v>
      </c>
      <c r="BN405">
        <v>8.5713095897548939E-6</v>
      </c>
      <c r="BO405">
        <v>1.2523699582807319E-5</v>
      </c>
      <c r="BP405">
        <v>2.5533066451339846E-6</v>
      </c>
      <c r="BQ405">
        <v>5.7333542137913421E-6</v>
      </c>
      <c r="BR405">
        <v>1.7423155448662363E-6</v>
      </c>
      <c r="BS405">
        <v>1.1674861003938304E-5</v>
      </c>
      <c r="BT405">
        <v>3.3359944805598191E-6</v>
      </c>
      <c r="BU405">
        <v>8.0804209263158082E-6</v>
      </c>
      <c r="BV405">
        <v>9.0746046983045348E-6</v>
      </c>
      <c r="BW405">
        <v>5.1793740723376323E-6</v>
      </c>
      <c r="BX405">
        <v>5.4734206976467232E-6</v>
      </c>
      <c r="BY405">
        <v>6.9977211674034945E-6</v>
      </c>
      <c r="BZ405">
        <v>8.4985358655414057E-6</v>
      </c>
      <c r="CA405">
        <v>8.9408135941826432E-6</v>
      </c>
      <c r="CB405">
        <v>8.8022211361516026E-6</v>
      </c>
      <c r="CC405">
        <v>5.8300872201866548E-6</v>
      </c>
      <c r="CD405">
        <v>2.8125335058929655E-6</v>
      </c>
      <c r="CE405">
        <v>3.3707526995301588E-6</v>
      </c>
      <c r="CF405">
        <v>9.1957976014400923E-6</v>
      </c>
      <c r="CG405">
        <v>5.1789427429106586E-6</v>
      </c>
      <c r="CH405">
        <v>6.8424094460416737E-6</v>
      </c>
      <c r="CI405">
        <v>9.3175289337878609E-6</v>
      </c>
      <c r="CJ405">
        <v>9.5977921196373471E-6</v>
      </c>
      <c r="CK405">
        <v>9.7963963190661768E-6</v>
      </c>
      <c r="CL405">
        <v>9.7325886327114933E-6</v>
      </c>
      <c r="CM405">
        <v>7.825892425884165E-6</v>
      </c>
      <c r="CN405">
        <v>8.8346172332257294E-6</v>
      </c>
      <c r="CO405">
        <v>8.5116089078894136E-6</v>
      </c>
      <c r="CP405">
        <v>9.469155740735277E-6</v>
      </c>
      <c r="CQ405">
        <v>6.5278195926509214E-6</v>
      </c>
      <c r="CR405">
        <v>1.1020090163774761E-5</v>
      </c>
      <c r="CS405">
        <v>9.6002539284024321E-6</v>
      </c>
      <c r="CT405">
        <v>3.4677687127405415E-6</v>
      </c>
      <c r="CU405">
        <v>-1.7327559026409216E-9</v>
      </c>
      <c r="CV405">
        <v>9.9933487345421871E-6</v>
      </c>
      <c r="CW405">
        <v>1.2324574624957918E-5</v>
      </c>
      <c r="CX405">
        <v>9.3810631824936647E-6</v>
      </c>
      <c r="CY405">
        <v>1.124438238613645E-5</v>
      </c>
      <c r="CZ405">
        <v>6.5084205603963456E-6</v>
      </c>
      <c r="DA405">
        <v>9.055610288528625E-6</v>
      </c>
      <c r="DB405">
        <v>8.6700886209210924E-6</v>
      </c>
      <c r="DC405">
        <v>1.0304426848363209E-5</v>
      </c>
      <c r="DD405">
        <v>1.0499073464466958E-5</v>
      </c>
      <c r="DE405">
        <v>-6.4504698593702278E-8</v>
      </c>
      <c r="DF405">
        <v>1.0625767292380649E-5</v>
      </c>
      <c r="DG405">
        <v>1.1363232341426439E-5</v>
      </c>
      <c r="DH405">
        <v>1.3758228398922726E-5</v>
      </c>
      <c r="DI405">
        <v>4.7825938471706941E-6</v>
      </c>
      <c r="DJ405">
        <v>8.3400686673246372E-6</v>
      </c>
      <c r="DK405">
        <v>1.4908782137297513E-5</v>
      </c>
      <c r="DL405">
        <v>2.8274658957434303E-6</v>
      </c>
      <c r="DM405">
        <v>1.0445760051692344E-5</v>
      </c>
      <c r="DN405">
        <v>1.1228832649498985E-5</v>
      </c>
      <c r="DO405">
        <v>9.011469193122157E-6</v>
      </c>
      <c r="DP405">
        <v>9.3107217712288937E-6</v>
      </c>
      <c r="DQ405">
        <v>1.080941249225096E-6</v>
      </c>
      <c r="DR405">
        <v>1.3847426146587927E-5</v>
      </c>
      <c r="DS405">
        <v>5.78689854928095E-6</v>
      </c>
      <c r="DT405">
        <v>1.4113052179860019E-5</v>
      </c>
      <c r="DU405">
        <v>1.1815872284990205E-5</v>
      </c>
      <c r="DV405">
        <v>1.9280386085735754E-6</v>
      </c>
      <c r="DW405">
        <v>6.317046614259069E-6</v>
      </c>
      <c r="DX405">
        <v>1.0200869919903845E-5</v>
      </c>
      <c r="DY405">
        <v>6.5300009699685752E-6</v>
      </c>
      <c r="DZ405">
        <v>1.0638611473220742E-5</v>
      </c>
      <c r="EA405">
        <v>8.1910113957887604E-6</v>
      </c>
      <c r="EB405">
        <v>6.9561957598544487E-6</v>
      </c>
      <c r="EC405">
        <v>6.9335329209057956E-6</v>
      </c>
      <c r="ED405">
        <v>1.3437846770259573E-5</v>
      </c>
      <c r="EE405">
        <v>1.7526767723346267E-6</v>
      </c>
      <c r="EF405">
        <v>1.594177193005258E-6</v>
      </c>
      <c r="EG405">
        <v>1.4064323353965612E-5</v>
      </c>
      <c r="EH405">
        <v>8.6638070807918464E-6</v>
      </c>
      <c r="EI405">
        <v>7.6364842918565133E-6</v>
      </c>
      <c r="EJ405">
        <v>8.5047134019180997E-6</v>
      </c>
      <c r="EK405">
        <v>4.805557338108157E-6</v>
      </c>
      <c r="EL405">
        <v>1.0098570202298322E-5</v>
      </c>
      <c r="EM405">
        <v>9.4443712976868032E-6</v>
      </c>
      <c r="EN405">
        <v>7.4229458662748713E-6</v>
      </c>
      <c r="EO405">
        <v>8.9422615754429317E-7</v>
      </c>
      <c r="EP405">
        <v>3.1696886855207066E-6</v>
      </c>
      <c r="EQ405">
        <v>1.1143976340408365E-5</v>
      </c>
      <c r="ER405">
        <v>4.3131774155619517E-6</v>
      </c>
      <c r="ES405">
        <v>6.6631306235512275E-6</v>
      </c>
      <c r="ET405">
        <v>4.5017406749321839E-6</v>
      </c>
      <c r="EU405">
        <v>1.4556833737423306E-5</v>
      </c>
      <c r="EV405">
        <v>8.3990818859507962E-6</v>
      </c>
      <c r="EW405">
        <v>7.2970294850546039E-6</v>
      </c>
      <c r="EX405">
        <v>1.1100017069195199E-5</v>
      </c>
      <c r="EY405">
        <v>8.0200844110783497E-6</v>
      </c>
      <c r="EZ405">
        <v>1.6799984440654623E-7</v>
      </c>
      <c r="FA405">
        <v>5.9955568551058195E-6</v>
      </c>
      <c r="FB405">
        <v>1.2268647966235335E-5</v>
      </c>
      <c r="FC405">
        <v>8.692425027517246E-6</v>
      </c>
      <c r="FD405">
        <v>6.449015519782703E-6</v>
      </c>
      <c r="FE405">
        <v>1.0047961001911826E-5</v>
      </c>
      <c r="FF405">
        <v>5.3942490293691686E-8</v>
      </c>
      <c r="FG405">
        <v>8.8862041860469369E-6</v>
      </c>
      <c r="FH405">
        <v>7.512068215663497E-6</v>
      </c>
      <c r="FI405">
        <v>1.7125618529474298E-5</v>
      </c>
      <c r="FJ405">
        <v>-4.019729856515886E-6</v>
      </c>
      <c r="FK405">
        <v>6.1476896193392614E-6</v>
      </c>
      <c r="FL405">
        <v>2.067378154715917E-6</v>
      </c>
      <c r="FM405">
        <v>8.2320865964124445E-6</v>
      </c>
      <c r="FN405">
        <v>7.3850845151176703E-6</v>
      </c>
      <c r="FO405">
        <v>1.253689445560588E-5</v>
      </c>
      <c r="FP405">
        <v>6.9859062304174808E-6</v>
      </c>
      <c r="FQ405">
        <v>8.6433003133678169E-6</v>
      </c>
      <c r="FR405">
        <v>1.036900260707036E-5</v>
      </c>
      <c r="FS405">
        <v>1.3858419288414212E-5</v>
      </c>
      <c r="FT405">
        <v>9.8749729856720826E-6</v>
      </c>
      <c r="FU405">
        <v>9.2960299309147892E-6</v>
      </c>
      <c r="FV405">
        <v>5.9915921917863232E-6</v>
      </c>
      <c r="FW405">
        <v>9.2606610944142929E-6</v>
      </c>
      <c r="FX405">
        <v>3.1825453382360142E-6</v>
      </c>
      <c r="FY405">
        <v>1.2757152283593343E-5</v>
      </c>
      <c r="FZ405">
        <v>1.3665879784877771E-5</v>
      </c>
      <c r="GA405">
        <v>4.6120731768503012E-6</v>
      </c>
      <c r="GB405">
        <v>5.0178691227118451E-6</v>
      </c>
      <c r="GC405">
        <v>8.56506127268344E-6</v>
      </c>
      <c r="GD405">
        <v>6.684744565118579E-6</v>
      </c>
      <c r="GE405">
        <v>3.927073733310283E-6</v>
      </c>
      <c r="GF405">
        <v>3.0702984240356303E-6</v>
      </c>
      <c r="GG405">
        <v>1.7773832808500446E-6</v>
      </c>
      <c r="GH405">
        <v>4.0806367038387322E-6</v>
      </c>
      <c r="GI405">
        <v>2.3841992097139958E-6</v>
      </c>
      <c r="GJ405">
        <v>1.1212971212011018E-5</v>
      </c>
      <c r="GK405">
        <v>8.8954741048457402E-6</v>
      </c>
      <c r="GL405">
        <v>9.9861308170545026E-6</v>
      </c>
      <c r="GM405">
        <v>1.2204540288760256E-5</v>
      </c>
      <c r="GN405">
        <v>7.3943715777811266E-6</v>
      </c>
      <c r="GO405">
        <v>6.8276218384570356E-6</v>
      </c>
      <c r="GP405">
        <v>7.3018354655197194E-6</v>
      </c>
      <c r="GQ405">
        <v>8.0102480660940245E-6</v>
      </c>
      <c r="GR405">
        <v>4.4293288885963958E-6</v>
      </c>
      <c r="GS405">
        <v>1.5712916402885774E-5</v>
      </c>
      <c r="GT405">
        <v>5.7652624578883226E-6</v>
      </c>
      <c r="GU405">
        <v>5.3271984573923798E-6</v>
      </c>
      <c r="GV405">
        <v>1.0190476358114572E-5</v>
      </c>
      <c r="GW405">
        <v>1.4890629010477046E-5</v>
      </c>
      <c r="GX405">
        <v>6.3403487854534425E-6</v>
      </c>
      <c r="GY405">
        <v>1.3494606405542635E-5</v>
      </c>
      <c r="GZ405">
        <v>1.1412501170040977E-5</v>
      </c>
      <c r="HA405">
        <v>6.4346988864305079E-6</v>
      </c>
      <c r="HB405">
        <v>3.6343904067846837E-6</v>
      </c>
      <c r="HC405">
        <v>9.3615917438868203E-6</v>
      </c>
      <c r="HD405">
        <v>1.0299617066475663E-5</v>
      </c>
      <c r="HE405">
        <v>1.0208672367087377E-5</v>
      </c>
      <c r="HF405">
        <v>4.6940763471543264E-6</v>
      </c>
      <c r="HG405">
        <v>1.3079244693496227E-5</v>
      </c>
      <c r="HH405">
        <v>1.2123830079844903E-5</v>
      </c>
      <c r="HI405">
        <v>9.7123570919286156E-6</v>
      </c>
      <c r="HJ405">
        <v>2.3284656628136819E-5</v>
      </c>
      <c r="HK405">
        <v>8.2079651824331304E-6</v>
      </c>
      <c r="HL405">
        <v>4.0355423962053045E-6</v>
      </c>
      <c r="HM405">
        <v>2.3990939538508966E-5</v>
      </c>
      <c r="HN405">
        <v>4.4860108156304804E-6</v>
      </c>
      <c r="HO405">
        <v>3.1282649286325956E-6</v>
      </c>
      <c r="HP405">
        <v>8.2251490096498086E-6</v>
      </c>
      <c r="HQ405">
        <v>8.8719655206138374E-6</v>
      </c>
      <c r="HR405">
        <v>5.8087422532804499E-6</v>
      </c>
      <c r="HS405">
        <v>7.351469107351476E-6</v>
      </c>
      <c r="HT405">
        <v>7.1248734876222798E-6</v>
      </c>
      <c r="HU405">
        <v>4.7591575705018502E-6</v>
      </c>
      <c r="HV405">
        <v>9.9508814829163341E-6</v>
      </c>
      <c r="HW405">
        <v>9.1762016669265594E-6</v>
      </c>
      <c r="HX405">
        <v>1.5978279921798165E-5</v>
      </c>
      <c r="HY405">
        <v>5.603279350179045E-6</v>
      </c>
      <c r="HZ405">
        <v>2.7058161591345976E-6</v>
      </c>
      <c r="IA405">
        <v>1.4091817758522029E-5</v>
      </c>
      <c r="IB405">
        <v>1.2684045206054744E-5</v>
      </c>
      <c r="IC405">
        <v>3.6593530244707978E-6</v>
      </c>
      <c r="ID405">
        <v>1.1656210008264464E-5</v>
      </c>
      <c r="IE405">
        <v>3.5040038713023514E-6</v>
      </c>
      <c r="IF405">
        <v>6.2951769598939216E-6</v>
      </c>
      <c r="IG405">
        <v>7.6488109953513617E-6</v>
      </c>
      <c r="IH405">
        <v>9.753091063112376E-6</v>
      </c>
      <c r="II405">
        <v>3.834255012042215E-6</v>
      </c>
      <c r="IJ405">
        <v>1.3521832826318739E-5</v>
      </c>
      <c r="IK405">
        <v>3.6323758158207878E-6</v>
      </c>
      <c r="IL405">
        <v>2.2104170250456621E-6</v>
      </c>
      <c r="IM405">
        <v>7.2395723933293326E-6</v>
      </c>
      <c r="IN405">
        <v>1.0499589875036268E-5</v>
      </c>
      <c r="IO405">
        <v>1.1024157406258368E-5</v>
      </c>
      <c r="IP405">
        <v>1.0167720515359381E-5</v>
      </c>
      <c r="IQ405">
        <v>8.6827715648728815E-7</v>
      </c>
      <c r="IR405">
        <v>8.8118159038272707E-6</v>
      </c>
      <c r="IS405">
        <v>1.6843086182472018E-5</v>
      </c>
      <c r="IT405">
        <v>9.5738679799134259E-6</v>
      </c>
      <c r="IU405">
        <v>1.6802160352670693E-5</v>
      </c>
      <c r="IV405">
        <v>7.094397639385836E-6</v>
      </c>
      <c r="IW405">
        <v>5.851026125219574E-6</v>
      </c>
      <c r="IX405">
        <v>6.215226783118861E-7</v>
      </c>
      <c r="IY405">
        <v>1.1438759643679518E-5</v>
      </c>
      <c r="IZ405">
        <v>1.0762668751974155E-5</v>
      </c>
      <c r="JA405">
        <v>7.5699599494347632E-6</v>
      </c>
      <c r="JB405">
        <v>1.1134117158171531E-5</v>
      </c>
      <c r="JC405">
        <v>4.5735573192844502E-6</v>
      </c>
      <c r="JD405">
        <v>5.9820736894341785E-6</v>
      </c>
      <c r="JE405">
        <v>6.4685320149573474E-6</v>
      </c>
      <c r="JF405">
        <v>9.8841542695837872E-6</v>
      </c>
      <c r="JG405">
        <v>1.0018800257028227E-5</v>
      </c>
      <c r="JH405">
        <v>1.1767800535145304E-5</v>
      </c>
      <c r="JI405">
        <v>4.0861593008671255E-6</v>
      </c>
      <c r="JJ405">
        <v>2.6877195677954127E-6</v>
      </c>
      <c r="JK405">
        <v>6.9115225592309003E-6</v>
      </c>
      <c r="JL405">
        <v>5.7296203190996067E-6</v>
      </c>
      <c r="JM405">
        <v>7.3665138458755371E-6</v>
      </c>
      <c r="JN405">
        <v>4.6766956011386128E-6</v>
      </c>
      <c r="JO405">
        <v>8.8245065136236248E-6</v>
      </c>
      <c r="JP405">
        <v>4.3831771216859122E-6</v>
      </c>
      <c r="JQ405">
        <v>6.6865188713809342E-6</v>
      </c>
      <c r="JR405">
        <v>3.3532381393549143E-6</v>
      </c>
      <c r="JS405">
        <v>8.4062117685277847E-7</v>
      </c>
      <c r="JT405">
        <v>7.4892402928688909E-6</v>
      </c>
      <c r="JU405">
        <v>5.4382950623363654E-6</v>
      </c>
      <c r="JV405">
        <v>9.0853340030174504E-6</v>
      </c>
      <c r="JW405">
        <v>8.2542242542452539E-6</v>
      </c>
      <c r="JX405">
        <v>7.7204575625286672E-6</v>
      </c>
      <c r="JY405">
        <v>8.654722459221354E-6</v>
      </c>
      <c r="JZ405">
        <v>5.855063226134648E-6</v>
      </c>
      <c r="KA405">
        <v>1.1432524289215593E-5</v>
      </c>
      <c r="KB405">
        <v>8.9213603820668092E-6</v>
      </c>
      <c r="KC405">
        <v>1.5246008610627567E-5</v>
      </c>
      <c r="KD405">
        <v>1.2805301720515138E-5</v>
      </c>
      <c r="KE405">
        <v>6.9338700561313354E-6</v>
      </c>
      <c r="KF405">
        <v>7.541446293964505E-6</v>
      </c>
      <c r="KG405">
        <v>1.3639164727965991E-5</v>
      </c>
      <c r="KH405">
        <v>6.7557278833509385E-6</v>
      </c>
      <c r="KI405">
        <v>7.2490122639545999E-6</v>
      </c>
      <c r="KJ405">
        <v>9.0347584290362523E-6</v>
      </c>
      <c r="KK405">
        <v>7.9248330257054825E-6</v>
      </c>
      <c r="KL405">
        <v>1.3034567722317199E-5</v>
      </c>
      <c r="KM405">
        <v>1.1489304918282343E-5</v>
      </c>
      <c r="KN405">
        <v>3.5702979083950278E-6</v>
      </c>
      <c r="KO405">
        <v>9.8058084466054131E-6</v>
      </c>
      <c r="KP405">
        <v>1.5677500386913277E-5</v>
      </c>
      <c r="KQ405">
        <v>3.4924836420139826E-6</v>
      </c>
      <c r="KR405">
        <v>1.8661418769342299E-5</v>
      </c>
      <c r="KS405">
        <v>1.0648000852978623E-6</v>
      </c>
      <c r="KT405">
        <v>9.0864374966995793E-6</v>
      </c>
      <c r="KU405">
        <v>9.4334793087171103E-6</v>
      </c>
      <c r="KV405">
        <v>8.2621427169808468E-6</v>
      </c>
      <c r="KW405">
        <v>1.3379517625577092E-5</v>
      </c>
      <c r="KX405">
        <v>1.0660964548958758E-5</v>
      </c>
      <c r="KY405">
        <v>1.4981465078034907E-5</v>
      </c>
      <c r="KZ405">
        <v>-2.6136584983539254E-7</v>
      </c>
      <c r="LA405">
        <v>5.993333267527347E-6</v>
      </c>
      <c r="LB405">
        <v>2.7021051289066868E-6</v>
      </c>
      <c r="LC405">
        <v>1.2738622813284121E-5</v>
      </c>
      <c r="LD405">
        <v>3.6281105353168668E-6</v>
      </c>
      <c r="LE405">
        <v>8.9555400565068777E-6</v>
      </c>
      <c r="LF405">
        <v>9.0241432077866669E-6</v>
      </c>
      <c r="LG405">
        <v>4.3195509048484093E-6</v>
      </c>
      <c r="LH405">
        <v>5.0196170244438344E-6</v>
      </c>
      <c r="LI405">
        <v>3.3215009486506817E-6</v>
      </c>
      <c r="LJ405">
        <v>9.0724115710627688E-6</v>
      </c>
      <c r="LK405">
        <v>1.0832695756969889E-5</v>
      </c>
      <c r="LL405">
        <v>1.3610938825422414E-5</v>
      </c>
      <c r="LM405">
        <v>8.9576778894926635E-6</v>
      </c>
      <c r="LN405">
        <v>8.9093487647449475E-6</v>
      </c>
      <c r="LO405">
        <v>9.4651545532929593E-7</v>
      </c>
      <c r="LP405">
        <v>5.7109781272798529E-6</v>
      </c>
      <c r="LQ405">
        <v>8.550058595140773E-6</v>
      </c>
      <c r="LR405">
        <v>1.5742210369826678E-5</v>
      </c>
      <c r="LS405">
        <v>9.8067333768752692E-6</v>
      </c>
      <c r="LT405">
        <v>1.7990184400208061E-6</v>
      </c>
      <c r="LU405">
        <v>1.4876162269280111E-5</v>
      </c>
      <c r="LV405">
        <v>1.6204562289935038E-5</v>
      </c>
      <c r="LW405">
        <v>6.0043936912263888E-6</v>
      </c>
      <c r="LX405">
        <v>1.7187240766864877E-5</v>
      </c>
      <c r="LY405">
        <v>5.1887630708864575E-6</v>
      </c>
      <c r="LZ405">
        <v>4.1026322943025398E-6</v>
      </c>
      <c r="MA405">
        <v>4.4144248169219486E-6</v>
      </c>
      <c r="MB405">
        <v>1.1926609078662051E-5</v>
      </c>
      <c r="MC405">
        <v>1.5915628407875889E-5</v>
      </c>
      <c r="MD405">
        <v>9.5571939427091978E-6</v>
      </c>
      <c r="ME405">
        <v>1.3611810200225054E-6</v>
      </c>
      <c r="MF405">
        <v>1.0382499624905765E-5</v>
      </c>
      <c r="MG405">
        <v>7.1687567983408394E-6</v>
      </c>
      <c r="MH405">
        <v>3.7870088449396893E-6</v>
      </c>
      <c r="MI405">
        <v>2.6267354824589309E-6</v>
      </c>
      <c r="MJ405">
        <v>9.2747523748188538E-6</v>
      </c>
      <c r="MK405">
        <v>1.6069934428092237E-5</v>
      </c>
      <c r="ML405">
        <v>1.6832497998811327E-6</v>
      </c>
      <c r="MM405">
        <v>4.2857082755555816E-6</v>
      </c>
      <c r="MN405">
        <v>1.5174010648591801E-5</v>
      </c>
      <c r="MO405">
        <v>-1.3331224606529164E-6</v>
      </c>
      <c r="MP405">
        <v>6.3309333176408281E-6</v>
      </c>
      <c r="MQ405">
        <v>8.6589406199008444E-6</v>
      </c>
      <c r="MR405">
        <v>1.730947655672563E-5</v>
      </c>
      <c r="MS405">
        <v>2.1874314005053703E-5</v>
      </c>
      <c r="MT405">
        <v>1.4755708253867958E-5</v>
      </c>
      <c r="MU405">
        <v>1.3026126087012291E-5</v>
      </c>
      <c r="MV405">
        <v>8.7457936792532906E-6</v>
      </c>
      <c r="MW405">
        <v>9.011127427458236E-6</v>
      </c>
      <c r="MX405">
        <v>1.0126880190246098E-6</v>
      </c>
      <c r="MY405">
        <v>6.0690680010938075E-6</v>
      </c>
      <c r="MZ405">
        <v>7.96843811888852E-6</v>
      </c>
      <c r="NA405">
        <v>6.3621881655397175E-6</v>
      </c>
      <c r="NB405">
        <v>9.3772034565786569E-6</v>
      </c>
      <c r="NC405">
        <v>2.2902167841978155E-5</v>
      </c>
      <c r="ND405">
        <v>1.0933685498568877E-5</v>
      </c>
      <c r="NE405">
        <v>5.1893909407765644E-6</v>
      </c>
      <c r="NF405">
        <v>1.0724362485934151E-5</v>
      </c>
      <c r="NG405">
        <v>5.7478826498468624E-6</v>
      </c>
      <c r="NH405">
        <v>8.5119497094431867E-6</v>
      </c>
      <c r="NI405">
        <v>2.2147629479069177E-6</v>
      </c>
      <c r="NJ405">
        <v>8.169473202126464E-6</v>
      </c>
      <c r="NK405">
        <v>-3.1120645184307316E-6</v>
      </c>
      <c r="NL405">
        <v>3.4273149184391132E-7</v>
      </c>
      <c r="NM405">
        <v>1.3155221489329739E-5</v>
      </c>
      <c r="NN405">
        <v>1.08362143728699E-5</v>
      </c>
      <c r="NO405">
        <v>8.5205242364202921E-6</v>
      </c>
      <c r="NP405">
        <v>7.344503733750769E-6</v>
      </c>
      <c r="NQ405">
        <v>7.6036108014876699E-6</v>
      </c>
      <c r="NR405">
        <v>4.593175234638037E-6</v>
      </c>
      <c r="NS405">
        <v>8.7330197544651782E-6</v>
      </c>
      <c r="NT405">
        <v>1.530653647493945E-6</v>
      </c>
      <c r="NU405">
        <v>4.654725400119958E-6</v>
      </c>
      <c r="NV405">
        <v>1.1514467393263516E-5</v>
      </c>
      <c r="NW405">
        <v>1.1782260994805995E-5</v>
      </c>
      <c r="NX405">
        <v>5.6843986168717936E-6</v>
      </c>
      <c r="NY405">
        <v>2.1966761558693595E-6</v>
      </c>
      <c r="NZ405">
        <v>1.1382328417363055E-5</v>
      </c>
      <c r="OA405">
        <v>6.7263507001276817E-6</v>
      </c>
      <c r="OB405">
        <v>3.3189384950137995E-6</v>
      </c>
      <c r="OC405">
        <v>5.5814522984524471E-6</v>
      </c>
      <c r="OD405">
        <v>6.9110873467124896E-6</v>
      </c>
      <c r="OE405">
        <v>1.1135378498163722E-5</v>
      </c>
      <c r="OF405">
        <v>2.6322223644811617E-5</v>
      </c>
      <c r="OG405">
        <v>3.1033246252776035E-6</v>
      </c>
      <c r="OH405">
        <v>6.9580702221512319E-6</v>
      </c>
      <c r="OI405">
        <v>9.3949633688571727E-6</v>
      </c>
      <c r="OJ405">
        <v>6.5279878796819113E-6</v>
      </c>
      <c r="OK405">
        <v>3.9601485975918528E-6</v>
      </c>
      <c r="OL405">
        <v>4.6674991912059975E-6</v>
      </c>
      <c r="OM405">
        <v>4.4809942831690852E-6</v>
      </c>
      <c r="ON405">
        <v>3.3939612612615248E-6</v>
      </c>
      <c r="OO405">
        <v>2.220123423766105E-6</v>
      </c>
      <c r="OP405">
        <v>7.8030053236299575E-6</v>
      </c>
      <c r="OQ405">
        <v>6.0283162695344007E-6</v>
      </c>
      <c r="OR405">
        <v>-1.7481387028319787E-6</v>
      </c>
      <c r="OS405">
        <v>1.0782535196555357E-6</v>
      </c>
      <c r="OT405">
        <v>4.9741524199279246E-6</v>
      </c>
      <c r="OU405">
        <v>-2.9988141716486528E-8</v>
      </c>
      <c r="OV405">
        <v>1.2817501581229028E-5</v>
      </c>
      <c r="OW405">
        <v>6.6189137606847162E-6</v>
      </c>
      <c r="OX405">
        <v>6.6729463336123696E-6</v>
      </c>
      <c r="OY405">
        <v>1.347066870962852E-5</v>
      </c>
      <c r="OZ405">
        <v>2.2976653399828968E-6</v>
      </c>
      <c r="PA405">
        <v>5.4120531497610358E-6</v>
      </c>
      <c r="PB405">
        <v>5.2081315028832795E-6</v>
      </c>
      <c r="PC405">
        <v>2.0290666200933128E-6</v>
      </c>
      <c r="PD405">
        <v>-1.0524022304491726E-6</v>
      </c>
      <c r="PE405">
        <v>1.0098752866690703E-5</v>
      </c>
      <c r="PF405">
        <v>5.4552292370631107E-7</v>
      </c>
      <c r="PG405">
        <v>6.5088023431174411E-6</v>
      </c>
      <c r="PH405">
        <v>4.7336924708807771E-6</v>
      </c>
      <c r="PI405">
        <v>8.9734934893777667E-6</v>
      </c>
      <c r="PJ405">
        <v>1.0839792837778716E-5</v>
      </c>
      <c r="PK405">
        <v>4.9431214063859456E-6</v>
      </c>
      <c r="PL405">
        <v>5.9254526799195409E-6</v>
      </c>
      <c r="PM405">
        <v>4.5064979108137812E-6</v>
      </c>
      <c r="PN405">
        <v>8.4610889322167569E-6</v>
      </c>
      <c r="PO405">
        <v>1.2605853740534289E-6</v>
      </c>
      <c r="PP405">
        <v>9.6210531596079343E-6</v>
      </c>
      <c r="PQ405">
        <v>6.2803254890508248E-6</v>
      </c>
      <c r="PR405">
        <v>5.8160378110664598E-6</v>
      </c>
      <c r="PS405">
        <v>5.0625516614824102E-6</v>
      </c>
      <c r="PT405">
        <v>7.9511562732758942E-6</v>
      </c>
      <c r="PU405">
        <v>4.9386377555958964E-6</v>
      </c>
      <c r="PV405">
        <v>1.2493451651011482E-5</v>
      </c>
      <c r="PW405">
        <v>8.0620347306740049E-6</v>
      </c>
      <c r="PX405">
        <v>3.7178534712434113E-6</v>
      </c>
      <c r="PY405">
        <v>8.6728696803987168E-6</v>
      </c>
      <c r="PZ405">
        <v>5.8866551478223182E-6</v>
      </c>
      <c r="QA405">
        <v>9.3906106829188926E-6</v>
      </c>
      <c r="QB405">
        <v>1.0002531059532751E-5</v>
      </c>
      <c r="QC405">
        <v>2.2521945625206891E-6</v>
      </c>
      <c r="QD405">
        <v>5.7593958897455932E-6</v>
      </c>
      <c r="QE405">
        <v>2.6040391654690475E-6</v>
      </c>
      <c r="QF405">
        <v>1.9800302344861597E-5</v>
      </c>
      <c r="QG405">
        <v>1.4733279252319224E-5</v>
      </c>
      <c r="QH405">
        <v>6.1642852709029462E-6</v>
      </c>
      <c r="QI405">
        <v>1.6129747822224814E-5</v>
      </c>
      <c r="QJ405">
        <v>7.7009653944508997E-7</v>
      </c>
      <c r="QK405">
        <v>8.8340590352004686E-6</v>
      </c>
      <c r="QL405">
        <v>6.5238081624166672E-6</v>
      </c>
      <c r="QM405">
        <v>1.6139225657388743E-5</v>
      </c>
      <c r="QN405">
        <v>6.6390510419064636E-6</v>
      </c>
      <c r="QO405">
        <v>1.3999485253970686E-5</v>
      </c>
      <c r="QP405">
        <v>-2.4806660676686212E-7</v>
      </c>
      <c r="QQ405">
        <v>4.5623666081101081E-6</v>
      </c>
      <c r="QR405">
        <v>7.1875883309262486E-6</v>
      </c>
      <c r="QS405">
        <v>1.3208178523570595E-5</v>
      </c>
      <c r="QT405">
        <v>9.4113901073649552E-6</v>
      </c>
      <c r="QU405">
        <v>1.1692106252618365E-5</v>
      </c>
      <c r="QV405">
        <v>6.816459917468455E-7</v>
      </c>
      <c r="QW405">
        <v>2.4470918768057202E-6</v>
      </c>
      <c r="QX405">
        <v>6.878979922799314E-6</v>
      </c>
      <c r="QY405">
        <v>4.6082742771191752E-6</v>
      </c>
      <c r="QZ405">
        <v>1.5863517421902108E-5</v>
      </c>
      <c r="RA405">
        <v>4.8843626784146469E-6</v>
      </c>
      <c r="RB405">
        <v>8.2871614118316668E-6</v>
      </c>
      <c r="RC405">
        <v>6.331577672205397E-6</v>
      </c>
      <c r="RD405">
        <v>5.4124822391609768E-6</v>
      </c>
      <c r="RE405">
        <v>6.4457911881148593E-6</v>
      </c>
      <c r="RF405">
        <v>3.3006421811960807E-6</v>
      </c>
      <c r="RG405">
        <v>1.061195329599724E-5</v>
      </c>
      <c r="RH405">
        <v>4.2333683887036524E-6</v>
      </c>
      <c r="RI405">
        <v>4.3910732516681691E-6</v>
      </c>
      <c r="RJ405">
        <v>1.6618275647763546E-6</v>
      </c>
      <c r="RK405">
        <v>1.954289941574107E-5</v>
      </c>
      <c r="RL405">
        <v>7.9765436851192569E-6</v>
      </c>
      <c r="RM405">
        <v>1.1899508232097233E-5</v>
      </c>
      <c r="RN405">
        <v>5.9373646930266001E-6</v>
      </c>
      <c r="RO405">
        <v>4.9284527848430292E-6</v>
      </c>
      <c r="RP405">
        <v>8.1443123289131565E-6</v>
      </c>
      <c r="RQ405">
        <v>2.5737661345207495E-6</v>
      </c>
      <c r="RR405">
        <v>6.6833958595415672E-6</v>
      </c>
      <c r="RS405">
        <v>8.6908828703620888E-6</v>
      </c>
      <c r="RT405">
        <v>7.8966507445393247E-6</v>
      </c>
      <c r="RU405">
        <v>1.0043698236316178E-5</v>
      </c>
      <c r="RV405">
        <v>8.8812058319150233E-7</v>
      </c>
      <c r="RW405">
        <v>4.9783988833252165E-6</v>
      </c>
      <c r="RX405">
        <v>2.7443089633640826E-7</v>
      </c>
      <c r="RY405">
        <v>2.3162298941714621E-6</v>
      </c>
      <c r="RZ405">
        <v>1.5114933296819635E-5</v>
      </c>
      <c r="SA405">
        <v>1.2074459123893646E-5</v>
      </c>
      <c r="SB405">
        <v>1.3356956724343766E-5</v>
      </c>
      <c r="SC405">
        <v>9.9244936577511079E-6</v>
      </c>
      <c r="SD405">
        <v>1.8217355970081575E-6</v>
      </c>
      <c r="SE405">
        <v>8.7426819644362944E-6</v>
      </c>
      <c r="SF405">
        <v>1.2246005976521699E-5</v>
      </c>
      <c r="SG405">
        <v>1.7167461913577354E-5</v>
      </c>
      <c r="SH405">
        <v>8.1542615204597358E-6</v>
      </c>
      <c r="SI405">
        <v>7.8602169102679922E-6</v>
      </c>
      <c r="SJ405">
        <v>1.0659658340838246E-5</v>
      </c>
      <c r="SK405">
        <v>7.5628140134958435E-6</v>
      </c>
      <c r="SL405">
        <v>7.004590726703689E-6</v>
      </c>
      <c r="SM405">
        <v>1.0309429656014498E-5</v>
      </c>
      <c r="SN405">
        <v>7.0380833554604516E-6</v>
      </c>
      <c r="SO405">
        <v>8.9068343634835985E-6</v>
      </c>
      <c r="SP405">
        <v>1.3380465818875479E-5</v>
      </c>
      <c r="SQ405">
        <v>2.4297811465318088E-6</v>
      </c>
      <c r="SR405">
        <v>9.2735606507193036E-6</v>
      </c>
      <c r="SS405">
        <v>1.7848429548492211E-6</v>
      </c>
      <c r="ST405">
        <v>-3.3735461407937953E-7</v>
      </c>
      <c r="SU405">
        <v>5.617206385415783E-6</v>
      </c>
      <c r="SV405">
        <v>7.9539349891540592E-6</v>
      </c>
      <c r="SW405">
        <v>4.4105140048149473E-6</v>
      </c>
      <c r="SX405">
        <v>6.8781292075340484E-6</v>
      </c>
      <c r="SY405">
        <v>1.6321923647018134E-5</v>
      </c>
      <c r="SZ405">
        <v>6.1591930163722122E-7</v>
      </c>
      <c r="TA405">
        <v>3.4861916324809448E-6</v>
      </c>
      <c r="TB405">
        <v>8.6832617459395535E-6</v>
      </c>
      <c r="TC405">
        <v>2.8433020089326456E-6</v>
      </c>
      <c r="TD405">
        <v>1.5331047161481862E-5</v>
      </c>
      <c r="TE405">
        <v>1.5448789426064647E-6</v>
      </c>
      <c r="TF405">
        <v>1.4774852373318154E-5</v>
      </c>
      <c r="TG405">
        <v>4.6366547829714423E-6</v>
      </c>
      <c r="TH405">
        <v>8.0954194614927629E-6</v>
      </c>
      <c r="TI405">
        <v>1.3501943791744706E-5</v>
      </c>
      <c r="TJ405">
        <v>1.5324967175869918E-5</v>
      </c>
      <c r="TK405">
        <v>9.5297438981875257E-6</v>
      </c>
      <c r="TL405">
        <v>7.399223298556226E-6</v>
      </c>
      <c r="TM405">
        <v>4.1517634255747817E-6</v>
      </c>
      <c r="TN405">
        <v>-2.1441927651160838E-6</v>
      </c>
      <c r="TO405">
        <v>1.0215152772037589E-5</v>
      </c>
      <c r="TP405">
        <v>5.5561507160539414E-6</v>
      </c>
      <c r="TQ405">
        <v>9.6991907484765519E-6</v>
      </c>
      <c r="TR405">
        <v>1.1242673243807217E-5</v>
      </c>
      <c r="TS405">
        <v>1.1073217229589108E-5</v>
      </c>
      <c r="TT405">
        <v>1.0365020835651955E-5</v>
      </c>
      <c r="TU405">
        <v>9.0602921516886322E-6</v>
      </c>
      <c r="TV405">
        <v>5.2179717759874935E-6</v>
      </c>
      <c r="TW405">
        <v>2.0518859406396856E-5</v>
      </c>
      <c r="TX405">
        <v>7.6909209187741638E-6</v>
      </c>
      <c r="TY405">
        <v>1.3789213778172691E-5</v>
      </c>
      <c r="TZ405">
        <v>3.0115401621362444E-7</v>
      </c>
      <c r="UA405">
        <v>3.561409695632892E-6</v>
      </c>
      <c r="UB405">
        <v>2.3487219519768756E-6</v>
      </c>
      <c r="UC405">
        <v>7.4137148997908389E-6</v>
      </c>
      <c r="UD405">
        <v>6.6927631055005982E-6</v>
      </c>
      <c r="UE405">
        <v>2.0010920363892143E-6</v>
      </c>
      <c r="UF405">
        <v>2.4971276241824515E-5</v>
      </c>
      <c r="UG405">
        <v>6.827385991548418E-6</v>
      </c>
      <c r="UH405">
        <v>5.2816080760231931E-6</v>
      </c>
      <c r="UI405">
        <v>4.1452554772369567E-6</v>
      </c>
      <c r="UJ405">
        <v>1.2620027739271036E-5</v>
      </c>
      <c r="UK405">
        <v>5.7560211312595319E-6</v>
      </c>
      <c r="UL405">
        <v>7.3681931426094503E-6</v>
      </c>
      <c r="UM405">
        <v>2.9689334992123132E-5</v>
      </c>
      <c r="UN405">
        <v>7.1008139294346353E-6</v>
      </c>
      <c r="UO405">
        <v>6.5453735459147872E-6</v>
      </c>
      <c r="UP405">
        <v>6.5763365426733512E-6</v>
      </c>
      <c r="UQ405">
        <v>7.7124089102869142E-6</v>
      </c>
      <c r="UR405">
        <v>1.4064704320727167E-5</v>
      </c>
      <c r="US405">
        <v>3.6037334277849024E-6</v>
      </c>
      <c r="UT405">
        <v>4.9747282761442468E-6</v>
      </c>
      <c r="UU405">
        <v>9.2904494549434923E-6</v>
      </c>
      <c r="UV405">
        <v>7.3182378711113606E-6</v>
      </c>
      <c r="UW405">
        <v>2.0427915422619993E-6</v>
      </c>
      <c r="UX405">
        <v>5.9993774103845933E-6</v>
      </c>
      <c r="UY405">
        <v>3.4370271187522023E-6</v>
      </c>
      <c r="UZ405">
        <v>6.8602063849589229E-6</v>
      </c>
      <c r="VA405">
        <v>6.5567707951979013E-6</v>
      </c>
      <c r="VB405">
        <v>-3.8937026521815484E-6</v>
      </c>
      <c r="VC405">
        <v>4.3515781359404954E-6</v>
      </c>
      <c r="VD405">
        <v>1.4817607542759725E-5</v>
      </c>
      <c r="VE405">
        <v>3.3203335046306314E-7</v>
      </c>
      <c r="VF405">
        <v>1.0815901387081889E-5</v>
      </c>
      <c r="VG405">
        <v>1.0909630188953613E-5</v>
      </c>
      <c r="VH405">
        <v>5.4171615862308044E-6</v>
      </c>
      <c r="VI405">
        <v>1.0339775175761588E-5</v>
      </c>
      <c r="VJ405">
        <v>1.3805051720430407E-5</v>
      </c>
      <c r="VK405">
        <v>3.8461754149613346E-6</v>
      </c>
      <c r="VL405">
        <v>6.6360675571188504E-6</v>
      </c>
      <c r="VM405">
        <v>9.2914153084015077E-6</v>
      </c>
      <c r="VN405">
        <v>8.2181780099492221E-6</v>
      </c>
      <c r="VO405">
        <v>1.2598562194249613E-5</v>
      </c>
      <c r="VP405">
        <v>8.3787046579189259E-6</v>
      </c>
      <c r="VQ405">
        <v>7.1559719791785781E-6</v>
      </c>
      <c r="VR405">
        <v>2.8132992298962183E-6</v>
      </c>
      <c r="VS405">
        <v>3.7546738634479881E-6</v>
      </c>
      <c r="VT405">
        <v>5.7006928695833878E-6</v>
      </c>
      <c r="VU405">
        <v>4.6332344324812091E-6</v>
      </c>
      <c r="VV405">
        <v>1.253860704234387E-5</v>
      </c>
      <c r="VW405">
        <v>2.3905093484414603E-6</v>
      </c>
      <c r="VX405">
        <v>5.4603804493118072E-6</v>
      </c>
      <c r="VY405">
        <v>6.9521727614448387E-6</v>
      </c>
      <c r="VZ405">
        <v>7.2864218466031324E-7</v>
      </c>
      <c r="WA405">
        <v>3.3063088294998233E-6</v>
      </c>
      <c r="WB405">
        <v>1.0110039505274709E-5</v>
      </c>
      <c r="WC405">
        <v>-9.7988267520381797E-6</v>
      </c>
    </row>
    <row r="406" spans="1:601" x14ac:dyDescent="0.25">
      <c r="A406" t="s">
        <v>395</v>
      </c>
      <c r="B406">
        <v>5.9203383942133947E-6</v>
      </c>
      <c r="C406">
        <v>8.9261789750988206E-6</v>
      </c>
      <c r="D406">
        <v>8.8286841508811033E-6</v>
      </c>
      <c r="E406">
        <v>6.53323020220076E-6</v>
      </c>
      <c r="F406">
        <v>7.4632006399203414E-6</v>
      </c>
      <c r="G406">
        <v>2.3437043257790022E-6</v>
      </c>
      <c r="H406">
        <v>5.96806449835344E-6</v>
      </c>
      <c r="I406">
        <v>5.9566676359593483E-6</v>
      </c>
      <c r="J406">
        <v>2.3942647296997644E-6</v>
      </c>
      <c r="K406">
        <v>1.0311486244113767E-5</v>
      </c>
      <c r="L406">
        <v>2.9335521841361363E-6</v>
      </c>
      <c r="M406">
        <v>7.7114511459174187E-6</v>
      </c>
      <c r="N406">
        <v>5.9972861365876154E-6</v>
      </c>
      <c r="O406">
        <v>2.9536279545346781E-6</v>
      </c>
      <c r="P406">
        <v>6.8823434468431709E-6</v>
      </c>
      <c r="Q406">
        <v>8.6108613087582044E-6</v>
      </c>
      <c r="R406">
        <v>9.8142948945186058E-6</v>
      </c>
      <c r="S406">
        <v>9.3165347635386779E-6</v>
      </c>
      <c r="T406">
        <v>6.8292611379578655E-6</v>
      </c>
      <c r="U406">
        <v>6.1536517207830814E-6</v>
      </c>
      <c r="V406">
        <v>6.4036846663222192E-6</v>
      </c>
      <c r="W406">
        <v>1.8942991276554272E-6</v>
      </c>
      <c r="X406">
        <v>2.87304242176246E-6</v>
      </c>
      <c r="Y406">
        <v>1.1778864381202162E-5</v>
      </c>
      <c r="Z406">
        <v>7.0476239457968183E-6</v>
      </c>
      <c r="AA406">
        <v>1.248673551274888E-5</v>
      </c>
      <c r="AB406">
        <v>8.5759920116452494E-7</v>
      </c>
      <c r="AC406">
        <v>6.5579308471962568E-6</v>
      </c>
      <c r="AD406">
        <v>6.6596606142663838E-6</v>
      </c>
      <c r="AE406">
        <v>1.23329241098561E-5</v>
      </c>
      <c r="AF406">
        <v>4.7335204412828383E-6</v>
      </c>
      <c r="AG406">
        <v>6.286137953999231E-6</v>
      </c>
      <c r="AH406">
        <v>7.7265083067047042E-6</v>
      </c>
      <c r="AI406">
        <v>3.055393051149984E-6</v>
      </c>
      <c r="AJ406">
        <v>4.8566789447775672E-6</v>
      </c>
      <c r="AK406">
        <v>2.3983702937720082E-6</v>
      </c>
      <c r="AL406">
        <v>8.2819714766005404E-6</v>
      </c>
      <c r="AM406">
        <v>1.856883735684378E-6</v>
      </c>
      <c r="AN406">
        <v>1.1853934560654573E-6</v>
      </c>
      <c r="AO406">
        <v>3.6793349266358222E-6</v>
      </c>
      <c r="AP406">
        <v>7.2315032774466659E-6</v>
      </c>
      <c r="AQ406">
        <v>1.543115145929657E-5</v>
      </c>
      <c r="AR406">
        <v>3.9069072433173603E-6</v>
      </c>
      <c r="AS406">
        <v>1.8493112919658497E-6</v>
      </c>
      <c r="AT406">
        <v>2.8499693908837708E-6</v>
      </c>
      <c r="AU406">
        <v>7.2724064652070946E-6</v>
      </c>
      <c r="AV406">
        <v>2.2312607192683447E-6</v>
      </c>
      <c r="AW406">
        <v>7.8470903254305961E-6</v>
      </c>
      <c r="AX406">
        <v>6.3922795141424851E-6</v>
      </c>
      <c r="AY406">
        <v>7.6862482887889977E-6</v>
      </c>
      <c r="AZ406">
        <v>7.4616955638075275E-6</v>
      </c>
      <c r="BA406">
        <v>4.8488559187849952E-6</v>
      </c>
      <c r="BB406">
        <v>4.9144862641613126E-6</v>
      </c>
      <c r="BC406">
        <v>7.8980330289726704E-6</v>
      </c>
      <c r="BD406">
        <v>4.6572606818799955E-6</v>
      </c>
      <c r="BE406">
        <v>4.5890944948518572E-6</v>
      </c>
      <c r="BF406">
        <v>-1.8664878564701597E-7</v>
      </c>
      <c r="BG406">
        <v>8.1725477075011306E-6</v>
      </c>
      <c r="BH406">
        <v>1.139497691060288E-5</v>
      </c>
      <c r="BI406">
        <v>1.3203472761540061E-6</v>
      </c>
      <c r="BJ406">
        <v>9.1649951651121773E-6</v>
      </c>
      <c r="BK406">
        <v>5.0795236353401935E-6</v>
      </c>
      <c r="BL406">
        <v>8.6290909124790727E-6</v>
      </c>
      <c r="BM406">
        <v>6.1742801845725278E-6</v>
      </c>
      <c r="BN406">
        <v>-3.8795980816080538E-6</v>
      </c>
      <c r="BO406">
        <v>8.5067190282393971E-6</v>
      </c>
      <c r="BP406">
        <v>1.4635662028679437E-6</v>
      </c>
      <c r="BQ406">
        <v>2.7021231214009717E-6</v>
      </c>
      <c r="BR406">
        <v>9.4971633674887724E-7</v>
      </c>
      <c r="BS406">
        <v>5.226891666831511E-6</v>
      </c>
      <c r="BT406">
        <v>4.3032764955522925E-6</v>
      </c>
      <c r="BU406">
        <v>7.3556874055985936E-6</v>
      </c>
      <c r="BV406">
        <v>7.0053779659281968E-6</v>
      </c>
      <c r="BW406">
        <v>1.2000929521116619E-5</v>
      </c>
      <c r="BX406">
        <v>3.7624349642298885E-6</v>
      </c>
      <c r="BY406">
        <v>-1.8594233095653299E-7</v>
      </c>
      <c r="BZ406">
        <v>1.1173202454066621E-5</v>
      </c>
      <c r="CA406">
        <v>4.158551447447147E-6</v>
      </c>
      <c r="CB406">
        <v>3.5493451954112326E-6</v>
      </c>
      <c r="CC406">
        <v>6.1607652915318562E-6</v>
      </c>
      <c r="CD406">
        <v>1.5385497970462195E-6</v>
      </c>
      <c r="CE406">
        <v>3.8351538405494766E-6</v>
      </c>
      <c r="CF406">
        <v>8.8795012606516091E-6</v>
      </c>
      <c r="CG406">
        <v>5.7471337942205682E-6</v>
      </c>
      <c r="CH406">
        <v>3.9614826671904113E-6</v>
      </c>
      <c r="CI406">
        <v>4.8696241372192296E-6</v>
      </c>
      <c r="CJ406">
        <v>5.8164093999513931E-6</v>
      </c>
      <c r="CK406">
        <v>7.8102967132665645E-6</v>
      </c>
      <c r="CL406">
        <v>8.8428422012083459E-6</v>
      </c>
      <c r="CM406">
        <v>6.9710706570204641E-6</v>
      </c>
      <c r="CN406">
        <v>8.9748421380280361E-6</v>
      </c>
      <c r="CO406">
        <v>3.5962612539355819E-6</v>
      </c>
      <c r="CP406">
        <v>5.4747480285292529E-6</v>
      </c>
      <c r="CQ406">
        <v>6.8711856141910602E-7</v>
      </c>
      <c r="CR406">
        <v>1.1191277493350996E-5</v>
      </c>
      <c r="CS406">
        <v>6.0832405560245417E-6</v>
      </c>
      <c r="CT406">
        <v>6.4136327690970408E-6</v>
      </c>
      <c r="CU406">
        <v>8.2796924812865341E-6</v>
      </c>
      <c r="CV406">
        <v>4.476823013163416E-6</v>
      </c>
      <c r="CW406">
        <v>7.3153830583617742E-6</v>
      </c>
      <c r="CX406">
        <v>4.5439959427879828E-6</v>
      </c>
      <c r="CY406">
        <v>5.3707154081498106E-6</v>
      </c>
      <c r="CZ406">
        <v>7.2975944331290301E-6</v>
      </c>
      <c r="DA406">
        <v>6.8570161444907428E-6</v>
      </c>
      <c r="DB406">
        <v>7.4728619515250594E-6</v>
      </c>
      <c r="DC406">
        <v>1.5753437636401255E-6</v>
      </c>
      <c r="DD406">
        <v>2.9828153850737032E-6</v>
      </c>
      <c r="DE406">
        <v>3.4663676754345052E-6</v>
      </c>
      <c r="DF406">
        <v>8.4407901240622746E-6</v>
      </c>
      <c r="DG406">
        <v>2.4136877534198545E-6</v>
      </c>
      <c r="DH406">
        <v>8.6091128823944177E-6</v>
      </c>
      <c r="DI406">
        <v>8.6870924993438134E-6</v>
      </c>
      <c r="DJ406">
        <v>9.7107121101640679E-6</v>
      </c>
      <c r="DK406">
        <v>1.3602992459899266E-5</v>
      </c>
      <c r="DL406">
        <v>3.4244936134896194E-6</v>
      </c>
      <c r="DM406">
        <v>2.7671533521408249E-6</v>
      </c>
      <c r="DN406">
        <v>8.5910038251687631E-6</v>
      </c>
      <c r="DO406">
        <v>4.4448142814735615E-6</v>
      </c>
      <c r="DP406">
        <v>-4.6440981821071561E-6</v>
      </c>
      <c r="DQ406">
        <v>4.6999969620926846E-6</v>
      </c>
      <c r="DR406">
        <v>7.8320782948792577E-6</v>
      </c>
      <c r="DS406">
        <v>1.1238193964782625E-5</v>
      </c>
      <c r="DT406">
        <v>1.0370964209355336E-5</v>
      </c>
      <c r="DU406">
        <v>8.3533677826594632E-6</v>
      </c>
      <c r="DV406">
        <v>-2.7164098062298286E-7</v>
      </c>
      <c r="DW406">
        <v>1.1042819549632075E-6</v>
      </c>
      <c r="DX406">
        <v>6.8813929013332959E-6</v>
      </c>
      <c r="DY406">
        <v>8.3842628785202719E-6</v>
      </c>
      <c r="DZ406">
        <v>6.1870080770372387E-6</v>
      </c>
      <c r="EA406">
        <v>5.8993864564723198E-6</v>
      </c>
      <c r="EB406">
        <v>4.8919323254685032E-6</v>
      </c>
      <c r="EC406">
        <v>6.9614820066296575E-6</v>
      </c>
      <c r="ED406">
        <v>9.1863698544705276E-6</v>
      </c>
      <c r="EE406">
        <v>1.2600415958563956E-6</v>
      </c>
      <c r="EF406">
        <v>-6.6179341001957989E-7</v>
      </c>
      <c r="EG406">
        <v>7.4678732222670633E-6</v>
      </c>
      <c r="EH406">
        <v>3.4886011062733811E-6</v>
      </c>
      <c r="EI406">
        <v>8.0255128172868704E-6</v>
      </c>
      <c r="EJ406">
        <v>7.0623106551182309E-6</v>
      </c>
      <c r="EK406">
        <v>1.067750034975826E-6</v>
      </c>
      <c r="EL406">
        <v>4.285452778385729E-6</v>
      </c>
      <c r="EM406">
        <v>8.0783191166657617E-6</v>
      </c>
      <c r="EN406">
        <v>1.1921324696064404E-5</v>
      </c>
      <c r="EO406">
        <v>1.0855055049472042E-6</v>
      </c>
      <c r="EP406">
        <v>1.3274843581542062E-6</v>
      </c>
      <c r="EQ406">
        <v>5.6728856200507549E-7</v>
      </c>
      <c r="ER406">
        <v>1.2312151968527043E-5</v>
      </c>
      <c r="ES406">
        <v>4.9544182720148118E-6</v>
      </c>
      <c r="ET406">
        <v>2.4608267263683915E-6</v>
      </c>
      <c r="EU406">
        <v>3.8767734256880359E-6</v>
      </c>
      <c r="EV406">
        <v>5.5642905705734308E-6</v>
      </c>
      <c r="EW406">
        <v>1.157703088534235E-5</v>
      </c>
      <c r="EX406">
        <v>1.2240421363159545E-6</v>
      </c>
      <c r="EY406">
        <v>6.7199539628173882E-6</v>
      </c>
      <c r="EZ406">
        <v>2.9692360765957465E-7</v>
      </c>
      <c r="FA406">
        <v>7.1948741973145201E-6</v>
      </c>
      <c r="FB406">
        <v>4.0608900645051051E-6</v>
      </c>
      <c r="FC406">
        <v>7.8438657170495366E-6</v>
      </c>
      <c r="FD406">
        <v>4.8945721735955873E-6</v>
      </c>
      <c r="FE406">
        <v>9.8558890963443394E-6</v>
      </c>
      <c r="FF406">
        <v>2.1240989248319799E-6</v>
      </c>
      <c r="FG406">
        <v>1.0698082950066336E-5</v>
      </c>
      <c r="FH406">
        <v>9.2955319673374882E-6</v>
      </c>
      <c r="FI406">
        <v>4.9696231263652407E-6</v>
      </c>
      <c r="FJ406">
        <v>2.8779613878960364E-6</v>
      </c>
      <c r="FK406">
        <v>3.7594321919146507E-6</v>
      </c>
      <c r="FL406">
        <v>3.5249180318624009E-6</v>
      </c>
      <c r="FM406">
        <v>9.8561510280518964E-6</v>
      </c>
      <c r="FN406">
        <v>4.0174714470410027E-6</v>
      </c>
      <c r="FO406">
        <v>8.3836471387469096E-6</v>
      </c>
      <c r="FP406">
        <v>5.1665542183027486E-6</v>
      </c>
      <c r="FQ406">
        <v>6.9381999929664416E-6</v>
      </c>
      <c r="FR406">
        <v>7.6785470911000838E-6</v>
      </c>
      <c r="FS406">
        <v>5.6483205610851532E-6</v>
      </c>
      <c r="FT406">
        <v>6.7663343727294602E-6</v>
      </c>
      <c r="FU406">
        <v>6.1210004691959088E-6</v>
      </c>
      <c r="FV406">
        <v>6.7490643251361864E-6</v>
      </c>
      <c r="FW406">
        <v>1.1115271481612089E-5</v>
      </c>
      <c r="FX406">
        <v>3.275888039314645E-6</v>
      </c>
      <c r="FY406">
        <v>9.2452973123565261E-6</v>
      </c>
      <c r="FZ406">
        <v>8.0613312959853974E-6</v>
      </c>
      <c r="GA406">
        <v>3.9707572633113793E-6</v>
      </c>
      <c r="GB406">
        <v>6.656860819383473E-6</v>
      </c>
      <c r="GC406">
        <v>7.0316833754129018E-6</v>
      </c>
      <c r="GD406">
        <v>4.3319099634135475E-6</v>
      </c>
      <c r="GE406">
        <v>6.3000835782875401E-6</v>
      </c>
      <c r="GF406">
        <v>-5.0883632227536591E-7</v>
      </c>
      <c r="GG406">
        <v>5.6478397538884444E-6</v>
      </c>
      <c r="GH406">
        <v>2.1720173112429324E-6</v>
      </c>
      <c r="GI406">
        <v>-2.5173102465566842E-6</v>
      </c>
      <c r="GJ406">
        <v>8.640737921119997E-7</v>
      </c>
      <c r="GK406">
        <v>4.1497127404764674E-6</v>
      </c>
      <c r="GL406">
        <v>6.3430295027270115E-6</v>
      </c>
      <c r="GM406">
        <v>5.6992897190505224E-6</v>
      </c>
      <c r="GN406">
        <v>7.2015063681720398E-6</v>
      </c>
      <c r="GO406">
        <v>1.1058724617633076E-5</v>
      </c>
      <c r="GP406">
        <v>7.2207260726930863E-6</v>
      </c>
      <c r="GQ406">
        <v>4.677595849409839E-6</v>
      </c>
      <c r="GR406">
        <v>4.9775287595721742E-6</v>
      </c>
      <c r="GS406">
        <v>1.0508080995124253E-6</v>
      </c>
      <c r="GT406">
        <v>7.4962790104225682E-6</v>
      </c>
      <c r="GU406">
        <v>4.9171733257821763E-6</v>
      </c>
      <c r="GV406">
        <v>7.3353644102071279E-6</v>
      </c>
      <c r="GW406">
        <v>6.8729876859055962E-6</v>
      </c>
      <c r="GX406">
        <v>2.4403524759455446E-6</v>
      </c>
      <c r="GY406">
        <v>8.9219556644756297E-6</v>
      </c>
      <c r="GZ406">
        <v>1.1503557295567212E-5</v>
      </c>
      <c r="HA406">
        <v>4.8992795391222483E-6</v>
      </c>
      <c r="HB406">
        <v>4.4829986284750159E-6</v>
      </c>
      <c r="HC406">
        <v>8.2500011635064002E-6</v>
      </c>
      <c r="HD406">
        <v>5.1515002260935001E-6</v>
      </c>
      <c r="HE406">
        <v>6.8457026884199301E-6</v>
      </c>
      <c r="HF406">
        <v>1.6872400490249068E-6</v>
      </c>
      <c r="HG406">
        <v>2.0396623854889692E-6</v>
      </c>
      <c r="HH406">
        <v>-2.4549579566944092E-6</v>
      </c>
      <c r="HI406">
        <v>4.4086655268068102E-6</v>
      </c>
      <c r="HJ406">
        <v>2.6988060587928555E-6</v>
      </c>
      <c r="HK406">
        <v>2.6416068584080017E-6</v>
      </c>
      <c r="HL406">
        <v>4.1010202818430057E-6</v>
      </c>
      <c r="HM406">
        <v>1.6311319632884261E-5</v>
      </c>
      <c r="HN406">
        <v>8.697399957992635E-6</v>
      </c>
      <c r="HO406">
        <v>-2.9421106503239211E-6</v>
      </c>
      <c r="HP406">
        <v>1.610092476507574E-6</v>
      </c>
      <c r="HQ406">
        <v>4.7672081767215059E-6</v>
      </c>
      <c r="HR406">
        <v>4.2317863659068143E-6</v>
      </c>
      <c r="HS406">
        <v>8.2606416851985603E-6</v>
      </c>
      <c r="HT406">
        <v>4.8896821074421584E-6</v>
      </c>
      <c r="HU406">
        <v>8.714029114376066E-6</v>
      </c>
      <c r="HV406">
        <v>2.6026861241272054E-6</v>
      </c>
      <c r="HW406">
        <v>5.6893810067207039E-6</v>
      </c>
      <c r="HX406">
        <v>4.3107960967325773E-6</v>
      </c>
      <c r="HY406">
        <v>2.6200178810051248E-6</v>
      </c>
      <c r="HZ406">
        <v>6.6179047533846948E-6</v>
      </c>
      <c r="IA406">
        <v>9.6436888847039577E-6</v>
      </c>
      <c r="IB406">
        <v>3.5711410234780313E-6</v>
      </c>
      <c r="IC406">
        <v>1.9819103303620435E-6</v>
      </c>
      <c r="ID406">
        <v>4.2643387129859834E-6</v>
      </c>
      <c r="IE406">
        <v>1.933619244305271E-6</v>
      </c>
      <c r="IF406">
        <v>6.8112271247236396E-6</v>
      </c>
      <c r="IG406">
        <v>2.0396376154534494E-6</v>
      </c>
      <c r="IH406">
        <v>5.457409104326358E-6</v>
      </c>
      <c r="II406">
        <v>3.5421488122173075E-6</v>
      </c>
      <c r="IJ406">
        <v>9.4588491850307329E-6</v>
      </c>
      <c r="IK406">
        <v>1.818838827840392E-6</v>
      </c>
      <c r="IL406">
        <v>2.8351029483542896E-6</v>
      </c>
      <c r="IM406">
        <v>4.2091148542926168E-6</v>
      </c>
      <c r="IN406">
        <v>4.8622421558643865E-6</v>
      </c>
      <c r="IO406">
        <v>7.7160428548666724E-6</v>
      </c>
      <c r="IP406">
        <v>5.8651710741848693E-6</v>
      </c>
      <c r="IQ406">
        <v>5.6238298256701286E-7</v>
      </c>
      <c r="IR406">
        <v>1.1108720655907908E-5</v>
      </c>
      <c r="IS406">
        <v>5.4385069648030778E-6</v>
      </c>
      <c r="IT406">
        <v>-3.2880442897204829E-5</v>
      </c>
      <c r="IU406">
        <v>3.0620613462185333E-6</v>
      </c>
      <c r="IV406">
        <v>5.4536053247248434E-6</v>
      </c>
      <c r="IW406">
        <v>5.9753527155985026E-6</v>
      </c>
      <c r="IX406">
        <v>6.7303248569326546E-6</v>
      </c>
      <c r="IY406">
        <v>5.7981599789593412E-6</v>
      </c>
      <c r="IZ406">
        <v>1.4781197220353099E-6</v>
      </c>
      <c r="JA406">
        <v>4.1821628369853321E-6</v>
      </c>
      <c r="JB406">
        <v>4.555813677974442E-6</v>
      </c>
      <c r="JC406">
        <v>8.2442892437047696E-7</v>
      </c>
      <c r="JD406">
        <v>1.3285217673310528E-6</v>
      </c>
      <c r="JE406">
        <v>8.0488468875916046E-8</v>
      </c>
      <c r="JF406">
        <v>5.1376782224011353E-6</v>
      </c>
      <c r="JG406">
        <v>5.1322182291855778E-6</v>
      </c>
      <c r="JH406">
        <v>9.0244859978712196E-6</v>
      </c>
      <c r="JI406">
        <v>1.7229948193252984E-6</v>
      </c>
      <c r="JJ406">
        <v>-4.5640481039684541E-8</v>
      </c>
      <c r="JK406">
        <v>2.9524536300750766E-6</v>
      </c>
      <c r="JL406">
        <v>3.2328138082290389E-6</v>
      </c>
      <c r="JM406">
        <v>2.4173032961843391E-7</v>
      </c>
      <c r="JN406">
        <v>2.7575372680134699E-6</v>
      </c>
      <c r="JO406">
        <v>7.8714948462753841E-6</v>
      </c>
      <c r="JP406">
        <v>3.7495069199128818E-6</v>
      </c>
      <c r="JQ406">
        <v>8.5697640643518005E-6</v>
      </c>
      <c r="JR406">
        <v>3.0496802986619564E-6</v>
      </c>
      <c r="JS406">
        <v>1.078263042863154E-6</v>
      </c>
      <c r="JT406">
        <v>3.9906180848082544E-6</v>
      </c>
      <c r="JU406">
        <v>3.7542585116691689E-6</v>
      </c>
      <c r="JV406">
        <v>2.8091492486045823E-6</v>
      </c>
      <c r="JW406">
        <v>7.6646195332518685E-6</v>
      </c>
      <c r="JX406">
        <v>4.8343184194562463E-6</v>
      </c>
      <c r="JY406">
        <v>5.4977480970342836E-7</v>
      </c>
      <c r="JZ406">
        <v>1.9227267415393065E-6</v>
      </c>
      <c r="KA406">
        <v>5.6480112123253585E-6</v>
      </c>
      <c r="KB406">
        <v>6.0091575203034954E-6</v>
      </c>
      <c r="KC406">
        <v>8.3580681181450258E-6</v>
      </c>
      <c r="KD406">
        <v>5.8938738069324025E-6</v>
      </c>
      <c r="KE406">
        <v>-1.7027486219928519E-6</v>
      </c>
      <c r="KF406">
        <v>3.5350073022878638E-6</v>
      </c>
      <c r="KG406">
        <v>8.1033094985012668E-6</v>
      </c>
      <c r="KH406">
        <v>1.8590280659373309E-6</v>
      </c>
      <c r="KI406">
        <v>8.6866741338147935E-6</v>
      </c>
      <c r="KJ406">
        <v>4.2576376543455853E-6</v>
      </c>
      <c r="KK406">
        <v>8.5603208890853156E-6</v>
      </c>
      <c r="KL406">
        <v>2.5467632760525763E-6</v>
      </c>
      <c r="KM406">
        <v>7.0550627426263776E-6</v>
      </c>
      <c r="KN406">
        <v>-1.4026238732633699E-6</v>
      </c>
      <c r="KO406">
        <v>5.5524988708470873E-6</v>
      </c>
      <c r="KP406">
        <v>-2.5497760408860617E-6</v>
      </c>
      <c r="KQ406">
        <v>7.5364881567233454E-6</v>
      </c>
      <c r="KR406">
        <v>1.1781445742339206E-5</v>
      </c>
      <c r="KS406">
        <v>2.5359805205266152E-6</v>
      </c>
      <c r="KT406">
        <v>9.7832568931700688E-7</v>
      </c>
      <c r="KU406">
        <v>1.8315154694489279E-6</v>
      </c>
      <c r="KV406">
        <v>2.3158258645017918E-6</v>
      </c>
      <c r="KW406">
        <v>8.2019660438471847E-6</v>
      </c>
      <c r="KX406">
        <v>9.4048879431049638E-7</v>
      </c>
      <c r="KY406">
        <v>3.0575489439367779E-6</v>
      </c>
      <c r="KZ406">
        <v>-1.3944781567137018E-6</v>
      </c>
      <c r="LA406">
        <v>3.1610884262748502E-6</v>
      </c>
      <c r="LB406">
        <v>-2.1611442688956582E-6</v>
      </c>
      <c r="LC406">
        <v>5.3481784773947593E-6</v>
      </c>
      <c r="LD406">
        <v>3.3901428154506329E-6</v>
      </c>
      <c r="LE406">
        <v>3.093966642977262E-6</v>
      </c>
      <c r="LF406">
        <v>7.8099012476584634E-6</v>
      </c>
      <c r="LG406">
        <v>6.7856654101000615E-6</v>
      </c>
      <c r="LH406">
        <v>5.2695518871099525E-6</v>
      </c>
      <c r="LI406">
        <v>-1.8913461357789738E-6</v>
      </c>
      <c r="LJ406">
        <v>6.0899035865933144E-6</v>
      </c>
      <c r="LK406">
        <v>4.0081146825029024E-6</v>
      </c>
      <c r="LL406">
        <v>6.7065480992930126E-6</v>
      </c>
      <c r="LM406">
        <v>3.2589410358484942E-6</v>
      </c>
      <c r="LN406">
        <v>4.6682657669041759E-6</v>
      </c>
      <c r="LO406">
        <v>2.1476395108540047E-7</v>
      </c>
      <c r="LP406">
        <v>6.8382032122866514E-6</v>
      </c>
      <c r="LQ406">
        <v>2.0569661836871887E-6</v>
      </c>
      <c r="LR406">
        <v>4.9965995575147035E-6</v>
      </c>
      <c r="LS406">
        <v>6.8621883092007569E-6</v>
      </c>
      <c r="LT406">
        <v>3.1829860910511607E-6</v>
      </c>
      <c r="LU406">
        <v>8.4156879250863447E-6</v>
      </c>
      <c r="LV406">
        <v>1.01272464376401E-5</v>
      </c>
      <c r="LW406">
        <v>6.9868794952171926E-6</v>
      </c>
      <c r="LX406">
        <v>6.0638593329255003E-6</v>
      </c>
      <c r="LY406">
        <v>1.9724174151145363E-6</v>
      </c>
      <c r="LZ406">
        <v>4.9026802488584086E-6</v>
      </c>
      <c r="MA406">
        <v>4.430849204026112E-7</v>
      </c>
      <c r="MB406">
        <v>4.7573480013087995E-6</v>
      </c>
      <c r="MC406">
        <v>1.0260139372597373E-5</v>
      </c>
      <c r="MD406">
        <v>5.3176127995900856E-6</v>
      </c>
      <c r="ME406">
        <v>5.5528520185510873E-6</v>
      </c>
      <c r="MF406">
        <v>9.7309239463437807E-6</v>
      </c>
      <c r="MG406">
        <v>5.7317333749665407E-6</v>
      </c>
      <c r="MH406">
        <v>-8.4957652061439867E-7</v>
      </c>
      <c r="MI406">
        <v>3.1941892841164708E-6</v>
      </c>
      <c r="MJ406">
        <v>7.3592265690207912E-6</v>
      </c>
      <c r="MK406">
        <v>2.2247377469875801E-7</v>
      </c>
      <c r="ML406">
        <v>2.2161375125678191E-6</v>
      </c>
      <c r="MM406">
        <v>4.3797876218463916E-6</v>
      </c>
      <c r="MN406">
        <v>5.6360586455045334E-6</v>
      </c>
      <c r="MO406">
        <v>6.0410815670411779E-6</v>
      </c>
      <c r="MP406">
        <v>2.4153681881914527E-6</v>
      </c>
      <c r="MQ406">
        <v>1.2806589836133275E-5</v>
      </c>
      <c r="MR406">
        <v>9.9141372375887556E-6</v>
      </c>
      <c r="MS406">
        <v>8.3671209587801062E-6</v>
      </c>
      <c r="MT406">
        <v>8.3330070322935094E-6</v>
      </c>
      <c r="MU406">
        <v>2.1492778086849459E-6</v>
      </c>
      <c r="MV406">
        <v>3.4032167512061405E-6</v>
      </c>
      <c r="MW406">
        <v>-2.3279848342812046E-6</v>
      </c>
      <c r="MX406">
        <v>5.7555282257798255E-6</v>
      </c>
      <c r="MY406">
        <v>6.331359551110661E-6</v>
      </c>
      <c r="MZ406">
        <v>8.9612690728389147E-6</v>
      </c>
      <c r="NA406">
        <v>9.615508894827098E-6</v>
      </c>
      <c r="NB406">
        <v>4.6587898223385759E-6</v>
      </c>
      <c r="NC406">
        <v>4.1297660299176672E-6</v>
      </c>
      <c r="ND406">
        <v>1.9476715544002819E-6</v>
      </c>
      <c r="NE406">
        <v>7.2789540901421569E-6</v>
      </c>
      <c r="NF406">
        <v>2.9185138639800066E-6</v>
      </c>
      <c r="NG406">
        <v>-9.9125951538605743E-7</v>
      </c>
      <c r="NH406">
        <v>7.1981601911557483E-6</v>
      </c>
      <c r="NI406">
        <v>1.3487345880818306E-6</v>
      </c>
      <c r="NJ406">
        <v>8.5167102424447497E-6</v>
      </c>
      <c r="NK406">
        <v>7.1975531900254882E-6</v>
      </c>
      <c r="NL406">
        <v>2.5806408971305692E-6</v>
      </c>
      <c r="NM406">
        <v>-5.8504411964038006E-7</v>
      </c>
      <c r="NN406">
        <v>1.5978061193859201E-6</v>
      </c>
      <c r="NO406">
        <v>1.1001781557555287E-5</v>
      </c>
      <c r="NP406">
        <v>3.2383489138335535E-6</v>
      </c>
      <c r="NQ406">
        <v>8.0942173396960492E-6</v>
      </c>
      <c r="NR406">
        <v>6.1217641061466134E-6</v>
      </c>
      <c r="NS406">
        <v>8.7334747762761051E-6</v>
      </c>
      <c r="NT406">
        <v>3.9453724232701103E-6</v>
      </c>
      <c r="NU406">
        <v>5.3574116465681226E-6</v>
      </c>
      <c r="NV406">
        <v>4.8361128104387095E-6</v>
      </c>
      <c r="NW406">
        <v>1.1521635316650058E-5</v>
      </c>
      <c r="NX406">
        <v>6.7494636612991235E-6</v>
      </c>
      <c r="NY406">
        <v>5.1325581355969508E-6</v>
      </c>
      <c r="NZ406">
        <v>8.3072085749379474E-6</v>
      </c>
      <c r="OA406">
        <v>3.0221842594790639E-6</v>
      </c>
      <c r="OB406">
        <v>3.4483235205390419E-6</v>
      </c>
      <c r="OC406">
        <v>1.6159832520644456E-5</v>
      </c>
      <c r="OD406">
        <v>8.4680351671718607E-6</v>
      </c>
      <c r="OE406">
        <v>1.1112614496802102E-5</v>
      </c>
      <c r="OF406">
        <v>3.1033246252776035E-6</v>
      </c>
      <c r="OG406">
        <v>2.6601794889561371E-5</v>
      </c>
      <c r="OH406">
        <v>4.7548837220765286E-6</v>
      </c>
      <c r="OI406">
        <v>6.1389966297050477E-6</v>
      </c>
      <c r="OJ406">
        <v>7.2269089911653174E-6</v>
      </c>
      <c r="OK406">
        <v>8.300655894546827E-6</v>
      </c>
      <c r="OL406">
        <v>6.75334220353461E-6</v>
      </c>
      <c r="OM406">
        <v>6.3013226367838151E-6</v>
      </c>
      <c r="ON406">
        <v>7.6135227394771824E-6</v>
      </c>
      <c r="OO406">
        <v>2.9983921496176253E-6</v>
      </c>
      <c r="OP406">
        <v>6.4096751205206942E-6</v>
      </c>
      <c r="OQ406">
        <v>1.455887258728376E-6</v>
      </c>
      <c r="OR406">
        <v>-4.9233242990943697E-7</v>
      </c>
      <c r="OS406">
        <v>1.7946551525840765E-6</v>
      </c>
      <c r="OT406">
        <v>2.9770495303854321E-6</v>
      </c>
      <c r="OU406">
        <v>2.0646991973458633E-6</v>
      </c>
      <c r="OV406">
        <v>5.351329707715289E-6</v>
      </c>
      <c r="OW406">
        <v>8.3102260632576368E-6</v>
      </c>
      <c r="OX406">
        <v>1.1597257354363202E-7</v>
      </c>
      <c r="OY406">
        <v>5.4081102597991392E-6</v>
      </c>
      <c r="OZ406">
        <v>5.7148724071074272E-6</v>
      </c>
      <c r="PA406">
        <v>6.4943653661989307E-6</v>
      </c>
      <c r="PB406">
        <v>5.0012293701946898E-6</v>
      </c>
      <c r="PC406">
        <v>-2.5289778424698963E-6</v>
      </c>
      <c r="PD406">
        <v>4.9669528063653483E-6</v>
      </c>
      <c r="PE406">
        <v>8.8885796515731786E-6</v>
      </c>
      <c r="PF406">
        <v>-8.2901097894209994E-7</v>
      </c>
      <c r="PG406">
        <v>2.7840141665854737E-6</v>
      </c>
      <c r="PH406">
        <v>5.81468522077293E-6</v>
      </c>
      <c r="PI406">
        <v>8.7880050070714799E-6</v>
      </c>
      <c r="PJ406">
        <v>8.832948790749525E-6</v>
      </c>
      <c r="PK406">
        <v>-1.5814092086845733E-6</v>
      </c>
      <c r="PL406">
        <v>6.2104269390395398E-6</v>
      </c>
      <c r="PM406">
        <v>4.4215744503422365E-6</v>
      </c>
      <c r="PN406">
        <v>4.3441830216434596E-6</v>
      </c>
      <c r="PO406">
        <v>2.0068567430869294E-6</v>
      </c>
      <c r="PP406">
        <v>6.628874235427229E-6</v>
      </c>
      <c r="PQ406">
        <v>6.623325575505488E-6</v>
      </c>
      <c r="PR406">
        <v>5.6551652881438016E-6</v>
      </c>
      <c r="PS406">
        <v>8.979413276305935E-6</v>
      </c>
      <c r="PT406">
        <v>7.748016702165168E-6</v>
      </c>
      <c r="PU406">
        <v>9.0700752477376178E-6</v>
      </c>
      <c r="PV406">
        <v>5.9479405847216789E-6</v>
      </c>
      <c r="PW406">
        <v>9.3976892973996609E-6</v>
      </c>
      <c r="PX406">
        <v>2.6351860971022124E-6</v>
      </c>
      <c r="PY406">
        <v>7.2598100611058803E-7</v>
      </c>
      <c r="PZ406">
        <v>2.5511970423028087E-6</v>
      </c>
      <c r="QA406">
        <v>6.4933512871643197E-6</v>
      </c>
      <c r="QB406">
        <v>3.3425083328852086E-6</v>
      </c>
      <c r="QC406">
        <v>6.5638242925606665E-6</v>
      </c>
      <c r="QD406">
        <v>5.2834767281723854E-6</v>
      </c>
      <c r="QE406">
        <v>6.4541677951478811E-6</v>
      </c>
      <c r="QF406">
        <v>1.8775428151156502E-5</v>
      </c>
      <c r="QG406">
        <v>7.2915231544330154E-6</v>
      </c>
      <c r="QH406">
        <v>4.5479644903551949E-6</v>
      </c>
      <c r="QI406">
        <v>6.3510143263049805E-6</v>
      </c>
      <c r="QJ406">
        <v>8.8314995407527985E-6</v>
      </c>
      <c r="QK406">
        <v>1.5272244735618563E-6</v>
      </c>
      <c r="QL406">
        <v>4.5630394693599137E-6</v>
      </c>
      <c r="QM406">
        <v>4.1716594863479705E-6</v>
      </c>
      <c r="QN406">
        <v>5.7573258316936507E-6</v>
      </c>
      <c r="QO406">
        <v>1.18013252087581E-5</v>
      </c>
      <c r="QP406">
        <v>6.5495199788340403E-6</v>
      </c>
      <c r="QQ406">
        <v>3.2499437570817554E-6</v>
      </c>
      <c r="QR406">
        <v>2.9537127435499755E-6</v>
      </c>
      <c r="QS406">
        <v>6.8747489384051103E-6</v>
      </c>
      <c r="QT406">
        <v>4.035653173649773E-6</v>
      </c>
      <c r="QU406">
        <v>9.6195258700938343E-6</v>
      </c>
      <c r="QV406">
        <v>1.0465278115375077E-6</v>
      </c>
      <c r="QW406">
        <v>-1.0697437457803546E-6</v>
      </c>
      <c r="QX406">
        <v>1.3244123284978502E-6</v>
      </c>
      <c r="QY406">
        <v>4.0296919332012542E-6</v>
      </c>
      <c r="QZ406">
        <v>-8.7008800687965397E-6</v>
      </c>
      <c r="RA406">
        <v>1.1380542874905858E-5</v>
      </c>
      <c r="RB406">
        <v>2.5726537738692581E-6</v>
      </c>
      <c r="RC406">
        <v>6.389295282949975E-6</v>
      </c>
      <c r="RD406">
        <v>5.2731272728827508E-6</v>
      </c>
      <c r="RE406">
        <v>3.2602855867501666E-6</v>
      </c>
      <c r="RF406">
        <v>6.1123422083786234E-7</v>
      </c>
      <c r="RG406">
        <v>8.3666220645176098E-7</v>
      </c>
      <c r="RH406">
        <v>3.8986808976049968E-6</v>
      </c>
      <c r="RI406">
        <v>6.0299999704125334E-6</v>
      </c>
      <c r="RJ406">
        <v>1.1502860255474736E-5</v>
      </c>
      <c r="RK406">
        <v>4.0126306138088482E-6</v>
      </c>
      <c r="RL406">
        <v>5.2860849921767748E-6</v>
      </c>
      <c r="RM406">
        <v>5.2056799550433793E-6</v>
      </c>
      <c r="RN406">
        <v>6.7401845184986892E-6</v>
      </c>
      <c r="RO406">
        <v>4.7598536417513307E-6</v>
      </c>
      <c r="RP406">
        <v>9.282376682636011E-6</v>
      </c>
      <c r="RQ406">
        <v>-1.420278774538997E-6</v>
      </c>
      <c r="RR406">
        <v>8.6674460193717403E-6</v>
      </c>
      <c r="RS406">
        <v>3.0296955737696039E-6</v>
      </c>
      <c r="RT406">
        <v>5.2466974452251101E-6</v>
      </c>
      <c r="RU406">
        <v>6.8424842801783113E-6</v>
      </c>
      <c r="RV406">
        <v>2.9035986769552676E-6</v>
      </c>
      <c r="RW406">
        <v>-3.928796255380112E-6</v>
      </c>
      <c r="RX406">
        <v>4.472781287913432E-6</v>
      </c>
      <c r="RY406">
        <v>1.8058837202848654E-6</v>
      </c>
      <c r="RZ406">
        <v>7.3156637054048335E-6</v>
      </c>
      <c r="SA406">
        <v>7.2122825032691762E-6</v>
      </c>
      <c r="SB406">
        <v>4.3505319434084889E-6</v>
      </c>
      <c r="SC406">
        <v>6.0130611884830581E-6</v>
      </c>
      <c r="SD406">
        <v>4.5611008239589196E-6</v>
      </c>
      <c r="SE406">
        <v>2.0324083908352409E-6</v>
      </c>
      <c r="SF406">
        <v>1.0564630866477706E-5</v>
      </c>
      <c r="SG406">
        <v>2.7661245102648399E-6</v>
      </c>
      <c r="SH406">
        <v>5.6317148494976164E-6</v>
      </c>
      <c r="SI406">
        <v>1.7159816158762735E-6</v>
      </c>
      <c r="SJ406">
        <v>1.3620331208454648E-5</v>
      </c>
      <c r="SK406">
        <v>4.1775462473700178E-6</v>
      </c>
      <c r="SL406">
        <v>9.5688661927355992E-6</v>
      </c>
      <c r="SM406">
        <v>3.1431366606623595E-6</v>
      </c>
      <c r="SN406">
        <v>3.1969266370038593E-6</v>
      </c>
      <c r="SO406">
        <v>4.9404108547117681E-7</v>
      </c>
      <c r="SP406">
        <v>2.2200643325461354E-6</v>
      </c>
      <c r="SQ406">
        <v>-2.5600434340269566E-7</v>
      </c>
      <c r="SR406">
        <v>1.3647411239894495E-5</v>
      </c>
      <c r="SS406">
        <v>6.9223083652768319E-6</v>
      </c>
      <c r="ST406">
        <v>7.2425223979599081E-6</v>
      </c>
      <c r="SU406">
        <v>5.7588923490588494E-6</v>
      </c>
      <c r="SV406">
        <v>5.8377669641595152E-6</v>
      </c>
      <c r="SW406">
        <v>-6.4327014447224211E-7</v>
      </c>
      <c r="SX406">
        <v>5.1980937842289654E-6</v>
      </c>
      <c r="SY406">
        <v>1.9940051098069842E-5</v>
      </c>
      <c r="SZ406">
        <v>5.5703766288774478E-6</v>
      </c>
      <c r="TA406">
        <v>-1.2826866010396081E-7</v>
      </c>
      <c r="TB406">
        <v>2.9479960817589026E-6</v>
      </c>
      <c r="TC406">
        <v>5.6753621344555843E-6</v>
      </c>
      <c r="TD406">
        <v>6.9401017162423909E-6</v>
      </c>
      <c r="TE406">
        <v>-5.0019992409996068E-6</v>
      </c>
      <c r="TF406">
        <v>5.4237013367560921E-6</v>
      </c>
      <c r="TG406">
        <v>7.7485676827923206E-6</v>
      </c>
      <c r="TH406">
        <v>5.8594866890466748E-6</v>
      </c>
      <c r="TI406">
        <v>1.227495371251625E-5</v>
      </c>
      <c r="TJ406">
        <v>5.0205739037641183E-6</v>
      </c>
      <c r="TK406">
        <v>2.9635535363601494E-6</v>
      </c>
      <c r="TL406">
        <v>5.0064680774009036E-6</v>
      </c>
      <c r="TM406">
        <v>1.3568260804739973E-6</v>
      </c>
      <c r="TN406">
        <v>2.2426979627300286E-6</v>
      </c>
      <c r="TO406">
        <v>3.4010514627386524E-6</v>
      </c>
      <c r="TP406">
        <v>5.4686251274571723E-6</v>
      </c>
      <c r="TQ406">
        <v>1.0622168924189182E-5</v>
      </c>
      <c r="TR406">
        <v>5.8152903102235843E-6</v>
      </c>
      <c r="TS406">
        <v>6.3305239368784793E-6</v>
      </c>
      <c r="TT406">
        <v>5.144053179503778E-6</v>
      </c>
      <c r="TU406">
        <v>7.9524887894258428E-6</v>
      </c>
      <c r="TV406">
        <v>3.1303405792277941E-6</v>
      </c>
      <c r="TW406">
        <v>1.0427635689526811E-5</v>
      </c>
      <c r="TX406">
        <v>2.254852525797569E-6</v>
      </c>
      <c r="TY406">
        <v>7.0767597195446386E-6</v>
      </c>
      <c r="TZ406">
        <v>7.9679870816186549E-6</v>
      </c>
      <c r="UA406">
        <v>1.6985770170621556E-7</v>
      </c>
      <c r="UB406">
        <v>6.9619403490777177E-6</v>
      </c>
      <c r="UC406">
        <v>3.2512165552894395E-6</v>
      </c>
      <c r="UD406">
        <v>4.5573196669223786E-6</v>
      </c>
      <c r="UE406">
        <v>1.209589100662004E-6</v>
      </c>
      <c r="UF406">
        <v>1.1163856853836483E-5</v>
      </c>
      <c r="UG406">
        <v>2.8333371140048787E-6</v>
      </c>
      <c r="UH406">
        <v>5.6441631674748679E-6</v>
      </c>
      <c r="UI406">
        <v>2.0193222578670496E-6</v>
      </c>
      <c r="UJ406">
        <v>1.0220047313241847E-6</v>
      </c>
      <c r="UK406">
        <v>3.5784056875104139E-6</v>
      </c>
      <c r="UL406">
        <v>7.7002725748385266E-6</v>
      </c>
      <c r="UM406">
        <v>6.9198170569448308E-6</v>
      </c>
      <c r="UN406">
        <v>8.8989457431154083E-6</v>
      </c>
      <c r="UO406">
        <v>2.5480545486477931E-6</v>
      </c>
      <c r="UP406">
        <v>-5.1307835396483442E-7</v>
      </c>
      <c r="UQ406">
        <v>3.7734278011376489E-6</v>
      </c>
      <c r="UR406">
        <v>1.6149036254581542E-5</v>
      </c>
      <c r="US406">
        <v>3.1271272108420718E-6</v>
      </c>
      <c r="UT406">
        <v>3.1573049039579218E-6</v>
      </c>
      <c r="UU406">
        <v>2.1513724526715551E-6</v>
      </c>
      <c r="UV406">
        <v>4.720258451905472E-6</v>
      </c>
      <c r="UW406">
        <v>6.9446949718219695E-6</v>
      </c>
      <c r="UX406">
        <v>2.8530803719970974E-6</v>
      </c>
      <c r="UY406">
        <v>3.8566041410719632E-6</v>
      </c>
      <c r="UZ406">
        <v>5.5591457858873791E-6</v>
      </c>
      <c r="VA406">
        <v>-2.9554655364788471E-7</v>
      </c>
      <c r="VB406">
        <v>-9.0966812020219325E-7</v>
      </c>
      <c r="VC406">
        <v>5.0209091448436124E-6</v>
      </c>
      <c r="VD406">
        <v>2.8169941365671881E-7</v>
      </c>
      <c r="VE406">
        <v>3.8437762721710827E-6</v>
      </c>
      <c r="VF406">
        <v>6.0186675387549353E-6</v>
      </c>
      <c r="VG406">
        <v>8.9671778241496101E-6</v>
      </c>
      <c r="VH406">
        <v>5.1064370749869361E-6</v>
      </c>
      <c r="VI406">
        <v>5.6794237724837511E-6</v>
      </c>
      <c r="VJ406">
        <v>3.7819096836233026E-6</v>
      </c>
      <c r="VK406">
        <v>7.2315204010048619E-6</v>
      </c>
      <c r="VL406">
        <v>5.309925347063549E-6</v>
      </c>
      <c r="VM406">
        <v>7.1228126033265904E-6</v>
      </c>
      <c r="VN406">
        <v>4.7115123600735035E-6</v>
      </c>
      <c r="VO406">
        <v>8.0269145185527446E-6</v>
      </c>
      <c r="VP406">
        <v>-3.7719726526134869E-6</v>
      </c>
      <c r="VQ406">
        <v>1.0157199094432145E-5</v>
      </c>
      <c r="VR406">
        <v>3.6272206747789319E-6</v>
      </c>
      <c r="VS406">
        <v>7.3294559075308873E-6</v>
      </c>
      <c r="VT406">
        <v>3.9359495518109304E-6</v>
      </c>
      <c r="VU406">
        <v>3.9696607335790275E-6</v>
      </c>
      <c r="VV406">
        <v>1.1192425001546091E-5</v>
      </c>
      <c r="VW406">
        <v>3.5471982337379719E-6</v>
      </c>
      <c r="VX406">
        <v>1.1005106948155947E-5</v>
      </c>
      <c r="VY406">
        <v>5.6757513342083453E-6</v>
      </c>
      <c r="VZ406">
        <v>9.9081358903536054E-6</v>
      </c>
      <c r="WA406">
        <v>5.0590704741067658E-6</v>
      </c>
      <c r="WB406">
        <v>8.381623242208059E-6</v>
      </c>
      <c r="WC406">
        <v>-9.8458342092365371E-7</v>
      </c>
    </row>
    <row r="407" spans="1:601" x14ac:dyDescent="0.25">
      <c r="A407" t="s">
        <v>396</v>
      </c>
      <c r="B407">
        <v>5.0303608738171183E-6</v>
      </c>
      <c r="C407">
        <v>1.6874890262357102E-6</v>
      </c>
      <c r="D407">
        <v>1.2260643650328851E-5</v>
      </c>
      <c r="E407">
        <v>6.6144174229891537E-6</v>
      </c>
      <c r="F407">
        <v>1.1646628641212858E-5</v>
      </c>
      <c r="G407">
        <v>9.5720107415052576E-6</v>
      </c>
      <c r="H407">
        <v>1.0920921071683758E-5</v>
      </c>
      <c r="I407">
        <v>8.9555437286974066E-6</v>
      </c>
      <c r="J407">
        <v>9.1735474106279895E-6</v>
      </c>
      <c r="K407">
        <v>4.2659099402141987E-6</v>
      </c>
      <c r="L407">
        <v>1.1982547581723496E-5</v>
      </c>
      <c r="M407">
        <v>1.3548541667273607E-5</v>
      </c>
      <c r="N407">
        <v>7.8106641244724821E-6</v>
      </c>
      <c r="O407">
        <v>1.1928521514657749E-5</v>
      </c>
      <c r="P407">
        <v>8.2213448316810112E-6</v>
      </c>
      <c r="Q407">
        <v>6.6045643477008636E-6</v>
      </c>
      <c r="R407">
        <v>1.078266663327684E-6</v>
      </c>
      <c r="S407">
        <v>1.3695643688018674E-5</v>
      </c>
      <c r="T407">
        <v>1.189071517525354E-5</v>
      </c>
      <c r="U407">
        <v>1.1664083210521534E-5</v>
      </c>
      <c r="V407">
        <v>8.0708972876689037E-6</v>
      </c>
      <c r="W407">
        <v>3.1731425123898132E-6</v>
      </c>
      <c r="X407">
        <v>3.68949087709018E-6</v>
      </c>
      <c r="Y407">
        <v>1.1217159175318596E-5</v>
      </c>
      <c r="Z407">
        <v>8.9999949185961865E-6</v>
      </c>
      <c r="AA407">
        <v>1.9007472806655562E-6</v>
      </c>
      <c r="AB407">
        <v>1.5002018391183363E-6</v>
      </c>
      <c r="AC407">
        <v>1.2432958730649553E-5</v>
      </c>
      <c r="AD407">
        <v>1.0132119816124979E-5</v>
      </c>
      <c r="AE407">
        <v>8.4042783890515568E-6</v>
      </c>
      <c r="AF407">
        <v>1.5915833208591609E-5</v>
      </c>
      <c r="AG407">
        <v>8.1735167326719875E-6</v>
      </c>
      <c r="AH407">
        <v>9.6126853996293154E-6</v>
      </c>
      <c r="AI407">
        <v>6.0623084833746129E-6</v>
      </c>
      <c r="AJ407">
        <v>8.7158813515070065E-6</v>
      </c>
      <c r="AK407">
        <v>3.2284932852050042E-6</v>
      </c>
      <c r="AL407">
        <v>1.6644971429073797E-5</v>
      </c>
      <c r="AM407">
        <v>5.9849532509549999E-6</v>
      </c>
      <c r="AN407">
        <v>1.968449014404029E-6</v>
      </c>
      <c r="AO407">
        <v>9.7275571341013013E-6</v>
      </c>
      <c r="AP407">
        <v>8.367948339976192E-6</v>
      </c>
      <c r="AQ407">
        <v>9.3460534314084489E-6</v>
      </c>
      <c r="AR407">
        <v>5.7606338574736065E-6</v>
      </c>
      <c r="AS407">
        <v>1.5919507619242605E-6</v>
      </c>
      <c r="AT407">
        <v>1.2010735347881946E-5</v>
      </c>
      <c r="AU407">
        <v>1.0513187578725289E-5</v>
      </c>
      <c r="AV407">
        <v>2.1452464948106267E-6</v>
      </c>
      <c r="AW407">
        <v>8.2144008709462278E-6</v>
      </c>
      <c r="AX407">
        <v>9.2238044046875061E-6</v>
      </c>
      <c r="AY407">
        <v>9.635376990275062E-6</v>
      </c>
      <c r="AZ407">
        <v>9.857560861625774E-6</v>
      </c>
      <c r="BA407">
        <v>1.0385933474128156E-5</v>
      </c>
      <c r="BB407">
        <v>8.2742837422069617E-6</v>
      </c>
      <c r="BC407">
        <v>1.2364065407233188E-5</v>
      </c>
      <c r="BD407">
        <v>8.796471670250163E-6</v>
      </c>
      <c r="BE407">
        <v>1.0057403913969807E-5</v>
      </c>
      <c r="BF407">
        <v>1.0762824519982173E-5</v>
      </c>
      <c r="BG407">
        <v>6.7450782841666093E-6</v>
      </c>
      <c r="BH407">
        <v>1.8333961288556459E-5</v>
      </c>
      <c r="BI407">
        <v>7.1625090145624853E-6</v>
      </c>
      <c r="BJ407">
        <v>9.2162163227131328E-6</v>
      </c>
      <c r="BK407">
        <v>7.8884335630022925E-6</v>
      </c>
      <c r="BL407">
        <v>8.3990604248249595E-6</v>
      </c>
      <c r="BM407">
        <v>1.1267154861639306E-5</v>
      </c>
      <c r="BN407">
        <v>6.9443700267907225E-6</v>
      </c>
      <c r="BO407">
        <v>4.8967929898676092E-6</v>
      </c>
      <c r="BP407">
        <v>4.5377295704135072E-6</v>
      </c>
      <c r="BQ407">
        <v>8.5757732006702414E-6</v>
      </c>
      <c r="BR407">
        <v>4.8961217975875323E-6</v>
      </c>
      <c r="BS407">
        <v>1.3959030530279796E-5</v>
      </c>
      <c r="BT407">
        <v>7.2143441267593827E-6</v>
      </c>
      <c r="BU407">
        <v>1.0386441468950335E-5</v>
      </c>
      <c r="BV407">
        <v>1.0478074432826072E-5</v>
      </c>
      <c r="BW407">
        <v>1.3100127347925748E-5</v>
      </c>
      <c r="BX407">
        <v>1.0400769166222178E-5</v>
      </c>
      <c r="BY407">
        <v>1.0423263341796198E-5</v>
      </c>
      <c r="BZ407">
        <v>1.5547431616046765E-5</v>
      </c>
      <c r="CA407">
        <v>5.2749076791051487E-6</v>
      </c>
      <c r="CB407">
        <v>1.0348990606549558E-5</v>
      </c>
      <c r="CC407">
        <v>1.2990826496892101E-5</v>
      </c>
      <c r="CD407">
        <v>5.9986289361909691E-6</v>
      </c>
      <c r="CE407">
        <v>8.713316499445358E-6</v>
      </c>
      <c r="CF407">
        <v>1.0451398944962652E-5</v>
      </c>
      <c r="CG407">
        <v>7.6652813429343032E-6</v>
      </c>
      <c r="CH407">
        <v>7.3052889281031769E-6</v>
      </c>
      <c r="CI407">
        <v>1.1346467795676346E-5</v>
      </c>
      <c r="CJ407">
        <v>6.7578819558586381E-6</v>
      </c>
      <c r="CK407">
        <v>1.4435590212283748E-5</v>
      </c>
      <c r="CL407">
        <v>1.4091630274780471E-5</v>
      </c>
      <c r="CM407">
        <v>7.5017928490027627E-6</v>
      </c>
      <c r="CN407">
        <v>1.1194522070869986E-5</v>
      </c>
      <c r="CO407">
        <v>1.2051764375333098E-5</v>
      </c>
      <c r="CP407">
        <v>8.3087652620459019E-6</v>
      </c>
      <c r="CQ407">
        <v>5.8911415929329292E-6</v>
      </c>
      <c r="CR407">
        <v>1.1285022143962685E-5</v>
      </c>
      <c r="CS407">
        <v>9.091812094137354E-6</v>
      </c>
      <c r="CT407">
        <v>1.0035575578513922E-5</v>
      </c>
      <c r="CU407">
        <v>1.6339539742670209E-5</v>
      </c>
      <c r="CV407">
        <v>5.7683277004919428E-6</v>
      </c>
      <c r="CW407">
        <v>5.7806069512750016E-6</v>
      </c>
      <c r="CX407">
        <v>1.0786353974586879E-5</v>
      </c>
      <c r="CY407">
        <v>6.5304827445370499E-6</v>
      </c>
      <c r="CZ407">
        <v>1.077635719177593E-5</v>
      </c>
      <c r="DA407">
        <v>1.3402829783315013E-5</v>
      </c>
      <c r="DB407">
        <v>1.2623607652341862E-5</v>
      </c>
      <c r="DC407">
        <v>8.4170321090752482E-6</v>
      </c>
      <c r="DD407">
        <v>7.5953520905161105E-6</v>
      </c>
      <c r="DE407">
        <v>1.9861442792444428E-6</v>
      </c>
      <c r="DF407">
        <v>1.0687064385877436E-5</v>
      </c>
      <c r="DG407">
        <v>6.1877097671993522E-6</v>
      </c>
      <c r="DH407">
        <v>1.4076552264413432E-5</v>
      </c>
      <c r="DI407">
        <v>1.1315517402478264E-5</v>
      </c>
      <c r="DJ407">
        <v>1.3031388971020359E-5</v>
      </c>
      <c r="DK407">
        <v>1.3356775409757781E-5</v>
      </c>
      <c r="DL407">
        <v>3.4863128710287294E-6</v>
      </c>
      <c r="DM407">
        <v>8.6401147645602126E-6</v>
      </c>
      <c r="DN407">
        <v>1.1227676637067869E-5</v>
      </c>
      <c r="DO407">
        <v>9.792065248050495E-6</v>
      </c>
      <c r="DP407">
        <v>6.9818389457094417E-6</v>
      </c>
      <c r="DQ407">
        <v>7.5487914152030325E-6</v>
      </c>
      <c r="DR407">
        <v>1.3339434755475939E-5</v>
      </c>
      <c r="DS407">
        <v>1.0090221743978448E-5</v>
      </c>
      <c r="DT407">
        <v>1.2656582714129498E-5</v>
      </c>
      <c r="DU407">
        <v>1.6448107368826966E-5</v>
      </c>
      <c r="DV407">
        <v>2.1123810936736756E-6</v>
      </c>
      <c r="DW407">
        <v>3.0237344800195399E-6</v>
      </c>
      <c r="DX407">
        <v>7.8251674131039914E-6</v>
      </c>
      <c r="DY407">
        <v>1.0737800344435928E-5</v>
      </c>
      <c r="DZ407">
        <v>1.161140636783424E-5</v>
      </c>
      <c r="EA407">
        <v>7.3724294223401271E-6</v>
      </c>
      <c r="EB407">
        <v>9.3115102855609015E-6</v>
      </c>
      <c r="EC407">
        <v>1.088546473923816E-5</v>
      </c>
      <c r="ED407">
        <v>1.0482532061272897E-5</v>
      </c>
      <c r="EE407">
        <v>9.1573910836702298E-6</v>
      </c>
      <c r="EF407">
        <v>3.7422296054343357E-6</v>
      </c>
      <c r="EG407">
        <v>1.5050225592670939E-5</v>
      </c>
      <c r="EH407">
        <v>1.0787034410854268E-5</v>
      </c>
      <c r="EI407">
        <v>1.0806678770586659E-5</v>
      </c>
      <c r="EJ407">
        <v>9.3463831361107705E-6</v>
      </c>
      <c r="EK407">
        <v>7.2996093676915257E-7</v>
      </c>
      <c r="EL407">
        <v>1.040254765785773E-5</v>
      </c>
      <c r="EM407">
        <v>8.5830067081290599E-6</v>
      </c>
      <c r="EN407">
        <v>8.8369044724218226E-6</v>
      </c>
      <c r="EO407">
        <v>3.5435464050736786E-8</v>
      </c>
      <c r="EP407">
        <v>3.4741394540179017E-6</v>
      </c>
      <c r="EQ407">
        <v>8.0516613724508574E-6</v>
      </c>
      <c r="ER407">
        <v>1.1089719327345261E-5</v>
      </c>
      <c r="ES407">
        <v>7.0566980226891269E-6</v>
      </c>
      <c r="ET407">
        <v>9.6183660324051694E-6</v>
      </c>
      <c r="EU407">
        <v>4.9940728024111951E-6</v>
      </c>
      <c r="EV407">
        <v>6.9792903585882722E-6</v>
      </c>
      <c r="EW407">
        <v>1.6900679107895892E-5</v>
      </c>
      <c r="EX407">
        <v>1.2957250735514223E-5</v>
      </c>
      <c r="EY407">
        <v>8.1098532454299257E-6</v>
      </c>
      <c r="EZ407">
        <v>2.6750078054652498E-7</v>
      </c>
      <c r="FA407">
        <v>1.140320361783525E-5</v>
      </c>
      <c r="FB407">
        <v>1.4213558389597972E-5</v>
      </c>
      <c r="FC407">
        <v>1.0710589209431226E-5</v>
      </c>
      <c r="FD407">
        <v>5.316291398964251E-6</v>
      </c>
      <c r="FE407">
        <v>1.487573974530509E-5</v>
      </c>
      <c r="FF407">
        <v>2.6918401453190435E-6</v>
      </c>
      <c r="FG407">
        <v>1.5652585329042121E-5</v>
      </c>
      <c r="FH407">
        <v>1.1588685122880667E-5</v>
      </c>
      <c r="FI407">
        <v>1.2843745447941682E-5</v>
      </c>
      <c r="FJ407">
        <v>7.2717138240503438E-6</v>
      </c>
      <c r="FK407">
        <v>6.5271817961301665E-6</v>
      </c>
      <c r="FL407">
        <v>6.2530631542538857E-6</v>
      </c>
      <c r="FM407">
        <v>1.8018377661045444E-5</v>
      </c>
      <c r="FN407">
        <v>5.471524777487285E-6</v>
      </c>
      <c r="FO407">
        <v>1.3546949333319335E-5</v>
      </c>
      <c r="FP407">
        <v>8.1108101542023864E-6</v>
      </c>
      <c r="FQ407">
        <v>1.1659286410840099E-5</v>
      </c>
      <c r="FR407">
        <v>1.2445020419574769E-5</v>
      </c>
      <c r="FS407">
        <v>5.2705355966921129E-6</v>
      </c>
      <c r="FT407">
        <v>1.0389393244599368E-5</v>
      </c>
      <c r="FU407">
        <v>8.5434914250218062E-6</v>
      </c>
      <c r="FV407">
        <v>9.2245112457854812E-6</v>
      </c>
      <c r="FW407">
        <v>1.0510415830440622E-5</v>
      </c>
      <c r="FX407">
        <v>5.2727736513326595E-6</v>
      </c>
      <c r="FY407">
        <v>1.4604797301422237E-5</v>
      </c>
      <c r="FZ407">
        <v>1.0700824457960853E-5</v>
      </c>
      <c r="GA407">
        <v>7.501872761840066E-6</v>
      </c>
      <c r="GB407">
        <v>8.0696031950973559E-6</v>
      </c>
      <c r="GC407">
        <v>1.0041828984562298E-5</v>
      </c>
      <c r="GD407">
        <v>7.5641688061408964E-6</v>
      </c>
      <c r="GE407">
        <v>8.198924560262319E-6</v>
      </c>
      <c r="GF407">
        <v>7.1899624715777668E-6</v>
      </c>
      <c r="GG407">
        <v>3.2313012487043644E-6</v>
      </c>
      <c r="GH407">
        <v>3.7342169655135554E-6</v>
      </c>
      <c r="GI407">
        <v>-1.0945111399441187E-6</v>
      </c>
      <c r="GJ407">
        <v>9.1149621525130232E-6</v>
      </c>
      <c r="GK407">
        <v>1.1407249072329252E-5</v>
      </c>
      <c r="GL407">
        <v>9.1008464798314034E-6</v>
      </c>
      <c r="GM407">
        <v>1.243797455935436E-5</v>
      </c>
      <c r="GN407">
        <v>1.0939262752074428E-5</v>
      </c>
      <c r="GO407">
        <v>1.3181747200754181E-5</v>
      </c>
      <c r="GP407">
        <v>9.2862469992134058E-6</v>
      </c>
      <c r="GQ407">
        <v>6.729057745736795E-6</v>
      </c>
      <c r="GR407">
        <v>7.0721872074969895E-6</v>
      </c>
      <c r="GS407">
        <v>1.2516495642730704E-5</v>
      </c>
      <c r="GT407">
        <v>1.1402624341450547E-5</v>
      </c>
      <c r="GU407">
        <v>1.1292561123302587E-5</v>
      </c>
      <c r="GV407">
        <v>8.6581738813949062E-6</v>
      </c>
      <c r="GW407">
        <v>1.0716472602381409E-5</v>
      </c>
      <c r="GX407">
        <v>6.1026047059445919E-6</v>
      </c>
      <c r="GY407">
        <v>1.1885004288498563E-5</v>
      </c>
      <c r="GZ407">
        <v>1.2691310608307467E-5</v>
      </c>
      <c r="HA407">
        <v>4.8221855695052643E-6</v>
      </c>
      <c r="HB407">
        <v>8.4464632388206904E-6</v>
      </c>
      <c r="HC407">
        <v>1.2392642641694225E-5</v>
      </c>
      <c r="HD407">
        <v>7.5816660271423535E-6</v>
      </c>
      <c r="HE407">
        <v>1.0659569233470477E-5</v>
      </c>
      <c r="HF407">
        <v>2.9483513868213641E-6</v>
      </c>
      <c r="HG407">
        <v>1.0768714472508494E-5</v>
      </c>
      <c r="HH407">
        <v>5.3562164786343967E-6</v>
      </c>
      <c r="HI407">
        <v>7.3458842114208558E-6</v>
      </c>
      <c r="HJ407">
        <v>7.9839491775533428E-6</v>
      </c>
      <c r="HK407">
        <v>1.2720631383788631E-5</v>
      </c>
      <c r="HL407">
        <v>5.5177271839306958E-6</v>
      </c>
      <c r="HM407">
        <v>9.7400814907397559E-6</v>
      </c>
      <c r="HN407">
        <v>1.3191470582595519E-5</v>
      </c>
      <c r="HO407">
        <v>3.4315922632455264E-6</v>
      </c>
      <c r="HP407">
        <v>1.2361120697440331E-6</v>
      </c>
      <c r="HQ407">
        <v>9.6031899585567759E-6</v>
      </c>
      <c r="HR407">
        <v>6.4825319617148166E-6</v>
      </c>
      <c r="HS407">
        <v>5.6185057814133184E-6</v>
      </c>
      <c r="HT407">
        <v>7.1722551882689452E-6</v>
      </c>
      <c r="HU407">
        <v>1.4548493886346608E-5</v>
      </c>
      <c r="HV407">
        <v>5.2773966695937169E-6</v>
      </c>
      <c r="HW407">
        <v>1.1887803869616766E-5</v>
      </c>
      <c r="HX407">
        <v>1.3372469415457358E-5</v>
      </c>
      <c r="HY407">
        <v>5.3958723584722371E-6</v>
      </c>
      <c r="HZ407">
        <v>9.4621238116726963E-6</v>
      </c>
      <c r="IA407">
        <v>1.0013444091949973E-5</v>
      </c>
      <c r="IB407">
        <v>1.0256339041171924E-5</v>
      </c>
      <c r="IC407">
        <v>1.0685025627339648E-5</v>
      </c>
      <c r="ID407">
        <v>6.7246829894758243E-6</v>
      </c>
      <c r="IE407">
        <v>2.0015677596115909E-6</v>
      </c>
      <c r="IF407">
        <v>1.0179879921740743E-5</v>
      </c>
      <c r="IG407">
        <v>6.892735076726439E-6</v>
      </c>
      <c r="IH407">
        <v>1.1056406970559842E-5</v>
      </c>
      <c r="II407">
        <v>5.0308289174270468E-6</v>
      </c>
      <c r="IJ407">
        <v>9.9209282547045929E-6</v>
      </c>
      <c r="IK407">
        <v>5.609241180983719E-6</v>
      </c>
      <c r="IL407">
        <v>4.9057118866038451E-6</v>
      </c>
      <c r="IM407">
        <v>6.1004637302114633E-6</v>
      </c>
      <c r="IN407">
        <v>1.0666669409400723E-5</v>
      </c>
      <c r="IO407">
        <v>9.435007744834698E-6</v>
      </c>
      <c r="IP407">
        <v>5.9915764292567817E-6</v>
      </c>
      <c r="IQ407">
        <v>4.3516380364289192E-6</v>
      </c>
      <c r="IR407">
        <v>1.3356652314384272E-5</v>
      </c>
      <c r="IS407">
        <v>8.1986835366632179E-6</v>
      </c>
      <c r="IT407">
        <v>1.0499711896031822E-5</v>
      </c>
      <c r="IU407">
        <v>6.5479979721490105E-6</v>
      </c>
      <c r="IV407">
        <v>2.7613494210005948E-6</v>
      </c>
      <c r="IW407">
        <v>8.5990112754190955E-6</v>
      </c>
      <c r="IX407">
        <v>1.3101880622422709E-5</v>
      </c>
      <c r="IY407">
        <v>1.414909887047603E-5</v>
      </c>
      <c r="IZ407">
        <v>5.8621066305699302E-6</v>
      </c>
      <c r="JA407">
        <v>1.2666359203568705E-5</v>
      </c>
      <c r="JB407">
        <v>6.3069781326479258E-6</v>
      </c>
      <c r="JC407">
        <v>1.0628768567376508E-5</v>
      </c>
      <c r="JD407">
        <v>8.0140986290758519E-6</v>
      </c>
      <c r="JE407">
        <v>2.1704206179413663E-6</v>
      </c>
      <c r="JF407">
        <v>9.3032434869706783E-6</v>
      </c>
      <c r="JG407">
        <v>1.3522533223773719E-5</v>
      </c>
      <c r="JH407">
        <v>7.5249166891089162E-6</v>
      </c>
      <c r="JI407">
        <v>8.4944982788201469E-6</v>
      </c>
      <c r="JJ407">
        <v>8.2029715080793895E-6</v>
      </c>
      <c r="JK407">
        <v>3.6544025685080772E-6</v>
      </c>
      <c r="JL407">
        <v>9.1244318784001173E-6</v>
      </c>
      <c r="JM407">
        <v>5.4474277391385336E-6</v>
      </c>
      <c r="JN407">
        <v>9.5774902046718003E-6</v>
      </c>
      <c r="JO407">
        <v>6.1818681359378512E-6</v>
      </c>
      <c r="JP407">
        <v>5.7238240067818853E-6</v>
      </c>
      <c r="JQ407">
        <v>1.1030291427334507E-5</v>
      </c>
      <c r="JR407">
        <v>6.2412545833523724E-6</v>
      </c>
      <c r="JS407">
        <v>1.3595358111912133E-6</v>
      </c>
      <c r="JT407">
        <v>9.5265119247217261E-6</v>
      </c>
      <c r="JU407">
        <v>7.4799521996150563E-6</v>
      </c>
      <c r="JV407">
        <v>8.0110565243473975E-6</v>
      </c>
      <c r="JW407">
        <v>1.3689589420781386E-5</v>
      </c>
      <c r="JX407">
        <v>8.204615194321632E-6</v>
      </c>
      <c r="JY407">
        <v>8.982610409676267E-6</v>
      </c>
      <c r="JZ407">
        <v>6.1959068968575699E-6</v>
      </c>
      <c r="KA407">
        <v>9.0620956236222989E-6</v>
      </c>
      <c r="KB407">
        <v>1.1382647798735807E-5</v>
      </c>
      <c r="KC407">
        <v>1.4237752232915648E-5</v>
      </c>
      <c r="KD407">
        <v>1.2665963513012578E-5</v>
      </c>
      <c r="KE407">
        <v>1.3893004234989865E-7</v>
      </c>
      <c r="KF407">
        <v>7.1576938906911295E-6</v>
      </c>
      <c r="KG407">
        <v>1.2082322061191196E-5</v>
      </c>
      <c r="KH407">
        <v>8.8835693485935864E-6</v>
      </c>
      <c r="KI407">
        <v>1.5757648964246384E-5</v>
      </c>
      <c r="KJ407">
        <v>9.2570354941311731E-6</v>
      </c>
      <c r="KK407">
        <v>1.2921337256546038E-5</v>
      </c>
      <c r="KL407">
        <v>8.434795901380347E-6</v>
      </c>
      <c r="KM407">
        <v>1.1026492624803435E-5</v>
      </c>
      <c r="KN407">
        <v>7.5193996773402929E-6</v>
      </c>
      <c r="KO407">
        <v>7.0062007337930803E-6</v>
      </c>
      <c r="KP407">
        <v>1.1168073026196919E-6</v>
      </c>
      <c r="KQ407">
        <v>5.9806272847024718E-6</v>
      </c>
      <c r="KR407">
        <v>1.8619800797930248E-5</v>
      </c>
      <c r="KS407">
        <v>6.7076087029587023E-7</v>
      </c>
      <c r="KT407">
        <v>5.4303787770696364E-6</v>
      </c>
      <c r="KU407">
        <v>5.1307187180744434E-6</v>
      </c>
      <c r="KV407">
        <v>8.0255408609246898E-6</v>
      </c>
      <c r="KW407">
        <v>8.6418695566375722E-6</v>
      </c>
      <c r="KX407">
        <v>5.5380449742030017E-6</v>
      </c>
      <c r="KY407">
        <v>1.1220905296519504E-5</v>
      </c>
      <c r="KZ407">
        <v>1.0104948427313018E-5</v>
      </c>
      <c r="LA407">
        <v>1.1446003914709237E-6</v>
      </c>
      <c r="LB407">
        <v>1.0402842977936503E-6</v>
      </c>
      <c r="LC407">
        <v>1.057484504391751E-5</v>
      </c>
      <c r="LD407">
        <v>1.2425647002178788E-5</v>
      </c>
      <c r="LE407">
        <v>8.2450031197034717E-6</v>
      </c>
      <c r="LF407">
        <v>7.248239875758686E-6</v>
      </c>
      <c r="LG407">
        <v>6.5621572080761002E-6</v>
      </c>
      <c r="LH407">
        <v>5.065359750001139E-6</v>
      </c>
      <c r="LI407">
        <v>8.5006009353241901E-6</v>
      </c>
      <c r="LJ407">
        <v>9.360183731753934E-6</v>
      </c>
      <c r="LK407">
        <v>1.03718573040199E-5</v>
      </c>
      <c r="LL407">
        <v>9.3278292880140601E-6</v>
      </c>
      <c r="LM407">
        <v>9.8200623630093412E-6</v>
      </c>
      <c r="LN407">
        <v>7.9621939617805046E-6</v>
      </c>
      <c r="LO407">
        <v>-7.7079140010844725E-7</v>
      </c>
      <c r="LP407">
        <v>1.3076555883129193E-5</v>
      </c>
      <c r="LQ407">
        <v>3.9686975560446715E-6</v>
      </c>
      <c r="LR407">
        <v>1.0297791012070996E-5</v>
      </c>
      <c r="LS407">
        <v>7.0249707499210282E-6</v>
      </c>
      <c r="LT407">
        <v>2.0756428307388434E-6</v>
      </c>
      <c r="LU407">
        <v>1.2499284044162552E-5</v>
      </c>
      <c r="LV407">
        <v>9.9983746217468772E-6</v>
      </c>
      <c r="LW407">
        <v>9.0222201884572629E-6</v>
      </c>
      <c r="LX407">
        <v>9.3321472782998223E-6</v>
      </c>
      <c r="LY407">
        <v>4.4979590663470103E-6</v>
      </c>
      <c r="LZ407">
        <v>1.1637082728836475E-5</v>
      </c>
      <c r="MA407">
        <v>9.6294563811750537E-7</v>
      </c>
      <c r="MB407">
        <v>1.0472547452572001E-5</v>
      </c>
      <c r="MC407">
        <v>1.2527297193180281E-5</v>
      </c>
      <c r="MD407">
        <v>9.686436214584338E-6</v>
      </c>
      <c r="ME407">
        <v>1.4721476368333726E-5</v>
      </c>
      <c r="MF407">
        <v>1.4047151544911814E-5</v>
      </c>
      <c r="MG407">
        <v>6.2519269085625891E-6</v>
      </c>
      <c r="MH407">
        <v>2.8554654632774247E-6</v>
      </c>
      <c r="MI407">
        <v>4.5852787423430612E-6</v>
      </c>
      <c r="MJ407">
        <v>1.0181955306748227E-5</v>
      </c>
      <c r="MK407">
        <v>1.0045638859578328E-5</v>
      </c>
      <c r="ML407">
        <v>3.5185724448280154E-6</v>
      </c>
      <c r="MM407">
        <v>8.5645981310915035E-6</v>
      </c>
      <c r="MN407">
        <v>1.3168753405772861E-5</v>
      </c>
      <c r="MO407">
        <v>9.9054651594782922E-6</v>
      </c>
      <c r="MP407">
        <v>4.561053579658085E-6</v>
      </c>
      <c r="MQ407">
        <v>1.0233895796127029E-5</v>
      </c>
      <c r="MR407">
        <v>7.0319989240730427E-6</v>
      </c>
      <c r="MS407">
        <v>1.2002573809664148E-5</v>
      </c>
      <c r="MT407">
        <v>1.0860106825941362E-5</v>
      </c>
      <c r="MU407">
        <v>1.6540232743346988E-6</v>
      </c>
      <c r="MV407">
        <v>5.8794780577388318E-6</v>
      </c>
      <c r="MW407">
        <v>1.575188012215678E-6</v>
      </c>
      <c r="MX407">
        <v>1.2469046341462E-5</v>
      </c>
      <c r="MY407">
        <v>8.7965303219030283E-6</v>
      </c>
      <c r="MZ407">
        <v>5.3486283776754188E-6</v>
      </c>
      <c r="NA407">
        <v>1.1286489482704166E-5</v>
      </c>
      <c r="NB407">
        <v>1.3801864806367597E-5</v>
      </c>
      <c r="NC407">
        <v>9.5447658925358534E-6</v>
      </c>
      <c r="ND407">
        <v>1.0114766313628298E-5</v>
      </c>
      <c r="NE407">
        <v>1.0867853222448785E-5</v>
      </c>
      <c r="NF407">
        <v>9.0259584797132808E-6</v>
      </c>
      <c r="NG407">
        <v>3.4656199794671442E-6</v>
      </c>
      <c r="NH407">
        <v>1.0885711401154296E-5</v>
      </c>
      <c r="NI407">
        <v>2.2840536627056091E-6</v>
      </c>
      <c r="NJ407">
        <v>1.5182357795666514E-5</v>
      </c>
      <c r="NK407">
        <v>9.2881269152801311E-6</v>
      </c>
      <c r="NL407">
        <v>9.6309316880774037E-6</v>
      </c>
      <c r="NM407">
        <v>1.5113527990216937E-5</v>
      </c>
      <c r="NN407">
        <v>6.6774705555069315E-6</v>
      </c>
      <c r="NO407">
        <v>7.0226816125542258E-6</v>
      </c>
      <c r="NP407">
        <v>1.3150555861844732E-5</v>
      </c>
      <c r="NQ407">
        <v>1.577042857296344E-5</v>
      </c>
      <c r="NR407">
        <v>8.72368418636556E-6</v>
      </c>
      <c r="NS407">
        <v>1.2293425899911078E-5</v>
      </c>
      <c r="NT407">
        <v>5.6945877137976622E-6</v>
      </c>
      <c r="NU407">
        <v>7.7736456889773643E-6</v>
      </c>
      <c r="NV407">
        <v>9.596053225089752E-6</v>
      </c>
      <c r="NW407">
        <v>1.5744115936163424E-5</v>
      </c>
      <c r="NX407">
        <v>1.3825065890560476E-5</v>
      </c>
      <c r="NY407">
        <v>8.4388798332814104E-6</v>
      </c>
      <c r="NZ407">
        <v>5.761646024927652E-6</v>
      </c>
      <c r="OA407">
        <v>1.4258666683053342E-6</v>
      </c>
      <c r="OB407">
        <v>4.9616842952208865E-6</v>
      </c>
      <c r="OC407">
        <v>1.2178292742601318E-5</v>
      </c>
      <c r="OD407">
        <v>5.8150833148540869E-6</v>
      </c>
      <c r="OE407">
        <v>1.2679292532890091E-5</v>
      </c>
      <c r="OF407">
        <v>6.9580702221512319E-6</v>
      </c>
      <c r="OG407">
        <v>4.7548837220765286E-6</v>
      </c>
      <c r="OH407">
        <v>1.7461461613027053E-5</v>
      </c>
      <c r="OI407">
        <v>3.9134025568287396E-6</v>
      </c>
      <c r="OJ407">
        <v>9.8198174951010494E-6</v>
      </c>
      <c r="OK407">
        <v>1.038413302327036E-5</v>
      </c>
      <c r="OL407">
        <v>1.1065922861548617E-5</v>
      </c>
      <c r="OM407">
        <v>9.0278875741434463E-6</v>
      </c>
      <c r="ON407">
        <v>6.0207579633001987E-6</v>
      </c>
      <c r="OO407">
        <v>6.1634368856234501E-6</v>
      </c>
      <c r="OP407">
        <v>1.0498165784672552E-5</v>
      </c>
      <c r="OQ407">
        <v>8.9971948729262018E-6</v>
      </c>
      <c r="OR407">
        <v>1.1264038386102333E-6</v>
      </c>
      <c r="OS407">
        <v>2.8826999386171886E-5</v>
      </c>
      <c r="OT407">
        <v>4.0299471594465513E-6</v>
      </c>
      <c r="OU407">
        <v>4.3034036864602499E-6</v>
      </c>
      <c r="OV407">
        <v>1.1009671870531157E-5</v>
      </c>
      <c r="OW407">
        <v>2.7822801923313544E-6</v>
      </c>
      <c r="OX407">
        <v>2.6286285064214476E-6</v>
      </c>
      <c r="OY407">
        <v>1.6264111923343605E-5</v>
      </c>
      <c r="OZ407">
        <v>3.0902966144042084E-6</v>
      </c>
      <c r="PA407">
        <v>-7.8906109261166673E-7</v>
      </c>
      <c r="PB407">
        <v>8.0859648914747602E-6</v>
      </c>
      <c r="PC407">
        <v>-2.6265698866345147E-6</v>
      </c>
      <c r="PD407">
        <v>1.5289482378972316E-7</v>
      </c>
      <c r="PE407">
        <v>8.8840813824623163E-6</v>
      </c>
      <c r="PF407">
        <v>-2.4549825800901621E-6</v>
      </c>
      <c r="PG407">
        <v>6.2491831876492452E-6</v>
      </c>
      <c r="PH407">
        <v>1.2127493272156688E-5</v>
      </c>
      <c r="PI407">
        <v>1.2173100649647564E-5</v>
      </c>
      <c r="PJ407">
        <v>1.6138912967888874E-5</v>
      </c>
      <c r="PK407">
        <v>4.9828066526885352E-6</v>
      </c>
      <c r="PL407">
        <v>5.3107174378306067E-6</v>
      </c>
      <c r="PM407">
        <v>6.8769982724721769E-6</v>
      </c>
      <c r="PN407">
        <v>8.9160720377507348E-6</v>
      </c>
      <c r="PO407">
        <v>6.2450188488301619E-6</v>
      </c>
      <c r="PP407">
        <v>6.962905885014867E-6</v>
      </c>
      <c r="PQ407">
        <v>1.0952659111472464E-5</v>
      </c>
      <c r="PR407">
        <v>6.3879804198951172E-6</v>
      </c>
      <c r="PS407">
        <v>4.2675360382354894E-6</v>
      </c>
      <c r="PT407">
        <v>6.7560099646464356E-6</v>
      </c>
      <c r="PU407">
        <v>9.5428559075125938E-6</v>
      </c>
      <c r="PV407">
        <v>1.1972226971822122E-5</v>
      </c>
      <c r="PW407">
        <v>8.6135390930932558E-6</v>
      </c>
      <c r="PX407">
        <v>4.1600925032522547E-6</v>
      </c>
      <c r="PY407">
        <v>6.7745010056557732E-6</v>
      </c>
      <c r="PZ407">
        <v>9.116856391703348E-6</v>
      </c>
      <c r="QA407">
        <v>9.9229994464981397E-6</v>
      </c>
      <c r="QB407">
        <v>8.6624224955282744E-6</v>
      </c>
      <c r="QC407">
        <v>1.6185990273984401E-5</v>
      </c>
      <c r="QD407">
        <v>-2.194347859045095E-7</v>
      </c>
      <c r="QE407">
        <v>7.2935920076753633E-6</v>
      </c>
      <c r="QF407">
        <v>1.4514363416904702E-5</v>
      </c>
      <c r="QG407">
        <v>1.1833637007106086E-5</v>
      </c>
      <c r="QH407">
        <v>1.0318281038314863E-6</v>
      </c>
      <c r="QI407">
        <v>9.3170962042697151E-6</v>
      </c>
      <c r="QJ407">
        <v>1.2064723137420529E-5</v>
      </c>
      <c r="QK407">
        <v>2.3430934070705836E-6</v>
      </c>
      <c r="QL407">
        <v>1.0036397455211557E-6</v>
      </c>
      <c r="QM407">
        <v>5.0680750927707327E-6</v>
      </c>
      <c r="QN407">
        <v>1.4042486234446688E-5</v>
      </c>
      <c r="QO407">
        <v>1.5316099672334771E-5</v>
      </c>
      <c r="QP407">
        <v>9.6488531889987866E-6</v>
      </c>
      <c r="QQ407">
        <v>8.6915506312088352E-6</v>
      </c>
      <c r="QR407">
        <v>6.7688332919684797E-6</v>
      </c>
      <c r="QS407">
        <v>9.9713019992764655E-6</v>
      </c>
      <c r="QT407">
        <v>1.2535081715614906E-5</v>
      </c>
      <c r="QU407">
        <v>9.264200716783446E-6</v>
      </c>
      <c r="QV407">
        <v>1.204451439246422E-6</v>
      </c>
      <c r="QW407">
        <v>2.0700983930392585E-7</v>
      </c>
      <c r="QX407">
        <v>9.0742779730333563E-6</v>
      </c>
      <c r="QY407">
        <v>4.0753870766255941E-6</v>
      </c>
      <c r="QZ407">
        <v>9.2676082621352022E-6</v>
      </c>
      <c r="RA407">
        <v>-1.0710979821363586E-6</v>
      </c>
      <c r="RB407">
        <v>6.5518466956285689E-6</v>
      </c>
      <c r="RC407">
        <v>6.0458783470759233E-6</v>
      </c>
      <c r="RD407">
        <v>8.5302942850316441E-6</v>
      </c>
      <c r="RE407">
        <v>6.2363690365054119E-6</v>
      </c>
      <c r="RF407">
        <v>3.2089891851131087E-6</v>
      </c>
      <c r="RG407">
        <v>8.0048194397645378E-6</v>
      </c>
      <c r="RH407">
        <v>4.0772938131711136E-6</v>
      </c>
      <c r="RI407">
        <v>1.0317062297153169E-5</v>
      </c>
      <c r="RJ407">
        <v>1.1167778843126409E-5</v>
      </c>
      <c r="RK407">
        <v>9.6185561230659194E-6</v>
      </c>
      <c r="RL407">
        <v>1.141204594536043E-5</v>
      </c>
      <c r="RM407">
        <v>1.2408437618567014E-5</v>
      </c>
      <c r="RN407">
        <v>1.1469626380886709E-5</v>
      </c>
      <c r="RO407">
        <v>1.1958609442986618E-5</v>
      </c>
      <c r="RP407">
        <v>7.3246459273155346E-6</v>
      </c>
      <c r="RQ407">
        <v>9.2274211646908702E-7</v>
      </c>
      <c r="RR407">
        <v>8.1193326038925747E-6</v>
      </c>
      <c r="RS407">
        <v>9.0828466896140031E-6</v>
      </c>
      <c r="RT407">
        <v>1.4205694384098397E-5</v>
      </c>
      <c r="RU407">
        <v>1.1052699905561905E-5</v>
      </c>
      <c r="RV407">
        <v>9.7270047226122263E-6</v>
      </c>
      <c r="RW407">
        <v>3.0826292615524519E-6</v>
      </c>
      <c r="RX407">
        <v>3.1235283075560544E-7</v>
      </c>
      <c r="RY407">
        <v>6.580957440578083E-6</v>
      </c>
      <c r="RZ407">
        <v>2.0788879290563051E-5</v>
      </c>
      <c r="SA407">
        <v>1.0361937763309452E-5</v>
      </c>
      <c r="SB407">
        <v>1.1120464901445364E-5</v>
      </c>
      <c r="SC407">
        <v>1.1222676149380553E-5</v>
      </c>
      <c r="SD407">
        <v>9.1348491657146609E-6</v>
      </c>
      <c r="SE407">
        <v>8.1860033707478007E-6</v>
      </c>
      <c r="SF407">
        <v>1.7926910951908671E-5</v>
      </c>
      <c r="SG407">
        <v>1.4096056774140702E-5</v>
      </c>
      <c r="SH407">
        <v>1.0887451416074408E-5</v>
      </c>
      <c r="SI407">
        <v>4.2523657071622919E-6</v>
      </c>
      <c r="SJ407">
        <v>1.5663077231238456E-5</v>
      </c>
      <c r="SK407">
        <v>1.0828503315751404E-5</v>
      </c>
      <c r="SL407">
        <v>1.3661329317275923E-5</v>
      </c>
      <c r="SM407">
        <v>1.1297399500427523E-5</v>
      </c>
      <c r="SN407">
        <v>4.6140791030373826E-6</v>
      </c>
      <c r="SO407">
        <v>7.6562862992262504E-6</v>
      </c>
      <c r="SP407">
        <v>4.9128736122155542E-6</v>
      </c>
      <c r="SQ407">
        <v>-1.5962758229877268E-6</v>
      </c>
      <c r="SR407">
        <v>1.3149455982178913E-5</v>
      </c>
      <c r="SS407">
        <v>9.9060219692149821E-6</v>
      </c>
      <c r="ST407">
        <v>9.7095591016944729E-6</v>
      </c>
      <c r="SU407">
        <v>1.3577836165172625E-5</v>
      </c>
      <c r="SV407">
        <v>9.7614466644833527E-6</v>
      </c>
      <c r="SW407">
        <v>1.1997595064616257E-5</v>
      </c>
      <c r="SX407">
        <v>4.9420277681948432E-6</v>
      </c>
      <c r="SY407">
        <v>1.2024210169847533E-5</v>
      </c>
      <c r="SZ407">
        <v>1.3531162424731081E-5</v>
      </c>
      <c r="TA407">
        <v>1.2011696744105839E-6</v>
      </c>
      <c r="TB407">
        <v>9.4018631432984719E-6</v>
      </c>
      <c r="TC407">
        <v>8.2117789266542202E-6</v>
      </c>
      <c r="TD407">
        <v>1.3081846944879777E-5</v>
      </c>
      <c r="TE407">
        <v>2.0458407482143285E-6</v>
      </c>
      <c r="TF407">
        <v>1.1736846252184837E-5</v>
      </c>
      <c r="TG407">
        <v>5.944582167069998E-6</v>
      </c>
      <c r="TH407">
        <v>7.2547567334472749E-6</v>
      </c>
      <c r="TI407">
        <v>6.4725570831085481E-6</v>
      </c>
      <c r="TJ407">
        <v>1.6453914810252517E-5</v>
      </c>
      <c r="TK407">
        <v>6.1899983631703266E-6</v>
      </c>
      <c r="TL407">
        <v>9.8449517627465307E-6</v>
      </c>
      <c r="TM407">
        <v>4.3926303127351009E-6</v>
      </c>
      <c r="TN407">
        <v>5.0438044931402373E-6</v>
      </c>
      <c r="TO407">
        <v>8.7566166291790469E-6</v>
      </c>
      <c r="TP407">
        <v>9.2122269180673587E-6</v>
      </c>
      <c r="TQ407">
        <v>1.2954308337393031E-5</v>
      </c>
      <c r="TR407">
        <v>1.2153333493666932E-5</v>
      </c>
      <c r="TS407">
        <v>1.0110628591167202E-5</v>
      </c>
      <c r="TT407">
        <v>1.0918468586216607E-5</v>
      </c>
      <c r="TU407">
        <v>1.6256888883343129E-5</v>
      </c>
      <c r="TV407">
        <v>6.5214217229351157E-6</v>
      </c>
      <c r="TW407">
        <v>1.322657036458081E-5</v>
      </c>
      <c r="TX407">
        <v>4.7371252663363651E-6</v>
      </c>
      <c r="TY407">
        <v>1.5108627068494107E-5</v>
      </c>
      <c r="TZ407">
        <v>5.3909952923578367E-6</v>
      </c>
      <c r="UA407">
        <v>3.5881645567715864E-6</v>
      </c>
      <c r="UB407">
        <v>8.8808175663367923E-6</v>
      </c>
      <c r="UC407">
        <v>1.4704160401021255E-5</v>
      </c>
      <c r="UD407">
        <v>7.3265701707614024E-6</v>
      </c>
      <c r="UE407">
        <v>4.3804011583612322E-6</v>
      </c>
      <c r="UF407">
        <v>1.3759892260100769E-5</v>
      </c>
      <c r="UG407">
        <v>6.36064489126679E-6</v>
      </c>
      <c r="UH407">
        <v>1.2055251551971199E-5</v>
      </c>
      <c r="UI407">
        <v>2.8282720250483911E-6</v>
      </c>
      <c r="UJ407">
        <v>1.0340566633475161E-5</v>
      </c>
      <c r="UK407">
        <v>9.9404407851176611E-6</v>
      </c>
      <c r="UL407">
        <v>4.050152034623451E-6</v>
      </c>
      <c r="UM407">
        <v>5.6858221721714566E-6</v>
      </c>
      <c r="UN407">
        <v>1.3701166325586101E-5</v>
      </c>
      <c r="UO407">
        <v>1.130448392469868E-6</v>
      </c>
      <c r="UP407">
        <v>4.1796147596294205E-6</v>
      </c>
      <c r="UQ407">
        <v>8.1162731538295079E-6</v>
      </c>
      <c r="UR407">
        <v>1.9146724930004049E-5</v>
      </c>
      <c r="US407">
        <v>3.8304726344118245E-6</v>
      </c>
      <c r="UT407">
        <v>6.3057251031636033E-6</v>
      </c>
      <c r="UU407">
        <v>9.0360029112420308E-6</v>
      </c>
      <c r="UV407">
        <v>7.2569004158988259E-6</v>
      </c>
      <c r="UW407">
        <v>1.1753744078951886E-5</v>
      </c>
      <c r="UX407">
        <v>1.0267725534416397E-5</v>
      </c>
      <c r="UY407">
        <v>7.3650858840761254E-6</v>
      </c>
      <c r="UZ407">
        <v>4.9628079416873012E-6</v>
      </c>
      <c r="VA407">
        <v>4.6714730200772266E-6</v>
      </c>
      <c r="VB407">
        <v>6.1641316807650221E-6</v>
      </c>
      <c r="VC407">
        <v>4.8000569981216882E-6</v>
      </c>
      <c r="VD407">
        <v>8.5452650781201431E-6</v>
      </c>
      <c r="VE407">
        <v>5.1697027904791987E-6</v>
      </c>
      <c r="VF407">
        <v>1.1383883545423124E-5</v>
      </c>
      <c r="VG407">
        <v>1.4137030833982535E-5</v>
      </c>
      <c r="VH407">
        <v>5.8056190147302691E-6</v>
      </c>
      <c r="VI407">
        <v>1.4343936900582099E-5</v>
      </c>
      <c r="VJ407">
        <v>7.8166705245853399E-6</v>
      </c>
      <c r="VK407">
        <v>7.0139674506874566E-6</v>
      </c>
      <c r="VL407">
        <v>1.4008226504055645E-5</v>
      </c>
      <c r="VM407">
        <v>1.1112888027578656E-5</v>
      </c>
      <c r="VN407">
        <v>1.1088083489648376E-5</v>
      </c>
      <c r="VO407">
        <v>8.9403591672718423E-6</v>
      </c>
      <c r="VP407">
        <v>7.0643081895448042E-6</v>
      </c>
      <c r="VQ407">
        <v>1.4255892649834705E-5</v>
      </c>
      <c r="VR407">
        <v>2.1659379574867744E-6</v>
      </c>
      <c r="VS407">
        <v>5.526944973482774E-6</v>
      </c>
      <c r="VT407">
        <v>9.2819271481297746E-6</v>
      </c>
      <c r="VU407">
        <v>6.1356917944597823E-6</v>
      </c>
      <c r="VV407">
        <v>1.2922063193378774E-5</v>
      </c>
      <c r="VW407">
        <v>5.5200731421220296E-6</v>
      </c>
      <c r="VX407">
        <v>8.5393322104619443E-7</v>
      </c>
      <c r="VY407">
        <v>9.5622492369448381E-6</v>
      </c>
      <c r="VZ407">
        <v>5.1227729552820558E-6</v>
      </c>
      <c r="WA407">
        <v>4.6469272773851434E-6</v>
      </c>
      <c r="WB407">
        <v>1.241443423599061E-5</v>
      </c>
      <c r="WC407">
        <v>-4.1546827194061835E-6</v>
      </c>
    </row>
    <row r="408" spans="1:601" x14ac:dyDescent="0.25">
      <c r="A408" t="s">
        <v>397</v>
      </c>
      <c r="B408">
        <v>-3.4912865882011902E-6</v>
      </c>
      <c r="C408">
        <v>7.5706957866023446E-6</v>
      </c>
      <c r="D408">
        <v>4.7517306087882809E-6</v>
      </c>
      <c r="E408">
        <v>4.6291037106580357E-6</v>
      </c>
      <c r="F408">
        <v>5.0103919114449222E-6</v>
      </c>
      <c r="G408">
        <v>-4.5587316217204823E-6</v>
      </c>
      <c r="H408">
        <v>5.9551958905853983E-6</v>
      </c>
      <c r="I408">
        <v>3.8925266846276415E-6</v>
      </c>
      <c r="J408">
        <v>9.2942773550396541E-7</v>
      </c>
      <c r="K408">
        <v>1.5999529258638613E-6</v>
      </c>
      <c r="L408">
        <v>2.4350214515973496E-6</v>
      </c>
      <c r="M408">
        <v>3.3121295573972529E-6</v>
      </c>
      <c r="N408">
        <v>3.3033052700235768E-6</v>
      </c>
      <c r="O408">
        <v>2.0283915960596726E-6</v>
      </c>
      <c r="P408">
        <v>3.4553605484135795E-6</v>
      </c>
      <c r="Q408">
        <v>4.0579631728403318E-6</v>
      </c>
      <c r="R408">
        <v>5.0317948863537109E-7</v>
      </c>
      <c r="S408">
        <v>3.7038220285402392E-6</v>
      </c>
      <c r="T408">
        <v>2.7277041115215626E-6</v>
      </c>
      <c r="U408">
        <v>2.6022337114842155E-6</v>
      </c>
      <c r="V408">
        <v>1.9249639174743127E-6</v>
      </c>
      <c r="W408">
        <v>9.1644495202837479E-7</v>
      </c>
      <c r="X408">
        <v>8.2366026472190692E-7</v>
      </c>
      <c r="Y408">
        <v>2.2436776178239697E-7</v>
      </c>
      <c r="Z408">
        <v>4.7735804304261489E-6</v>
      </c>
      <c r="AA408">
        <v>4.1786099871614445E-6</v>
      </c>
      <c r="AB408">
        <v>6.3057831667032933E-7</v>
      </c>
      <c r="AC408">
        <v>6.8089371820581638E-6</v>
      </c>
      <c r="AD408">
        <v>6.2257357819593203E-6</v>
      </c>
      <c r="AE408">
        <v>4.607571633247207E-6</v>
      </c>
      <c r="AF408">
        <v>9.1428395556077296E-6</v>
      </c>
      <c r="AG408">
        <v>1.5922670864154174E-6</v>
      </c>
      <c r="AH408">
        <v>4.0214737793628471E-6</v>
      </c>
      <c r="AI408">
        <v>1.4220767778180958E-6</v>
      </c>
      <c r="AJ408">
        <v>3.2947639875534819E-6</v>
      </c>
      <c r="AK408">
        <v>2.253599537429911E-6</v>
      </c>
      <c r="AL408">
        <v>6.3945095778965322E-8</v>
      </c>
      <c r="AM408">
        <v>3.7475606366176643E-6</v>
      </c>
      <c r="AN408">
        <v>2.7723638076983169E-6</v>
      </c>
      <c r="AO408">
        <v>2.1676728568627541E-6</v>
      </c>
      <c r="AP408">
        <v>4.7669337097490527E-6</v>
      </c>
      <c r="AQ408">
        <v>5.8730088750983325E-6</v>
      </c>
      <c r="AR408">
        <v>1.6946493933458901E-6</v>
      </c>
      <c r="AS408">
        <v>3.6375375301255411E-7</v>
      </c>
      <c r="AT408">
        <v>1.5049739239870178E-6</v>
      </c>
      <c r="AU408">
        <v>4.5649685154937395E-6</v>
      </c>
      <c r="AV408">
        <v>1.415065518535972E-6</v>
      </c>
      <c r="AW408">
        <v>2.7948742588260423E-6</v>
      </c>
      <c r="AX408">
        <v>1.6389875099246432E-6</v>
      </c>
      <c r="AY408">
        <v>2.5559446041934352E-6</v>
      </c>
      <c r="AZ408">
        <v>2.5639306642940673E-7</v>
      </c>
      <c r="BA408">
        <v>4.6612635984476256E-6</v>
      </c>
      <c r="BB408">
        <v>3.1953805864634804E-6</v>
      </c>
      <c r="BC408">
        <v>4.9815901467705178E-7</v>
      </c>
      <c r="BD408">
        <v>4.1125666046098296E-6</v>
      </c>
      <c r="BE408">
        <v>3.9448885507283682E-6</v>
      </c>
      <c r="BF408">
        <v>9.7743231893855452E-7</v>
      </c>
      <c r="BG408">
        <v>2.1831572607176678E-6</v>
      </c>
      <c r="BH408">
        <v>5.4741541896550468E-6</v>
      </c>
      <c r="BI408">
        <v>1.2378977163564253E-6</v>
      </c>
      <c r="BJ408">
        <v>9.4743913820861396E-6</v>
      </c>
      <c r="BK408">
        <v>7.1090961389630015E-6</v>
      </c>
      <c r="BL408">
        <v>3.8464831098803594E-6</v>
      </c>
      <c r="BM408">
        <v>4.9778089143726597E-6</v>
      </c>
      <c r="BN408">
        <v>1.4921178995257244E-6</v>
      </c>
      <c r="BO408">
        <v>5.1239477248587992E-6</v>
      </c>
      <c r="BP408">
        <v>-4.8259257227352282E-7</v>
      </c>
      <c r="BQ408">
        <v>2.473079144906141E-7</v>
      </c>
      <c r="BR408">
        <v>1.1774550059901026E-6</v>
      </c>
      <c r="BS408">
        <v>2.6895006056667659E-6</v>
      </c>
      <c r="BT408">
        <v>2.0121557343092341E-6</v>
      </c>
      <c r="BU408">
        <v>4.8913280917584236E-6</v>
      </c>
      <c r="BV408">
        <v>4.0605952951717928E-6</v>
      </c>
      <c r="BW408">
        <v>4.8127619524599414E-6</v>
      </c>
      <c r="BX408">
        <v>1.2613650467878973E-6</v>
      </c>
      <c r="BY408">
        <v>-7.3629352167690463E-7</v>
      </c>
      <c r="BZ408">
        <v>3.4912329402905016E-6</v>
      </c>
      <c r="CA408">
        <v>2.5813430625069771E-6</v>
      </c>
      <c r="CB408">
        <v>4.070743630549643E-6</v>
      </c>
      <c r="CC408">
        <v>5.0452308807752408E-6</v>
      </c>
      <c r="CD408">
        <v>1.1167936936537042E-6</v>
      </c>
      <c r="CE408">
        <v>1.2356433242561653E-6</v>
      </c>
      <c r="CF408">
        <v>5.3571308624238293E-6</v>
      </c>
      <c r="CG408">
        <v>2.636406102891535E-6</v>
      </c>
      <c r="CH408">
        <v>3.2327473942957036E-6</v>
      </c>
      <c r="CI408">
        <v>2.8663280701844177E-6</v>
      </c>
      <c r="CJ408">
        <v>5.2793981603937804E-6</v>
      </c>
      <c r="CK408">
        <v>3.0863590222661644E-6</v>
      </c>
      <c r="CL408">
        <v>6.5699016297623748E-6</v>
      </c>
      <c r="CM408">
        <v>3.0093343129390212E-6</v>
      </c>
      <c r="CN408">
        <v>1.8588812872471893E-6</v>
      </c>
      <c r="CO408">
        <v>2.4088100562427196E-6</v>
      </c>
      <c r="CP408">
        <v>3.2590943438607479E-6</v>
      </c>
      <c r="CQ408">
        <v>2.3705275668469841E-6</v>
      </c>
      <c r="CR408">
        <v>3.1563093661488462E-6</v>
      </c>
      <c r="CS408">
        <v>3.0447355216942162E-6</v>
      </c>
      <c r="CT408">
        <v>9.0476594113357827E-7</v>
      </c>
      <c r="CU408">
        <v>5.439159855619537E-6</v>
      </c>
      <c r="CV408">
        <v>4.966795541745762E-6</v>
      </c>
      <c r="CW408">
        <v>8.322230211031115E-6</v>
      </c>
      <c r="CX408">
        <v>2.1596000857344875E-6</v>
      </c>
      <c r="CY408">
        <v>3.2729496271228191E-6</v>
      </c>
      <c r="CZ408">
        <v>3.3364192202967768E-6</v>
      </c>
      <c r="DA408">
        <v>1.6634013625550513E-6</v>
      </c>
      <c r="DB408">
        <v>3.4640238051295694E-6</v>
      </c>
      <c r="DC408">
        <v>2.957909790154732E-6</v>
      </c>
      <c r="DD408">
        <v>5.3808188140343261E-6</v>
      </c>
      <c r="DE408">
        <v>1.4505165987902381E-6</v>
      </c>
      <c r="DF408">
        <v>5.2056687525133512E-6</v>
      </c>
      <c r="DG408">
        <v>3.3684072123761391E-6</v>
      </c>
      <c r="DH408">
        <v>6.613446606697496E-6</v>
      </c>
      <c r="DI408">
        <v>2.3217010258984762E-6</v>
      </c>
      <c r="DJ408">
        <v>4.2297202788643815E-6</v>
      </c>
      <c r="DK408">
        <v>1.1839295335449321E-5</v>
      </c>
      <c r="DL408">
        <v>-6.6859963306007463E-7</v>
      </c>
      <c r="DM408">
        <v>2.9113803189852536E-6</v>
      </c>
      <c r="DN408">
        <v>5.3910109478850179E-6</v>
      </c>
      <c r="DO408">
        <v>5.5084886853011844E-7</v>
      </c>
      <c r="DP408">
        <v>3.0051538288705032E-6</v>
      </c>
      <c r="DQ408">
        <v>-3.2744809743290151E-7</v>
      </c>
      <c r="DR408">
        <v>5.302508753888482E-6</v>
      </c>
      <c r="DS408">
        <v>8.53757127146429E-6</v>
      </c>
      <c r="DT408">
        <v>8.7616458928655653E-6</v>
      </c>
      <c r="DU408">
        <v>7.3672145502121843E-6</v>
      </c>
      <c r="DV408">
        <v>4.3734800476800132E-6</v>
      </c>
      <c r="DW408">
        <v>2.3378154414467102E-6</v>
      </c>
      <c r="DX408">
        <v>1.4103709321401059E-6</v>
      </c>
      <c r="DY408">
        <v>5.7887817066913939E-6</v>
      </c>
      <c r="DZ408">
        <v>3.6131085182653982E-6</v>
      </c>
      <c r="EA408">
        <v>2.9440099314425694E-6</v>
      </c>
      <c r="EB408">
        <v>3.6555581255171232E-6</v>
      </c>
      <c r="EC408">
        <v>4.7041817796126867E-6</v>
      </c>
      <c r="ED408">
        <v>6.8715794337687017E-6</v>
      </c>
      <c r="EE408">
        <v>7.9350465782873435E-7</v>
      </c>
      <c r="EF408">
        <v>3.6504393179250452E-7</v>
      </c>
      <c r="EG408">
        <v>4.3525297245543493E-6</v>
      </c>
      <c r="EH408">
        <v>2.222497968356399E-6</v>
      </c>
      <c r="EI408">
        <v>3.9704110975093184E-6</v>
      </c>
      <c r="EJ408">
        <v>2.559383569161112E-7</v>
      </c>
      <c r="EK408">
        <v>3.9444540825569061E-7</v>
      </c>
      <c r="EL408">
        <v>5.6222365862752845E-6</v>
      </c>
      <c r="EM408">
        <v>2.2824540611301405E-6</v>
      </c>
      <c r="EN408">
        <v>3.4521427682312714E-6</v>
      </c>
      <c r="EO408">
        <v>-2.3265520925858765E-7</v>
      </c>
      <c r="EP408">
        <v>7.3081033811710397E-7</v>
      </c>
      <c r="EQ408">
        <v>1.0114742151403306E-6</v>
      </c>
      <c r="ER408">
        <v>4.1438103369655526E-6</v>
      </c>
      <c r="ES408">
        <v>-1.1992741304214138E-6</v>
      </c>
      <c r="ET408">
        <v>1.5498235102987531E-6</v>
      </c>
      <c r="EU408">
        <v>3.4359588062016281E-7</v>
      </c>
      <c r="EV408">
        <v>3.0162951157583892E-6</v>
      </c>
      <c r="EW408">
        <v>4.6431692416122036E-6</v>
      </c>
      <c r="EX408">
        <v>6.5932269234056968E-6</v>
      </c>
      <c r="EY408">
        <v>7.7098874751556868E-7</v>
      </c>
      <c r="EZ408">
        <v>-2.1963500280705534E-6</v>
      </c>
      <c r="FA408">
        <v>4.9561233116147022E-6</v>
      </c>
      <c r="FB408">
        <v>4.197877957644053E-6</v>
      </c>
      <c r="FC408">
        <v>7.362135203867671E-6</v>
      </c>
      <c r="FD408">
        <v>8.4264474282682875E-7</v>
      </c>
      <c r="FE408">
        <v>6.4299594197024484E-6</v>
      </c>
      <c r="FF408">
        <v>6.134341837947484E-7</v>
      </c>
      <c r="FG408">
        <v>6.2455964300075165E-6</v>
      </c>
      <c r="FH408">
        <v>2.5149393147536805E-6</v>
      </c>
      <c r="FI408">
        <v>4.6381130517548755E-6</v>
      </c>
      <c r="FJ408">
        <v>9.0104312158842423E-7</v>
      </c>
      <c r="FK408">
        <v>2.2338938005123409E-6</v>
      </c>
      <c r="FL408">
        <v>1.6691459712248968E-6</v>
      </c>
      <c r="FM408">
        <v>5.550874188257435E-6</v>
      </c>
      <c r="FN408">
        <v>2.1854219710156558E-6</v>
      </c>
      <c r="FO408">
        <v>6.8060409036941524E-6</v>
      </c>
      <c r="FP408">
        <v>9.4221476960021936E-7</v>
      </c>
      <c r="FQ408">
        <v>4.2432781785752285E-6</v>
      </c>
      <c r="FR408">
        <v>1.2563957806551204E-6</v>
      </c>
      <c r="FS408">
        <v>2.9708509037186949E-6</v>
      </c>
      <c r="FT408">
        <v>5.5262135176530899E-6</v>
      </c>
      <c r="FU408">
        <v>1.8408974005437783E-6</v>
      </c>
      <c r="FV408">
        <v>1.4022062453804967E-6</v>
      </c>
      <c r="FW408">
        <v>5.4447985629929069E-6</v>
      </c>
      <c r="FX408">
        <v>1.3216205238060202E-6</v>
      </c>
      <c r="FY408">
        <v>2.7842340311234591E-6</v>
      </c>
      <c r="FZ408">
        <v>5.5584995414014667E-6</v>
      </c>
      <c r="GA408">
        <v>2.6306285692627353E-6</v>
      </c>
      <c r="GB408">
        <v>1.180779789566952E-6</v>
      </c>
      <c r="GC408">
        <v>3.6330262543557749E-6</v>
      </c>
      <c r="GD408">
        <v>2.622256776472213E-6</v>
      </c>
      <c r="GE408">
        <v>2.7764113975574103E-6</v>
      </c>
      <c r="GF408">
        <v>5.6044046304330815E-7</v>
      </c>
      <c r="GG408">
        <v>1.5862559779391161E-6</v>
      </c>
      <c r="GH408">
        <v>-3.9215963589274179E-7</v>
      </c>
      <c r="GI408">
        <v>1.1549253148592256E-6</v>
      </c>
      <c r="GJ408">
        <v>4.6797757543870394E-6</v>
      </c>
      <c r="GK408">
        <v>2.157677632587914E-6</v>
      </c>
      <c r="GL408">
        <v>2.7530392925523429E-6</v>
      </c>
      <c r="GM408">
        <v>4.3071350039381312E-6</v>
      </c>
      <c r="GN408">
        <v>5.3484308184219241E-6</v>
      </c>
      <c r="GO408">
        <v>3.8745296215464367E-6</v>
      </c>
      <c r="GP408">
        <v>4.1478547396261309E-6</v>
      </c>
      <c r="GQ408">
        <v>2.8346101392326698E-6</v>
      </c>
      <c r="GR408">
        <v>4.0779979699307853E-6</v>
      </c>
      <c r="GS408">
        <v>5.4575643126956599E-6</v>
      </c>
      <c r="GT408">
        <v>1.0915685856805519E-6</v>
      </c>
      <c r="GU408">
        <v>4.3364162110720623E-6</v>
      </c>
      <c r="GV408">
        <v>2.2000771856300481E-6</v>
      </c>
      <c r="GW408">
        <v>3.9581881051314095E-6</v>
      </c>
      <c r="GX408">
        <v>7.103146754329222E-6</v>
      </c>
      <c r="GY408">
        <v>4.2434106411936909E-6</v>
      </c>
      <c r="GZ408">
        <v>5.3728846319971828E-6</v>
      </c>
      <c r="HA408">
        <v>3.7615027949865724E-6</v>
      </c>
      <c r="HB408">
        <v>2.6304264577286105E-6</v>
      </c>
      <c r="HC408">
        <v>2.5937662455784226E-6</v>
      </c>
      <c r="HD408">
        <v>3.6796099157222277E-6</v>
      </c>
      <c r="HE408">
        <v>3.9739213886502692E-6</v>
      </c>
      <c r="HF408">
        <v>1.5290766766685513E-7</v>
      </c>
      <c r="HG408">
        <v>2.5946577296471469E-6</v>
      </c>
      <c r="HH408">
        <v>-2.9319811889375249E-6</v>
      </c>
      <c r="HI408">
        <v>2.3860105762990403E-6</v>
      </c>
      <c r="HJ408">
        <v>7.863903103582647E-6</v>
      </c>
      <c r="HK408">
        <v>2.1797238084293411E-6</v>
      </c>
      <c r="HL408">
        <v>2.7691183351261025E-6</v>
      </c>
      <c r="HM408">
        <v>1.2424228642202392E-5</v>
      </c>
      <c r="HN408">
        <v>3.8801865236992859E-6</v>
      </c>
      <c r="HO408">
        <v>-7.4488398443423418E-7</v>
      </c>
      <c r="HP408">
        <v>1.4410647568083203E-6</v>
      </c>
      <c r="HQ408">
        <v>6.4110842493500798E-6</v>
      </c>
      <c r="HR408">
        <v>3.5766269991772323E-6</v>
      </c>
      <c r="HS408">
        <v>4.0076986743885042E-6</v>
      </c>
      <c r="HT408">
        <v>4.2358890134517221E-6</v>
      </c>
      <c r="HU408">
        <v>2.2914242334611899E-6</v>
      </c>
      <c r="HV408">
        <v>1.9330144094183072E-6</v>
      </c>
      <c r="HW408">
        <v>3.3624196704177361E-6</v>
      </c>
      <c r="HX408">
        <v>5.4857208500568764E-6</v>
      </c>
      <c r="HY408">
        <v>2.08609056867165E-6</v>
      </c>
      <c r="HZ408">
        <v>4.8247666453859378E-6</v>
      </c>
      <c r="IA408">
        <v>6.2818678941930199E-6</v>
      </c>
      <c r="IB408">
        <v>2.1169459794952898E-6</v>
      </c>
      <c r="IC408">
        <v>2.3469736560089674E-6</v>
      </c>
      <c r="ID408">
        <v>2.1621383483913328E-6</v>
      </c>
      <c r="IE408">
        <v>2.2700399808987109E-6</v>
      </c>
      <c r="IF408">
        <v>3.6145134576546356E-6</v>
      </c>
      <c r="IG408">
        <v>1.4371480709271494E-6</v>
      </c>
      <c r="IH408">
        <v>3.070438149379459E-6</v>
      </c>
      <c r="II408">
        <v>2.2928286008994188E-6</v>
      </c>
      <c r="IJ408">
        <v>6.5658063544868812E-6</v>
      </c>
      <c r="IK408">
        <v>-9.306587087781869E-8</v>
      </c>
      <c r="IL408">
        <v>1.1787539179351611E-6</v>
      </c>
      <c r="IM408">
        <v>4.816111208583047E-7</v>
      </c>
      <c r="IN408">
        <v>5.6350394296532861E-6</v>
      </c>
      <c r="IO408">
        <v>3.8749676312235525E-6</v>
      </c>
      <c r="IP408">
        <v>1.3926345627692637E-6</v>
      </c>
      <c r="IQ408">
        <v>4.0028707034737547E-7</v>
      </c>
      <c r="IR408">
        <v>5.1175702024487869E-6</v>
      </c>
      <c r="IS408">
        <v>4.824103348140488E-6</v>
      </c>
      <c r="IT408">
        <v>-2.5884400723584844E-8</v>
      </c>
      <c r="IU408">
        <v>8.564693903205142E-6</v>
      </c>
      <c r="IV408">
        <v>3.01376245807727E-6</v>
      </c>
      <c r="IW408">
        <v>4.4639367064108733E-6</v>
      </c>
      <c r="IX408">
        <v>3.5984720409234698E-6</v>
      </c>
      <c r="IY408">
        <v>4.2310936322963241E-6</v>
      </c>
      <c r="IZ408">
        <v>2.1605893342991913E-6</v>
      </c>
      <c r="JA408">
        <v>7.7752427905872591E-6</v>
      </c>
      <c r="JB408">
        <v>9.6922123496946068E-7</v>
      </c>
      <c r="JC408">
        <v>-2.8533941769025214E-6</v>
      </c>
      <c r="JD408">
        <v>3.068985622089716E-7</v>
      </c>
      <c r="JE408">
        <v>8.8616320311586086E-8</v>
      </c>
      <c r="JF408">
        <v>5.0093547570270948E-6</v>
      </c>
      <c r="JG408">
        <v>1.0206174625607221E-5</v>
      </c>
      <c r="JH408">
        <v>6.060809578698473E-6</v>
      </c>
      <c r="JI408">
        <v>2.3453844998941286E-6</v>
      </c>
      <c r="JJ408">
        <v>-3.4663711268894634E-6</v>
      </c>
      <c r="JK408">
        <v>3.5789235539374668E-6</v>
      </c>
      <c r="JL408">
        <v>3.5602482001914042E-6</v>
      </c>
      <c r="JM408">
        <v>5.180767789110113E-6</v>
      </c>
      <c r="JN408">
        <v>3.7489936848413201E-6</v>
      </c>
      <c r="JO408">
        <v>3.7846154567236328E-6</v>
      </c>
      <c r="JP408">
        <v>-5.7311214048304547E-8</v>
      </c>
      <c r="JQ408">
        <v>5.9674362416251293E-6</v>
      </c>
      <c r="JR408">
        <v>-3.9390445612211369E-7</v>
      </c>
      <c r="JS408">
        <v>1.2725362736377674E-6</v>
      </c>
      <c r="JT408">
        <v>8.0046439235153562E-7</v>
      </c>
      <c r="JU408">
        <v>8.6475660903805963E-7</v>
      </c>
      <c r="JV408">
        <v>3.855520007051215E-6</v>
      </c>
      <c r="JW408">
        <v>3.0342935480523515E-6</v>
      </c>
      <c r="JX408">
        <v>9.7802012655673755E-7</v>
      </c>
      <c r="JY408">
        <v>5.6252430711597458E-7</v>
      </c>
      <c r="JZ408">
        <v>4.4550661443917332E-6</v>
      </c>
      <c r="KA408">
        <v>2.3103382816594914E-6</v>
      </c>
      <c r="KB408">
        <v>4.2412314336781051E-6</v>
      </c>
      <c r="KC408">
        <v>3.983849628562661E-6</v>
      </c>
      <c r="KD408">
        <v>3.843463663890848E-6</v>
      </c>
      <c r="KE408">
        <v>2.9916960552297614E-6</v>
      </c>
      <c r="KF408">
        <v>3.1954041638580951E-6</v>
      </c>
      <c r="KG408">
        <v>6.1167005096910089E-6</v>
      </c>
      <c r="KH408">
        <v>2.1506595915206471E-6</v>
      </c>
      <c r="KI408">
        <v>4.8677141506130967E-6</v>
      </c>
      <c r="KJ408">
        <v>6.496887644528275E-6</v>
      </c>
      <c r="KK408">
        <v>6.9268906740823371E-6</v>
      </c>
      <c r="KL408">
        <v>3.698227169442616E-6</v>
      </c>
      <c r="KM408">
        <v>1.9560901102546762E-6</v>
      </c>
      <c r="KN408">
        <v>7.9869259948695045E-8</v>
      </c>
      <c r="KO408">
        <v>4.2342013010804982E-6</v>
      </c>
      <c r="KP408">
        <v>1.6954695273782731E-6</v>
      </c>
      <c r="KQ408">
        <v>3.943259142585937E-6</v>
      </c>
      <c r="KR408">
        <v>4.0746545696320738E-6</v>
      </c>
      <c r="KS408">
        <v>-2.9643997175802808E-7</v>
      </c>
      <c r="KT408">
        <v>1.4154974221239478E-6</v>
      </c>
      <c r="KU408">
        <v>6.596097190023404E-6</v>
      </c>
      <c r="KV408">
        <v>5.4736261559489925E-6</v>
      </c>
      <c r="KW408">
        <v>7.1412284065835458E-6</v>
      </c>
      <c r="KX408">
        <v>2.2596691961540802E-6</v>
      </c>
      <c r="KY408">
        <v>7.3953096033569172E-6</v>
      </c>
      <c r="KZ408">
        <v>-1.5485868314579063E-6</v>
      </c>
      <c r="LA408">
        <v>2.4134929818409427E-7</v>
      </c>
      <c r="LB408">
        <v>3.0781983456292258E-7</v>
      </c>
      <c r="LC408">
        <v>5.7584534307851189E-6</v>
      </c>
      <c r="LD408">
        <v>4.4925641307957342E-6</v>
      </c>
      <c r="LE408">
        <v>4.0088524423420496E-6</v>
      </c>
      <c r="LF408">
        <v>2.4287292914140185E-6</v>
      </c>
      <c r="LG408">
        <v>3.025970720219307E-6</v>
      </c>
      <c r="LH408">
        <v>2.1698170093409097E-6</v>
      </c>
      <c r="LI408">
        <v>-6.046374402151554E-6</v>
      </c>
      <c r="LJ408">
        <v>2.0790817134745258E-6</v>
      </c>
      <c r="LK408">
        <v>4.7887833359143356E-6</v>
      </c>
      <c r="LL408">
        <v>3.3894086777758484E-6</v>
      </c>
      <c r="LM408">
        <v>2.7746309610635623E-6</v>
      </c>
      <c r="LN408">
        <v>2.6269100632463532E-6</v>
      </c>
      <c r="LO408">
        <v>-1.3140297635743706E-6</v>
      </c>
      <c r="LP408">
        <v>3.3920717877433264E-6</v>
      </c>
      <c r="LQ408">
        <v>1.5165286299365658E-6</v>
      </c>
      <c r="LR408">
        <v>3.9505793474198129E-6</v>
      </c>
      <c r="LS408">
        <v>8.0617382782483293E-6</v>
      </c>
      <c r="LT408">
        <v>3.246424737984081E-6</v>
      </c>
      <c r="LU408">
        <v>8.045309966637437E-6</v>
      </c>
      <c r="LV408">
        <v>7.2350576848372953E-6</v>
      </c>
      <c r="LW408">
        <v>3.1143989800123746E-6</v>
      </c>
      <c r="LX408">
        <v>5.0437314713003299E-6</v>
      </c>
      <c r="LY408">
        <v>1.8775552984138568E-6</v>
      </c>
      <c r="LZ408">
        <v>-2.1107819723685212E-6</v>
      </c>
      <c r="MA408">
        <v>3.7117646146646082E-7</v>
      </c>
      <c r="MB408">
        <v>7.7394236611926637E-6</v>
      </c>
      <c r="MC408">
        <v>9.1631439676018511E-6</v>
      </c>
      <c r="MD408">
        <v>4.0826180196597547E-6</v>
      </c>
      <c r="ME408">
        <v>1.5163886285034932E-6</v>
      </c>
      <c r="MF408">
        <v>6.9819214005167288E-6</v>
      </c>
      <c r="MG408">
        <v>2.9773110884149194E-6</v>
      </c>
      <c r="MH408">
        <v>-4.3187455198509816E-7</v>
      </c>
      <c r="MI408">
        <v>1.4888423924792964E-6</v>
      </c>
      <c r="MJ408">
        <v>6.0033769643558384E-6</v>
      </c>
      <c r="MK408">
        <v>5.9408214348476314E-6</v>
      </c>
      <c r="ML408">
        <v>-1.1019910395094065E-6</v>
      </c>
      <c r="MM408">
        <v>1.3500561482428267E-6</v>
      </c>
      <c r="MN408">
        <v>5.3025662861322478E-6</v>
      </c>
      <c r="MO408">
        <v>4.6988712449143521E-6</v>
      </c>
      <c r="MP408">
        <v>2.7908908041784079E-6</v>
      </c>
      <c r="MQ408">
        <v>9.3265255476818046E-7</v>
      </c>
      <c r="MR408">
        <v>3.7598583477418242E-6</v>
      </c>
      <c r="MS408">
        <v>8.4273198615838011E-6</v>
      </c>
      <c r="MT408">
        <v>7.6085219290448253E-6</v>
      </c>
      <c r="MU408">
        <v>1.9950601399387481E-6</v>
      </c>
      <c r="MV408">
        <v>3.035236080932104E-6</v>
      </c>
      <c r="MW408">
        <v>1.1110837824768853E-6</v>
      </c>
      <c r="MX408">
        <v>-4.3636912438852256E-6</v>
      </c>
      <c r="MY408">
        <v>2.2381389085701577E-6</v>
      </c>
      <c r="MZ408">
        <v>3.145039780551863E-6</v>
      </c>
      <c r="NA408">
        <v>6.2425434264869344E-6</v>
      </c>
      <c r="NB408">
        <v>1.8381240313779855E-6</v>
      </c>
      <c r="NC408">
        <v>1.246222730280769E-5</v>
      </c>
      <c r="ND408">
        <v>3.4623705120932378E-6</v>
      </c>
      <c r="NE408">
        <v>3.1544965867897296E-6</v>
      </c>
      <c r="NF408">
        <v>5.7312861881375302E-6</v>
      </c>
      <c r="NG408">
        <v>2.4618232006558269E-7</v>
      </c>
      <c r="NH408">
        <v>1.2221827044513575E-6</v>
      </c>
      <c r="NI408">
        <v>1.6492061795940396E-6</v>
      </c>
      <c r="NJ408">
        <v>8.9296897606049733E-6</v>
      </c>
      <c r="NK408">
        <v>-3.3806551388111627E-8</v>
      </c>
      <c r="NL408">
        <v>-1.1254144210120369E-6</v>
      </c>
      <c r="NM408">
        <v>5.9866608978897248E-6</v>
      </c>
      <c r="NN408">
        <v>1.854728177415439E-6</v>
      </c>
      <c r="NO408">
        <v>6.5698948176236235E-7</v>
      </c>
      <c r="NP408">
        <v>2.3728416073397803E-6</v>
      </c>
      <c r="NQ408">
        <v>6.3881990413615648E-6</v>
      </c>
      <c r="NR408">
        <v>1.8099325561603503E-6</v>
      </c>
      <c r="NS408">
        <v>1.5390152699396689E-6</v>
      </c>
      <c r="NT408">
        <v>3.8696501970508652E-6</v>
      </c>
      <c r="NU408">
        <v>4.3119191834701058E-6</v>
      </c>
      <c r="NV408">
        <v>2.6891086189785606E-6</v>
      </c>
      <c r="NW408">
        <v>-3.1503759659377529E-7</v>
      </c>
      <c r="NX408">
        <v>4.3628699489503828E-6</v>
      </c>
      <c r="NY408">
        <v>3.7065745059921593E-6</v>
      </c>
      <c r="NZ408">
        <v>6.5368092031528228E-6</v>
      </c>
      <c r="OA408">
        <v>6.0166591059898754E-6</v>
      </c>
      <c r="OB408">
        <v>2.4421772606688733E-6</v>
      </c>
      <c r="OC408">
        <v>5.429950582558161E-6</v>
      </c>
      <c r="OD408">
        <v>4.7601702378841331E-6</v>
      </c>
      <c r="OE408">
        <v>4.5833376927525114E-6</v>
      </c>
      <c r="OF408">
        <v>9.3949633688571727E-6</v>
      </c>
      <c r="OG408">
        <v>6.1389966297050477E-6</v>
      </c>
      <c r="OH408">
        <v>3.9134025568287396E-6</v>
      </c>
      <c r="OI408">
        <v>1.2642943021643755E-5</v>
      </c>
      <c r="OJ408">
        <v>4.0305242496802733E-6</v>
      </c>
      <c r="OK408">
        <v>1.8601805317131814E-6</v>
      </c>
      <c r="OL408">
        <v>3.2511191974500529E-6</v>
      </c>
      <c r="OM408">
        <v>3.383518255890737E-6</v>
      </c>
      <c r="ON408">
        <v>4.044673525086067E-6</v>
      </c>
      <c r="OO408">
        <v>-6.303404838920119E-7</v>
      </c>
      <c r="OP408">
        <v>4.5470978962698758E-6</v>
      </c>
      <c r="OQ408">
        <v>2.7441095434447602E-7</v>
      </c>
      <c r="OR408">
        <v>-2.3139997550025308E-6</v>
      </c>
      <c r="OS408">
        <v>2.45114488154457E-8</v>
      </c>
      <c r="OT408">
        <v>6.6443144120267599E-7</v>
      </c>
      <c r="OU408">
        <v>1.5787760763711966E-8</v>
      </c>
      <c r="OV408">
        <v>2.3647592823041832E-6</v>
      </c>
      <c r="OW408">
        <v>5.3121032430500448E-6</v>
      </c>
      <c r="OX408">
        <v>8.2831254075901345E-7</v>
      </c>
      <c r="OY408">
        <v>4.3038661855270638E-6</v>
      </c>
      <c r="OZ408">
        <v>2.4802410216461714E-6</v>
      </c>
      <c r="PA408">
        <v>4.7929635628059208E-6</v>
      </c>
      <c r="PB408">
        <v>1.1286208910187007E-6</v>
      </c>
      <c r="PC408">
        <v>-2.112804818397141E-6</v>
      </c>
      <c r="PD408">
        <v>-1.3265007592770274E-7</v>
      </c>
      <c r="PE408">
        <v>4.4634365282839575E-6</v>
      </c>
      <c r="PF408">
        <v>-1.4148130330633881E-6</v>
      </c>
      <c r="PG408">
        <v>1.0583850696844471E-6</v>
      </c>
      <c r="PH408">
        <v>-7.5832327691420473E-7</v>
      </c>
      <c r="PI408">
        <v>6.5233890934658345E-6</v>
      </c>
      <c r="PJ408">
        <v>8.1204937069822468E-6</v>
      </c>
      <c r="PK408">
        <v>-7.8773280048767029E-7</v>
      </c>
      <c r="PL408">
        <v>3.3993535624758435E-6</v>
      </c>
      <c r="PM408">
        <v>2.4319108746730492E-6</v>
      </c>
      <c r="PN408">
        <v>2.1641552361740617E-6</v>
      </c>
      <c r="PO408">
        <v>-5.4571696019112433E-7</v>
      </c>
      <c r="PP408">
        <v>5.1802409519003037E-6</v>
      </c>
      <c r="PQ408">
        <v>3.4235897995489168E-6</v>
      </c>
      <c r="PR408">
        <v>2.811203163630467E-6</v>
      </c>
      <c r="PS408">
        <v>3.6720323466739362E-6</v>
      </c>
      <c r="PT408">
        <v>3.6111562754800794E-6</v>
      </c>
      <c r="PU408">
        <v>3.832158520124196E-6</v>
      </c>
      <c r="PV408">
        <v>3.776963132735209E-6</v>
      </c>
      <c r="PW408">
        <v>5.5540309451623987E-6</v>
      </c>
      <c r="PX408">
        <v>2.2149219188998601E-6</v>
      </c>
      <c r="PY408">
        <v>9.1377921805961327E-7</v>
      </c>
      <c r="PZ408">
        <v>3.3467935203809426E-6</v>
      </c>
      <c r="QA408">
        <v>6.3627255889307191E-6</v>
      </c>
      <c r="QB408">
        <v>4.0697215529031586E-6</v>
      </c>
      <c r="QC408">
        <v>4.8172059093125039E-6</v>
      </c>
      <c r="QD408">
        <v>1.989694798693311E-6</v>
      </c>
      <c r="QE408">
        <v>1.0950669296696445E-6</v>
      </c>
      <c r="QF408">
        <v>6.8977565831296401E-6</v>
      </c>
      <c r="QG408">
        <v>5.537202495028005E-6</v>
      </c>
      <c r="QH408">
        <v>3.4552461121804222E-6</v>
      </c>
      <c r="QI408">
        <v>1.1744566853121577E-6</v>
      </c>
      <c r="QJ408">
        <v>2.4595956625454175E-6</v>
      </c>
      <c r="QK408">
        <v>9.3815476510594963E-7</v>
      </c>
      <c r="QL408">
        <v>3.2030449636184588E-6</v>
      </c>
      <c r="QM408">
        <v>4.4649593530697166E-6</v>
      </c>
      <c r="QN408">
        <v>5.8615833463671797E-6</v>
      </c>
      <c r="QO408">
        <v>9.6915083118676214E-6</v>
      </c>
      <c r="QP408">
        <v>-1.2879790648636636E-7</v>
      </c>
      <c r="QQ408">
        <v>3.0718525082349105E-6</v>
      </c>
      <c r="QR408">
        <v>2.9237893498359915E-6</v>
      </c>
      <c r="QS408">
        <v>3.7696460822868583E-6</v>
      </c>
      <c r="QT408">
        <v>4.0507110152672752E-6</v>
      </c>
      <c r="QU408">
        <v>3.9474009569823602E-6</v>
      </c>
      <c r="QV408">
        <v>-1.0466908411916862E-7</v>
      </c>
      <c r="QW408">
        <v>9.2026234189170629E-7</v>
      </c>
      <c r="QX408">
        <v>1.7992845043514509E-6</v>
      </c>
      <c r="QY408">
        <v>1.9247454878529617E-6</v>
      </c>
      <c r="QZ408">
        <v>1.5614674762534079E-6</v>
      </c>
      <c r="RA408">
        <v>-1.9423679746636587E-6</v>
      </c>
      <c r="RB408">
        <v>2.8194201453545152E-6</v>
      </c>
      <c r="RC408">
        <v>3.8633544108924184E-6</v>
      </c>
      <c r="RD408">
        <v>5.0772671228310217E-7</v>
      </c>
      <c r="RE408">
        <v>2.3921875549298254E-6</v>
      </c>
      <c r="RF408">
        <v>2.4292057874147021E-6</v>
      </c>
      <c r="RG408">
        <v>3.0091125704141184E-6</v>
      </c>
      <c r="RH408">
        <v>3.9235458536851936E-7</v>
      </c>
      <c r="RI408">
        <v>6.0589577147551932E-7</v>
      </c>
      <c r="RJ408">
        <v>6.1467701409684643E-6</v>
      </c>
      <c r="RK408">
        <v>7.0503899319616952E-6</v>
      </c>
      <c r="RL408">
        <v>4.0795049555319722E-6</v>
      </c>
      <c r="RM408">
        <v>2.2134907086160952E-6</v>
      </c>
      <c r="RN408">
        <v>3.7304404545977053E-6</v>
      </c>
      <c r="RO408">
        <v>2.1828683296099887E-6</v>
      </c>
      <c r="RP408">
        <v>4.3865180099550193E-7</v>
      </c>
      <c r="RQ408">
        <v>2.8219627000915473E-7</v>
      </c>
      <c r="RR408">
        <v>9.823727324918692E-6</v>
      </c>
      <c r="RS408">
        <v>2.45410203404241E-6</v>
      </c>
      <c r="RT408">
        <v>3.9761159525925277E-6</v>
      </c>
      <c r="RU408">
        <v>3.3465678351431839E-6</v>
      </c>
      <c r="RV408">
        <v>-1.0794054328502593E-6</v>
      </c>
      <c r="RW408">
        <v>-2.4268056126699398E-6</v>
      </c>
      <c r="RX408">
        <v>3.6978003737972968E-6</v>
      </c>
      <c r="RY408">
        <v>1.2861406428794545E-6</v>
      </c>
      <c r="RZ408">
        <v>5.8289731446320996E-6</v>
      </c>
      <c r="SA408">
        <v>5.1631169978430412E-6</v>
      </c>
      <c r="SB408">
        <v>3.1186139154159646E-6</v>
      </c>
      <c r="SC408">
        <v>5.2220424034832703E-6</v>
      </c>
      <c r="SD408">
        <v>8.7938949624690668E-8</v>
      </c>
      <c r="SE408">
        <v>2.0194090464497805E-6</v>
      </c>
      <c r="SF408">
        <v>7.1226170954182378E-6</v>
      </c>
      <c r="SG408">
        <v>7.1698595180648417E-6</v>
      </c>
      <c r="SH408">
        <v>2.338654473841565E-6</v>
      </c>
      <c r="SI408">
        <v>4.1452707122289424E-6</v>
      </c>
      <c r="SJ408">
        <v>8.093856386700905E-6</v>
      </c>
      <c r="SK408">
        <v>4.1143444725853244E-6</v>
      </c>
      <c r="SL408">
        <v>6.4980325626962929E-6</v>
      </c>
      <c r="SM408">
        <v>1.883941148640308E-6</v>
      </c>
      <c r="SN408">
        <v>2.2735185917767747E-6</v>
      </c>
      <c r="SO408">
        <v>-1.164570582817268E-6</v>
      </c>
      <c r="SP408">
        <v>6.1251290149551275E-6</v>
      </c>
      <c r="SQ408">
        <v>4.9175146142658506E-7</v>
      </c>
      <c r="SR408">
        <v>6.9346780582314218E-6</v>
      </c>
      <c r="SS408">
        <v>8.6102661230980693E-7</v>
      </c>
      <c r="ST408">
        <v>4.2576002559756594E-6</v>
      </c>
      <c r="SU408">
        <v>3.4596498731116545E-6</v>
      </c>
      <c r="SV408">
        <v>2.1263429763754862E-6</v>
      </c>
      <c r="SW408">
        <v>1.7153654290766611E-6</v>
      </c>
      <c r="SX408">
        <v>2.2636783555524607E-6</v>
      </c>
      <c r="SY408">
        <v>5.8387557467132891E-6</v>
      </c>
      <c r="SZ408">
        <v>5.8277989234871074E-6</v>
      </c>
      <c r="TA408">
        <v>1.700974541028384E-6</v>
      </c>
      <c r="TB408">
        <v>4.1335410371428284E-6</v>
      </c>
      <c r="TC408">
        <v>2.3973533031684552E-6</v>
      </c>
      <c r="TD408">
        <v>4.865881943874479E-6</v>
      </c>
      <c r="TE408">
        <v>6.8377290753414249E-6</v>
      </c>
      <c r="TF408">
        <v>5.4144527165664334E-6</v>
      </c>
      <c r="TG408">
        <v>3.5926172999365977E-6</v>
      </c>
      <c r="TH408">
        <v>1.454718670500732E-6</v>
      </c>
      <c r="TI408">
        <v>3.2467802776756942E-6</v>
      </c>
      <c r="TJ408">
        <v>4.159385159174468E-6</v>
      </c>
      <c r="TK408">
        <v>2.7397330855122379E-6</v>
      </c>
      <c r="TL408">
        <v>1.9373126306361357E-6</v>
      </c>
      <c r="TM408">
        <v>3.6254468714179654E-6</v>
      </c>
      <c r="TN408">
        <v>-2.9008229192489773E-6</v>
      </c>
      <c r="TO408">
        <v>7.0443862350576779E-6</v>
      </c>
      <c r="TP408">
        <v>2.5179687966239416E-6</v>
      </c>
      <c r="TQ408">
        <v>6.439657749549507E-6</v>
      </c>
      <c r="TR408">
        <v>5.0537343420603831E-6</v>
      </c>
      <c r="TS408">
        <v>4.943295223950259E-6</v>
      </c>
      <c r="TT408">
        <v>8.0920436345327866E-6</v>
      </c>
      <c r="TU408">
        <v>-3.148152854475603E-7</v>
      </c>
      <c r="TV408">
        <v>2.8720896732835088E-6</v>
      </c>
      <c r="TW408">
        <v>-1.6576163773084655E-6</v>
      </c>
      <c r="TX408">
        <v>7.0696064767213572E-7</v>
      </c>
      <c r="TY408">
        <v>7.4383824295637634E-6</v>
      </c>
      <c r="TZ408">
        <v>6.4445180778417865E-6</v>
      </c>
      <c r="UA408">
        <v>7.4962712123970684E-7</v>
      </c>
      <c r="UB408">
        <v>-9.5229923704487756E-7</v>
      </c>
      <c r="UC408">
        <v>1.3021034101312074E-6</v>
      </c>
      <c r="UD408">
        <v>4.853123272724219E-6</v>
      </c>
      <c r="UE408">
        <v>6.6639002121921699E-6</v>
      </c>
      <c r="UF408">
        <v>7.2373832627351594E-6</v>
      </c>
      <c r="UG408">
        <v>1.8961330145870729E-6</v>
      </c>
      <c r="UH408">
        <v>3.3409103940081454E-6</v>
      </c>
      <c r="UI408">
        <v>5.8118057400319027E-6</v>
      </c>
      <c r="UJ408">
        <v>7.3741966483094679E-6</v>
      </c>
      <c r="UK408">
        <v>4.4057129145229006E-6</v>
      </c>
      <c r="UL408">
        <v>3.3527485077910949E-6</v>
      </c>
      <c r="UM408">
        <v>1.0649691043485646E-5</v>
      </c>
      <c r="UN408">
        <v>4.1079972135021934E-6</v>
      </c>
      <c r="UO408">
        <v>2.0073511923780473E-6</v>
      </c>
      <c r="UP408">
        <v>2.9785260540361647E-6</v>
      </c>
      <c r="UQ408">
        <v>5.9173073690338076E-6</v>
      </c>
      <c r="UR408">
        <v>1.6168931552669339E-5</v>
      </c>
      <c r="US408">
        <v>1.1535588002689229E-6</v>
      </c>
      <c r="UT408">
        <v>-7.7385275444237791E-8</v>
      </c>
      <c r="UU408">
        <v>2.3757129767946389E-6</v>
      </c>
      <c r="UV408">
        <v>7.9847224381773605E-6</v>
      </c>
      <c r="UW408">
        <v>1.772555672598377E-6</v>
      </c>
      <c r="UX408">
        <v>2.6829090322052722E-7</v>
      </c>
      <c r="UY408">
        <v>5.862499899269997E-7</v>
      </c>
      <c r="UZ408">
        <v>3.3488456606317634E-6</v>
      </c>
      <c r="VA408">
        <v>2.4577594520768448E-6</v>
      </c>
      <c r="VB408">
        <v>-4.7083023697447292E-7</v>
      </c>
      <c r="VC408">
        <v>4.3018616433292249E-6</v>
      </c>
      <c r="VD408">
        <v>1.2110158300704532E-6</v>
      </c>
      <c r="VE408">
        <v>-2.447018480783687E-7</v>
      </c>
      <c r="VF408">
        <v>4.4216099791575346E-6</v>
      </c>
      <c r="VG408">
        <v>6.0474830007729975E-6</v>
      </c>
      <c r="VH408">
        <v>1.5782794377532709E-6</v>
      </c>
      <c r="VI408">
        <v>6.6139724708563054E-6</v>
      </c>
      <c r="VJ408">
        <v>5.3496754387036521E-6</v>
      </c>
      <c r="VK408">
        <v>2.0083860283815433E-6</v>
      </c>
      <c r="VL408">
        <v>1.2186908183869996E-6</v>
      </c>
      <c r="VM408">
        <v>4.4441881493313684E-6</v>
      </c>
      <c r="VN408">
        <v>4.6808970771204742E-6</v>
      </c>
      <c r="VO408">
        <v>5.8925148098346918E-7</v>
      </c>
      <c r="VP408">
        <v>1.6762048955408985E-6</v>
      </c>
      <c r="VQ408">
        <v>8.395261138554418E-6</v>
      </c>
      <c r="VR408">
        <v>3.7225355057082075E-6</v>
      </c>
      <c r="VS408">
        <v>5.1647749061475967E-6</v>
      </c>
      <c r="VT408">
        <v>1.8904835479969202E-6</v>
      </c>
      <c r="VU408">
        <v>6.002540230995417E-7</v>
      </c>
      <c r="VV408">
        <v>8.7637183370861818E-6</v>
      </c>
      <c r="VW408">
        <v>3.3633110118481615E-6</v>
      </c>
      <c r="VX408">
        <v>-2.9352759262461078E-6</v>
      </c>
      <c r="VY408">
        <v>4.1736766734559383E-6</v>
      </c>
      <c r="VZ408">
        <v>-2.7029602569731935E-6</v>
      </c>
      <c r="WA408">
        <v>1.1696174542362665E-6</v>
      </c>
      <c r="WB408">
        <v>8.8737038247028541E-6</v>
      </c>
      <c r="WC408">
        <v>-5.9452791536032566E-6</v>
      </c>
    </row>
    <row r="409" spans="1:601" x14ac:dyDescent="0.25">
      <c r="A409" t="s">
        <v>398</v>
      </c>
      <c r="B409">
        <v>8.8880354517175182E-7</v>
      </c>
      <c r="C409">
        <v>-5.5371333644696084E-7</v>
      </c>
      <c r="D409">
        <v>9.1686980586979115E-6</v>
      </c>
      <c r="E409">
        <v>8.9907383555611742E-6</v>
      </c>
      <c r="F409">
        <v>1.013744980015187E-5</v>
      </c>
      <c r="G409">
        <v>6.8991051750078837E-6</v>
      </c>
      <c r="H409">
        <v>8.2451202983241551E-6</v>
      </c>
      <c r="I409">
        <v>8.8857318912579961E-6</v>
      </c>
      <c r="J409">
        <v>9.7788992892644038E-6</v>
      </c>
      <c r="K409">
        <v>7.0137908879887536E-6</v>
      </c>
      <c r="L409">
        <v>1.1306844657901043E-5</v>
      </c>
      <c r="M409">
        <v>1.0428671105146404E-5</v>
      </c>
      <c r="N409">
        <v>6.9479508547093029E-6</v>
      </c>
      <c r="O409">
        <v>1.0045651235164734E-5</v>
      </c>
      <c r="P409">
        <v>8.1482948228640139E-6</v>
      </c>
      <c r="Q409">
        <v>5.612015301613922E-6</v>
      </c>
      <c r="R409">
        <v>1.754596937661428E-6</v>
      </c>
      <c r="S409">
        <v>1.1910228035873429E-5</v>
      </c>
      <c r="T409">
        <v>1.0205683672707259E-5</v>
      </c>
      <c r="U409">
        <v>1.2586123995913998E-5</v>
      </c>
      <c r="V409">
        <v>7.8902086630279903E-6</v>
      </c>
      <c r="W409">
        <v>7.027297318934735E-6</v>
      </c>
      <c r="X409">
        <v>4.3830926424269645E-6</v>
      </c>
      <c r="Y409">
        <v>1.2548620149054875E-5</v>
      </c>
      <c r="Z409">
        <v>8.0291059831050932E-6</v>
      </c>
      <c r="AA409">
        <v>4.9047037145437904E-6</v>
      </c>
      <c r="AB409">
        <v>2.8370456450066797E-6</v>
      </c>
      <c r="AC409">
        <v>1.2509504222868094E-5</v>
      </c>
      <c r="AD409">
        <v>1.1142304397369958E-5</v>
      </c>
      <c r="AE409">
        <v>9.8669369410092356E-6</v>
      </c>
      <c r="AF409">
        <v>9.0728500874134519E-6</v>
      </c>
      <c r="AG409">
        <v>7.8344118747784152E-6</v>
      </c>
      <c r="AH409">
        <v>8.8705020728450805E-6</v>
      </c>
      <c r="AI409">
        <v>6.1425512480354717E-6</v>
      </c>
      <c r="AJ409">
        <v>6.1421707673695873E-6</v>
      </c>
      <c r="AK409">
        <v>5.1728456420527854E-6</v>
      </c>
      <c r="AL409">
        <v>1.6290474674255351E-5</v>
      </c>
      <c r="AM409">
        <v>2.1277490360703571E-6</v>
      </c>
      <c r="AN409">
        <v>1.9725766261276018E-6</v>
      </c>
      <c r="AO409">
        <v>9.2196520023181102E-6</v>
      </c>
      <c r="AP409">
        <v>8.5288561185087136E-6</v>
      </c>
      <c r="AQ409">
        <v>9.4479549744288684E-6</v>
      </c>
      <c r="AR409">
        <v>7.1926492879890695E-6</v>
      </c>
      <c r="AS409">
        <v>4.6885603212462495E-7</v>
      </c>
      <c r="AT409">
        <v>1.1498422515808489E-5</v>
      </c>
      <c r="AU409">
        <v>1.1940507483339876E-5</v>
      </c>
      <c r="AV409">
        <v>4.090877211610613E-6</v>
      </c>
      <c r="AW409">
        <v>1.0958397398938735E-5</v>
      </c>
      <c r="AX409">
        <v>1.0934381828432135E-5</v>
      </c>
      <c r="AY409">
        <v>7.057773630003604E-6</v>
      </c>
      <c r="AZ409">
        <v>9.4866910573083626E-6</v>
      </c>
      <c r="BA409">
        <v>7.2146032103618329E-6</v>
      </c>
      <c r="BB409">
        <v>9.8271270745015977E-6</v>
      </c>
      <c r="BC409">
        <v>1.1536293292480256E-5</v>
      </c>
      <c r="BD409">
        <v>8.2143598247783085E-6</v>
      </c>
      <c r="BE409">
        <v>1.0298475280022799E-5</v>
      </c>
      <c r="BF409">
        <v>4.0036065149272891E-6</v>
      </c>
      <c r="BG409">
        <v>6.3466259687227382E-6</v>
      </c>
      <c r="BH409">
        <v>1.7221672788841189E-5</v>
      </c>
      <c r="BI409">
        <v>6.1381035920661321E-6</v>
      </c>
      <c r="BJ409">
        <v>7.7778357707521697E-6</v>
      </c>
      <c r="BK409">
        <v>6.6199980062830343E-6</v>
      </c>
      <c r="BL409">
        <v>8.0643166715788801E-6</v>
      </c>
      <c r="BM409">
        <v>9.6837976601011212E-6</v>
      </c>
      <c r="BN409">
        <v>8.7944726806216293E-6</v>
      </c>
      <c r="BO409">
        <v>7.2955358278669546E-6</v>
      </c>
      <c r="BP409">
        <v>4.3543886646057926E-6</v>
      </c>
      <c r="BQ409">
        <v>8.7715100384322138E-6</v>
      </c>
      <c r="BR409">
        <v>6.0687899523527471E-6</v>
      </c>
      <c r="BS409">
        <v>9.9408536045268958E-6</v>
      </c>
      <c r="BT409">
        <v>7.4604940853004591E-6</v>
      </c>
      <c r="BU409">
        <v>1.1303371668953701E-5</v>
      </c>
      <c r="BV409">
        <v>1.2014257430954833E-5</v>
      </c>
      <c r="BW409">
        <v>1.2306268587422423E-5</v>
      </c>
      <c r="BX409">
        <v>8.3743633945647023E-6</v>
      </c>
      <c r="BY409">
        <v>7.1693077324995095E-6</v>
      </c>
      <c r="BZ409">
        <v>1.6219221088535532E-5</v>
      </c>
      <c r="CA409">
        <v>5.9624750141723893E-6</v>
      </c>
      <c r="CB409">
        <v>8.6908343378578913E-6</v>
      </c>
      <c r="CC409">
        <v>7.921363670664498E-6</v>
      </c>
      <c r="CD409">
        <v>4.8705127100509447E-6</v>
      </c>
      <c r="CE409">
        <v>8.2004581524594429E-6</v>
      </c>
      <c r="CF409">
        <v>7.8505517052285391E-6</v>
      </c>
      <c r="CG409">
        <v>7.5459597313480839E-6</v>
      </c>
      <c r="CH409">
        <v>7.5036376349677186E-6</v>
      </c>
      <c r="CI409">
        <v>1.1303769993920715E-5</v>
      </c>
      <c r="CJ409">
        <v>6.4394632752147769E-6</v>
      </c>
      <c r="CK409">
        <v>1.4409951613198289E-5</v>
      </c>
      <c r="CL409">
        <v>1.2581684030098968E-5</v>
      </c>
      <c r="CM409">
        <v>9.3629017323365115E-6</v>
      </c>
      <c r="CN409">
        <v>1.2393094252542916E-5</v>
      </c>
      <c r="CO409">
        <v>9.835345044073813E-6</v>
      </c>
      <c r="CP409">
        <v>7.27913831923185E-6</v>
      </c>
      <c r="CQ409">
        <v>6.7957881551281007E-6</v>
      </c>
      <c r="CR409">
        <v>1.1990181644060137E-5</v>
      </c>
      <c r="CS409">
        <v>9.8047976659061254E-6</v>
      </c>
      <c r="CT409">
        <v>8.7033567940578432E-6</v>
      </c>
      <c r="CU409">
        <v>1.284595999680072E-5</v>
      </c>
      <c r="CV409">
        <v>6.621233125133085E-6</v>
      </c>
      <c r="CW409">
        <v>7.8762335036304959E-6</v>
      </c>
      <c r="CX409">
        <v>1.0468099255105041E-5</v>
      </c>
      <c r="CY409">
        <v>9.4573831998279934E-6</v>
      </c>
      <c r="CZ409">
        <v>8.9595600500207331E-6</v>
      </c>
      <c r="DA409">
        <v>1.0551027599851057E-5</v>
      </c>
      <c r="DB409">
        <v>1.0954731996323306E-5</v>
      </c>
      <c r="DC409">
        <v>5.8266616374154918E-6</v>
      </c>
      <c r="DD409">
        <v>4.9652375637148724E-6</v>
      </c>
      <c r="DE409">
        <v>6.7945007360821514E-7</v>
      </c>
      <c r="DF409">
        <v>1.2201641465693972E-5</v>
      </c>
      <c r="DG409">
        <v>6.8237572980096033E-6</v>
      </c>
      <c r="DH409">
        <v>1.3241538682459532E-5</v>
      </c>
      <c r="DI409">
        <v>9.7706779288318862E-6</v>
      </c>
      <c r="DJ409">
        <v>1.2340057039917347E-5</v>
      </c>
      <c r="DK409">
        <v>1.6831423379200956E-5</v>
      </c>
      <c r="DL409">
        <v>3.1570557381043663E-6</v>
      </c>
      <c r="DM409">
        <v>1.0386978276339773E-5</v>
      </c>
      <c r="DN409">
        <v>7.7229945854098968E-6</v>
      </c>
      <c r="DO409">
        <v>8.6829547763001774E-6</v>
      </c>
      <c r="DP409">
        <v>5.6045092909720947E-6</v>
      </c>
      <c r="DQ409">
        <v>2.2392503662399878E-6</v>
      </c>
      <c r="DR409">
        <v>1.1129149549849334E-5</v>
      </c>
      <c r="DS409">
        <v>8.4814304815059655E-6</v>
      </c>
      <c r="DT409">
        <v>1.3448395323678953E-5</v>
      </c>
      <c r="DU409">
        <v>1.3325914081467555E-5</v>
      </c>
      <c r="DV409">
        <v>1.6467476537875888E-6</v>
      </c>
      <c r="DW409">
        <v>3.3189723622667644E-6</v>
      </c>
      <c r="DX409">
        <v>6.9081122476057845E-6</v>
      </c>
      <c r="DY409">
        <v>9.1190036596523967E-6</v>
      </c>
      <c r="DZ409">
        <v>9.6156694186056835E-6</v>
      </c>
      <c r="EA409">
        <v>7.7064544442774483E-6</v>
      </c>
      <c r="EB409">
        <v>7.7853066957549444E-6</v>
      </c>
      <c r="EC409">
        <v>1.1163401836764275E-5</v>
      </c>
      <c r="ED409">
        <v>1.0945027258633835E-5</v>
      </c>
      <c r="EE409">
        <v>6.6889010742917291E-6</v>
      </c>
      <c r="EF409">
        <v>2.5360244474714736E-6</v>
      </c>
      <c r="EG409">
        <v>1.1453816318894395E-5</v>
      </c>
      <c r="EH409">
        <v>8.3400500356932246E-6</v>
      </c>
      <c r="EI409">
        <v>1.1482269807559669E-5</v>
      </c>
      <c r="EJ409">
        <v>5.7840357110519202E-6</v>
      </c>
      <c r="EK409">
        <v>5.1741806275766682E-6</v>
      </c>
      <c r="EL409">
        <v>1.0278365793706879E-5</v>
      </c>
      <c r="EM409">
        <v>8.0473595418924347E-6</v>
      </c>
      <c r="EN409">
        <v>9.879545508010213E-6</v>
      </c>
      <c r="EO409">
        <v>8.0712288134678668E-7</v>
      </c>
      <c r="EP409">
        <v>2.5333637905103957E-6</v>
      </c>
      <c r="EQ409">
        <v>4.8555926775189959E-6</v>
      </c>
      <c r="ER409">
        <v>1.4329037909502875E-5</v>
      </c>
      <c r="ES409">
        <v>6.3880946388616562E-6</v>
      </c>
      <c r="ET409">
        <v>8.5729686470515921E-6</v>
      </c>
      <c r="EU409">
        <v>7.391238023742881E-6</v>
      </c>
      <c r="EV409">
        <v>4.2293074086626204E-6</v>
      </c>
      <c r="EW409">
        <v>1.2675832099139486E-5</v>
      </c>
      <c r="EX409">
        <v>9.8321860352882825E-6</v>
      </c>
      <c r="EY409">
        <v>9.4828862845815407E-6</v>
      </c>
      <c r="EZ409">
        <v>5.68657759095811E-7</v>
      </c>
      <c r="FA409">
        <v>1.1210102080049906E-5</v>
      </c>
      <c r="FB409">
        <v>1.3358436116213202E-5</v>
      </c>
      <c r="FC409">
        <v>1.0974104534408731E-5</v>
      </c>
      <c r="FD409">
        <v>4.7104616890935441E-6</v>
      </c>
      <c r="FE409">
        <v>1.2565186592889258E-5</v>
      </c>
      <c r="FF409">
        <v>1.9013965731341144E-6</v>
      </c>
      <c r="FG409">
        <v>1.4032196585086606E-5</v>
      </c>
      <c r="FH409">
        <v>8.4673855913441109E-6</v>
      </c>
      <c r="FI409">
        <v>9.8948787092185189E-6</v>
      </c>
      <c r="FJ409">
        <v>9.6630786048169224E-6</v>
      </c>
      <c r="FK409">
        <v>5.5122026551268215E-6</v>
      </c>
      <c r="FL409">
        <v>5.9230730699803946E-6</v>
      </c>
      <c r="FM409">
        <v>1.7312716222057054E-5</v>
      </c>
      <c r="FN409">
        <v>6.702407649730563E-6</v>
      </c>
      <c r="FO409">
        <v>1.0140219112861846E-5</v>
      </c>
      <c r="FP409">
        <v>6.5449918568726728E-6</v>
      </c>
      <c r="FQ409">
        <v>1.0717277643668399E-5</v>
      </c>
      <c r="FR409">
        <v>1.0079739235574216E-5</v>
      </c>
      <c r="FS409">
        <v>6.1473379432416345E-6</v>
      </c>
      <c r="FT409">
        <v>7.8736105748525259E-6</v>
      </c>
      <c r="FU409">
        <v>9.5392049345913471E-6</v>
      </c>
      <c r="FV409">
        <v>1.0665686109386338E-5</v>
      </c>
      <c r="FW409">
        <v>1.1950165295166693E-5</v>
      </c>
      <c r="FX409">
        <v>4.8797720952350639E-6</v>
      </c>
      <c r="FY409">
        <v>1.2720239125175338E-5</v>
      </c>
      <c r="FZ409">
        <v>7.5294050972394355E-6</v>
      </c>
      <c r="GA409">
        <v>8.4548625681811938E-6</v>
      </c>
      <c r="GB409">
        <v>7.1275781160893908E-6</v>
      </c>
      <c r="GC409">
        <v>9.8049725511001949E-6</v>
      </c>
      <c r="GD409">
        <v>8.0658039326967128E-6</v>
      </c>
      <c r="GE409">
        <v>7.2742644629281525E-6</v>
      </c>
      <c r="GF409">
        <v>4.6371687052452276E-6</v>
      </c>
      <c r="GG409">
        <v>3.6511401676582138E-6</v>
      </c>
      <c r="GH409">
        <v>5.6986999982224981E-6</v>
      </c>
      <c r="GI409">
        <v>6.7724599128122957E-7</v>
      </c>
      <c r="GJ409">
        <v>5.6204270000360634E-6</v>
      </c>
      <c r="GK409">
        <v>9.3303996087034006E-6</v>
      </c>
      <c r="GL409">
        <v>9.4830835334419235E-6</v>
      </c>
      <c r="GM409">
        <v>1.0324720227706513E-5</v>
      </c>
      <c r="GN409">
        <v>9.0389885717647576E-6</v>
      </c>
      <c r="GO409">
        <v>1.0738849927037225E-5</v>
      </c>
      <c r="GP409">
        <v>6.6600597571108152E-6</v>
      </c>
      <c r="GQ409">
        <v>7.3060188003351528E-6</v>
      </c>
      <c r="GR409">
        <v>6.063389438258292E-6</v>
      </c>
      <c r="GS409">
        <v>9.9125449401603496E-6</v>
      </c>
      <c r="GT409">
        <v>6.0370211267059831E-6</v>
      </c>
      <c r="GU409">
        <v>8.4273364680178312E-6</v>
      </c>
      <c r="GV409">
        <v>9.0373739563636237E-6</v>
      </c>
      <c r="GW409">
        <v>1.0734721311310918E-5</v>
      </c>
      <c r="GX409">
        <v>5.6747034253371743E-6</v>
      </c>
      <c r="GY409">
        <v>1.2282835236171232E-5</v>
      </c>
      <c r="GZ409">
        <v>1.2909488072792026E-5</v>
      </c>
      <c r="HA409">
        <v>5.9489366059791985E-6</v>
      </c>
      <c r="HB409">
        <v>6.6479378519698863E-6</v>
      </c>
      <c r="HC409">
        <v>1.2226044630202518E-5</v>
      </c>
      <c r="HD409">
        <v>6.3121381226191033E-6</v>
      </c>
      <c r="HE409">
        <v>1.2925858581955446E-5</v>
      </c>
      <c r="HF409">
        <v>5.6213797685389005E-6</v>
      </c>
      <c r="HG409">
        <v>1.095140018131075E-5</v>
      </c>
      <c r="HH409">
        <v>-2.798710064920079E-7</v>
      </c>
      <c r="HI409">
        <v>4.2809196454128769E-6</v>
      </c>
      <c r="HJ409">
        <v>6.8589768195785029E-6</v>
      </c>
      <c r="HK409">
        <v>7.5544469151525295E-6</v>
      </c>
      <c r="HL409">
        <v>6.088559770827259E-6</v>
      </c>
      <c r="HM409">
        <v>2.0704779895791563E-5</v>
      </c>
      <c r="HN409">
        <v>1.0748839445728631E-5</v>
      </c>
      <c r="HO409">
        <v>1.3631098847349076E-6</v>
      </c>
      <c r="HP409">
        <v>1.7389831519581933E-6</v>
      </c>
      <c r="HQ409">
        <v>6.5536600884785487E-6</v>
      </c>
      <c r="HR409">
        <v>5.0655379160542287E-6</v>
      </c>
      <c r="HS409">
        <v>5.2620249997546203E-6</v>
      </c>
      <c r="HT409">
        <v>6.2146252622860753E-6</v>
      </c>
      <c r="HU409">
        <v>1.2793213370882104E-5</v>
      </c>
      <c r="HV409">
        <v>5.738863482487828E-6</v>
      </c>
      <c r="HW409">
        <v>1.2140675826483976E-5</v>
      </c>
      <c r="HX409">
        <v>1.1877197860657483E-5</v>
      </c>
      <c r="HY409">
        <v>2.667717403712021E-6</v>
      </c>
      <c r="HZ409">
        <v>6.7950900949399027E-6</v>
      </c>
      <c r="IA409">
        <v>6.2780651086476093E-6</v>
      </c>
      <c r="IB409">
        <v>8.193935326323609E-6</v>
      </c>
      <c r="IC409">
        <v>5.2697356427336881E-6</v>
      </c>
      <c r="ID409">
        <v>5.5063456620129875E-6</v>
      </c>
      <c r="IE409">
        <v>2.4836533029305396E-6</v>
      </c>
      <c r="IF409">
        <v>9.4332462614214291E-6</v>
      </c>
      <c r="IG409">
        <v>6.9913097362394486E-6</v>
      </c>
      <c r="IH409">
        <v>1.01481863057473E-5</v>
      </c>
      <c r="II409">
        <v>5.2072609196172409E-6</v>
      </c>
      <c r="IJ409">
        <v>9.9930559920748029E-6</v>
      </c>
      <c r="IK409">
        <v>7.1175329088487554E-6</v>
      </c>
      <c r="IL409">
        <v>2.5448790009820742E-6</v>
      </c>
      <c r="IM409">
        <v>5.0078211992176384E-6</v>
      </c>
      <c r="IN409">
        <v>6.5959413578004434E-6</v>
      </c>
      <c r="IO409">
        <v>1.1146906660870048E-5</v>
      </c>
      <c r="IP409">
        <v>7.0608944912569873E-6</v>
      </c>
      <c r="IQ409">
        <v>2.9628964724187358E-6</v>
      </c>
      <c r="IR409">
        <v>1.0710608547378912E-5</v>
      </c>
      <c r="IS409">
        <v>7.1624079029819326E-6</v>
      </c>
      <c r="IT409">
        <v>5.3805430405402993E-6</v>
      </c>
      <c r="IU409">
        <v>4.8465771819680109E-6</v>
      </c>
      <c r="IV409">
        <v>4.8512420232249117E-6</v>
      </c>
      <c r="IW409">
        <v>8.5277285497486312E-6</v>
      </c>
      <c r="IX409">
        <v>1.2182251686247454E-5</v>
      </c>
      <c r="IY409">
        <v>1.3172215819893761E-5</v>
      </c>
      <c r="IZ409">
        <v>4.2810711748045265E-6</v>
      </c>
      <c r="JA409">
        <v>1.0690001114792501E-5</v>
      </c>
      <c r="JB409">
        <v>6.4726494036970821E-6</v>
      </c>
      <c r="JC409">
        <v>8.953290354665379E-6</v>
      </c>
      <c r="JD409">
        <v>7.0836934568716109E-6</v>
      </c>
      <c r="JE409">
        <v>2.8254062207947128E-6</v>
      </c>
      <c r="JF409">
        <v>1.0868913033607383E-5</v>
      </c>
      <c r="JG409">
        <v>1.2930109195656347E-5</v>
      </c>
      <c r="JH409">
        <v>9.2950240485306568E-6</v>
      </c>
      <c r="JI409">
        <v>7.0925542511490946E-6</v>
      </c>
      <c r="JJ409">
        <v>5.3370638582252914E-6</v>
      </c>
      <c r="JK409">
        <v>4.5536400316817878E-6</v>
      </c>
      <c r="JL409">
        <v>9.8635293214642846E-6</v>
      </c>
      <c r="JM409">
        <v>3.9913307396599353E-6</v>
      </c>
      <c r="JN409">
        <v>7.6338506559464544E-6</v>
      </c>
      <c r="JO409">
        <v>7.5418939080402672E-6</v>
      </c>
      <c r="JP409">
        <v>7.3624399385959417E-6</v>
      </c>
      <c r="JQ409">
        <v>1.1097595172607373E-5</v>
      </c>
      <c r="JR409">
        <v>2.1822933984599209E-6</v>
      </c>
      <c r="JS409">
        <v>2.8991960843119588E-7</v>
      </c>
      <c r="JT409">
        <v>4.7881868008199717E-6</v>
      </c>
      <c r="JU409">
        <v>8.1223821138285881E-6</v>
      </c>
      <c r="JV409">
        <v>8.2795113036184172E-6</v>
      </c>
      <c r="JW409">
        <v>1.1522349120473217E-5</v>
      </c>
      <c r="JX409">
        <v>1.0320340395635875E-5</v>
      </c>
      <c r="JY409">
        <v>6.1591806526714353E-6</v>
      </c>
      <c r="JZ409">
        <v>6.8662267744784596E-6</v>
      </c>
      <c r="KA409">
        <v>6.7695115662407716E-6</v>
      </c>
      <c r="KB409">
        <v>1.0977110278837626E-5</v>
      </c>
      <c r="KC409">
        <v>1.0301059022876247E-5</v>
      </c>
      <c r="KD409">
        <v>1.1674205004044058E-5</v>
      </c>
      <c r="KE409">
        <v>-1.1452353266940824E-6</v>
      </c>
      <c r="KF409">
        <v>3.6705675561024445E-6</v>
      </c>
      <c r="KG409">
        <v>1.1455634163140488E-5</v>
      </c>
      <c r="KH409">
        <v>4.773427703362238E-6</v>
      </c>
      <c r="KI409">
        <v>1.0386432620747274E-5</v>
      </c>
      <c r="KJ409">
        <v>1.0497932752061698E-5</v>
      </c>
      <c r="KK409">
        <v>1.1670180354410117E-5</v>
      </c>
      <c r="KL409">
        <v>6.5282744893213253E-6</v>
      </c>
      <c r="KM409">
        <v>6.4194159255770149E-6</v>
      </c>
      <c r="KN409">
        <v>5.9693060556631813E-6</v>
      </c>
      <c r="KO409">
        <v>1.1333842606193394E-5</v>
      </c>
      <c r="KP409">
        <v>-4.4929006247233928E-6</v>
      </c>
      <c r="KQ409">
        <v>5.3665401899053844E-6</v>
      </c>
      <c r="KR409">
        <v>1.2080475153881874E-5</v>
      </c>
      <c r="KS409">
        <v>2.8763057958767878E-8</v>
      </c>
      <c r="KT409">
        <v>3.1232230447270615E-6</v>
      </c>
      <c r="KU409">
        <v>4.5605743403929078E-6</v>
      </c>
      <c r="KV409">
        <v>7.7436798600816687E-6</v>
      </c>
      <c r="KW409">
        <v>7.3880621969270438E-6</v>
      </c>
      <c r="KX409">
        <v>5.2662033789146421E-6</v>
      </c>
      <c r="KY409">
        <v>1.3923934993068033E-5</v>
      </c>
      <c r="KZ409">
        <v>8.4906475279527543E-6</v>
      </c>
      <c r="LA409">
        <v>3.9755399707236866E-6</v>
      </c>
      <c r="LB409">
        <v>1.7721238988455568E-6</v>
      </c>
      <c r="LC409">
        <v>1.176669708499519E-5</v>
      </c>
      <c r="LD409">
        <v>1.137830302948085E-5</v>
      </c>
      <c r="LE409">
        <v>5.3491105647215687E-6</v>
      </c>
      <c r="LF409">
        <v>8.4187215481245174E-6</v>
      </c>
      <c r="LG409">
        <v>7.0169453165462534E-6</v>
      </c>
      <c r="LH409">
        <v>7.1011943632730714E-6</v>
      </c>
      <c r="LI409">
        <v>7.666608728471073E-6</v>
      </c>
      <c r="LJ409">
        <v>9.1814268636978438E-6</v>
      </c>
      <c r="LK409">
        <v>8.6269937847561438E-6</v>
      </c>
      <c r="LL409">
        <v>1.0319197584000097E-5</v>
      </c>
      <c r="LM409">
        <v>7.8122253522022045E-6</v>
      </c>
      <c r="LN409">
        <v>9.785433669934509E-6</v>
      </c>
      <c r="LO409">
        <v>5.2689755284204075E-7</v>
      </c>
      <c r="LP409">
        <v>1.3012024794478572E-5</v>
      </c>
      <c r="LQ409">
        <v>4.1970001203141741E-6</v>
      </c>
      <c r="LR409">
        <v>8.2351180021016592E-6</v>
      </c>
      <c r="LS409">
        <v>7.4230069510605775E-6</v>
      </c>
      <c r="LT409">
        <v>3.2618433743116546E-6</v>
      </c>
      <c r="LU409">
        <v>1.3513335141478872E-5</v>
      </c>
      <c r="LV409">
        <v>7.9395086371831479E-6</v>
      </c>
      <c r="LW409">
        <v>9.9471829580177594E-6</v>
      </c>
      <c r="LX409">
        <v>1.2959552450451458E-5</v>
      </c>
      <c r="LY409">
        <v>1.498381099363374E-6</v>
      </c>
      <c r="LZ409">
        <v>8.8527521202752393E-6</v>
      </c>
      <c r="MA409">
        <v>1.1817226243875197E-6</v>
      </c>
      <c r="MB409">
        <v>7.4872742868518657E-6</v>
      </c>
      <c r="MC409">
        <v>8.9791385431401118E-6</v>
      </c>
      <c r="MD409">
        <v>7.6045702981625952E-6</v>
      </c>
      <c r="ME409">
        <v>9.0482931541917807E-6</v>
      </c>
      <c r="MF409">
        <v>1.0923096951818225E-5</v>
      </c>
      <c r="MG409">
        <v>6.1409268026330084E-6</v>
      </c>
      <c r="MH409">
        <v>1.3989045489585472E-6</v>
      </c>
      <c r="MI409">
        <v>4.8569601926634757E-6</v>
      </c>
      <c r="MJ409">
        <v>7.295390645340378E-6</v>
      </c>
      <c r="MK409">
        <v>1.0117802472022446E-5</v>
      </c>
      <c r="ML409">
        <v>3.919357888154674E-6</v>
      </c>
      <c r="MM409">
        <v>6.1455408799541145E-6</v>
      </c>
      <c r="MN409">
        <v>1.2155597085315452E-5</v>
      </c>
      <c r="MO409">
        <v>1.1621668534444193E-5</v>
      </c>
      <c r="MP409">
        <v>5.8639601635390989E-6</v>
      </c>
      <c r="MQ409">
        <v>7.3782174758989975E-6</v>
      </c>
      <c r="MR409">
        <v>5.4651989475648408E-6</v>
      </c>
      <c r="MS409">
        <v>1.4097710388711806E-5</v>
      </c>
      <c r="MT409">
        <v>9.714107171561226E-6</v>
      </c>
      <c r="MU409">
        <v>3.416861764730851E-6</v>
      </c>
      <c r="MV409">
        <v>3.4220963852279401E-6</v>
      </c>
      <c r="MW409">
        <v>1.3813566560520744E-6</v>
      </c>
      <c r="MX409">
        <v>8.3443294767602075E-6</v>
      </c>
      <c r="MY409">
        <v>7.6147270443826162E-6</v>
      </c>
      <c r="MZ409">
        <v>5.8126837640052535E-6</v>
      </c>
      <c r="NA409">
        <v>1.2232852335750121E-5</v>
      </c>
      <c r="NB409">
        <v>6.892204666731133E-6</v>
      </c>
      <c r="NC409">
        <v>7.9201027988749647E-6</v>
      </c>
      <c r="ND409">
        <v>9.1662271188874296E-6</v>
      </c>
      <c r="NE409">
        <v>8.9690475928203301E-6</v>
      </c>
      <c r="NF409">
        <v>1.0943445575814096E-5</v>
      </c>
      <c r="NG409">
        <v>1.7803989361341015E-6</v>
      </c>
      <c r="NH409">
        <v>1.0848155988036749E-5</v>
      </c>
      <c r="NI409">
        <v>2.9853038608672911E-6</v>
      </c>
      <c r="NJ409">
        <v>1.3763810356370355E-5</v>
      </c>
      <c r="NK409">
        <v>7.8516052617880005E-6</v>
      </c>
      <c r="NL409">
        <v>7.5266374472291233E-6</v>
      </c>
      <c r="NM409">
        <v>1.0641054706967265E-5</v>
      </c>
      <c r="NN409">
        <v>5.0874975930958063E-6</v>
      </c>
      <c r="NO409">
        <v>6.4762516328743083E-6</v>
      </c>
      <c r="NP409">
        <v>1.2273678092220062E-5</v>
      </c>
      <c r="NQ409">
        <v>1.3758662384309131E-5</v>
      </c>
      <c r="NR409">
        <v>8.3444835353647548E-6</v>
      </c>
      <c r="NS409">
        <v>1.2744094276555799E-5</v>
      </c>
      <c r="NT409">
        <v>4.7101047007356622E-6</v>
      </c>
      <c r="NU409">
        <v>5.3618246109508565E-6</v>
      </c>
      <c r="NV409">
        <v>7.7458633693517866E-6</v>
      </c>
      <c r="NW409">
        <v>1.4286717308814092E-5</v>
      </c>
      <c r="NX409">
        <v>1.2034550933547151E-5</v>
      </c>
      <c r="NY409">
        <v>6.7859375386187721E-6</v>
      </c>
      <c r="NZ409">
        <v>7.6018015018011221E-6</v>
      </c>
      <c r="OA409">
        <v>4.1099941461219111E-6</v>
      </c>
      <c r="OB409">
        <v>6.5321186682516171E-6</v>
      </c>
      <c r="OC409">
        <v>1.2294798860157615E-5</v>
      </c>
      <c r="OD409">
        <v>8.8880719642042341E-6</v>
      </c>
      <c r="OE409">
        <v>1.4767851239403787E-5</v>
      </c>
      <c r="OF409">
        <v>6.5279878796819113E-6</v>
      </c>
      <c r="OG409">
        <v>7.2269089911653174E-6</v>
      </c>
      <c r="OH409">
        <v>9.8198174951010494E-6</v>
      </c>
      <c r="OI409">
        <v>4.0305242496802733E-6</v>
      </c>
      <c r="OJ409">
        <v>1.3136677114817313E-5</v>
      </c>
      <c r="OK409">
        <v>9.4062189442947259E-6</v>
      </c>
      <c r="OL409">
        <v>1.0032874219632405E-5</v>
      </c>
      <c r="OM409">
        <v>1.1110866288563977E-5</v>
      </c>
      <c r="ON409">
        <v>5.6161730747166281E-6</v>
      </c>
      <c r="OO409">
        <v>5.6968638306859653E-6</v>
      </c>
      <c r="OP409">
        <v>1.0562673708389326E-5</v>
      </c>
      <c r="OQ409">
        <v>7.1609618888666464E-6</v>
      </c>
      <c r="OR409">
        <v>1.6261616279598599E-6</v>
      </c>
      <c r="OS409">
        <v>7.3375621780759811E-6</v>
      </c>
      <c r="OT409">
        <v>3.6637597003274417E-6</v>
      </c>
      <c r="OU409">
        <v>1.0428521777647029E-6</v>
      </c>
      <c r="OV409">
        <v>1.0670477460435973E-5</v>
      </c>
      <c r="OW409">
        <v>8.0316609268685015E-6</v>
      </c>
      <c r="OX409">
        <v>5.3708298634818922E-6</v>
      </c>
      <c r="OY409">
        <v>1.1028049248740697E-5</v>
      </c>
      <c r="OZ409">
        <v>3.9757762379592904E-6</v>
      </c>
      <c r="PA409">
        <v>3.4091310118917885E-6</v>
      </c>
      <c r="PB409">
        <v>5.7997122823581789E-6</v>
      </c>
      <c r="PC409">
        <v>-4.7576474653380692E-7</v>
      </c>
      <c r="PD409">
        <v>1.3722605529450029E-6</v>
      </c>
      <c r="PE409">
        <v>1.3136881619202166E-5</v>
      </c>
      <c r="PF409">
        <v>-1.6654689227829042E-7</v>
      </c>
      <c r="PG409">
        <v>5.7532119599243002E-6</v>
      </c>
      <c r="PH409">
        <v>1.0130578032442308E-5</v>
      </c>
      <c r="PI409">
        <v>8.0496285643287689E-6</v>
      </c>
      <c r="PJ409">
        <v>1.4197343138294422E-5</v>
      </c>
      <c r="PK409">
        <v>4.494145602128931E-6</v>
      </c>
      <c r="PL409">
        <v>7.5885500977519427E-6</v>
      </c>
      <c r="PM409">
        <v>6.1441122823505925E-6</v>
      </c>
      <c r="PN409">
        <v>6.4398539236785799E-6</v>
      </c>
      <c r="PO409">
        <v>3.8486571877845006E-6</v>
      </c>
      <c r="PP409">
        <v>8.0236899818909286E-6</v>
      </c>
      <c r="PQ409">
        <v>7.6224052307118302E-6</v>
      </c>
      <c r="PR409">
        <v>3.7890557428342868E-6</v>
      </c>
      <c r="PS409">
        <v>5.6262128440480344E-6</v>
      </c>
      <c r="PT409">
        <v>6.6131495616443125E-6</v>
      </c>
      <c r="PU409">
        <v>9.6308056654753124E-6</v>
      </c>
      <c r="PV409">
        <v>1.1399095259595453E-5</v>
      </c>
      <c r="PW409">
        <v>6.7478164812273216E-6</v>
      </c>
      <c r="PX409">
        <v>4.2077888778805026E-6</v>
      </c>
      <c r="PY409">
        <v>6.2406759455777295E-6</v>
      </c>
      <c r="PZ409">
        <v>9.3051438667265998E-6</v>
      </c>
      <c r="QA409">
        <v>1.1176426585917433E-5</v>
      </c>
      <c r="QB409">
        <v>8.4107362520110542E-6</v>
      </c>
      <c r="QC409">
        <v>1.2269719769291576E-5</v>
      </c>
      <c r="QD409">
        <v>4.209722335335436E-6</v>
      </c>
      <c r="QE409">
        <v>7.7449197884363392E-6</v>
      </c>
      <c r="QF409">
        <v>1.2979286840485574E-5</v>
      </c>
      <c r="QG409">
        <v>9.210473227907742E-6</v>
      </c>
      <c r="QH409">
        <v>5.1707254136937819E-6</v>
      </c>
      <c r="QI409">
        <v>9.1567933597855124E-6</v>
      </c>
      <c r="QJ409">
        <v>1.1317202625434657E-5</v>
      </c>
      <c r="QK409">
        <v>6.7739725941911145E-6</v>
      </c>
      <c r="QL409">
        <v>4.5847950594029155E-6</v>
      </c>
      <c r="QM409">
        <v>9.2912659338688198E-6</v>
      </c>
      <c r="QN409">
        <v>1.3359094260018953E-5</v>
      </c>
      <c r="QO409">
        <v>1.8360573959363774E-5</v>
      </c>
      <c r="QP409">
        <v>8.2813932224599857E-6</v>
      </c>
      <c r="QQ409">
        <v>6.050553575544012E-6</v>
      </c>
      <c r="QR409">
        <v>4.4616387683469911E-6</v>
      </c>
      <c r="QS409">
        <v>8.1153781499495024E-6</v>
      </c>
      <c r="QT409">
        <v>9.0817816396420679E-6</v>
      </c>
      <c r="QU409">
        <v>1.1461958416655612E-5</v>
      </c>
      <c r="QV409">
        <v>1.9128165624962786E-6</v>
      </c>
      <c r="QW409">
        <v>5.8579897487632827E-7</v>
      </c>
      <c r="QX409">
        <v>9.3249295768433644E-6</v>
      </c>
      <c r="QY409">
        <v>5.4855803832054243E-6</v>
      </c>
      <c r="QZ409">
        <v>6.5344605234786023E-6</v>
      </c>
      <c r="RA409">
        <v>5.4006408801318166E-6</v>
      </c>
      <c r="RB409">
        <v>6.8471031748459919E-6</v>
      </c>
      <c r="RC409">
        <v>4.9610742324508192E-6</v>
      </c>
      <c r="RD409">
        <v>9.6025001898365244E-6</v>
      </c>
      <c r="RE409">
        <v>5.1835200483055437E-6</v>
      </c>
      <c r="RF409">
        <v>4.5835932828765525E-6</v>
      </c>
      <c r="RG409">
        <v>5.8133003670117526E-6</v>
      </c>
      <c r="RH409">
        <v>2.0067121319154155E-6</v>
      </c>
      <c r="RI409">
        <v>8.9233425739596671E-6</v>
      </c>
      <c r="RJ409">
        <v>9.9754088626406673E-6</v>
      </c>
      <c r="RK409">
        <v>1.0794064554478266E-5</v>
      </c>
      <c r="RL409">
        <v>8.269896485720128E-6</v>
      </c>
      <c r="RM409">
        <v>1.0319032081115581E-5</v>
      </c>
      <c r="RN409">
        <v>1.0273034346717115E-5</v>
      </c>
      <c r="RO409">
        <v>9.7013898698656842E-6</v>
      </c>
      <c r="RP409">
        <v>8.2879628519038546E-6</v>
      </c>
      <c r="RQ409">
        <v>2.5430078979285804E-6</v>
      </c>
      <c r="RR409">
        <v>8.7317955572911378E-6</v>
      </c>
      <c r="RS409">
        <v>7.8013139155415513E-6</v>
      </c>
      <c r="RT409">
        <v>1.1934854719891925E-5</v>
      </c>
      <c r="RU409">
        <v>7.5516348124905722E-6</v>
      </c>
      <c r="RV409">
        <v>5.0780670481279321E-6</v>
      </c>
      <c r="RW409">
        <v>-6.0686264648089384E-7</v>
      </c>
      <c r="RX409">
        <v>4.2948202051467674E-6</v>
      </c>
      <c r="RY409">
        <v>6.5597938497715169E-6</v>
      </c>
      <c r="RZ409">
        <v>1.8259187245936213E-5</v>
      </c>
      <c r="SA409">
        <v>1.1712882277239793E-5</v>
      </c>
      <c r="SB409">
        <v>1.2355568100392908E-5</v>
      </c>
      <c r="SC409">
        <v>8.4752862177183418E-6</v>
      </c>
      <c r="SD409">
        <v>8.8608053063030721E-6</v>
      </c>
      <c r="SE409">
        <v>7.1704984214896921E-6</v>
      </c>
      <c r="SF409">
        <v>1.7747722640803531E-5</v>
      </c>
      <c r="SG409">
        <v>9.5422919117791061E-6</v>
      </c>
      <c r="SH409">
        <v>1.079525776712647E-5</v>
      </c>
      <c r="SI409">
        <v>4.3337158610247659E-6</v>
      </c>
      <c r="SJ409">
        <v>1.3871862444927591E-5</v>
      </c>
      <c r="SK409">
        <v>7.7023176809009793E-6</v>
      </c>
      <c r="SL409">
        <v>1.063884512902703E-5</v>
      </c>
      <c r="SM409">
        <v>8.8407599744968178E-6</v>
      </c>
      <c r="SN409">
        <v>5.4322492804516425E-6</v>
      </c>
      <c r="SO409">
        <v>5.6391285319077315E-6</v>
      </c>
      <c r="SP409">
        <v>2.8926904626857318E-6</v>
      </c>
      <c r="SQ409">
        <v>7.6268049853770139E-7</v>
      </c>
      <c r="SR409">
        <v>1.2745472821517867E-5</v>
      </c>
      <c r="SS409">
        <v>8.116103509808897E-6</v>
      </c>
      <c r="ST409">
        <v>4.3886789248805384E-6</v>
      </c>
      <c r="SU409">
        <v>1.2175026423721085E-5</v>
      </c>
      <c r="SV409">
        <v>8.0970296454578184E-6</v>
      </c>
      <c r="SW409">
        <v>1.1095225316427169E-5</v>
      </c>
      <c r="SX409">
        <v>5.8386712411489337E-6</v>
      </c>
      <c r="SY409">
        <v>1.3240095018047006E-5</v>
      </c>
      <c r="SZ409">
        <v>1.1484877997490313E-5</v>
      </c>
      <c r="TA409">
        <v>1.5428289494418172E-6</v>
      </c>
      <c r="TB409">
        <v>8.3415235344707366E-6</v>
      </c>
      <c r="TC409">
        <v>6.2498771271558598E-6</v>
      </c>
      <c r="TD409">
        <v>1.0098885683843937E-5</v>
      </c>
      <c r="TE409">
        <v>6.1091372345588951E-6</v>
      </c>
      <c r="TF409">
        <v>7.7424489437158851E-6</v>
      </c>
      <c r="TG409">
        <v>6.9641416208714416E-6</v>
      </c>
      <c r="TH409">
        <v>4.5978387349704469E-6</v>
      </c>
      <c r="TI409">
        <v>1.0433647713719219E-5</v>
      </c>
      <c r="TJ409">
        <v>1.4088373587582236E-5</v>
      </c>
      <c r="TK409">
        <v>6.0929973538486465E-6</v>
      </c>
      <c r="TL409">
        <v>8.0660792101734718E-6</v>
      </c>
      <c r="TM409">
        <v>4.4863045763935826E-6</v>
      </c>
      <c r="TN409">
        <v>4.0848696692032731E-6</v>
      </c>
      <c r="TO409">
        <v>9.576844091913832E-6</v>
      </c>
      <c r="TP409">
        <v>8.8523928592151021E-6</v>
      </c>
      <c r="TQ409">
        <v>1.3163896876023023E-5</v>
      </c>
      <c r="TR409">
        <v>1.2641627808282836E-5</v>
      </c>
      <c r="TS409">
        <v>1.185785962548923E-5</v>
      </c>
      <c r="TT409">
        <v>9.6204751877733491E-6</v>
      </c>
      <c r="TU409">
        <v>1.3201587472605796E-5</v>
      </c>
      <c r="TV409">
        <v>7.778309876335882E-6</v>
      </c>
      <c r="TW409">
        <v>1.439925992530472E-5</v>
      </c>
      <c r="TX409">
        <v>6.4278262647123057E-6</v>
      </c>
      <c r="TY409">
        <v>1.3003032625475645E-5</v>
      </c>
      <c r="TZ409">
        <v>5.7971847570827643E-6</v>
      </c>
      <c r="UA409">
        <v>4.392246262844898E-6</v>
      </c>
      <c r="UB409">
        <v>8.8163186170944949E-6</v>
      </c>
      <c r="UC409">
        <v>1.4548599064799852E-5</v>
      </c>
      <c r="UD409">
        <v>9.4538105605344831E-6</v>
      </c>
      <c r="UE409">
        <v>6.246540603507589E-6</v>
      </c>
      <c r="UF409">
        <v>9.0683105108178284E-6</v>
      </c>
      <c r="UG409">
        <v>6.3087676256704565E-6</v>
      </c>
      <c r="UH409">
        <v>1.1906197890489002E-5</v>
      </c>
      <c r="UI409">
        <v>2.5879693031470629E-6</v>
      </c>
      <c r="UJ409">
        <v>1.154769008461055E-5</v>
      </c>
      <c r="UK409">
        <v>8.9670244760842105E-6</v>
      </c>
      <c r="UL409">
        <v>7.0602765092966608E-6</v>
      </c>
      <c r="UM409">
        <v>4.5949250158264243E-6</v>
      </c>
      <c r="UN409">
        <v>1.2162564140626511E-5</v>
      </c>
      <c r="UO409">
        <v>3.4752496084431568E-6</v>
      </c>
      <c r="UP409">
        <v>3.3991798887244028E-6</v>
      </c>
      <c r="UQ409">
        <v>7.6895121592113936E-6</v>
      </c>
      <c r="UR409">
        <v>2.1282449097435683E-5</v>
      </c>
      <c r="US409">
        <v>5.3849142693960759E-6</v>
      </c>
      <c r="UT409">
        <v>6.4135443323582432E-6</v>
      </c>
      <c r="UU409">
        <v>7.5925008958989706E-6</v>
      </c>
      <c r="UV409">
        <v>8.1985103188131083E-6</v>
      </c>
      <c r="UW409">
        <v>1.1615250345809771E-5</v>
      </c>
      <c r="UX409">
        <v>8.2151617567664237E-6</v>
      </c>
      <c r="UY409">
        <v>6.4615653300396499E-6</v>
      </c>
      <c r="UZ409">
        <v>5.9272532744974113E-6</v>
      </c>
      <c r="VA409">
        <v>4.4384147944807164E-6</v>
      </c>
      <c r="VB409">
        <v>8.4589534830642159E-6</v>
      </c>
      <c r="VC409">
        <v>4.2200140119755036E-6</v>
      </c>
      <c r="VD409">
        <v>4.8235640258448808E-6</v>
      </c>
      <c r="VE409">
        <v>2.6545065815035723E-6</v>
      </c>
      <c r="VF409">
        <v>1.0238553567594833E-5</v>
      </c>
      <c r="VG409">
        <v>1.0787543264616261E-5</v>
      </c>
      <c r="VH409">
        <v>5.6496173889817095E-6</v>
      </c>
      <c r="VI409">
        <v>1.2940082755880995E-5</v>
      </c>
      <c r="VJ409">
        <v>6.2225085760880058E-6</v>
      </c>
      <c r="VK409">
        <v>9.1888756816949893E-7</v>
      </c>
      <c r="VL409">
        <v>9.67469035717408E-6</v>
      </c>
      <c r="VM409">
        <v>9.734920308444141E-6</v>
      </c>
      <c r="VN409">
        <v>1.1038662777175827E-5</v>
      </c>
      <c r="VO409">
        <v>6.7877261845576208E-6</v>
      </c>
      <c r="VP409">
        <v>5.8083096922561537E-6</v>
      </c>
      <c r="VQ409">
        <v>1.4325080089184741E-5</v>
      </c>
      <c r="VR409">
        <v>1.5444334899202039E-6</v>
      </c>
      <c r="VS409">
        <v>7.1813684053098379E-6</v>
      </c>
      <c r="VT409">
        <v>8.1653742507275989E-6</v>
      </c>
      <c r="VU409">
        <v>7.2691923348937707E-6</v>
      </c>
      <c r="VV409">
        <v>1.0332664532630978E-5</v>
      </c>
      <c r="VW409">
        <v>5.5436324761529049E-6</v>
      </c>
      <c r="VX409">
        <v>9.1961023505885246E-6</v>
      </c>
      <c r="VY409">
        <v>8.1671730811327847E-6</v>
      </c>
      <c r="VZ409">
        <v>-4.6432965532553059E-7</v>
      </c>
      <c r="WA409">
        <v>4.0539497685981496E-6</v>
      </c>
      <c r="WB409">
        <v>1.0773470827398816E-5</v>
      </c>
      <c r="WC409">
        <v>-6.8221858045169013E-6</v>
      </c>
    </row>
    <row r="410" spans="1:601" x14ac:dyDescent="0.25">
      <c r="A410" t="s">
        <v>399</v>
      </c>
      <c r="B410">
        <v>7.4433378864004873E-6</v>
      </c>
      <c r="C410">
        <v>8.607609088195388E-6</v>
      </c>
      <c r="D410">
        <v>1.3389720506888005E-5</v>
      </c>
      <c r="E410">
        <v>1.2710041003591002E-5</v>
      </c>
      <c r="F410">
        <v>9.8954443392111358E-6</v>
      </c>
      <c r="G410">
        <v>4.9780907160501346E-6</v>
      </c>
      <c r="H410">
        <v>1.557982434301562E-5</v>
      </c>
      <c r="I410">
        <v>7.8843637260449675E-6</v>
      </c>
      <c r="J410">
        <v>1.2871445021510861E-5</v>
      </c>
      <c r="K410">
        <v>1.0026002304434779E-5</v>
      </c>
      <c r="L410">
        <v>1.314077265149431E-5</v>
      </c>
      <c r="M410">
        <v>1.2189544378250499E-5</v>
      </c>
      <c r="N410">
        <v>9.2242911202264889E-6</v>
      </c>
      <c r="O410">
        <v>1.2012921095615297E-5</v>
      </c>
      <c r="P410">
        <v>9.5814513598242282E-6</v>
      </c>
      <c r="Q410">
        <v>4.7851327075431924E-6</v>
      </c>
      <c r="R410">
        <v>4.2870618508618741E-6</v>
      </c>
      <c r="S410">
        <v>1.257995872733959E-5</v>
      </c>
      <c r="T410">
        <v>1.0220802450930023E-5</v>
      </c>
      <c r="U410">
        <v>1.217685933617099E-5</v>
      </c>
      <c r="V410">
        <v>9.3518585134649279E-6</v>
      </c>
      <c r="W410">
        <v>1.9090663814978118E-6</v>
      </c>
      <c r="X410">
        <v>6.3980925876863865E-6</v>
      </c>
      <c r="Y410">
        <v>1.3323997387392553E-5</v>
      </c>
      <c r="Z410">
        <v>7.5563712542862204E-6</v>
      </c>
      <c r="AA410">
        <v>3.6556254325819664E-6</v>
      </c>
      <c r="AB410">
        <v>4.1614696770624449E-6</v>
      </c>
      <c r="AC410">
        <v>1.0848500471181175E-5</v>
      </c>
      <c r="AD410">
        <v>9.7052378261591715E-6</v>
      </c>
      <c r="AE410">
        <v>8.6067153121677275E-6</v>
      </c>
      <c r="AF410">
        <v>9.0983241260410466E-6</v>
      </c>
      <c r="AG410">
        <v>6.430543401510073E-6</v>
      </c>
      <c r="AH410">
        <v>8.8985678455899482E-6</v>
      </c>
      <c r="AI410">
        <v>1.0516825384554199E-5</v>
      </c>
      <c r="AJ410">
        <v>6.8045900510281127E-6</v>
      </c>
      <c r="AK410">
        <v>5.5946648012947604E-6</v>
      </c>
      <c r="AL410">
        <v>1.7629496866087774E-5</v>
      </c>
      <c r="AM410">
        <v>5.0779258417188448E-6</v>
      </c>
      <c r="AN410">
        <v>5.2726259772135038E-6</v>
      </c>
      <c r="AO410">
        <v>1.4144591689221589E-5</v>
      </c>
      <c r="AP410">
        <v>1.2118662021422272E-5</v>
      </c>
      <c r="AQ410">
        <v>1.1590506158094707E-5</v>
      </c>
      <c r="AR410">
        <v>1.0040900215779242E-5</v>
      </c>
      <c r="AS410">
        <v>1.7234529839490766E-6</v>
      </c>
      <c r="AT410">
        <v>1.1309049710726998E-5</v>
      </c>
      <c r="AU410">
        <v>7.8620571706415715E-6</v>
      </c>
      <c r="AV410">
        <v>5.8696574222872422E-6</v>
      </c>
      <c r="AW410">
        <v>1.2172657246893774E-5</v>
      </c>
      <c r="AX410">
        <v>1.1639919964657481E-5</v>
      </c>
      <c r="AY410">
        <v>1.0926576815725219E-5</v>
      </c>
      <c r="AZ410">
        <v>7.1065724613910571E-6</v>
      </c>
      <c r="BA410">
        <v>1.1939948531344454E-5</v>
      </c>
      <c r="BB410">
        <v>1.2114263193605576E-5</v>
      </c>
      <c r="BC410">
        <v>1.0567009765378766E-5</v>
      </c>
      <c r="BD410">
        <v>8.7561440358552022E-6</v>
      </c>
      <c r="BE410">
        <v>8.1795201852947184E-6</v>
      </c>
      <c r="BF410">
        <v>9.8655223138473275E-6</v>
      </c>
      <c r="BG410">
        <v>7.2077044742808901E-6</v>
      </c>
      <c r="BH410">
        <v>1.9809530437287904E-5</v>
      </c>
      <c r="BI410">
        <v>1.1739409870273976E-5</v>
      </c>
      <c r="BJ410">
        <v>8.8404095634164863E-6</v>
      </c>
      <c r="BK410">
        <v>6.868807421771082E-6</v>
      </c>
      <c r="BL410">
        <v>3.9547670725300103E-6</v>
      </c>
      <c r="BM410">
        <v>9.9963422979758767E-6</v>
      </c>
      <c r="BN410">
        <v>9.1233201524415233E-6</v>
      </c>
      <c r="BO410">
        <v>-1.7590203855377056E-6</v>
      </c>
      <c r="BP410">
        <v>6.3149494233908961E-6</v>
      </c>
      <c r="BQ410">
        <v>1.0975868273353711E-5</v>
      </c>
      <c r="BR410">
        <v>6.2876024616656519E-6</v>
      </c>
      <c r="BS410">
        <v>1.0372937402678458E-5</v>
      </c>
      <c r="BT410">
        <v>5.6847098050048847E-6</v>
      </c>
      <c r="BU410">
        <v>1.0351778564258258E-5</v>
      </c>
      <c r="BV410">
        <v>1.2196347666309746E-5</v>
      </c>
      <c r="BW410">
        <v>1.6081582061432368E-5</v>
      </c>
      <c r="BX410">
        <v>5.6416314593855603E-6</v>
      </c>
      <c r="BY410">
        <v>9.4093874391178679E-6</v>
      </c>
      <c r="BZ410">
        <v>1.6314864350321761E-5</v>
      </c>
      <c r="CA410">
        <v>4.8333008512935026E-6</v>
      </c>
      <c r="CB410">
        <v>7.5594027141681169E-6</v>
      </c>
      <c r="CC410">
        <v>-5.0725075019124003E-6</v>
      </c>
      <c r="CD410">
        <v>2.0620530109697483E-6</v>
      </c>
      <c r="CE410">
        <v>7.3026949414964E-6</v>
      </c>
      <c r="CF410">
        <v>1.03952510752236E-5</v>
      </c>
      <c r="CG410">
        <v>2.2356985218621504E-6</v>
      </c>
      <c r="CH410">
        <v>5.6136956274095265E-6</v>
      </c>
      <c r="CI410">
        <v>1.0694962582145449E-5</v>
      </c>
      <c r="CJ410">
        <v>1.090080692689521E-6</v>
      </c>
      <c r="CK410">
        <v>1.5484772789977582E-5</v>
      </c>
      <c r="CL410">
        <v>1.4308920278378628E-5</v>
      </c>
      <c r="CM410">
        <v>4.9580229446242404E-6</v>
      </c>
      <c r="CN410">
        <v>9.1085460471307852E-6</v>
      </c>
      <c r="CO410">
        <v>1.1983201621813145E-5</v>
      </c>
      <c r="CP410">
        <v>7.8712837843211694E-6</v>
      </c>
      <c r="CQ410">
        <v>8.4848013731339899E-6</v>
      </c>
      <c r="CR410">
        <v>1.1400446545303348E-5</v>
      </c>
      <c r="CS410">
        <v>1.1866360326997797E-5</v>
      </c>
      <c r="CT410">
        <v>1.0409976546486745E-5</v>
      </c>
      <c r="CU410">
        <v>1.413835153304073E-5</v>
      </c>
      <c r="CV410">
        <v>5.7996917350858636E-6</v>
      </c>
      <c r="CW410">
        <v>9.814565500911353E-6</v>
      </c>
      <c r="CX410">
        <v>1.2201656480896357E-5</v>
      </c>
      <c r="CY410">
        <v>9.5659871604406752E-6</v>
      </c>
      <c r="CZ410">
        <v>8.816807330940222E-6</v>
      </c>
      <c r="DA410">
        <v>1.0818156912610476E-5</v>
      </c>
      <c r="DB410">
        <v>2.7400463111762697E-6</v>
      </c>
      <c r="DC410">
        <v>1.1941823780760989E-5</v>
      </c>
      <c r="DD410">
        <v>6.8049657040545067E-6</v>
      </c>
      <c r="DE410">
        <v>1.0587857475119058E-6</v>
      </c>
      <c r="DF410">
        <v>9.7217493797153016E-6</v>
      </c>
      <c r="DG410">
        <v>5.8137197256567658E-6</v>
      </c>
      <c r="DH410">
        <v>1.6829339132625073E-5</v>
      </c>
      <c r="DI410">
        <v>1.0724264379822536E-5</v>
      </c>
      <c r="DJ410">
        <v>8.8790184008406597E-6</v>
      </c>
      <c r="DK410">
        <v>9.3322524924735978E-6</v>
      </c>
      <c r="DL410">
        <v>3.9950584919568097E-6</v>
      </c>
      <c r="DM410">
        <v>1.0451195254482737E-5</v>
      </c>
      <c r="DN410">
        <v>8.315751887911674E-6</v>
      </c>
      <c r="DO410">
        <v>1.5127002381638944E-5</v>
      </c>
      <c r="DP410">
        <v>5.3303795393520966E-6</v>
      </c>
      <c r="DQ410">
        <v>3.9732008863625872E-6</v>
      </c>
      <c r="DR410">
        <v>1.2906289960981989E-5</v>
      </c>
      <c r="DS410">
        <v>9.6583894255447233E-6</v>
      </c>
      <c r="DT410">
        <v>1.6007351618313229E-5</v>
      </c>
      <c r="DU410">
        <v>1.6171558544790217E-5</v>
      </c>
      <c r="DV410">
        <v>1.3270085274997391E-6</v>
      </c>
      <c r="DW410">
        <v>4.6334706002202047E-6</v>
      </c>
      <c r="DX410">
        <v>4.8595281101365709E-6</v>
      </c>
      <c r="DY410">
        <v>8.427378961938655E-6</v>
      </c>
      <c r="DZ410">
        <v>9.4715043117798411E-6</v>
      </c>
      <c r="EA410">
        <v>6.7520852948781795E-6</v>
      </c>
      <c r="EB410">
        <v>7.1965131502484933E-6</v>
      </c>
      <c r="EC410">
        <v>1.0261634048350197E-5</v>
      </c>
      <c r="ED410">
        <v>1.3619057421982077E-5</v>
      </c>
      <c r="EE410">
        <v>2.7992162149919941E-6</v>
      </c>
      <c r="EF410">
        <v>1.9410715199482204E-6</v>
      </c>
      <c r="EG410">
        <v>1.8159857666598854E-5</v>
      </c>
      <c r="EH410">
        <v>1.0324432790600493E-5</v>
      </c>
      <c r="EI410">
        <v>1.2360352837996257E-5</v>
      </c>
      <c r="EJ410">
        <v>8.5747811494867388E-6</v>
      </c>
      <c r="EK410">
        <v>4.2686271884004645E-6</v>
      </c>
      <c r="EL410">
        <v>1.4183831127866121E-5</v>
      </c>
      <c r="EM410">
        <v>7.4871938806435925E-6</v>
      </c>
      <c r="EN410">
        <v>1.3121485185425445E-5</v>
      </c>
      <c r="EO410">
        <v>2.2538967480648728E-6</v>
      </c>
      <c r="EP410">
        <v>3.3141849597617678E-6</v>
      </c>
      <c r="EQ410">
        <v>4.2921294466740877E-6</v>
      </c>
      <c r="ER410">
        <v>1.2512386596680351E-5</v>
      </c>
      <c r="ES410">
        <v>9.487803800819525E-6</v>
      </c>
      <c r="ET410">
        <v>1.8100263707590991E-5</v>
      </c>
      <c r="EU410">
        <v>1.1586637338075411E-5</v>
      </c>
      <c r="EV410">
        <v>5.6441550635613747E-6</v>
      </c>
      <c r="EW410">
        <v>1.5090066919835443E-5</v>
      </c>
      <c r="EX410">
        <v>5.1454371302780721E-6</v>
      </c>
      <c r="EY410">
        <v>8.8172411468531867E-6</v>
      </c>
      <c r="EZ410">
        <v>9.0187600403507488E-7</v>
      </c>
      <c r="FA410">
        <v>1.1390292624870642E-5</v>
      </c>
      <c r="FB410">
        <v>1.5096911922581648E-5</v>
      </c>
      <c r="FC410">
        <v>1.4666144431356914E-5</v>
      </c>
      <c r="FD410">
        <v>5.1642743941801418E-6</v>
      </c>
      <c r="FE410">
        <v>-4.6506317835944102E-7</v>
      </c>
      <c r="FF410">
        <v>3.2414071538821649E-6</v>
      </c>
      <c r="FG410">
        <v>1.4348157336023264E-5</v>
      </c>
      <c r="FH410">
        <v>1.2853849263151312E-5</v>
      </c>
      <c r="FI410">
        <v>1.3539085643361422E-5</v>
      </c>
      <c r="FJ410">
        <v>8.6444659076519808E-6</v>
      </c>
      <c r="FK410">
        <v>3.7529742642399222E-6</v>
      </c>
      <c r="FL410">
        <v>6.4332079897759107E-6</v>
      </c>
      <c r="FM410">
        <v>1.7037473428260587E-5</v>
      </c>
      <c r="FN410">
        <v>7.4990351949157384E-6</v>
      </c>
      <c r="FO410">
        <v>1.1539872095798447E-5</v>
      </c>
      <c r="FP410">
        <v>7.5180193213197566E-6</v>
      </c>
      <c r="FQ410">
        <v>1.2429148954889549E-5</v>
      </c>
      <c r="FR410">
        <v>1.1699543328073634E-5</v>
      </c>
      <c r="FS410">
        <v>8.3019061318134299E-6</v>
      </c>
      <c r="FT410">
        <v>6.1973181818312397E-6</v>
      </c>
      <c r="FU410">
        <v>1.1129144111121324E-5</v>
      </c>
      <c r="FV410">
        <v>1.0480336663227001E-5</v>
      </c>
      <c r="FW410">
        <v>1.0065589507296284E-5</v>
      </c>
      <c r="FX410">
        <v>4.7905324331876131E-6</v>
      </c>
      <c r="FY410">
        <v>1.1929460121939429E-5</v>
      </c>
      <c r="FZ410">
        <v>7.4090541450058902E-6</v>
      </c>
      <c r="GA410">
        <v>8.7209849155168905E-6</v>
      </c>
      <c r="GB410">
        <v>7.0271762717357246E-6</v>
      </c>
      <c r="GC410">
        <v>1.0171611688835295E-5</v>
      </c>
      <c r="GD410">
        <v>8.0516223223977324E-6</v>
      </c>
      <c r="GE410">
        <v>8.3205320607027723E-6</v>
      </c>
      <c r="GF410">
        <v>4.5148602088409151E-6</v>
      </c>
      <c r="GG410">
        <v>3.4246821710586035E-6</v>
      </c>
      <c r="GH410">
        <v>6.8481019186134925E-6</v>
      </c>
      <c r="GI410">
        <v>2.4355757087384391E-6</v>
      </c>
      <c r="GJ410">
        <v>8.655065860697251E-6</v>
      </c>
      <c r="GK410">
        <v>1.0473983639487005E-5</v>
      </c>
      <c r="GL410">
        <v>8.2464011039776588E-6</v>
      </c>
      <c r="GM410">
        <v>9.9669249341725781E-6</v>
      </c>
      <c r="GN410">
        <v>1.3095379136595595E-5</v>
      </c>
      <c r="GO410">
        <v>1.488112326933851E-5</v>
      </c>
      <c r="GP410">
        <v>5.5628029671578622E-6</v>
      </c>
      <c r="GQ410">
        <v>7.2517535175122936E-6</v>
      </c>
      <c r="GR410">
        <v>7.06767494236278E-6</v>
      </c>
      <c r="GS410">
        <v>7.0317115698125959E-6</v>
      </c>
      <c r="GT410">
        <v>8.2846804496784897E-6</v>
      </c>
      <c r="GU410">
        <v>3.3791667246914571E-7</v>
      </c>
      <c r="GV410">
        <v>6.5269719927401107E-6</v>
      </c>
      <c r="GW410">
        <v>1.354576112828356E-5</v>
      </c>
      <c r="GX410">
        <v>5.8450419391899325E-6</v>
      </c>
      <c r="GY410">
        <v>1.4910791536408549E-5</v>
      </c>
      <c r="GZ410">
        <v>1.0029560716150885E-5</v>
      </c>
      <c r="HA410">
        <v>9.51981683111193E-6</v>
      </c>
      <c r="HB410">
        <v>7.9793791458912331E-6</v>
      </c>
      <c r="HC410">
        <v>1.1597770183347201E-5</v>
      </c>
      <c r="HD410">
        <v>6.5081554676965611E-6</v>
      </c>
      <c r="HE410">
        <v>1.3662217685725713E-5</v>
      </c>
      <c r="HF410">
        <v>6.3862307714619301E-6</v>
      </c>
      <c r="HG410">
        <v>9.7153856282077257E-6</v>
      </c>
      <c r="HH410">
        <v>8.3288949976552896E-6</v>
      </c>
      <c r="HI410">
        <v>2.0915429535623042E-6</v>
      </c>
      <c r="HJ410">
        <v>1.0957901713341097E-5</v>
      </c>
      <c r="HK410">
        <v>1.2782637798146852E-5</v>
      </c>
      <c r="HL410">
        <v>6.9831546109374408E-6</v>
      </c>
      <c r="HM410">
        <v>1.5615840035143997E-5</v>
      </c>
      <c r="HN410">
        <v>9.2216953051416777E-6</v>
      </c>
      <c r="HO410">
        <v>5.0396004957425427E-6</v>
      </c>
      <c r="HP410">
        <v>3.0187124046117722E-6</v>
      </c>
      <c r="HQ410">
        <v>1.6553972218967498E-6</v>
      </c>
      <c r="HR410">
        <v>6.9708574894750913E-6</v>
      </c>
      <c r="HS410">
        <v>6.3681869529898456E-6</v>
      </c>
      <c r="HT410">
        <v>8.9596671562483795E-6</v>
      </c>
      <c r="HU410">
        <v>1.2590114586306863E-5</v>
      </c>
      <c r="HV410">
        <v>4.4195310555853865E-6</v>
      </c>
      <c r="HW410">
        <v>1.3633789170778342E-5</v>
      </c>
      <c r="HX410">
        <v>1.746467148484213E-5</v>
      </c>
      <c r="HY410">
        <v>-1.297601652553029E-6</v>
      </c>
      <c r="HZ410">
        <v>9.517250044456793E-6</v>
      </c>
      <c r="IA410">
        <v>9.3192653766119445E-6</v>
      </c>
      <c r="IB410">
        <v>1.2766920340088E-5</v>
      </c>
      <c r="IC410">
        <v>1.2078904785451744E-5</v>
      </c>
      <c r="ID410">
        <v>1.0245113949102654E-5</v>
      </c>
      <c r="IE410">
        <v>1.8389433820284462E-6</v>
      </c>
      <c r="IF410">
        <v>9.3096290213549211E-6</v>
      </c>
      <c r="IG410">
        <v>8.9286266286511557E-6</v>
      </c>
      <c r="IH410">
        <v>9.8046592596153009E-6</v>
      </c>
      <c r="II410">
        <v>8.0895648046784635E-6</v>
      </c>
      <c r="IJ410">
        <v>1.0494540218130964E-5</v>
      </c>
      <c r="IK410">
        <v>6.2851718733220956E-6</v>
      </c>
      <c r="IL410">
        <v>3.7187705664563297E-6</v>
      </c>
      <c r="IM410">
        <v>2.707431318656332E-6</v>
      </c>
      <c r="IN410">
        <v>1.0811924415322246E-5</v>
      </c>
      <c r="IO410">
        <v>1.2735298643930687E-5</v>
      </c>
      <c r="IP410">
        <v>8.3985133565359557E-6</v>
      </c>
      <c r="IQ410">
        <v>1.973257049202214E-6</v>
      </c>
      <c r="IR410">
        <v>1.3916330753847818E-5</v>
      </c>
      <c r="IS410">
        <v>9.4026127757223224E-6</v>
      </c>
      <c r="IT410">
        <v>-2.9957063926930193E-6</v>
      </c>
      <c r="IU410">
        <v>2.8725839902008065E-6</v>
      </c>
      <c r="IV410">
        <v>3.5508900728826157E-6</v>
      </c>
      <c r="IW410">
        <v>6.9321120031633458E-6</v>
      </c>
      <c r="IX410">
        <v>1.2318212380442293E-5</v>
      </c>
      <c r="IY410">
        <v>1.0249891501077941E-5</v>
      </c>
      <c r="IZ410">
        <v>2.298059510958167E-6</v>
      </c>
      <c r="JA410">
        <v>9.0937008988474356E-6</v>
      </c>
      <c r="JB410">
        <v>4.8427137071387492E-6</v>
      </c>
      <c r="JC410">
        <v>1.3018520596586557E-5</v>
      </c>
      <c r="JD410">
        <v>1.2451432269280586E-5</v>
      </c>
      <c r="JE410">
        <v>3.2775369699298721E-6</v>
      </c>
      <c r="JF410">
        <v>8.5148014925618625E-6</v>
      </c>
      <c r="JG410">
        <v>1.4394248453776141E-5</v>
      </c>
      <c r="JH410">
        <v>1.4920912625423942E-5</v>
      </c>
      <c r="JI410">
        <v>8.9938304743566944E-6</v>
      </c>
      <c r="JJ410">
        <v>7.0712616793661647E-6</v>
      </c>
      <c r="JK410">
        <v>3.68159063629614E-6</v>
      </c>
      <c r="JL410">
        <v>1.1657990412655739E-5</v>
      </c>
      <c r="JM410">
        <v>3.6479411982404227E-6</v>
      </c>
      <c r="JN410">
        <v>8.3768274165188072E-6</v>
      </c>
      <c r="JO410">
        <v>6.2265053783827787E-6</v>
      </c>
      <c r="JP410">
        <v>8.5399437233239279E-6</v>
      </c>
      <c r="JQ410">
        <v>1.1621332379115987E-5</v>
      </c>
      <c r="JR410">
        <v>1.4451649059909417E-6</v>
      </c>
      <c r="JS410">
        <v>2.9984246568375903E-6</v>
      </c>
      <c r="JT410">
        <v>5.0702856308417036E-6</v>
      </c>
      <c r="JU410">
        <v>9.747169081349753E-6</v>
      </c>
      <c r="JV410">
        <v>7.7239385438358348E-6</v>
      </c>
      <c r="JW410">
        <v>9.8063879109883217E-6</v>
      </c>
      <c r="JX410">
        <v>1.0926545701204405E-5</v>
      </c>
      <c r="JY410">
        <v>7.7675484240238542E-6</v>
      </c>
      <c r="JZ410">
        <v>5.0297422265056693E-6</v>
      </c>
      <c r="KA410">
        <v>1.0840954000854325E-5</v>
      </c>
      <c r="KB410">
        <v>1.1891867734885728E-5</v>
      </c>
      <c r="KC410">
        <v>1.5436727766376432E-5</v>
      </c>
      <c r="KD410">
        <v>1.4303866927113913E-5</v>
      </c>
      <c r="KE410">
        <v>3.421373981326601E-6</v>
      </c>
      <c r="KF410">
        <v>1.4313279491069375E-6</v>
      </c>
      <c r="KG410">
        <v>1.1055028396797023E-5</v>
      </c>
      <c r="KH410">
        <v>9.8881673591783711E-6</v>
      </c>
      <c r="KI410">
        <v>1.36441550632747E-5</v>
      </c>
      <c r="KJ410">
        <v>1.0561247637180031E-5</v>
      </c>
      <c r="KK410">
        <v>1.270003988379373E-5</v>
      </c>
      <c r="KL410">
        <v>7.5365131111990413E-6</v>
      </c>
      <c r="KM410">
        <v>1.1733221292066905E-5</v>
      </c>
      <c r="KN410">
        <v>1.0744479912061214E-5</v>
      </c>
      <c r="KO410">
        <v>1.2140497323310868E-5</v>
      </c>
      <c r="KP410">
        <v>-1.9665491279802832E-6</v>
      </c>
      <c r="KQ410">
        <v>4.5093517405096617E-6</v>
      </c>
      <c r="KR410">
        <v>2.1429912009968455E-5</v>
      </c>
      <c r="KS410">
        <v>9.9139791764005463E-7</v>
      </c>
      <c r="KT410">
        <v>3.5343809424282053E-6</v>
      </c>
      <c r="KU410">
        <v>4.7908857049228974E-6</v>
      </c>
      <c r="KV410">
        <v>1.0042054877283522E-5</v>
      </c>
      <c r="KW410">
        <v>1.2756539928966833E-5</v>
      </c>
      <c r="KX410">
        <v>4.8406599571282412E-6</v>
      </c>
      <c r="KY410">
        <v>1.5635909406888399E-5</v>
      </c>
      <c r="KZ410">
        <v>1.5412282863688294E-5</v>
      </c>
      <c r="LA410">
        <v>1.381496946963983E-6</v>
      </c>
      <c r="LB410">
        <v>-7.6702485685394556E-7</v>
      </c>
      <c r="LC410">
        <v>1.3038887167174498E-5</v>
      </c>
      <c r="LD410">
        <v>1.050332575558509E-5</v>
      </c>
      <c r="LE410">
        <v>1.0613860283036919E-5</v>
      </c>
      <c r="LF410">
        <v>7.0078292978102555E-6</v>
      </c>
      <c r="LG410">
        <v>9.3122161581777896E-6</v>
      </c>
      <c r="LH410">
        <v>2.5173668950474916E-6</v>
      </c>
      <c r="LI410">
        <v>1.2112117684170557E-5</v>
      </c>
      <c r="LJ410">
        <v>8.0906827052135427E-6</v>
      </c>
      <c r="LK410">
        <v>7.9411407300695035E-6</v>
      </c>
      <c r="LL410">
        <v>1.5373466846755539E-5</v>
      </c>
      <c r="LM410">
        <v>1.015053416392926E-5</v>
      </c>
      <c r="LN410">
        <v>1.1017270782902988E-5</v>
      </c>
      <c r="LO410">
        <v>-5.7815497374985102E-7</v>
      </c>
      <c r="LP410">
        <v>1.5735850899293927E-5</v>
      </c>
      <c r="LQ410">
        <v>1.4007807660007993E-6</v>
      </c>
      <c r="LR410">
        <v>6.43944128889639E-6</v>
      </c>
      <c r="LS410">
        <v>7.9298275743564215E-6</v>
      </c>
      <c r="LT410">
        <v>2.5025498758061216E-6</v>
      </c>
      <c r="LU410">
        <v>1.327577680321881E-5</v>
      </c>
      <c r="LV410">
        <v>5.2370840006551306E-6</v>
      </c>
      <c r="LW410">
        <v>1.0271002613063595E-5</v>
      </c>
      <c r="LX410">
        <v>1.5113932529131291E-5</v>
      </c>
      <c r="LY410">
        <v>2.2017023311960345E-6</v>
      </c>
      <c r="LZ410">
        <v>1.5218993505036665E-5</v>
      </c>
      <c r="MA410">
        <v>1.6779518814860172E-6</v>
      </c>
      <c r="MB410">
        <v>1.0359087156082951E-5</v>
      </c>
      <c r="MC410">
        <v>6.2710688679569853E-6</v>
      </c>
      <c r="MD410">
        <v>7.2120474120538571E-6</v>
      </c>
      <c r="ME410">
        <v>1.0481665089075395E-5</v>
      </c>
      <c r="MF410">
        <v>8.901382527804261E-6</v>
      </c>
      <c r="MG410">
        <v>7.345699783095882E-6</v>
      </c>
      <c r="MH410">
        <v>3.0288453836689804E-6</v>
      </c>
      <c r="MI410">
        <v>4.7279232263792432E-6</v>
      </c>
      <c r="MJ410">
        <v>5.5191916944707387E-6</v>
      </c>
      <c r="MK410">
        <v>-2.7519828827529602E-6</v>
      </c>
      <c r="ML410">
        <v>3.0553353734687879E-6</v>
      </c>
      <c r="MM410">
        <v>7.9696235497767026E-6</v>
      </c>
      <c r="MN410">
        <v>1.1343116469189859E-5</v>
      </c>
      <c r="MO410">
        <v>2.0652670040221655E-5</v>
      </c>
      <c r="MP410">
        <v>5.1622464568610287E-6</v>
      </c>
      <c r="MQ410">
        <v>1.0884813417224281E-5</v>
      </c>
      <c r="MR410">
        <v>9.7018848061926699E-6</v>
      </c>
      <c r="MS410">
        <v>7.7092097313357821E-6</v>
      </c>
      <c r="MT410">
        <v>1.6253965710168952E-5</v>
      </c>
      <c r="MU410">
        <v>-1.2559263660526662E-6</v>
      </c>
      <c r="MV410">
        <v>5.3308730720873204E-6</v>
      </c>
      <c r="MW410">
        <v>2.1021881563512228E-6</v>
      </c>
      <c r="MX410">
        <v>9.1298523916334377E-6</v>
      </c>
      <c r="MY410">
        <v>9.3594574933451073E-6</v>
      </c>
      <c r="MZ410">
        <v>4.0982978072552496E-6</v>
      </c>
      <c r="NA410">
        <v>1.4869784063126027E-5</v>
      </c>
      <c r="NB410">
        <v>1.1142138762189016E-5</v>
      </c>
      <c r="NC410">
        <v>3.7393295886793413E-6</v>
      </c>
      <c r="ND410">
        <v>4.4387664270139159E-6</v>
      </c>
      <c r="NE410">
        <v>1.1552773575879593E-5</v>
      </c>
      <c r="NF410">
        <v>1.301341057555208E-5</v>
      </c>
      <c r="NG410">
        <v>3.2552707368958671E-6</v>
      </c>
      <c r="NH410">
        <v>1.4487014643527354E-5</v>
      </c>
      <c r="NI410">
        <v>4.6623675288834278E-6</v>
      </c>
      <c r="NJ410">
        <v>1.2755750072531112E-5</v>
      </c>
      <c r="NK410">
        <v>1.0336475954044113E-5</v>
      </c>
      <c r="NL410">
        <v>4.116918191623506E-6</v>
      </c>
      <c r="NM410">
        <v>1.1158439077324042E-5</v>
      </c>
      <c r="NN410">
        <v>5.330383738272958E-6</v>
      </c>
      <c r="NO410">
        <v>8.5002951141503191E-6</v>
      </c>
      <c r="NP410">
        <v>1.6601284466982992E-5</v>
      </c>
      <c r="NQ410">
        <v>1.3087110001687548E-5</v>
      </c>
      <c r="NR410">
        <v>1.1357533816265574E-5</v>
      </c>
      <c r="NS410">
        <v>1.2806407115358333E-5</v>
      </c>
      <c r="NT410">
        <v>7.6052937561621345E-6</v>
      </c>
      <c r="NU410">
        <v>8.496896484021498E-6</v>
      </c>
      <c r="NV410">
        <v>8.4643454117848346E-6</v>
      </c>
      <c r="NW410">
        <v>1.469643140962365E-5</v>
      </c>
      <c r="NX410">
        <v>9.9930750536253535E-6</v>
      </c>
      <c r="NY410">
        <v>5.9447097318505395E-6</v>
      </c>
      <c r="NZ410">
        <v>6.3005188880039302E-6</v>
      </c>
      <c r="OA410">
        <v>4.3202022398202548E-6</v>
      </c>
      <c r="OB410">
        <v>6.1334446364292476E-6</v>
      </c>
      <c r="OC410">
        <v>1.5417566305141651E-5</v>
      </c>
      <c r="OD410">
        <v>8.7573006774412235E-6</v>
      </c>
      <c r="OE410">
        <v>1.5821802089774251E-5</v>
      </c>
      <c r="OF410">
        <v>3.9601485975918528E-6</v>
      </c>
      <c r="OG410">
        <v>8.300655894546827E-6</v>
      </c>
      <c r="OH410">
        <v>1.038413302327036E-5</v>
      </c>
      <c r="OI410">
        <v>1.8601805317131814E-6</v>
      </c>
      <c r="OJ410">
        <v>9.4062189442947259E-6</v>
      </c>
      <c r="OK410">
        <v>2.501184642482213E-5</v>
      </c>
      <c r="OL410">
        <v>1.1031769696274756E-5</v>
      </c>
      <c r="OM410">
        <v>9.4089774051908951E-6</v>
      </c>
      <c r="ON410">
        <v>4.0787590069480522E-6</v>
      </c>
      <c r="OO410">
        <v>7.1432313433908188E-6</v>
      </c>
      <c r="OP410">
        <v>1.3495417675169809E-5</v>
      </c>
      <c r="OQ410">
        <v>9.5860642077535831E-6</v>
      </c>
      <c r="OR410">
        <v>1.590884995178534E-6</v>
      </c>
      <c r="OS410">
        <v>7.2545885729222143E-6</v>
      </c>
      <c r="OT410">
        <v>4.041058403450033E-6</v>
      </c>
      <c r="OU410">
        <v>5.1181466926232474E-6</v>
      </c>
      <c r="OV410">
        <v>1.137726491106411E-5</v>
      </c>
      <c r="OW410">
        <v>5.9170735685990085E-6</v>
      </c>
      <c r="OX410">
        <v>3.7235280438243204E-6</v>
      </c>
      <c r="OY410">
        <v>1.2937824345088047E-5</v>
      </c>
      <c r="OZ410">
        <v>3.7856482789467679E-6</v>
      </c>
      <c r="PA410">
        <v>7.4316410387887182E-6</v>
      </c>
      <c r="PB410">
        <v>6.6885370251050833E-6</v>
      </c>
      <c r="PC410">
        <v>-2.2674913530091312E-6</v>
      </c>
      <c r="PD410">
        <v>3.4035653908592852E-6</v>
      </c>
      <c r="PE410">
        <v>1.4400598510126306E-5</v>
      </c>
      <c r="PF410">
        <v>-2.9014111148694977E-6</v>
      </c>
      <c r="PG410">
        <v>8.4559182335865425E-6</v>
      </c>
      <c r="PH410">
        <v>1.1962982986616231E-5</v>
      </c>
      <c r="PI410">
        <v>1.2117132862510083E-5</v>
      </c>
      <c r="PJ410">
        <v>1.2017218888692193E-5</v>
      </c>
      <c r="PK410">
        <v>2.8530381431567829E-6</v>
      </c>
      <c r="PL410">
        <v>6.1361470073789367E-6</v>
      </c>
      <c r="PM410">
        <v>1.0620594826880958E-5</v>
      </c>
      <c r="PN410">
        <v>5.485666186157204E-6</v>
      </c>
      <c r="PO410">
        <v>1.1166204492394927E-5</v>
      </c>
      <c r="PP410">
        <v>7.7904448174120826E-6</v>
      </c>
      <c r="PQ410">
        <v>7.4943653427177152E-6</v>
      </c>
      <c r="PR410">
        <v>2.9942822630225772E-6</v>
      </c>
      <c r="PS410">
        <v>7.1108859025576448E-6</v>
      </c>
      <c r="PT410">
        <v>9.4107427897407172E-6</v>
      </c>
      <c r="PU410">
        <v>8.4929749650347558E-6</v>
      </c>
      <c r="PV410">
        <v>1.3826183191140383E-5</v>
      </c>
      <c r="PW410">
        <v>1.0440340867237212E-5</v>
      </c>
      <c r="PX410">
        <v>4.415977794982561E-6</v>
      </c>
      <c r="PY410">
        <v>1.1943906694142381E-5</v>
      </c>
      <c r="PZ410">
        <v>7.4442865773681899E-6</v>
      </c>
      <c r="QA410">
        <v>9.1654721129290099E-6</v>
      </c>
      <c r="QB410">
        <v>1.3956767665538562E-5</v>
      </c>
      <c r="QC410">
        <v>1.4612625247223743E-5</v>
      </c>
      <c r="QD410">
        <v>5.7324582362059436E-6</v>
      </c>
      <c r="QE410">
        <v>8.1131174898316031E-6</v>
      </c>
      <c r="QF410">
        <v>1.3911343647811584E-5</v>
      </c>
      <c r="QG410">
        <v>8.2025079571954526E-6</v>
      </c>
      <c r="QH410">
        <v>2.5121453549961739E-6</v>
      </c>
      <c r="QI410">
        <v>1.0998399440052485E-5</v>
      </c>
      <c r="QJ410">
        <v>1.4198003684509332E-5</v>
      </c>
      <c r="QK410">
        <v>6.3893393105617934E-6</v>
      </c>
      <c r="QL410">
        <v>1.0694524102916336E-5</v>
      </c>
      <c r="QM410">
        <v>1.0486050208468365E-5</v>
      </c>
      <c r="QN410">
        <v>2.8309022192444334E-6</v>
      </c>
      <c r="QO410">
        <v>1.3918130744648624E-5</v>
      </c>
      <c r="QP410">
        <v>6.5953508414109908E-6</v>
      </c>
      <c r="QQ410">
        <v>7.9809038480733578E-6</v>
      </c>
      <c r="QR410">
        <v>3.3817681209782815E-6</v>
      </c>
      <c r="QS410">
        <v>1.0745904841523692E-5</v>
      </c>
      <c r="QT410">
        <v>1.1931447253882997E-5</v>
      </c>
      <c r="QU410">
        <v>1.4244562086754963E-5</v>
      </c>
      <c r="QV410">
        <v>1.1072701434124959E-6</v>
      </c>
      <c r="QW410">
        <v>-2.1471951500396635E-6</v>
      </c>
      <c r="QX410">
        <v>7.17515472125814E-6</v>
      </c>
      <c r="QY410">
        <v>7.279940924668227E-6</v>
      </c>
      <c r="QZ410">
        <v>2.9542542951061787E-6</v>
      </c>
      <c r="RA410">
        <v>6.1150221750629299E-6</v>
      </c>
      <c r="RB410">
        <v>6.1699937223618941E-6</v>
      </c>
      <c r="RC410">
        <v>5.7175420345983463E-6</v>
      </c>
      <c r="RD410">
        <v>1.1041539551446901E-5</v>
      </c>
      <c r="RE410">
        <v>7.6279772695250597E-6</v>
      </c>
      <c r="RF410">
        <v>3.8675267612324773E-6</v>
      </c>
      <c r="RG410">
        <v>1.0508226773767155E-5</v>
      </c>
      <c r="RH410">
        <v>3.7787852414105279E-6</v>
      </c>
      <c r="RI410">
        <v>1.0343760418254427E-5</v>
      </c>
      <c r="RJ410">
        <v>1.1686156593670776E-5</v>
      </c>
      <c r="RK410">
        <v>1.0561527189510343E-5</v>
      </c>
      <c r="RL410">
        <v>8.0483752814766385E-6</v>
      </c>
      <c r="RM410">
        <v>1.1999553547773311E-5</v>
      </c>
      <c r="RN410">
        <v>1.1955365333192079E-5</v>
      </c>
      <c r="RO410">
        <v>9.4079525575111964E-6</v>
      </c>
      <c r="RP410">
        <v>1.0328957278631952E-5</v>
      </c>
      <c r="RQ410">
        <v>2.1765329351393276E-6</v>
      </c>
      <c r="RR410">
        <v>9.2500205848217529E-6</v>
      </c>
      <c r="RS410">
        <v>1.0562266716931269E-5</v>
      </c>
      <c r="RT410">
        <v>1.2597646183110621E-5</v>
      </c>
      <c r="RU410">
        <v>9.4083049804927208E-6</v>
      </c>
      <c r="RV410">
        <v>7.1401742411681613E-6</v>
      </c>
      <c r="RW410">
        <v>3.5518636379070744E-6</v>
      </c>
      <c r="RX410">
        <v>6.3398386521775524E-7</v>
      </c>
      <c r="RY410">
        <v>1.0825658740179386E-5</v>
      </c>
      <c r="RZ410">
        <v>2.1393486007156001E-5</v>
      </c>
      <c r="SA410">
        <v>1.0347188686228815E-5</v>
      </c>
      <c r="SB410">
        <v>1.0265322920285204E-5</v>
      </c>
      <c r="SC410">
        <v>8.2741994911837522E-6</v>
      </c>
      <c r="SD410">
        <v>7.6250947414007969E-6</v>
      </c>
      <c r="SE410">
        <v>9.4537914539575905E-6</v>
      </c>
      <c r="SF410">
        <v>1.9661523447627301E-5</v>
      </c>
      <c r="SG410">
        <v>6.7139892286109089E-6</v>
      </c>
      <c r="SH410">
        <v>1.211571608440128E-5</v>
      </c>
      <c r="SI410">
        <v>2.155793624080867E-6</v>
      </c>
      <c r="SJ410">
        <v>1.5023396089370722E-5</v>
      </c>
      <c r="SK410">
        <v>7.7275551064162107E-6</v>
      </c>
      <c r="SL410">
        <v>1.3411733642027466E-5</v>
      </c>
      <c r="SM410">
        <v>1.2336332899406046E-5</v>
      </c>
      <c r="SN410">
        <v>5.5313039372840602E-6</v>
      </c>
      <c r="SO410">
        <v>7.4963234677602318E-6</v>
      </c>
      <c r="SP410">
        <v>7.0127282651760991E-6</v>
      </c>
      <c r="SQ410">
        <v>2.1098680850603283E-6</v>
      </c>
      <c r="SR410">
        <v>1.1741666501550324E-5</v>
      </c>
      <c r="SS410">
        <v>7.9576136489971884E-6</v>
      </c>
      <c r="ST410">
        <v>9.2681554200275643E-6</v>
      </c>
      <c r="SU410">
        <v>1.5879282275402845E-5</v>
      </c>
      <c r="SV410">
        <v>5.9432786464584466E-6</v>
      </c>
      <c r="SW410">
        <v>2.2119645055756408E-5</v>
      </c>
      <c r="SX410">
        <v>7.7504829088799461E-6</v>
      </c>
      <c r="SY410">
        <v>1.8718214723250485E-5</v>
      </c>
      <c r="SZ410">
        <v>1.0827439205512398E-5</v>
      </c>
      <c r="TA410">
        <v>1.3563377812345946E-6</v>
      </c>
      <c r="TB410">
        <v>1.0554272156012837E-5</v>
      </c>
      <c r="TC410">
        <v>7.5905511332496641E-6</v>
      </c>
      <c r="TD410">
        <v>2.2268702756402449E-5</v>
      </c>
      <c r="TE410">
        <v>-3.4340457048545213E-7</v>
      </c>
      <c r="TF410">
        <v>8.0189359841056052E-6</v>
      </c>
      <c r="TG410">
        <v>7.7494436138896103E-6</v>
      </c>
      <c r="TH410">
        <v>2.7625266675313646E-6</v>
      </c>
      <c r="TI410">
        <v>5.7680978060123444E-6</v>
      </c>
      <c r="TJ410">
        <v>1.4279974990724822E-5</v>
      </c>
      <c r="TK410">
        <v>8.4875738506772448E-6</v>
      </c>
      <c r="TL410">
        <v>9.5707094831300758E-6</v>
      </c>
      <c r="TM410">
        <v>6.665376029445718E-6</v>
      </c>
      <c r="TN410">
        <v>7.7371634328332192E-6</v>
      </c>
      <c r="TO410">
        <v>8.722853738583015E-6</v>
      </c>
      <c r="TP410">
        <v>8.938469170114888E-6</v>
      </c>
      <c r="TQ410">
        <v>1.3197145609486592E-5</v>
      </c>
      <c r="TR410">
        <v>1.5546748854217497E-5</v>
      </c>
      <c r="TS410">
        <v>9.9505642059420672E-6</v>
      </c>
      <c r="TT410">
        <v>1.208572689829092E-5</v>
      </c>
      <c r="TU410">
        <v>1.7509757989451131E-5</v>
      </c>
      <c r="TV410">
        <v>1.0253145504576954E-5</v>
      </c>
      <c r="TW410">
        <v>1.6534123690366578E-5</v>
      </c>
      <c r="TX410">
        <v>7.1733059302622877E-6</v>
      </c>
      <c r="TY410">
        <v>1.7151867671624734E-5</v>
      </c>
      <c r="TZ410">
        <v>1.6809484393074457E-5</v>
      </c>
      <c r="UA410">
        <v>5.4136493799675884E-6</v>
      </c>
      <c r="UB410">
        <v>8.320393777792444E-6</v>
      </c>
      <c r="UC410">
        <v>1.5474449633147471E-5</v>
      </c>
      <c r="UD410">
        <v>8.912517432033542E-6</v>
      </c>
      <c r="UE410">
        <v>2.7329409024673814E-6</v>
      </c>
      <c r="UF410">
        <v>1.6980696403649916E-5</v>
      </c>
      <c r="UG410">
        <v>6.0593183112970466E-6</v>
      </c>
      <c r="UH410">
        <v>1.460962742778549E-5</v>
      </c>
      <c r="UI410">
        <v>1.7993914526558091E-6</v>
      </c>
      <c r="UJ410">
        <v>1.9350833873635001E-5</v>
      </c>
      <c r="UK410">
        <v>6.0098823094001535E-6</v>
      </c>
      <c r="UL410">
        <v>1.4011946086425077E-5</v>
      </c>
      <c r="UM410">
        <v>1.1082407565383598E-5</v>
      </c>
      <c r="UN410">
        <v>5.9486931981807437E-6</v>
      </c>
      <c r="UO410">
        <v>5.7096881949993607E-6</v>
      </c>
      <c r="UP410">
        <v>-3.6701693963989745E-6</v>
      </c>
      <c r="UQ410">
        <v>5.4506783273862064E-6</v>
      </c>
      <c r="UR410">
        <v>1.5511729558755314E-5</v>
      </c>
      <c r="US410">
        <v>6.4202238133429177E-6</v>
      </c>
      <c r="UT410">
        <v>6.5267099015055397E-6</v>
      </c>
      <c r="UU410">
        <v>1.0405254369322148E-5</v>
      </c>
      <c r="UV410">
        <v>2.2814176772869078E-6</v>
      </c>
      <c r="UW410">
        <v>1.1539862516999289E-5</v>
      </c>
      <c r="UX410">
        <v>1.0473554311821083E-5</v>
      </c>
      <c r="UY410">
        <v>7.3979167543036507E-6</v>
      </c>
      <c r="UZ410">
        <v>1.0804422284508495E-5</v>
      </c>
      <c r="VA410">
        <v>4.705039410742611E-6</v>
      </c>
      <c r="VB410">
        <v>6.7053035110109789E-6</v>
      </c>
      <c r="VC410">
        <v>1.7993913106881648E-6</v>
      </c>
      <c r="VD410">
        <v>5.0621979025840646E-6</v>
      </c>
      <c r="VE410">
        <v>5.4010442109968719E-6</v>
      </c>
      <c r="VF410">
        <v>1.0838948000725435E-5</v>
      </c>
      <c r="VG410">
        <v>9.6226991648283196E-6</v>
      </c>
      <c r="VH410">
        <v>5.6859520819472365E-6</v>
      </c>
      <c r="VI410">
        <v>8.3184237986630591E-6</v>
      </c>
      <c r="VJ410">
        <v>5.2906952199613923E-6</v>
      </c>
      <c r="VK410">
        <v>5.4314872113647128E-6</v>
      </c>
      <c r="VL410">
        <v>9.7061009140262875E-6</v>
      </c>
      <c r="VM410">
        <v>1.1145074415566536E-5</v>
      </c>
      <c r="VN410">
        <v>1.4529330692325185E-5</v>
      </c>
      <c r="VO410">
        <v>1.3957661120431834E-5</v>
      </c>
      <c r="VP410">
        <v>7.8263647386488729E-6</v>
      </c>
      <c r="VQ410">
        <v>1.1772693416006377E-5</v>
      </c>
      <c r="VR410">
        <v>2.3985076851461731E-6</v>
      </c>
      <c r="VS410">
        <v>7.0159916200697912E-6</v>
      </c>
      <c r="VT410">
        <v>6.8187369693311299E-6</v>
      </c>
      <c r="VU410">
        <v>4.3888547757845299E-6</v>
      </c>
      <c r="VV410">
        <v>9.4315456112578341E-6</v>
      </c>
      <c r="VW410">
        <v>7.6995479733514653E-6</v>
      </c>
      <c r="VX410">
        <v>-3.6002625805208835E-7</v>
      </c>
      <c r="VY410">
        <v>6.1674129924608216E-6</v>
      </c>
      <c r="VZ410">
        <v>7.1624885864293071E-6</v>
      </c>
      <c r="WA410">
        <v>6.1676201896376577E-6</v>
      </c>
      <c r="WB410">
        <v>1.1261579061405662E-5</v>
      </c>
      <c r="WC410">
        <v>-6.4323976703748881E-6</v>
      </c>
    </row>
    <row r="411" spans="1:601" x14ac:dyDescent="0.25">
      <c r="A411" t="s">
        <v>400</v>
      </c>
      <c r="B411">
        <v>2.0418471577943411E-6</v>
      </c>
      <c r="C411">
        <v>-9.9839690825424559E-6</v>
      </c>
      <c r="D411">
        <v>6.8092145355868395E-6</v>
      </c>
      <c r="E411">
        <v>3.8819419099087193E-6</v>
      </c>
      <c r="F411">
        <v>9.8258294588261967E-6</v>
      </c>
      <c r="G411">
        <v>6.5700857980561887E-7</v>
      </c>
      <c r="H411">
        <v>8.2405058759049755E-6</v>
      </c>
      <c r="I411">
        <v>8.6880850531625979E-6</v>
      </c>
      <c r="J411">
        <v>1.1319680902349269E-5</v>
      </c>
      <c r="K411">
        <v>-4.1231529518775421E-6</v>
      </c>
      <c r="L411">
        <v>8.7765554511029478E-6</v>
      </c>
      <c r="M411">
        <v>2.51354910674879E-6</v>
      </c>
      <c r="N411">
        <v>6.3093030924157641E-6</v>
      </c>
      <c r="O411">
        <v>5.7219544697450099E-6</v>
      </c>
      <c r="P411">
        <v>4.0874471155863636E-6</v>
      </c>
      <c r="Q411">
        <v>3.2397026569922063E-6</v>
      </c>
      <c r="R411">
        <v>2.2698317807152659E-6</v>
      </c>
      <c r="S411">
        <v>8.7304108222567467E-6</v>
      </c>
      <c r="T411">
        <v>7.5026545021899849E-6</v>
      </c>
      <c r="U411">
        <v>4.1338029780642438E-6</v>
      </c>
      <c r="V411">
        <v>6.2338261286084816E-6</v>
      </c>
      <c r="W411">
        <v>6.6445126072236567E-6</v>
      </c>
      <c r="X411">
        <v>1.1281371217190802E-5</v>
      </c>
      <c r="Y411">
        <v>4.4294541560871299E-6</v>
      </c>
      <c r="Z411">
        <v>5.1194373273526444E-6</v>
      </c>
      <c r="AA411">
        <v>1.6806049113439586E-8</v>
      </c>
      <c r="AB411">
        <v>2.7451390862106417E-7</v>
      </c>
      <c r="AC411">
        <v>1.2075602966849346E-5</v>
      </c>
      <c r="AD411">
        <v>1.25413816326482E-5</v>
      </c>
      <c r="AE411">
        <v>7.1344827739527699E-6</v>
      </c>
      <c r="AF411">
        <v>9.9921834355905463E-6</v>
      </c>
      <c r="AG411">
        <v>5.7610836008382014E-6</v>
      </c>
      <c r="AH411">
        <v>5.8699080062793065E-6</v>
      </c>
      <c r="AI411">
        <v>1.127515906660417E-5</v>
      </c>
      <c r="AJ411">
        <v>6.7194167889307341E-6</v>
      </c>
      <c r="AK411">
        <v>-2.2286917879397503E-6</v>
      </c>
      <c r="AL411">
        <v>9.4063445477043197E-6</v>
      </c>
      <c r="AM411">
        <v>4.2629626384835456E-6</v>
      </c>
      <c r="AN411">
        <v>4.0803503898020397E-6</v>
      </c>
      <c r="AO411">
        <v>1.4467571883719927E-5</v>
      </c>
      <c r="AP411">
        <v>9.0619332774629542E-6</v>
      </c>
      <c r="AQ411">
        <v>1.0729699376740694E-5</v>
      </c>
      <c r="AR411">
        <v>6.7373027642563436E-6</v>
      </c>
      <c r="AS411">
        <v>-1.6568874811528456E-6</v>
      </c>
      <c r="AT411">
        <v>1.0815875324163005E-5</v>
      </c>
      <c r="AU411">
        <v>8.8998603222532899E-6</v>
      </c>
      <c r="AV411">
        <v>-2.8266552528729003E-6</v>
      </c>
      <c r="AW411">
        <v>1.3367683813940001E-5</v>
      </c>
      <c r="AX411">
        <v>9.4279884869642548E-6</v>
      </c>
      <c r="AY411">
        <v>6.6478643325841047E-6</v>
      </c>
      <c r="AZ411">
        <v>5.5193070659191184E-6</v>
      </c>
      <c r="BA411">
        <v>1.1230281603522021E-5</v>
      </c>
      <c r="BB411">
        <v>1.2417662001940546E-5</v>
      </c>
      <c r="BC411">
        <v>4.5558444212660138E-6</v>
      </c>
      <c r="BD411">
        <v>7.9133357446388646E-6</v>
      </c>
      <c r="BE411">
        <v>6.1965563878588715E-6</v>
      </c>
      <c r="BF411">
        <v>1.0172085796421415E-5</v>
      </c>
      <c r="BG411">
        <v>4.7092619867047974E-6</v>
      </c>
      <c r="BH411">
        <v>1.1250191868770255E-5</v>
      </c>
      <c r="BI411">
        <v>1.257680422073255E-5</v>
      </c>
      <c r="BJ411">
        <v>1.2194834423871786E-5</v>
      </c>
      <c r="BK411">
        <v>7.8768595927216321E-6</v>
      </c>
      <c r="BL411">
        <v>6.0377244489073124E-6</v>
      </c>
      <c r="BM411">
        <v>1.0576826053576733E-5</v>
      </c>
      <c r="BN411">
        <v>9.827177819790689E-6</v>
      </c>
      <c r="BO411">
        <v>7.7827351947567981E-6</v>
      </c>
      <c r="BP411">
        <v>4.1666267361260923E-6</v>
      </c>
      <c r="BQ411">
        <v>1.2238495368928163E-5</v>
      </c>
      <c r="BR411">
        <v>4.7216755909864179E-6</v>
      </c>
      <c r="BS411">
        <v>6.0380322890260693E-6</v>
      </c>
      <c r="BT411">
        <v>9.2256790451583585E-6</v>
      </c>
      <c r="BU411">
        <v>9.314646545160486E-6</v>
      </c>
      <c r="BV411">
        <v>9.9671695356092244E-6</v>
      </c>
      <c r="BW411">
        <v>1.2175043248123268E-5</v>
      </c>
      <c r="BX411">
        <v>1.3672896030357808E-5</v>
      </c>
      <c r="BY411">
        <v>8.0649503692206857E-6</v>
      </c>
      <c r="BZ411">
        <v>1.256857663294921E-5</v>
      </c>
      <c r="CA411">
        <v>4.5158580410286144E-6</v>
      </c>
      <c r="CB411">
        <v>2.4989606861751914E-6</v>
      </c>
      <c r="CC411">
        <v>1.2414725187968896E-5</v>
      </c>
      <c r="CD411">
        <v>2.4337508089955214E-6</v>
      </c>
      <c r="CE411">
        <v>5.6067037200161859E-6</v>
      </c>
      <c r="CF411">
        <v>6.1975605616449387E-6</v>
      </c>
      <c r="CG411">
        <v>3.8161942887717406E-6</v>
      </c>
      <c r="CH411">
        <v>5.8117296582044987E-6</v>
      </c>
      <c r="CI411">
        <v>8.17130045266876E-6</v>
      </c>
      <c r="CJ411">
        <v>3.3041001954561948E-6</v>
      </c>
      <c r="CK411">
        <v>8.034221033059541E-6</v>
      </c>
      <c r="CL411">
        <v>1.1829350498534438E-5</v>
      </c>
      <c r="CM411">
        <v>8.3566411775044305E-6</v>
      </c>
      <c r="CN411">
        <v>7.8862957040801529E-6</v>
      </c>
      <c r="CO411">
        <v>1.4366034581869206E-5</v>
      </c>
      <c r="CP411">
        <v>5.9444266719828624E-6</v>
      </c>
      <c r="CQ411">
        <v>5.2247060911692053E-6</v>
      </c>
      <c r="CR411">
        <v>3.7452652946041196E-6</v>
      </c>
      <c r="CS411">
        <v>7.1769882242821972E-6</v>
      </c>
      <c r="CT411">
        <v>6.930478600660381E-6</v>
      </c>
      <c r="CU411">
        <v>1.7572119906108988E-5</v>
      </c>
      <c r="CV411">
        <v>5.5639383970944684E-6</v>
      </c>
      <c r="CW411">
        <v>-3.207698911690393E-6</v>
      </c>
      <c r="CX411">
        <v>6.3046361095531771E-6</v>
      </c>
      <c r="CY411">
        <v>5.8312730107422326E-6</v>
      </c>
      <c r="CZ411">
        <v>1.1523776316592046E-5</v>
      </c>
      <c r="DA411">
        <v>9.7327751813903228E-6</v>
      </c>
      <c r="DB411">
        <v>1.4415996292561905E-5</v>
      </c>
      <c r="DC411">
        <v>2.3611082534588944E-6</v>
      </c>
      <c r="DD411">
        <v>2.9645966849397303E-6</v>
      </c>
      <c r="DE411">
        <v>7.2080412229370229E-7</v>
      </c>
      <c r="DF411">
        <v>8.3667503546523486E-6</v>
      </c>
      <c r="DG411">
        <v>4.4526637412973249E-6</v>
      </c>
      <c r="DH411">
        <v>7.887687940510853E-6</v>
      </c>
      <c r="DI411">
        <v>4.6855429211818279E-6</v>
      </c>
      <c r="DJ411">
        <v>9.1850395696913136E-6</v>
      </c>
      <c r="DK411">
        <v>1.7019820795108026E-5</v>
      </c>
      <c r="DL411">
        <v>2.4165910751721766E-6</v>
      </c>
      <c r="DM411">
        <v>7.1779106615570512E-6</v>
      </c>
      <c r="DN411">
        <v>7.1972101896067287E-6</v>
      </c>
      <c r="DO411">
        <v>1.178670084983159E-5</v>
      </c>
      <c r="DP411">
        <v>6.647898281984998E-6</v>
      </c>
      <c r="DQ411">
        <v>7.6286659948258559E-6</v>
      </c>
      <c r="DR411">
        <v>8.4793217918515928E-6</v>
      </c>
      <c r="DS411">
        <v>6.3948864589597283E-6</v>
      </c>
      <c r="DT411">
        <v>1.1736901569799415E-5</v>
      </c>
      <c r="DU411">
        <v>4.4401179508523499E-6</v>
      </c>
      <c r="DV411">
        <v>-2.4577734438154781E-7</v>
      </c>
      <c r="DW411">
        <v>-3.000819649814746E-7</v>
      </c>
      <c r="DX411">
        <v>2.1349537076248382E-6</v>
      </c>
      <c r="DY411">
        <v>9.8997726151692702E-6</v>
      </c>
      <c r="DZ411">
        <v>6.3827999367950182E-6</v>
      </c>
      <c r="EA411">
        <v>8.8365591560972901E-6</v>
      </c>
      <c r="EB411">
        <v>8.0745435375584296E-6</v>
      </c>
      <c r="EC411">
        <v>1.0778188564217142E-5</v>
      </c>
      <c r="ED411">
        <v>3.9331946098198298E-6</v>
      </c>
      <c r="EE411">
        <v>5.5078263260419451E-6</v>
      </c>
      <c r="EF411">
        <v>4.6421454662736513E-6</v>
      </c>
      <c r="EG411">
        <v>7.2177266878916219E-6</v>
      </c>
      <c r="EH411">
        <v>4.8227078766252651E-6</v>
      </c>
      <c r="EI411">
        <v>9.9804290625585242E-6</v>
      </c>
      <c r="EJ411">
        <v>6.1578198293800556E-6</v>
      </c>
      <c r="EK411">
        <v>3.4897523194180937E-6</v>
      </c>
      <c r="EL411">
        <v>9.6807054808878031E-6</v>
      </c>
      <c r="EM411">
        <v>4.2931874854868661E-6</v>
      </c>
      <c r="EN411">
        <v>1.1738283591697475E-5</v>
      </c>
      <c r="EO411">
        <v>-2.2165634368168697E-6</v>
      </c>
      <c r="EP411">
        <v>2.1581397432506404E-6</v>
      </c>
      <c r="EQ411">
        <v>3.46285845638205E-6</v>
      </c>
      <c r="ER411">
        <v>1.2362394357597421E-5</v>
      </c>
      <c r="ES411">
        <v>6.321929267153196E-6</v>
      </c>
      <c r="ET411">
        <v>2.7213516054492343E-5</v>
      </c>
      <c r="EU411">
        <v>-4.485284863198032E-6</v>
      </c>
      <c r="EV411">
        <v>-1.0198815876914594E-6</v>
      </c>
      <c r="EW411">
        <v>1.2946661030049841E-5</v>
      </c>
      <c r="EX411">
        <v>6.3290316479940033E-6</v>
      </c>
      <c r="EY411">
        <v>3.2370396535843615E-6</v>
      </c>
      <c r="EZ411">
        <v>-1.2314780370167137E-6</v>
      </c>
      <c r="FA411">
        <v>9.9116260966360352E-6</v>
      </c>
      <c r="FB411">
        <v>6.9356039532649743E-6</v>
      </c>
      <c r="FC411">
        <v>1.54032442026443E-5</v>
      </c>
      <c r="FD411">
        <v>3.2450848042849897E-6</v>
      </c>
      <c r="FE411">
        <v>1.725367289346868E-5</v>
      </c>
      <c r="FF411">
        <v>1.2351872509265394E-6</v>
      </c>
      <c r="FG411">
        <v>1.6997098916273484E-5</v>
      </c>
      <c r="FH411">
        <v>1.1395307539393947E-5</v>
      </c>
      <c r="FI411">
        <v>7.2007696850555473E-6</v>
      </c>
      <c r="FJ411">
        <v>1.1190243386044584E-5</v>
      </c>
      <c r="FK411">
        <v>6.3564518012293892E-6</v>
      </c>
      <c r="FL411">
        <v>8.8414331079119382E-6</v>
      </c>
      <c r="FM411">
        <v>1.5286259101314601E-5</v>
      </c>
      <c r="FN411">
        <v>4.8329899353814619E-6</v>
      </c>
      <c r="FO411">
        <v>1.1973592957484422E-5</v>
      </c>
      <c r="FP411">
        <v>1.1275655470984599E-5</v>
      </c>
      <c r="FQ411">
        <v>1.2942172765392693E-5</v>
      </c>
      <c r="FR411">
        <v>9.8165676410177665E-6</v>
      </c>
      <c r="FS411">
        <v>-2.3613339928945157E-6</v>
      </c>
      <c r="FT411">
        <v>7.124705668618686E-6</v>
      </c>
      <c r="FU411">
        <v>5.1432156737525216E-6</v>
      </c>
      <c r="FV411">
        <v>8.6708633511979685E-6</v>
      </c>
      <c r="FW411">
        <v>8.0471568716930641E-6</v>
      </c>
      <c r="FX411">
        <v>5.9871937782016812E-6</v>
      </c>
      <c r="FY411">
        <v>4.875484143338714E-6</v>
      </c>
      <c r="FZ411">
        <v>-2.0179771333415715E-6</v>
      </c>
      <c r="GA411">
        <v>9.8363693574026889E-6</v>
      </c>
      <c r="GB411">
        <v>9.4553192556576499E-6</v>
      </c>
      <c r="GC411">
        <v>2.4185433960873948E-6</v>
      </c>
      <c r="GD411">
        <v>7.3011248718051154E-6</v>
      </c>
      <c r="GE411">
        <v>1.1468550332094992E-5</v>
      </c>
      <c r="GF411">
        <v>6.2746406462982525E-6</v>
      </c>
      <c r="GG411">
        <v>4.05344995415964E-6</v>
      </c>
      <c r="GH411">
        <v>1.8193370286845121E-6</v>
      </c>
      <c r="GI411">
        <v>4.2858442652346991E-7</v>
      </c>
      <c r="GJ411">
        <v>5.5419817201184358E-6</v>
      </c>
      <c r="GK411">
        <v>6.5274004558483255E-6</v>
      </c>
      <c r="GL411">
        <v>9.0108095780288914E-6</v>
      </c>
      <c r="GM411">
        <v>5.1832785315419081E-6</v>
      </c>
      <c r="GN411">
        <v>9.8320425346216548E-6</v>
      </c>
      <c r="GO411">
        <v>1.3213849721695328E-5</v>
      </c>
      <c r="GP411">
        <v>8.7669519696818004E-6</v>
      </c>
      <c r="GQ411">
        <v>2.4592149280038062E-6</v>
      </c>
      <c r="GR411">
        <v>-2.5246171805332947E-7</v>
      </c>
      <c r="GS411">
        <v>1.0570538685845243E-5</v>
      </c>
      <c r="GT411">
        <v>4.4621225970863276E-6</v>
      </c>
      <c r="GU411">
        <v>1.3320351175378234E-5</v>
      </c>
      <c r="GV411">
        <v>5.7097840520448886E-6</v>
      </c>
      <c r="GW411">
        <v>7.6893665159583833E-6</v>
      </c>
      <c r="GX411">
        <v>1.1716930650635455E-5</v>
      </c>
      <c r="GY411">
        <v>7.1576510011316244E-6</v>
      </c>
      <c r="GZ411">
        <v>1.0326196415551881E-5</v>
      </c>
      <c r="HA411">
        <v>1.0724776920174951E-5</v>
      </c>
      <c r="HB411">
        <v>6.8464122952269892E-6</v>
      </c>
      <c r="HC411">
        <v>1.1326595737137435E-5</v>
      </c>
      <c r="HD411">
        <v>8.781327629310293E-6</v>
      </c>
      <c r="HE411">
        <v>9.0287109935579914E-6</v>
      </c>
      <c r="HF411">
        <v>1.7673353022265592E-6</v>
      </c>
      <c r="HG411">
        <v>7.8082674085108606E-6</v>
      </c>
      <c r="HH411">
        <v>-5.9214675303107329E-6</v>
      </c>
      <c r="HI411">
        <v>2.5529478091838729E-6</v>
      </c>
      <c r="HJ411">
        <v>1.2030088358223771E-5</v>
      </c>
      <c r="HK411">
        <v>1.2802385435797728E-5</v>
      </c>
      <c r="HL411">
        <v>8.0159109893579957E-6</v>
      </c>
      <c r="HM411">
        <v>1.2302374324538971E-5</v>
      </c>
      <c r="HN411">
        <v>2.2268988379361697E-5</v>
      </c>
      <c r="HO411">
        <v>-4.1319671281909706E-7</v>
      </c>
      <c r="HP411">
        <v>-1.8664153625144491E-6</v>
      </c>
      <c r="HQ411">
        <v>1.0315919214234616E-5</v>
      </c>
      <c r="HR411">
        <v>9.0637840766710515E-6</v>
      </c>
      <c r="HS411">
        <v>1.1338665955989593E-6</v>
      </c>
      <c r="HT411">
        <v>6.7236775337334503E-6</v>
      </c>
      <c r="HU411">
        <v>7.0015153904957997E-6</v>
      </c>
      <c r="HV411">
        <v>6.1904632285865367E-6</v>
      </c>
      <c r="HW411">
        <v>6.3910089065718262E-6</v>
      </c>
      <c r="HX411">
        <v>6.2889511675970022E-6</v>
      </c>
      <c r="HY411">
        <v>3.8410596730979468E-6</v>
      </c>
      <c r="HZ411">
        <v>1.0099624977409685E-5</v>
      </c>
      <c r="IA411">
        <v>-2.8226452074257646E-6</v>
      </c>
      <c r="IB411">
        <v>7.5728237930533732E-6</v>
      </c>
      <c r="IC411">
        <v>1.1200090852530642E-5</v>
      </c>
      <c r="ID411">
        <v>7.0520674573812161E-7</v>
      </c>
      <c r="IE411">
        <v>3.5016143211141494E-6</v>
      </c>
      <c r="IF411">
        <v>6.2950660156343203E-6</v>
      </c>
      <c r="IG411">
        <v>2.3964178651228786E-6</v>
      </c>
      <c r="IH411">
        <v>1.1342962912672984E-5</v>
      </c>
      <c r="II411">
        <v>9.6707866961726497E-6</v>
      </c>
      <c r="IJ411">
        <v>2.5925183824894835E-6</v>
      </c>
      <c r="IK411">
        <v>4.0536517793059461E-6</v>
      </c>
      <c r="IL411">
        <v>5.3660656522808343E-6</v>
      </c>
      <c r="IM411">
        <v>5.7194428194725227E-6</v>
      </c>
      <c r="IN411">
        <v>7.6450888341067581E-6</v>
      </c>
      <c r="IO411">
        <v>8.7022779977816524E-6</v>
      </c>
      <c r="IP411">
        <v>1.9942237929623313E-6</v>
      </c>
      <c r="IQ411">
        <v>-2.6274000989254027E-6</v>
      </c>
      <c r="IR411">
        <v>1.0526797543915794E-5</v>
      </c>
      <c r="IS411">
        <v>2.6137539431496595E-6</v>
      </c>
      <c r="IT411">
        <v>1.2437570814907926E-5</v>
      </c>
      <c r="IU411">
        <v>3.2653823409604557E-6</v>
      </c>
      <c r="IV411">
        <v>3.851954502692318E-7</v>
      </c>
      <c r="IW411">
        <v>1.0556388697786513E-5</v>
      </c>
      <c r="IX411">
        <v>1.4309393936774963E-5</v>
      </c>
      <c r="IY411">
        <v>1.0670866909286459E-5</v>
      </c>
      <c r="IZ411">
        <v>3.1670368762031709E-6</v>
      </c>
      <c r="JA411">
        <v>1.2404331663066323E-5</v>
      </c>
      <c r="JB411">
        <v>-5.9167830803550462E-7</v>
      </c>
      <c r="JC411">
        <v>1.0948010821163297E-5</v>
      </c>
      <c r="JD411">
        <v>1.0249606602527974E-5</v>
      </c>
      <c r="JE411">
        <v>-1.1285596296670959E-6</v>
      </c>
      <c r="JF411">
        <v>1.0153092097994581E-5</v>
      </c>
      <c r="JG411">
        <v>1.3825250251000978E-5</v>
      </c>
      <c r="JH411">
        <v>-2.0094486848641326E-6</v>
      </c>
      <c r="JI411">
        <v>1.1102954608017994E-5</v>
      </c>
      <c r="JJ411">
        <v>7.4472571023188828E-6</v>
      </c>
      <c r="JK411">
        <v>3.7327745962485532E-6</v>
      </c>
      <c r="JL411">
        <v>9.7718985264129552E-6</v>
      </c>
      <c r="JM411">
        <v>3.5496318193862095E-6</v>
      </c>
      <c r="JN411">
        <v>9.6047538022773709E-6</v>
      </c>
      <c r="JO411">
        <v>6.4095541998297831E-6</v>
      </c>
      <c r="JP411">
        <v>6.4109243721257393E-6</v>
      </c>
      <c r="JQ411">
        <v>1.2745266709695832E-5</v>
      </c>
      <c r="JR411">
        <v>1.1469940076623787E-6</v>
      </c>
      <c r="JS411">
        <v>-1.3452365910393988E-6</v>
      </c>
      <c r="JT411">
        <v>1.1212489237014425E-6</v>
      </c>
      <c r="JU411">
        <v>7.5107418511851574E-6</v>
      </c>
      <c r="JV411">
        <v>8.393984412204402E-6</v>
      </c>
      <c r="JW411">
        <v>1.256018735638569E-5</v>
      </c>
      <c r="JX411">
        <v>7.3573782026951197E-6</v>
      </c>
      <c r="JY411">
        <v>1.331222641845801E-5</v>
      </c>
      <c r="JZ411">
        <v>5.3097721391686225E-6</v>
      </c>
      <c r="KA411">
        <v>3.1425727478815768E-6</v>
      </c>
      <c r="KB411">
        <v>1.1916194029054256E-5</v>
      </c>
      <c r="KC411">
        <v>8.1251625551828248E-6</v>
      </c>
      <c r="KD411">
        <v>6.5412619648373014E-6</v>
      </c>
      <c r="KE411">
        <v>-5.38223014777038E-7</v>
      </c>
      <c r="KF411">
        <v>4.9310633075762817E-7</v>
      </c>
      <c r="KG411">
        <v>1.7548121388321502E-5</v>
      </c>
      <c r="KH411">
        <v>4.0936540688398621E-6</v>
      </c>
      <c r="KI411">
        <v>1.0472020341727657E-5</v>
      </c>
      <c r="KJ411">
        <v>5.6650632171468756E-6</v>
      </c>
      <c r="KK411">
        <v>1.2132761041880013E-5</v>
      </c>
      <c r="KL411">
        <v>-1.8323878083315249E-6</v>
      </c>
      <c r="KM411">
        <v>2.0092435293541233E-6</v>
      </c>
      <c r="KN411">
        <v>6.4290237390380669E-6</v>
      </c>
      <c r="KO411">
        <v>7.4406810255258532E-6</v>
      </c>
      <c r="KP411">
        <v>-4.5127076882161484E-6</v>
      </c>
      <c r="KQ411">
        <v>4.3730387678148389E-6</v>
      </c>
      <c r="KR411">
        <v>9.0142013496392462E-6</v>
      </c>
      <c r="KS411">
        <v>-1.303277656898214E-6</v>
      </c>
      <c r="KT411">
        <v>3.5646141681213229E-6</v>
      </c>
      <c r="KU411">
        <v>4.167543484016109E-6</v>
      </c>
      <c r="KV411">
        <v>8.6629122408704721E-6</v>
      </c>
      <c r="KW411">
        <v>3.9735685820021482E-6</v>
      </c>
      <c r="KX411">
        <v>6.1620903859467897E-6</v>
      </c>
      <c r="KY411">
        <v>9.405416086888872E-6</v>
      </c>
      <c r="KZ411">
        <v>9.9001603757535862E-6</v>
      </c>
      <c r="LA411">
        <v>3.8915282956369712E-8</v>
      </c>
      <c r="LB411">
        <v>3.3965493116251872E-7</v>
      </c>
      <c r="LC411">
        <v>8.7166635033270532E-6</v>
      </c>
      <c r="LD411">
        <v>1.2712238578629667E-5</v>
      </c>
      <c r="LE411">
        <v>4.93921208628451E-6</v>
      </c>
      <c r="LF411">
        <v>7.4699828762908971E-6</v>
      </c>
      <c r="LG411">
        <v>1.069172072567576E-5</v>
      </c>
      <c r="LH411">
        <v>5.7693777747530303E-6</v>
      </c>
      <c r="LI411">
        <v>9.5195229845399856E-6</v>
      </c>
      <c r="LJ411">
        <v>6.5813018468581724E-6</v>
      </c>
      <c r="LK411">
        <v>5.0301197803741875E-6</v>
      </c>
      <c r="LL411">
        <v>6.4322156065937041E-6</v>
      </c>
      <c r="LM411">
        <v>6.0999441450887286E-6</v>
      </c>
      <c r="LN411">
        <v>7.8073236554079943E-6</v>
      </c>
      <c r="LO411">
        <v>-2.9111636292234658E-6</v>
      </c>
      <c r="LP411">
        <v>1.2828902192984306E-5</v>
      </c>
      <c r="LQ411">
        <v>7.2612684317048074E-6</v>
      </c>
      <c r="LR411">
        <v>2.5903654853010379E-6</v>
      </c>
      <c r="LS411">
        <v>7.4272633331043467E-6</v>
      </c>
      <c r="LT411">
        <v>2.8866918473138282E-6</v>
      </c>
      <c r="LU411">
        <v>9.6783181651287014E-6</v>
      </c>
      <c r="LV411">
        <v>6.106650768018487E-6</v>
      </c>
      <c r="LW411">
        <v>1.1479591606621959E-5</v>
      </c>
      <c r="LX411">
        <v>9.7126256917346191E-6</v>
      </c>
      <c r="LY411">
        <v>9.7459096043160096E-7</v>
      </c>
      <c r="LZ411">
        <v>1.016531190711894E-5</v>
      </c>
      <c r="MA411">
        <v>-1.024871566495054E-6</v>
      </c>
      <c r="MB411">
        <v>7.6662155417358259E-6</v>
      </c>
      <c r="MC411">
        <v>9.2320032397241008E-6</v>
      </c>
      <c r="MD411">
        <v>7.8961675156523881E-6</v>
      </c>
      <c r="ME411">
        <v>7.0535854274585763E-6</v>
      </c>
      <c r="MF411">
        <v>8.3217476940066084E-6</v>
      </c>
      <c r="MG411">
        <v>7.1322834856984172E-6</v>
      </c>
      <c r="MH411">
        <v>-2.2430171846059002E-7</v>
      </c>
      <c r="MI411">
        <v>6.8309584992165641E-6</v>
      </c>
      <c r="MJ411">
        <v>1.1325062560617161E-5</v>
      </c>
      <c r="MK411">
        <v>8.7214713356282979E-6</v>
      </c>
      <c r="ML411">
        <v>3.3866575892271216E-6</v>
      </c>
      <c r="MM411">
        <v>1.2255286825706587E-5</v>
      </c>
      <c r="MN411">
        <v>6.5818443744312919E-6</v>
      </c>
      <c r="MO411">
        <v>1.0047382145597209E-5</v>
      </c>
      <c r="MP411">
        <v>2.6621408209270091E-6</v>
      </c>
      <c r="MQ411">
        <v>-1.2225410336425753E-6</v>
      </c>
      <c r="MR411">
        <v>-2.4260927998020925E-6</v>
      </c>
      <c r="MS411">
        <v>1.8095974958848489E-6</v>
      </c>
      <c r="MT411">
        <v>2.8453387295754203E-6</v>
      </c>
      <c r="MU411">
        <v>4.0230250537879842E-6</v>
      </c>
      <c r="MV411">
        <v>5.1519358946030169E-6</v>
      </c>
      <c r="MW411">
        <v>-1.233039817752762E-6</v>
      </c>
      <c r="MX411">
        <v>1.2245714476018232E-5</v>
      </c>
      <c r="MY411">
        <v>8.2231062557223442E-6</v>
      </c>
      <c r="MZ411">
        <v>1.0064356148808523E-5</v>
      </c>
      <c r="NA411">
        <v>1.2236136831930055E-5</v>
      </c>
      <c r="NB411">
        <v>5.0100851067267471E-6</v>
      </c>
      <c r="NC411">
        <v>3.4744654619398736E-6</v>
      </c>
      <c r="ND411">
        <v>2.7245948714823821E-6</v>
      </c>
      <c r="NE411">
        <v>1.1963285622282906E-5</v>
      </c>
      <c r="NF411">
        <v>8.3370459300529568E-6</v>
      </c>
      <c r="NG411">
        <v>-1.6705857706931228E-6</v>
      </c>
      <c r="NH411">
        <v>6.2662839864341287E-6</v>
      </c>
      <c r="NI411">
        <v>1.2489053896376551E-6</v>
      </c>
      <c r="NJ411">
        <v>1.8313515549143922E-5</v>
      </c>
      <c r="NK411">
        <v>1.2125797378843319E-5</v>
      </c>
      <c r="NL411">
        <v>3.9127973038488161E-6</v>
      </c>
      <c r="NM411">
        <v>8.7873930035687115E-6</v>
      </c>
      <c r="NN411">
        <v>3.5014284069373088E-6</v>
      </c>
      <c r="NO411">
        <v>1.2750988197346917E-6</v>
      </c>
      <c r="NP411">
        <v>2.940109933443334E-5</v>
      </c>
      <c r="NQ411">
        <v>1.1144139475309632E-5</v>
      </c>
      <c r="NR411">
        <v>1.2459890757920336E-5</v>
      </c>
      <c r="NS411">
        <v>7.3287278621911892E-6</v>
      </c>
      <c r="NT411">
        <v>9.4962170481190342E-6</v>
      </c>
      <c r="NU411">
        <v>7.4036180712062124E-6</v>
      </c>
      <c r="NV411">
        <v>3.6574257710505839E-6</v>
      </c>
      <c r="NW411">
        <v>4.9008602212671046E-6</v>
      </c>
      <c r="NX411">
        <v>1.0274060162263199E-5</v>
      </c>
      <c r="NY411">
        <v>8.7009204900730223E-6</v>
      </c>
      <c r="NZ411">
        <v>6.2466644375204648E-6</v>
      </c>
      <c r="OA411">
        <v>1.0220602770634495E-6</v>
      </c>
      <c r="OB411">
        <v>4.8040745266482712E-6</v>
      </c>
      <c r="OC411">
        <v>1.5607022281556511E-5</v>
      </c>
      <c r="OD411">
        <v>1.0788773262386406E-5</v>
      </c>
      <c r="OE411">
        <v>7.0809374707379775E-6</v>
      </c>
      <c r="OF411">
        <v>4.6674991912059975E-6</v>
      </c>
      <c r="OG411">
        <v>6.75334220353461E-6</v>
      </c>
      <c r="OH411">
        <v>1.1065922861548617E-5</v>
      </c>
      <c r="OI411">
        <v>3.2511191974500529E-6</v>
      </c>
      <c r="OJ411">
        <v>1.0032874219632405E-5</v>
      </c>
      <c r="OK411">
        <v>1.1031769696274756E-5</v>
      </c>
      <c r="OL411">
        <v>2.3191597413172187E-5</v>
      </c>
      <c r="OM411">
        <v>1.3091771854181405E-5</v>
      </c>
      <c r="ON411">
        <v>4.2175459191594905E-6</v>
      </c>
      <c r="OO411">
        <v>9.5587405058850303E-6</v>
      </c>
      <c r="OP411">
        <v>1.4182832627882983E-5</v>
      </c>
      <c r="OQ411">
        <v>6.5210779465919392E-6</v>
      </c>
      <c r="OR411">
        <v>1.6825034184158831E-6</v>
      </c>
      <c r="OS411">
        <v>1.4478704592720932E-5</v>
      </c>
      <c r="OT411">
        <v>3.8035560030680071E-6</v>
      </c>
      <c r="OU411">
        <v>5.5023957513845322E-6</v>
      </c>
      <c r="OV411">
        <v>6.3000962544990915E-6</v>
      </c>
      <c r="OW411">
        <v>4.1168821142393864E-6</v>
      </c>
      <c r="OX411">
        <v>6.0441229849479845E-7</v>
      </c>
      <c r="OY411">
        <v>9.1998522284416757E-6</v>
      </c>
      <c r="OZ411">
        <v>1.0642808082590758E-5</v>
      </c>
      <c r="PA411">
        <v>5.2065258048883115E-6</v>
      </c>
      <c r="PB411">
        <v>7.2936433728359802E-6</v>
      </c>
      <c r="PC411">
        <v>-3.9421856318329394E-6</v>
      </c>
      <c r="PD411">
        <v>1.7216607806375827E-6</v>
      </c>
      <c r="PE411">
        <v>6.8282506903989017E-6</v>
      </c>
      <c r="PF411">
        <v>-5.1049118480765225E-6</v>
      </c>
      <c r="PG411">
        <v>7.4567248812904028E-6</v>
      </c>
      <c r="PH411">
        <v>1.2644153978613347E-5</v>
      </c>
      <c r="PI411">
        <v>9.6013336764895E-6</v>
      </c>
      <c r="PJ411">
        <v>9.3656896252082616E-6</v>
      </c>
      <c r="PK411">
        <v>-4.8982781937424898E-7</v>
      </c>
      <c r="PL411">
        <v>3.2831150787586432E-6</v>
      </c>
      <c r="PM411">
        <v>1.0167613426007866E-5</v>
      </c>
      <c r="PN411">
        <v>6.3596777046570569E-6</v>
      </c>
      <c r="PO411">
        <v>7.5189977615610917E-6</v>
      </c>
      <c r="PP411">
        <v>3.5826806307191283E-6</v>
      </c>
      <c r="PQ411">
        <v>1.1508060147985834E-5</v>
      </c>
      <c r="PR411">
        <v>4.5963704933630597E-6</v>
      </c>
      <c r="PS411">
        <v>1.9378130304188967E-6</v>
      </c>
      <c r="PT411">
        <v>1.0128821306466774E-5</v>
      </c>
      <c r="PU411">
        <v>1.4754458364900382E-5</v>
      </c>
      <c r="PV411">
        <v>6.6131518616978961E-6</v>
      </c>
      <c r="PW411">
        <v>5.9167753225278124E-6</v>
      </c>
      <c r="PX411">
        <v>5.7073471028013816E-6</v>
      </c>
      <c r="PY411">
        <v>5.8081321284255714E-6</v>
      </c>
      <c r="PZ411">
        <v>1.0945901499536868E-5</v>
      </c>
      <c r="QA411">
        <v>1.4984420889494355E-5</v>
      </c>
      <c r="QB411">
        <v>5.415165532928156E-6</v>
      </c>
      <c r="QC411">
        <v>1.4419015092943372E-5</v>
      </c>
      <c r="QD411">
        <v>1.575751192622645E-7</v>
      </c>
      <c r="QE411">
        <v>9.0378779862183489E-6</v>
      </c>
      <c r="QF411">
        <v>-1.8534029364256916E-6</v>
      </c>
      <c r="QG411">
        <v>4.1811479607994585E-6</v>
      </c>
      <c r="QH411">
        <v>-6.7686194241629641E-7</v>
      </c>
      <c r="QI411">
        <v>4.9141176363856314E-6</v>
      </c>
      <c r="QJ411">
        <v>6.1993529301497847E-6</v>
      </c>
      <c r="QK411">
        <v>4.8338305921010241E-6</v>
      </c>
      <c r="QL411">
        <v>1.0107100381635186E-6</v>
      </c>
      <c r="QM411">
        <v>5.5460589681995469E-6</v>
      </c>
      <c r="QN411">
        <v>2.2064272758981628E-5</v>
      </c>
      <c r="QO411">
        <v>1.6956928525755312E-5</v>
      </c>
      <c r="QP411">
        <v>9.3946004152112171E-6</v>
      </c>
      <c r="QQ411">
        <v>9.2216144165217618E-6</v>
      </c>
      <c r="QR411">
        <v>4.6814699601664202E-6</v>
      </c>
      <c r="QS411">
        <v>1.0744433226234369E-5</v>
      </c>
      <c r="QT411">
        <v>1.2371900511480006E-5</v>
      </c>
      <c r="QU411">
        <v>7.4333512971945225E-6</v>
      </c>
      <c r="QV411">
        <v>2.5075976238636271E-6</v>
      </c>
      <c r="QW411">
        <v>8.669686151726918E-7</v>
      </c>
      <c r="QX411">
        <v>5.373977042875362E-6</v>
      </c>
      <c r="QY411">
        <v>2.0910138249242194E-6</v>
      </c>
      <c r="QZ411">
        <v>7.504207512080653E-6</v>
      </c>
      <c r="RA411">
        <v>6.263755636484461E-7</v>
      </c>
      <c r="RB411">
        <v>6.1778368411053231E-6</v>
      </c>
      <c r="RC411">
        <v>8.6181644564950998E-6</v>
      </c>
      <c r="RD411">
        <v>2.7927069952930683E-6</v>
      </c>
      <c r="RE411">
        <v>8.4083192699970924E-6</v>
      </c>
      <c r="RF411">
        <v>4.7747202521097242E-6</v>
      </c>
      <c r="RG411">
        <v>3.1971221125132973E-6</v>
      </c>
      <c r="RH411">
        <v>3.3598632961046976E-6</v>
      </c>
      <c r="RI411">
        <v>9.8194183675002862E-6</v>
      </c>
      <c r="RJ411">
        <v>1.0327040094717671E-5</v>
      </c>
      <c r="RK411">
        <v>8.1363765818738502E-6</v>
      </c>
      <c r="RL411">
        <v>9.7322322732586756E-6</v>
      </c>
      <c r="RM411">
        <v>6.0989713629198046E-6</v>
      </c>
      <c r="RN411">
        <v>8.2801949752599756E-6</v>
      </c>
      <c r="RO411">
        <v>1.1951030251023913E-5</v>
      </c>
      <c r="RP411">
        <v>-1.2557614653475067E-6</v>
      </c>
      <c r="RQ411">
        <v>-1.8717941020277766E-6</v>
      </c>
      <c r="RR411">
        <v>3.503483772457117E-6</v>
      </c>
      <c r="RS411">
        <v>8.1057714830499592E-6</v>
      </c>
      <c r="RT411">
        <v>9.9533528429615282E-6</v>
      </c>
      <c r="RU411">
        <v>2.4917033660947046E-6</v>
      </c>
      <c r="RV411">
        <v>5.0753102041353056E-6</v>
      </c>
      <c r="RW411">
        <v>-2.7086281585245218E-6</v>
      </c>
      <c r="RX411">
        <v>1.9495473379063678E-6</v>
      </c>
      <c r="RY411">
        <v>1.1033721043369247E-5</v>
      </c>
      <c r="RZ411">
        <v>1.3925163444710245E-5</v>
      </c>
      <c r="SA411">
        <v>1.1494079404369973E-5</v>
      </c>
      <c r="SB411">
        <v>4.2396026317300576E-6</v>
      </c>
      <c r="SC411">
        <v>8.6708732338588169E-6</v>
      </c>
      <c r="SD411">
        <v>8.8936039347736366E-6</v>
      </c>
      <c r="SE411">
        <v>2.1644678407700394E-6</v>
      </c>
      <c r="SF411">
        <v>1.4737077665356405E-5</v>
      </c>
      <c r="SG411">
        <v>1.0850850784138909E-5</v>
      </c>
      <c r="SH411">
        <v>1.5038947682868807E-5</v>
      </c>
      <c r="SI411">
        <v>8.5288878034793856E-7</v>
      </c>
      <c r="SJ411">
        <v>1.323366051213146E-5</v>
      </c>
      <c r="SK411">
        <v>3.6025933887288945E-6</v>
      </c>
      <c r="SL411">
        <v>1.3596767247803053E-5</v>
      </c>
      <c r="SM411">
        <v>6.2859373567571803E-6</v>
      </c>
      <c r="SN411">
        <v>4.7308904906817827E-6</v>
      </c>
      <c r="SO411">
        <v>4.4676305474620445E-7</v>
      </c>
      <c r="SP411">
        <v>1.8267879574825895E-6</v>
      </c>
      <c r="SQ411">
        <v>-7.4322211518959552E-7</v>
      </c>
      <c r="SR411">
        <v>1.7142023844397E-5</v>
      </c>
      <c r="SS411">
        <v>4.9677466543973905E-6</v>
      </c>
      <c r="ST411">
        <v>7.2165875477516743E-6</v>
      </c>
      <c r="SU411">
        <v>1.7080690853548084E-5</v>
      </c>
      <c r="SV411">
        <v>3.9947887508254788E-6</v>
      </c>
      <c r="SW411">
        <v>5.1318813627786561E-6</v>
      </c>
      <c r="SX411">
        <v>1.0011291977313562E-5</v>
      </c>
      <c r="SY411">
        <v>-1.1429028444031625E-6</v>
      </c>
      <c r="SZ411">
        <v>2.2993185397587265E-5</v>
      </c>
      <c r="TA411">
        <v>1.143439847307888E-6</v>
      </c>
      <c r="TB411">
        <v>8.3265754696837139E-6</v>
      </c>
      <c r="TC411">
        <v>3.8062705661670622E-7</v>
      </c>
      <c r="TD411">
        <v>1.0420128786523868E-5</v>
      </c>
      <c r="TE411">
        <v>7.2814839210165198E-6</v>
      </c>
      <c r="TF411">
        <v>2.7791486930662694E-6</v>
      </c>
      <c r="TG411">
        <v>4.9930043652231474E-6</v>
      </c>
      <c r="TH411">
        <v>3.6705585810204462E-6</v>
      </c>
      <c r="TI411">
        <v>8.2747609608143932E-6</v>
      </c>
      <c r="TJ411">
        <v>4.5121306459215486E-6</v>
      </c>
      <c r="TK411">
        <v>2.591468188968239E-6</v>
      </c>
      <c r="TL411">
        <v>1.0536505528862246E-5</v>
      </c>
      <c r="TM411">
        <v>9.0723197382939473E-6</v>
      </c>
      <c r="TN411">
        <v>4.3431623531725994E-6</v>
      </c>
      <c r="TO411">
        <v>1.0991453480614693E-5</v>
      </c>
      <c r="TP411">
        <v>7.625919720909813E-6</v>
      </c>
      <c r="TQ411">
        <v>1.8635696078682274E-5</v>
      </c>
      <c r="TR411">
        <v>1.267802276319143E-5</v>
      </c>
      <c r="TS411">
        <v>1.3287764627856518E-5</v>
      </c>
      <c r="TT411">
        <v>1.0593730006460148E-5</v>
      </c>
      <c r="TU411">
        <v>1.035789722919203E-5</v>
      </c>
      <c r="TV411">
        <v>6.3883470187994403E-6</v>
      </c>
      <c r="TW411">
        <v>9.0204866698228782E-6</v>
      </c>
      <c r="TX411">
        <v>1.7704545901193821E-6</v>
      </c>
      <c r="TY411">
        <v>1.2681351706943718E-5</v>
      </c>
      <c r="TZ411">
        <v>1.4458164575246774E-5</v>
      </c>
      <c r="UA411">
        <v>4.3903533913313774E-6</v>
      </c>
      <c r="UB411">
        <v>4.9181957729091096E-6</v>
      </c>
      <c r="UC411">
        <v>9.2324090369914411E-6</v>
      </c>
      <c r="UD411">
        <v>4.162771813301716E-6</v>
      </c>
      <c r="UE411">
        <v>5.9077566328933426E-6</v>
      </c>
      <c r="UF411">
        <v>-5.4530247609925E-6</v>
      </c>
      <c r="UG411">
        <v>8.0035695760556853E-6</v>
      </c>
      <c r="UH411">
        <v>1.1792898205946389E-5</v>
      </c>
      <c r="UI411">
        <v>3.1309486436438754E-6</v>
      </c>
      <c r="UJ411">
        <v>1.7239586518426077E-5</v>
      </c>
      <c r="UK411">
        <v>7.9014790134562497E-6</v>
      </c>
      <c r="UL411">
        <v>2.3291734546994897E-6</v>
      </c>
      <c r="UM411">
        <v>-1.5634222221880321E-6</v>
      </c>
      <c r="UN411">
        <v>2.0355420869429647E-5</v>
      </c>
      <c r="UO411">
        <v>2.404285864934822E-6</v>
      </c>
      <c r="UP411">
        <v>1.8534887472086736E-6</v>
      </c>
      <c r="UQ411">
        <v>5.865433726660382E-6</v>
      </c>
      <c r="UR411">
        <v>2.0391904976234736E-5</v>
      </c>
      <c r="US411">
        <v>7.1733580077507825E-6</v>
      </c>
      <c r="UT411">
        <v>2.5619528107831429E-6</v>
      </c>
      <c r="UU411">
        <v>8.7350248380647683E-6</v>
      </c>
      <c r="UV411">
        <v>3.2293927903140839E-6</v>
      </c>
      <c r="UW411">
        <v>6.626106736734197E-6</v>
      </c>
      <c r="UX411">
        <v>1.0530867961683562E-5</v>
      </c>
      <c r="UY411">
        <v>1.0367430795860026E-5</v>
      </c>
      <c r="UZ411">
        <v>7.1500063781873817E-6</v>
      </c>
      <c r="VA411">
        <v>8.18395331981611E-6</v>
      </c>
      <c r="VB411">
        <v>1.2910452198814264E-5</v>
      </c>
      <c r="VC411">
        <v>7.110952533850365E-6</v>
      </c>
      <c r="VD411">
        <v>2.9809880122267694E-6</v>
      </c>
      <c r="VE411">
        <v>7.0813177060408532E-6</v>
      </c>
      <c r="VF411">
        <v>1.1906940411720964E-5</v>
      </c>
      <c r="VG411">
        <v>1.4114340457273717E-5</v>
      </c>
      <c r="VH411">
        <v>3.8741429177943039E-6</v>
      </c>
      <c r="VI411">
        <v>1.8716075129167991E-5</v>
      </c>
      <c r="VJ411">
        <v>1.2074360867141992E-6</v>
      </c>
      <c r="VK411">
        <v>5.6154332558233064E-6</v>
      </c>
      <c r="VL411">
        <v>1.1232735113127871E-5</v>
      </c>
      <c r="VM411">
        <v>8.3011127612334313E-6</v>
      </c>
      <c r="VN411">
        <v>1.5530349066259739E-5</v>
      </c>
      <c r="VO411">
        <v>1.8701125158837487E-6</v>
      </c>
      <c r="VP411">
        <v>7.9878656221423399E-6</v>
      </c>
      <c r="VQ411">
        <v>1.9162070437381592E-5</v>
      </c>
      <c r="VR411">
        <v>3.1619263280869606E-6</v>
      </c>
      <c r="VS411">
        <v>9.9906280498988283E-6</v>
      </c>
      <c r="VT411">
        <v>8.547030625935293E-6</v>
      </c>
      <c r="VU411">
        <v>9.736122424278971E-6</v>
      </c>
      <c r="VV411">
        <v>1.1574798676276613E-5</v>
      </c>
      <c r="VW411">
        <v>6.14788674486724E-6</v>
      </c>
      <c r="VX411">
        <v>7.1376284218786262E-6</v>
      </c>
      <c r="VY411">
        <v>1.2757016133192599E-5</v>
      </c>
      <c r="VZ411">
        <v>-6.2660501201041143E-6</v>
      </c>
      <c r="WA411">
        <v>5.6787773056997338E-6</v>
      </c>
      <c r="WB411">
        <v>8.4936247605740905E-6</v>
      </c>
      <c r="WC411">
        <v>-4.9322940071058708E-6</v>
      </c>
    </row>
    <row r="412" spans="1:601" x14ac:dyDescent="0.25">
      <c r="A412" t="s">
        <v>401</v>
      </c>
      <c r="B412">
        <v>-4.0137599067721227E-6</v>
      </c>
      <c r="C412">
        <v>-1.3567221711381017E-5</v>
      </c>
      <c r="D412">
        <v>6.371660720692259E-6</v>
      </c>
      <c r="E412">
        <v>4.1613458771302133E-6</v>
      </c>
      <c r="F412">
        <v>1.0962534804105192E-5</v>
      </c>
      <c r="G412">
        <v>5.4783459392113199E-6</v>
      </c>
      <c r="H412">
        <v>9.0124495810760954E-6</v>
      </c>
      <c r="I412">
        <v>9.6296498850786086E-6</v>
      </c>
      <c r="J412">
        <v>1.1802326503547899E-5</v>
      </c>
      <c r="K412">
        <v>1.2998587009513439E-7</v>
      </c>
      <c r="L412">
        <v>7.9377237798255854E-6</v>
      </c>
      <c r="M412">
        <v>5.2330009577053266E-6</v>
      </c>
      <c r="N412">
        <v>5.0636308610251596E-6</v>
      </c>
      <c r="O412">
        <v>1.0712437031768401E-5</v>
      </c>
      <c r="P412">
        <v>4.3430390331761314E-6</v>
      </c>
      <c r="Q412">
        <v>5.6733965507670969E-6</v>
      </c>
      <c r="R412">
        <v>1.892439869530067E-6</v>
      </c>
      <c r="S412">
        <v>9.5742681826374236E-6</v>
      </c>
      <c r="T412">
        <v>8.1645051845846997E-6</v>
      </c>
      <c r="U412">
        <v>7.3809061998267644E-6</v>
      </c>
      <c r="V412">
        <v>4.7327070680126337E-6</v>
      </c>
      <c r="W412">
        <v>5.3993578770598453E-6</v>
      </c>
      <c r="X412">
        <v>7.2098994921860936E-6</v>
      </c>
      <c r="Y412">
        <v>6.1682655428362109E-6</v>
      </c>
      <c r="Z412">
        <v>5.8409015950039093E-6</v>
      </c>
      <c r="AA412">
        <v>6.7585424587746779E-7</v>
      </c>
      <c r="AB412">
        <v>1.8348814538751633E-6</v>
      </c>
      <c r="AC412">
        <v>9.7589342608632901E-6</v>
      </c>
      <c r="AD412">
        <v>1.5976028551792767E-5</v>
      </c>
      <c r="AE412">
        <v>1.0480337047754169E-5</v>
      </c>
      <c r="AF412">
        <v>7.9976375504638923E-6</v>
      </c>
      <c r="AG412">
        <v>6.1823586828306938E-6</v>
      </c>
      <c r="AH412">
        <v>7.8462376200495159E-6</v>
      </c>
      <c r="AI412">
        <v>9.6378692422822192E-6</v>
      </c>
      <c r="AJ412">
        <v>5.8039263569623191E-6</v>
      </c>
      <c r="AK412">
        <v>-6.7930404291031017E-7</v>
      </c>
      <c r="AL412">
        <v>1.3264660208450154E-5</v>
      </c>
      <c r="AM412">
        <v>4.8177451391828837E-6</v>
      </c>
      <c r="AN412">
        <v>3.1717264966398309E-6</v>
      </c>
      <c r="AO412">
        <v>6.1280096092961007E-6</v>
      </c>
      <c r="AP412">
        <v>7.2010149960756544E-6</v>
      </c>
      <c r="AQ412">
        <v>1.0579732425465185E-5</v>
      </c>
      <c r="AR412">
        <v>5.5248897485488053E-6</v>
      </c>
      <c r="AS412">
        <v>9.4176316802005926E-7</v>
      </c>
      <c r="AT412">
        <v>8.4446478309226777E-6</v>
      </c>
      <c r="AU412">
        <v>1.2089511028442696E-5</v>
      </c>
      <c r="AV412">
        <v>1.6481222699225804E-6</v>
      </c>
      <c r="AW412">
        <v>1.2037173713997953E-5</v>
      </c>
      <c r="AX412">
        <v>1.0118550472228368E-5</v>
      </c>
      <c r="AY412">
        <v>4.7442788663173729E-6</v>
      </c>
      <c r="AZ412">
        <v>7.5589183920549008E-6</v>
      </c>
      <c r="BA412">
        <v>5.3864517372191983E-6</v>
      </c>
      <c r="BB412">
        <v>1.2409971469844143E-5</v>
      </c>
      <c r="BC412">
        <v>6.3507089642541098E-6</v>
      </c>
      <c r="BD412">
        <v>7.7426740045933887E-6</v>
      </c>
      <c r="BE412">
        <v>5.9071636968937286E-6</v>
      </c>
      <c r="BF412">
        <v>5.7605404570865683E-6</v>
      </c>
      <c r="BG412">
        <v>7.095851983238489E-6</v>
      </c>
      <c r="BH412">
        <v>8.5718302590125958E-6</v>
      </c>
      <c r="BI412">
        <v>6.6554960471865791E-6</v>
      </c>
      <c r="BJ412">
        <v>7.7517035401662043E-6</v>
      </c>
      <c r="BK412">
        <v>4.8512041168149765E-6</v>
      </c>
      <c r="BL412">
        <v>7.4008217388834971E-6</v>
      </c>
      <c r="BM412">
        <v>1.1263444018020485E-5</v>
      </c>
      <c r="BN412">
        <v>1.0720387885494432E-5</v>
      </c>
      <c r="BO412">
        <v>7.7875510813090972E-6</v>
      </c>
      <c r="BP412">
        <v>4.2943091597775335E-6</v>
      </c>
      <c r="BQ412">
        <v>8.146592321851709E-6</v>
      </c>
      <c r="BR412">
        <v>7.4673209213615082E-6</v>
      </c>
      <c r="BS412">
        <v>6.7603809119922572E-6</v>
      </c>
      <c r="BT412">
        <v>7.5535785661799212E-6</v>
      </c>
      <c r="BU412">
        <v>9.7984807908506306E-6</v>
      </c>
      <c r="BV412">
        <v>1.1215031793616451E-5</v>
      </c>
      <c r="BW412">
        <v>1.28720957505384E-5</v>
      </c>
      <c r="BX412">
        <v>7.5027198383632572E-6</v>
      </c>
      <c r="BY412">
        <v>6.3365886649145635E-6</v>
      </c>
      <c r="BZ412">
        <v>1.3088686517476873E-5</v>
      </c>
      <c r="CA412">
        <v>3.7380177538263666E-6</v>
      </c>
      <c r="CB412">
        <v>6.1541863634589437E-6</v>
      </c>
      <c r="CC412">
        <v>6.0607859370238488E-6</v>
      </c>
      <c r="CD412">
        <v>4.9578109492329036E-6</v>
      </c>
      <c r="CE412">
        <v>9.197182082388638E-6</v>
      </c>
      <c r="CF412">
        <v>7.3718534033923145E-6</v>
      </c>
      <c r="CG412">
        <v>6.0402013481123204E-6</v>
      </c>
      <c r="CH412">
        <v>5.9532580301013812E-6</v>
      </c>
      <c r="CI412">
        <v>8.0857105427774457E-6</v>
      </c>
      <c r="CJ412">
        <v>5.3971998673763387E-6</v>
      </c>
      <c r="CK412">
        <v>8.859292671618048E-6</v>
      </c>
      <c r="CL412">
        <v>9.5731225937099042E-6</v>
      </c>
      <c r="CM412">
        <v>1.0324368880409677E-5</v>
      </c>
      <c r="CN412">
        <v>1.0096780541846087E-5</v>
      </c>
      <c r="CO412">
        <v>1.2690932680967835E-5</v>
      </c>
      <c r="CP412">
        <v>3.7635030264551466E-6</v>
      </c>
      <c r="CQ412">
        <v>4.7638354540177124E-6</v>
      </c>
      <c r="CR412">
        <v>8.47624237046503E-6</v>
      </c>
      <c r="CS412">
        <v>7.1596032415448491E-6</v>
      </c>
      <c r="CT412">
        <v>8.0024708152733889E-6</v>
      </c>
      <c r="CU412">
        <v>1.6548472864671642E-5</v>
      </c>
      <c r="CV412">
        <v>4.439537846853832E-6</v>
      </c>
      <c r="CW412">
        <v>-2.3916095837369117E-6</v>
      </c>
      <c r="CX412">
        <v>5.4388639702323345E-6</v>
      </c>
      <c r="CY412">
        <v>7.4021238561602374E-6</v>
      </c>
      <c r="CZ412">
        <v>9.331162905923903E-6</v>
      </c>
      <c r="DA412">
        <v>8.2884439656262312E-6</v>
      </c>
      <c r="DB412">
        <v>9.7188606042216372E-6</v>
      </c>
      <c r="DC412">
        <v>1.5379311538412125E-6</v>
      </c>
      <c r="DD412">
        <v>2.2870535210372304E-6</v>
      </c>
      <c r="DE412">
        <v>7.1790015942881401E-7</v>
      </c>
      <c r="DF412">
        <v>7.3349412749499969E-6</v>
      </c>
      <c r="DG412">
        <v>3.8101450319069691E-6</v>
      </c>
      <c r="DH412">
        <v>6.5964100831123279E-6</v>
      </c>
      <c r="DI412">
        <v>7.4248362584727177E-6</v>
      </c>
      <c r="DJ412">
        <v>1.0360611895412676E-5</v>
      </c>
      <c r="DK412">
        <v>1.4275438964984719E-5</v>
      </c>
      <c r="DL412">
        <v>2.0285673123669325E-6</v>
      </c>
      <c r="DM412">
        <v>6.0272514557453378E-6</v>
      </c>
      <c r="DN412">
        <v>5.1437491727537192E-6</v>
      </c>
      <c r="DO412">
        <v>7.4110803677426451E-6</v>
      </c>
      <c r="DP412">
        <v>6.937837961438358E-6</v>
      </c>
      <c r="DQ412">
        <v>3.3998161500493807E-6</v>
      </c>
      <c r="DR412">
        <v>1.2753089325450729E-5</v>
      </c>
      <c r="DS412">
        <v>8.5455201565884004E-6</v>
      </c>
      <c r="DT412">
        <v>1.5668451555381445E-5</v>
      </c>
      <c r="DU412">
        <v>6.9286076575556733E-6</v>
      </c>
      <c r="DV412">
        <v>2.7635500178602132E-6</v>
      </c>
      <c r="DW412">
        <v>4.0338000386429666E-7</v>
      </c>
      <c r="DX412">
        <v>3.872081479415512E-6</v>
      </c>
      <c r="DY412">
        <v>9.3535200360550459E-6</v>
      </c>
      <c r="DZ412">
        <v>3.3899680194857695E-6</v>
      </c>
      <c r="EA412">
        <v>6.3854421745757221E-6</v>
      </c>
      <c r="EB412">
        <v>8.1751114692916647E-6</v>
      </c>
      <c r="EC412">
        <v>1.1368641399509722E-5</v>
      </c>
      <c r="ED412">
        <v>6.778314573346003E-6</v>
      </c>
      <c r="EE412">
        <v>5.0745605695253757E-6</v>
      </c>
      <c r="EF412">
        <v>3.3221811829888935E-6</v>
      </c>
      <c r="EG412">
        <v>4.7541597098709646E-6</v>
      </c>
      <c r="EH412">
        <v>2.9738173883491552E-6</v>
      </c>
      <c r="EI412">
        <v>1.0347496030813588E-5</v>
      </c>
      <c r="EJ412">
        <v>1.6069492667104887E-6</v>
      </c>
      <c r="EK412">
        <v>7.1437687939060066E-6</v>
      </c>
      <c r="EL412">
        <v>6.4265803854252282E-6</v>
      </c>
      <c r="EM412">
        <v>4.8332988519826735E-6</v>
      </c>
      <c r="EN412">
        <v>1.1692892902130478E-5</v>
      </c>
      <c r="EO412">
        <v>5.2950407601402796E-7</v>
      </c>
      <c r="EP412">
        <v>4.4396370261580703E-7</v>
      </c>
      <c r="EQ412">
        <v>4.2530322877909972E-6</v>
      </c>
      <c r="ER412">
        <v>1.2978472839255807E-5</v>
      </c>
      <c r="ES412">
        <v>6.7950123881177001E-6</v>
      </c>
      <c r="ET412">
        <v>1.7114366049736511E-5</v>
      </c>
      <c r="EU412">
        <v>-1.5204713323614453E-6</v>
      </c>
      <c r="EV412">
        <v>2.9733075017765547E-6</v>
      </c>
      <c r="EW412">
        <v>1.3460309950485826E-5</v>
      </c>
      <c r="EX412">
        <v>1.3066106347512371E-5</v>
      </c>
      <c r="EY412">
        <v>7.1390850361142879E-6</v>
      </c>
      <c r="EZ412">
        <v>1.2879753323412051E-6</v>
      </c>
      <c r="FA412">
        <v>1.4845029626913413E-5</v>
      </c>
      <c r="FB412">
        <v>5.3250713256090803E-6</v>
      </c>
      <c r="FC412">
        <v>1.4128751630076158E-5</v>
      </c>
      <c r="FD412">
        <v>1.6074635855455451E-6</v>
      </c>
      <c r="FE412">
        <v>1.4332648371033737E-5</v>
      </c>
      <c r="FF412">
        <v>1.1614954748995444E-6</v>
      </c>
      <c r="FG412">
        <v>1.5072854594381886E-5</v>
      </c>
      <c r="FH412">
        <v>7.9921381952120817E-6</v>
      </c>
      <c r="FI412">
        <v>5.1000221616127814E-6</v>
      </c>
      <c r="FJ412">
        <v>1.4540023283990721E-5</v>
      </c>
      <c r="FK412">
        <v>4.1368714521359474E-6</v>
      </c>
      <c r="FL412">
        <v>8.3225928661007299E-6</v>
      </c>
      <c r="FM412">
        <v>1.6642078704827812E-5</v>
      </c>
      <c r="FN412">
        <v>5.0660163678697165E-6</v>
      </c>
      <c r="FO412">
        <v>1.2088781101698225E-5</v>
      </c>
      <c r="FP412">
        <v>9.3062194847320371E-6</v>
      </c>
      <c r="FQ412">
        <v>1.2017334033315301E-5</v>
      </c>
      <c r="FR412">
        <v>1.078939607106307E-5</v>
      </c>
      <c r="FS412">
        <v>-5.6270830894965892E-7</v>
      </c>
      <c r="FT412">
        <v>7.9268189738089336E-6</v>
      </c>
      <c r="FU412">
        <v>5.1282611534816675E-6</v>
      </c>
      <c r="FV412">
        <v>9.4178685017129163E-6</v>
      </c>
      <c r="FW412">
        <v>8.6558766540123538E-6</v>
      </c>
      <c r="FX412">
        <v>5.5225295018458745E-6</v>
      </c>
      <c r="FY412">
        <v>7.591074754733598E-6</v>
      </c>
      <c r="FZ412">
        <v>-2.2257433577057277E-6</v>
      </c>
      <c r="GA412">
        <v>8.9231634800319434E-6</v>
      </c>
      <c r="GB412">
        <v>8.5068378653047515E-6</v>
      </c>
      <c r="GC412">
        <v>6.069173118154954E-6</v>
      </c>
      <c r="GD412">
        <v>6.9664477605009628E-6</v>
      </c>
      <c r="GE412">
        <v>9.6690500767309497E-6</v>
      </c>
      <c r="GF412">
        <v>3.911793816037427E-6</v>
      </c>
      <c r="GG412">
        <v>3.9171734027025514E-6</v>
      </c>
      <c r="GH412">
        <v>3.0399843738017422E-6</v>
      </c>
      <c r="GI412">
        <v>-2.7610982387048113E-6</v>
      </c>
      <c r="GJ412">
        <v>3.6317499840978784E-6</v>
      </c>
      <c r="GK412">
        <v>5.578425261136545E-6</v>
      </c>
      <c r="GL412">
        <v>7.239190215202262E-6</v>
      </c>
      <c r="GM412">
        <v>3.0356392499769769E-6</v>
      </c>
      <c r="GN412">
        <v>1.1064216091735195E-5</v>
      </c>
      <c r="GO412">
        <v>1.2608399822987669E-5</v>
      </c>
      <c r="GP412">
        <v>7.1723912057943707E-6</v>
      </c>
      <c r="GQ412">
        <v>4.2746366666467888E-6</v>
      </c>
      <c r="GR412">
        <v>3.6930911284955751E-6</v>
      </c>
      <c r="GS412">
        <v>9.457908174755538E-6</v>
      </c>
      <c r="GT412">
        <v>4.3905502445129516E-6</v>
      </c>
      <c r="GU412">
        <v>9.6287017429502172E-6</v>
      </c>
      <c r="GV412">
        <v>5.323098793234812E-6</v>
      </c>
      <c r="GW412">
        <v>6.3925512641072316E-6</v>
      </c>
      <c r="GX412">
        <v>9.6482468329692995E-6</v>
      </c>
      <c r="GY412">
        <v>8.3500603665703068E-6</v>
      </c>
      <c r="GZ412">
        <v>1.1287025858649286E-5</v>
      </c>
      <c r="HA412">
        <v>9.8825201803466692E-6</v>
      </c>
      <c r="HB412">
        <v>8.2181404290048858E-6</v>
      </c>
      <c r="HC412">
        <v>1.1784668436307964E-5</v>
      </c>
      <c r="HD412">
        <v>5.4841333504503562E-6</v>
      </c>
      <c r="HE412">
        <v>9.8790770910667301E-6</v>
      </c>
      <c r="HF412">
        <v>3.2032052310471511E-6</v>
      </c>
      <c r="HG412">
        <v>5.7434449025799223E-6</v>
      </c>
      <c r="HH412">
        <v>-7.2939130613797761E-6</v>
      </c>
      <c r="HI412">
        <v>6.7887733893801681E-7</v>
      </c>
      <c r="HJ412">
        <v>5.9088790501533023E-6</v>
      </c>
      <c r="HK412">
        <v>5.9679035667167166E-6</v>
      </c>
      <c r="HL412">
        <v>8.1776144746865821E-6</v>
      </c>
      <c r="HM412">
        <v>1.665402197480202E-5</v>
      </c>
      <c r="HN412">
        <v>1.5255187302111277E-5</v>
      </c>
      <c r="HO412">
        <v>1.1934285770524283E-6</v>
      </c>
      <c r="HP412">
        <v>1.7876416672269151E-6</v>
      </c>
      <c r="HQ412">
        <v>7.092925968896241E-6</v>
      </c>
      <c r="HR412">
        <v>6.9315176128215953E-6</v>
      </c>
      <c r="HS412">
        <v>1.1636392735963015E-6</v>
      </c>
      <c r="HT412">
        <v>6.1454520477248485E-6</v>
      </c>
      <c r="HU412">
        <v>8.1652016735100102E-6</v>
      </c>
      <c r="HV412">
        <v>6.5540992558468576E-6</v>
      </c>
      <c r="HW412">
        <v>9.1577686454460868E-6</v>
      </c>
      <c r="HX412">
        <v>4.8870789943527443E-6</v>
      </c>
      <c r="HY412">
        <v>3.4939005354971898E-6</v>
      </c>
      <c r="HZ412">
        <v>9.6537709052236214E-6</v>
      </c>
      <c r="IA412">
        <v>1.0297394780104606E-6</v>
      </c>
      <c r="IB412">
        <v>3.1735936836436655E-6</v>
      </c>
      <c r="IC412">
        <v>8.3525463282681414E-6</v>
      </c>
      <c r="ID412">
        <v>5.1332294702773675E-8</v>
      </c>
      <c r="IE412">
        <v>4.3466947723203338E-6</v>
      </c>
      <c r="IF412">
        <v>6.5882861600562615E-6</v>
      </c>
      <c r="IG412">
        <v>2.3729420451189087E-6</v>
      </c>
      <c r="IH412">
        <v>1.1453725101779174E-5</v>
      </c>
      <c r="II412">
        <v>9.7602100837390011E-6</v>
      </c>
      <c r="IJ412">
        <v>4.9810714769419632E-6</v>
      </c>
      <c r="IK412">
        <v>4.1644916386505383E-6</v>
      </c>
      <c r="IL412">
        <v>3.1228042360544262E-6</v>
      </c>
      <c r="IM412">
        <v>3.6128487611465779E-6</v>
      </c>
      <c r="IN412">
        <v>1.0369770269368163E-5</v>
      </c>
      <c r="IO412">
        <v>1.1515983881374422E-5</v>
      </c>
      <c r="IP412">
        <v>3.8319669270283128E-6</v>
      </c>
      <c r="IQ412">
        <v>2.0525741165485677E-7</v>
      </c>
      <c r="IR412">
        <v>1.1509913735995151E-5</v>
      </c>
      <c r="IS412">
        <v>4.5090718865375089E-6</v>
      </c>
      <c r="IT412">
        <v>1.3479517767977355E-5</v>
      </c>
      <c r="IU412">
        <v>5.6501995722649937E-6</v>
      </c>
      <c r="IV412">
        <v>3.7240763020811359E-6</v>
      </c>
      <c r="IW412">
        <v>1.1130983339457716E-5</v>
      </c>
      <c r="IX412">
        <v>1.2417476190424704E-5</v>
      </c>
      <c r="IY412">
        <v>1.2912564908557394E-5</v>
      </c>
      <c r="IZ412">
        <v>4.0585467133798305E-6</v>
      </c>
      <c r="JA412">
        <v>1.0097685495933456E-5</v>
      </c>
      <c r="JB412">
        <v>3.6446252237686675E-6</v>
      </c>
      <c r="JC412">
        <v>9.8987627507736229E-6</v>
      </c>
      <c r="JD412">
        <v>1.1379987902837798E-5</v>
      </c>
      <c r="JE412">
        <v>6.13360975637628E-7</v>
      </c>
      <c r="JF412">
        <v>1.0195971726493292E-5</v>
      </c>
      <c r="JG412">
        <v>1.7584607385012775E-5</v>
      </c>
      <c r="JH412">
        <v>-4.6847618472142602E-6</v>
      </c>
      <c r="JI412">
        <v>9.8235090115169017E-6</v>
      </c>
      <c r="JJ412">
        <v>6.4020265426597588E-6</v>
      </c>
      <c r="JK412">
        <v>6.1418960354757027E-6</v>
      </c>
      <c r="JL412">
        <v>8.8238836351885135E-6</v>
      </c>
      <c r="JM412">
        <v>5.4873443258830976E-6</v>
      </c>
      <c r="JN412">
        <v>9.7725530302761661E-6</v>
      </c>
      <c r="JO412">
        <v>7.4405054873314705E-6</v>
      </c>
      <c r="JP412">
        <v>7.5735250846790658E-6</v>
      </c>
      <c r="JQ412">
        <v>1.4134448522951024E-5</v>
      </c>
      <c r="JR412">
        <v>1.5897930997608529E-6</v>
      </c>
      <c r="JS412">
        <v>2.17020495843899E-6</v>
      </c>
      <c r="JT412">
        <v>1.5433807960414351E-6</v>
      </c>
      <c r="JU412">
        <v>8.2028996244586787E-6</v>
      </c>
      <c r="JV412">
        <v>9.2937660805802257E-6</v>
      </c>
      <c r="JW412">
        <v>1.0597141471600363E-5</v>
      </c>
      <c r="JX412">
        <v>6.9974100756318209E-6</v>
      </c>
      <c r="JY412">
        <v>1.2246254812734782E-5</v>
      </c>
      <c r="JZ412">
        <v>8.524131078683579E-6</v>
      </c>
      <c r="KA412">
        <v>3.9334112195644404E-6</v>
      </c>
      <c r="KB412">
        <v>1.28173601676187E-5</v>
      </c>
      <c r="KC412">
        <v>5.9127599820514025E-6</v>
      </c>
      <c r="KD412">
        <v>7.9918101715664516E-6</v>
      </c>
      <c r="KE412">
        <v>-1.9016787385186716E-6</v>
      </c>
      <c r="KF412">
        <v>-1.4371192616823626E-7</v>
      </c>
      <c r="KG412">
        <v>1.243928857138972E-5</v>
      </c>
      <c r="KH412">
        <v>3.8000481252313586E-6</v>
      </c>
      <c r="KI412">
        <v>1.0283255724613375E-5</v>
      </c>
      <c r="KJ412">
        <v>7.8826803122464464E-6</v>
      </c>
      <c r="KK412">
        <v>9.883431323476137E-6</v>
      </c>
      <c r="KL412">
        <v>1.0705924465299738E-6</v>
      </c>
      <c r="KM412">
        <v>1.4424649695809175E-6</v>
      </c>
      <c r="KN412">
        <v>6.8486760592900392E-6</v>
      </c>
      <c r="KO412">
        <v>8.7462835236152831E-6</v>
      </c>
      <c r="KP412">
        <v>-8.0040033068319319E-6</v>
      </c>
      <c r="KQ412">
        <v>7.3833241384661927E-6</v>
      </c>
      <c r="KR412">
        <v>7.4607380914047206E-6</v>
      </c>
      <c r="KS412">
        <v>3.1566913584274681E-7</v>
      </c>
      <c r="KT412">
        <v>4.2202386067586302E-6</v>
      </c>
      <c r="KU412">
        <v>3.828185386854288E-6</v>
      </c>
      <c r="KV412">
        <v>7.1296719783579717E-6</v>
      </c>
      <c r="KW412">
        <v>5.2543188563344472E-6</v>
      </c>
      <c r="KX412">
        <v>5.0470044419824121E-6</v>
      </c>
      <c r="KY412">
        <v>1.0182317464809495E-5</v>
      </c>
      <c r="KZ412">
        <v>8.8265713964475861E-6</v>
      </c>
      <c r="LA412">
        <v>2.2826310471380058E-6</v>
      </c>
      <c r="LB412">
        <v>3.9868277337026844E-6</v>
      </c>
      <c r="LC412">
        <v>8.9520379089334149E-6</v>
      </c>
      <c r="LD412">
        <v>1.0232947282649928E-5</v>
      </c>
      <c r="LE412">
        <v>6.6203162541786391E-6</v>
      </c>
      <c r="LF412">
        <v>6.7358692329031213E-6</v>
      </c>
      <c r="LG412">
        <v>9.3928090108206008E-6</v>
      </c>
      <c r="LH412">
        <v>7.7665114714295049E-6</v>
      </c>
      <c r="LI412">
        <v>9.6070200245804483E-6</v>
      </c>
      <c r="LJ412">
        <v>7.4584714653845555E-6</v>
      </c>
      <c r="LK412">
        <v>6.0868530764185729E-6</v>
      </c>
      <c r="LL412">
        <v>5.8626747147731829E-6</v>
      </c>
      <c r="LM412">
        <v>6.7423781946148878E-6</v>
      </c>
      <c r="LN412">
        <v>8.2926918576737307E-6</v>
      </c>
      <c r="LO412">
        <v>-7.2707802863785257E-7</v>
      </c>
      <c r="LP412">
        <v>1.2898462930099979E-5</v>
      </c>
      <c r="LQ412">
        <v>4.3782628447294194E-6</v>
      </c>
      <c r="LR412">
        <v>1.8482720840469188E-6</v>
      </c>
      <c r="LS412">
        <v>1.161973694989932E-5</v>
      </c>
      <c r="LT412">
        <v>5.9348563160246987E-6</v>
      </c>
      <c r="LU412">
        <v>1.1458197342322545E-5</v>
      </c>
      <c r="LV412">
        <v>4.418239948988296E-6</v>
      </c>
      <c r="LW412">
        <v>1.1098938812567604E-5</v>
      </c>
      <c r="LX412">
        <v>9.9389110413700284E-6</v>
      </c>
      <c r="LY412">
        <v>3.0551599402006294E-6</v>
      </c>
      <c r="LZ412">
        <v>9.5239865251500823E-6</v>
      </c>
      <c r="MA412">
        <v>4.4265256447218608E-8</v>
      </c>
      <c r="MB412">
        <v>8.4069823031598953E-6</v>
      </c>
      <c r="MC412">
        <v>1.1383183335386211E-5</v>
      </c>
      <c r="MD412">
        <v>8.6749505157714422E-6</v>
      </c>
      <c r="ME412">
        <v>9.4757336852030574E-6</v>
      </c>
      <c r="MF412">
        <v>8.2706992992052924E-6</v>
      </c>
      <c r="MG412">
        <v>7.6797167788390946E-6</v>
      </c>
      <c r="MH412">
        <v>3.6680762589489561E-6</v>
      </c>
      <c r="MI412">
        <v>8.0465331585380592E-6</v>
      </c>
      <c r="MJ412">
        <v>8.9775816806230519E-6</v>
      </c>
      <c r="MK412">
        <v>1.1525565241647178E-5</v>
      </c>
      <c r="ML412">
        <v>4.5133671853541315E-6</v>
      </c>
      <c r="MM412">
        <v>9.6329262013557252E-6</v>
      </c>
      <c r="MN412">
        <v>5.8261259663374295E-6</v>
      </c>
      <c r="MO412">
        <v>6.3510425356042518E-6</v>
      </c>
      <c r="MP412">
        <v>6.3975119066849506E-6</v>
      </c>
      <c r="MQ412">
        <v>-1.580819810832154E-6</v>
      </c>
      <c r="MR412">
        <v>-7.4207883592364882E-7</v>
      </c>
      <c r="MS412">
        <v>3.8612209838319634E-6</v>
      </c>
      <c r="MT412">
        <v>2.3362972644325456E-6</v>
      </c>
      <c r="MU412">
        <v>4.5329762617189893E-6</v>
      </c>
      <c r="MV412">
        <v>5.6643588342113456E-6</v>
      </c>
      <c r="MW412">
        <v>5.7928948717485692E-7</v>
      </c>
      <c r="MX412">
        <v>8.4782440805099734E-6</v>
      </c>
      <c r="MY412">
        <v>8.13761020837368E-6</v>
      </c>
      <c r="MZ412">
        <v>6.2158404148549545E-6</v>
      </c>
      <c r="NA412">
        <v>1.1995120697775855E-5</v>
      </c>
      <c r="NB412">
        <v>2.9197019013783749E-6</v>
      </c>
      <c r="NC412">
        <v>4.384206842302231E-6</v>
      </c>
      <c r="ND412">
        <v>5.6051147704684168E-6</v>
      </c>
      <c r="NE412">
        <v>9.72106089682606E-6</v>
      </c>
      <c r="NF412">
        <v>7.502943267362537E-6</v>
      </c>
      <c r="NG412">
        <v>5.5157582820090904E-7</v>
      </c>
      <c r="NH412">
        <v>6.3136630524583799E-6</v>
      </c>
      <c r="NI412">
        <v>1.3646936879858903E-6</v>
      </c>
      <c r="NJ412">
        <v>1.5952469837486021E-5</v>
      </c>
      <c r="NK412">
        <v>9.7198578075900557E-6</v>
      </c>
      <c r="NL412">
        <v>5.409189855974696E-6</v>
      </c>
      <c r="NM412">
        <v>8.1133224011442626E-6</v>
      </c>
      <c r="NN412">
        <v>3.1598203516839097E-6</v>
      </c>
      <c r="NO412">
        <v>2.0414555137923825E-6</v>
      </c>
      <c r="NP412">
        <v>1.9458283697572855E-5</v>
      </c>
      <c r="NQ412">
        <v>1.1028393106863716E-5</v>
      </c>
      <c r="NR412">
        <v>1.1017494899475037E-5</v>
      </c>
      <c r="NS412">
        <v>7.4890180888173429E-6</v>
      </c>
      <c r="NT412">
        <v>8.242014362757938E-6</v>
      </c>
      <c r="NU412">
        <v>6.9943560229072217E-6</v>
      </c>
      <c r="NV412">
        <v>3.6189999298365273E-6</v>
      </c>
      <c r="NW412">
        <v>9.5819352926910876E-6</v>
      </c>
      <c r="NX412">
        <v>9.3490099422536648E-6</v>
      </c>
      <c r="NY412">
        <v>7.9640976596611827E-6</v>
      </c>
      <c r="NZ412">
        <v>5.8412467265483221E-6</v>
      </c>
      <c r="OA412">
        <v>3.8239216589845195E-6</v>
      </c>
      <c r="OB412">
        <v>5.4708070901381488E-6</v>
      </c>
      <c r="OC412">
        <v>1.3905788564643762E-5</v>
      </c>
      <c r="OD412">
        <v>6.8961254805045267E-6</v>
      </c>
      <c r="OE412">
        <v>6.9984005710290552E-6</v>
      </c>
      <c r="OF412">
        <v>4.4809942831690852E-6</v>
      </c>
      <c r="OG412">
        <v>6.3013226367838151E-6</v>
      </c>
      <c r="OH412">
        <v>9.0278875741434463E-6</v>
      </c>
      <c r="OI412">
        <v>3.383518255890737E-6</v>
      </c>
      <c r="OJ412">
        <v>1.1110866288563977E-5</v>
      </c>
      <c r="OK412">
        <v>9.4089774051908951E-6</v>
      </c>
      <c r="OL412">
        <v>1.3091771854181405E-5</v>
      </c>
      <c r="OM412">
        <v>1.7047372228407597E-5</v>
      </c>
      <c r="ON412">
        <v>7.0703895240987647E-6</v>
      </c>
      <c r="OO412">
        <v>6.5265586564717849E-6</v>
      </c>
      <c r="OP412">
        <v>9.5287482985632087E-6</v>
      </c>
      <c r="OQ412">
        <v>3.9790832224610697E-6</v>
      </c>
      <c r="OR412">
        <v>3.3405134291649266E-6</v>
      </c>
      <c r="OS412">
        <v>1.1071166098992012E-5</v>
      </c>
      <c r="OT412">
        <v>2.1058129381614254E-6</v>
      </c>
      <c r="OU412">
        <v>1.0040651360606126E-6</v>
      </c>
      <c r="OV412">
        <v>6.1669970418612811E-6</v>
      </c>
      <c r="OW412">
        <v>8.5253137757263884E-6</v>
      </c>
      <c r="OX412">
        <v>1.8007931445189382E-6</v>
      </c>
      <c r="OY412">
        <v>6.5640448285549986E-6</v>
      </c>
      <c r="OZ412">
        <v>6.8796134688592517E-6</v>
      </c>
      <c r="PA412">
        <v>6.7553379915709652E-6</v>
      </c>
      <c r="PB412">
        <v>7.869642168072936E-6</v>
      </c>
      <c r="PC412">
        <v>-1.3701371576785897E-6</v>
      </c>
      <c r="PD412">
        <v>9.0539675367262327E-7</v>
      </c>
      <c r="PE412">
        <v>1.1543114638564779E-5</v>
      </c>
      <c r="PF412">
        <v>-1.9521959054641198E-6</v>
      </c>
      <c r="PG412">
        <v>8.9245272002512243E-6</v>
      </c>
      <c r="PH412">
        <v>1.1905413288845438E-5</v>
      </c>
      <c r="PI412">
        <v>8.8228312456704234E-6</v>
      </c>
      <c r="PJ412">
        <v>1.2440572050979201E-5</v>
      </c>
      <c r="PK412">
        <v>2.559118924458441E-7</v>
      </c>
      <c r="PL412">
        <v>5.0290453588195358E-6</v>
      </c>
      <c r="PM412">
        <v>8.5855881887531592E-6</v>
      </c>
      <c r="PN412">
        <v>4.3234169955593237E-6</v>
      </c>
      <c r="PO412">
        <v>6.3353971821907057E-6</v>
      </c>
      <c r="PP412">
        <v>5.1742516372727238E-6</v>
      </c>
      <c r="PQ412">
        <v>8.7490551557940221E-6</v>
      </c>
      <c r="PR412">
        <v>2.8869404287363397E-6</v>
      </c>
      <c r="PS412">
        <v>1.9235408938778551E-6</v>
      </c>
      <c r="PT412">
        <v>1.0084041395897161E-5</v>
      </c>
      <c r="PU412">
        <v>1.4210865098057375E-5</v>
      </c>
      <c r="PV412">
        <v>9.3486753242688515E-6</v>
      </c>
      <c r="PW412">
        <v>6.4692277643715444E-6</v>
      </c>
      <c r="PX412">
        <v>4.9875346095485874E-6</v>
      </c>
      <c r="PY412">
        <v>2.8342545582134475E-6</v>
      </c>
      <c r="PZ412">
        <v>1.1164257092779637E-5</v>
      </c>
      <c r="QA412">
        <v>1.6008898821486996E-5</v>
      </c>
      <c r="QB412">
        <v>5.4009102616133527E-6</v>
      </c>
      <c r="QC412">
        <v>1.258329324868684E-5</v>
      </c>
      <c r="QD412">
        <v>4.7628869302408288E-6</v>
      </c>
      <c r="QE412">
        <v>7.9421266309027694E-6</v>
      </c>
      <c r="QF412">
        <v>4.8257689904659528E-6</v>
      </c>
      <c r="QG412">
        <v>2.6787127210903337E-6</v>
      </c>
      <c r="QH412">
        <v>4.8659353788039313E-6</v>
      </c>
      <c r="QI412">
        <v>3.8229001618571308E-6</v>
      </c>
      <c r="QJ412">
        <v>7.6613065015494673E-6</v>
      </c>
      <c r="QK412">
        <v>4.5873529957031061E-6</v>
      </c>
      <c r="QL412">
        <v>6.3874882077315336E-6</v>
      </c>
      <c r="QM412">
        <v>4.8905867329667187E-6</v>
      </c>
      <c r="QN412">
        <v>1.7255136934957127E-5</v>
      </c>
      <c r="QO412">
        <v>2.2274035739110483E-5</v>
      </c>
      <c r="QP412">
        <v>1.0414479739757792E-5</v>
      </c>
      <c r="QQ412">
        <v>6.6215871088721073E-6</v>
      </c>
      <c r="QR412">
        <v>1.0468859180259821E-5</v>
      </c>
      <c r="QS412">
        <v>4.092024825009395E-6</v>
      </c>
      <c r="QT412">
        <v>1.090457160450141E-5</v>
      </c>
      <c r="QU412">
        <v>1.44837588130619E-5</v>
      </c>
      <c r="QV412">
        <v>1.619815597472694E-6</v>
      </c>
      <c r="QW412">
        <v>3.1947502843688422E-6</v>
      </c>
      <c r="QX412">
        <v>4.9447798167800141E-6</v>
      </c>
      <c r="QY412">
        <v>4.9147742483275812E-6</v>
      </c>
      <c r="QZ412">
        <v>6.0216748448143926E-6</v>
      </c>
      <c r="RA412">
        <v>1.9924384409957773E-6</v>
      </c>
      <c r="RB412">
        <v>4.1501146225329626E-6</v>
      </c>
      <c r="RC412">
        <v>9.4388140981448505E-6</v>
      </c>
      <c r="RD412">
        <v>5.5457749110047193E-6</v>
      </c>
      <c r="RE412">
        <v>6.9595771780328143E-6</v>
      </c>
      <c r="RF412">
        <v>5.757369863195467E-6</v>
      </c>
      <c r="RG412">
        <v>2.4314562112069094E-6</v>
      </c>
      <c r="RH412">
        <v>-3.797364291304804E-7</v>
      </c>
      <c r="RI412">
        <v>7.1303872653095433E-6</v>
      </c>
      <c r="RJ412">
        <v>1.1678065793774966E-5</v>
      </c>
      <c r="RK412">
        <v>8.7952499949192797E-6</v>
      </c>
      <c r="RL412">
        <v>7.6382144220278615E-6</v>
      </c>
      <c r="RM412">
        <v>4.7284807249694594E-6</v>
      </c>
      <c r="RN412">
        <v>8.3586832103641445E-6</v>
      </c>
      <c r="RO412">
        <v>8.8265389580218613E-6</v>
      </c>
      <c r="RP412">
        <v>-1.3076429562223222E-6</v>
      </c>
      <c r="RQ412">
        <v>3.7961542797977132E-6</v>
      </c>
      <c r="RR412">
        <v>1.1651446685141965E-5</v>
      </c>
      <c r="RS412">
        <v>6.7328840979872454E-6</v>
      </c>
      <c r="RT412">
        <v>9.7288456810448969E-6</v>
      </c>
      <c r="RU412">
        <v>3.8474662923174147E-6</v>
      </c>
      <c r="RV412">
        <v>4.7367929494767312E-6</v>
      </c>
      <c r="RW412">
        <v>1.5534339763564614E-7</v>
      </c>
      <c r="RX412">
        <v>2.4816491852789806E-6</v>
      </c>
      <c r="RY412">
        <v>9.9867282210690893E-6</v>
      </c>
      <c r="RZ412">
        <v>1.5314973723376103E-5</v>
      </c>
      <c r="SA412">
        <v>9.2324206449569539E-6</v>
      </c>
      <c r="SB412">
        <v>7.5793541903078819E-6</v>
      </c>
      <c r="SC412">
        <v>7.8966493960400214E-6</v>
      </c>
      <c r="SD412">
        <v>4.515891996095467E-6</v>
      </c>
      <c r="SE412">
        <v>1.6394583538023369E-6</v>
      </c>
      <c r="SF412">
        <v>1.4628457432253034E-5</v>
      </c>
      <c r="SG412">
        <v>9.1828966761628463E-6</v>
      </c>
      <c r="SH412">
        <v>1.1612192944967947E-5</v>
      </c>
      <c r="SI412">
        <v>6.3042550919026574E-6</v>
      </c>
      <c r="SJ412">
        <v>1.103952935639569E-5</v>
      </c>
      <c r="SK412">
        <v>5.2045682929485285E-6</v>
      </c>
      <c r="SL412">
        <v>1.2165896929894693E-5</v>
      </c>
      <c r="SM412">
        <v>3.1641237426220545E-6</v>
      </c>
      <c r="SN412">
        <v>4.2783108673923972E-6</v>
      </c>
      <c r="SO412">
        <v>-2.3150061135554562E-6</v>
      </c>
      <c r="SP412">
        <v>3.2708748249377481E-6</v>
      </c>
      <c r="SQ412">
        <v>2.6500087394875709E-6</v>
      </c>
      <c r="SR412">
        <v>1.4874754213601444E-5</v>
      </c>
      <c r="SS412">
        <v>8.335290670628738E-6</v>
      </c>
      <c r="ST412">
        <v>3.6903861096970964E-6</v>
      </c>
      <c r="SU412">
        <v>1.2166970951949301E-5</v>
      </c>
      <c r="SV412">
        <v>5.4634098469025115E-6</v>
      </c>
      <c r="SW412">
        <v>1.1267059172359968E-5</v>
      </c>
      <c r="SX412">
        <v>8.6271959034288047E-6</v>
      </c>
      <c r="SY412">
        <v>-1.0985480557784894E-6</v>
      </c>
      <c r="SZ412">
        <v>1.5901000154971443E-5</v>
      </c>
      <c r="TA412">
        <v>2.6207782174175415E-6</v>
      </c>
      <c r="TB412">
        <v>8.6775088596734534E-6</v>
      </c>
      <c r="TC412">
        <v>4.1746264774237672E-6</v>
      </c>
      <c r="TD412">
        <v>4.4086775828622863E-6</v>
      </c>
      <c r="TE412">
        <v>1.0019468387364677E-5</v>
      </c>
      <c r="TF412">
        <v>2.5070679572930334E-6</v>
      </c>
      <c r="TG412">
        <v>7.2899889216424868E-6</v>
      </c>
      <c r="TH412">
        <v>3.0202406230843784E-6</v>
      </c>
      <c r="TI412">
        <v>1.1607916925279035E-5</v>
      </c>
      <c r="TJ412">
        <v>1.0128256192479063E-5</v>
      </c>
      <c r="TK412">
        <v>2.7154607145946088E-6</v>
      </c>
      <c r="TL412">
        <v>9.2722120735068357E-6</v>
      </c>
      <c r="TM412">
        <v>8.1769263620949762E-6</v>
      </c>
      <c r="TN412">
        <v>4.5441974397097342E-6</v>
      </c>
      <c r="TO412">
        <v>1.3969835227762855E-5</v>
      </c>
      <c r="TP412">
        <v>9.9731562970700528E-6</v>
      </c>
      <c r="TQ412">
        <v>1.4252423337302051E-5</v>
      </c>
      <c r="TR412">
        <v>1.0941115630781626E-5</v>
      </c>
      <c r="TS412">
        <v>1.6793953057483807E-5</v>
      </c>
      <c r="TT412">
        <v>8.5138556186691057E-6</v>
      </c>
      <c r="TU412">
        <v>7.6966571614441556E-6</v>
      </c>
      <c r="TV412">
        <v>6.5490321572194442E-6</v>
      </c>
      <c r="TW412">
        <v>9.6850581652047368E-6</v>
      </c>
      <c r="TX412">
        <v>2.7801291298674917E-6</v>
      </c>
      <c r="TY412">
        <v>1.4443823385172778E-5</v>
      </c>
      <c r="TZ412">
        <v>1.3764535447576251E-5</v>
      </c>
      <c r="UA412">
        <v>4.0603620422359752E-6</v>
      </c>
      <c r="UB412">
        <v>6.1090370886278227E-6</v>
      </c>
      <c r="UC412">
        <v>1.0451812383681034E-5</v>
      </c>
      <c r="UD412">
        <v>6.5199101869681582E-6</v>
      </c>
      <c r="UE412">
        <v>8.6789147527435494E-6</v>
      </c>
      <c r="UF412">
        <v>-5.82987161057949E-6</v>
      </c>
      <c r="UG412">
        <v>7.2743745496617259E-6</v>
      </c>
      <c r="UH412">
        <v>1.2862460444295643E-5</v>
      </c>
      <c r="UI412">
        <v>2.4592170109495627E-6</v>
      </c>
      <c r="UJ412">
        <v>1.8670895428596798E-5</v>
      </c>
      <c r="UK412">
        <v>1.0393363398465721E-5</v>
      </c>
      <c r="UL412">
        <v>6.4160453788783708E-6</v>
      </c>
      <c r="UM412">
        <v>7.503388343580236E-6</v>
      </c>
      <c r="UN412">
        <v>1.4214330015827836E-5</v>
      </c>
      <c r="UO412">
        <v>5.8195640467540062E-6</v>
      </c>
      <c r="UP412">
        <v>3.9915162707508809E-6</v>
      </c>
      <c r="UQ412">
        <v>7.5796446914376711E-6</v>
      </c>
      <c r="UR412">
        <v>2.5310077941998399E-5</v>
      </c>
      <c r="US412">
        <v>7.3966877990400902E-6</v>
      </c>
      <c r="UT412">
        <v>3.8583581420150105E-6</v>
      </c>
      <c r="UU412">
        <v>6.9591264138399924E-6</v>
      </c>
      <c r="UV412">
        <v>6.4191147892363707E-6</v>
      </c>
      <c r="UW412">
        <v>7.546059810025434E-6</v>
      </c>
      <c r="UX412">
        <v>7.2266954936242957E-6</v>
      </c>
      <c r="UY412">
        <v>7.7707132785934551E-6</v>
      </c>
      <c r="UZ412">
        <v>5.4246908365433311E-6</v>
      </c>
      <c r="VA412">
        <v>7.3971527335095662E-6</v>
      </c>
      <c r="VB412">
        <v>1.1412685867120902E-5</v>
      </c>
      <c r="VC412">
        <v>6.9048111277718551E-6</v>
      </c>
      <c r="VD412">
        <v>-3.2441411869333986E-7</v>
      </c>
      <c r="VE412">
        <v>5.0338223700405047E-6</v>
      </c>
      <c r="VF412">
        <v>1.0013770909895255E-5</v>
      </c>
      <c r="VG412">
        <v>1.3130644331643419E-5</v>
      </c>
      <c r="VH412">
        <v>5.8303692609833756E-6</v>
      </c>
      <c r="VI412">
        <v>2.3215051394322961E-5</v>
      </c>
      <c r="VJ412">
        <v>2.0234635160144135E-6</v>
      </c>
      <c r="VK412">
        <v>2.6509370894585231E-6</v>
      </c>
      <c r="VL412">
        <v>1.1369988654451286E-5</v>
      </c>
      <c r="VM412">
        <v>9.6199819335811991E-6</v>
      </c>
      <c r="VN412">
        <v>1.3196747921556731E-5</v>
      </c>
      <c r="VO412">
        <v>-1.1078006011954363E-6</v>
      </c>
      <c r="VP412">
        <v>4.006092083189731E-6</v>
      </c>
      <c r="VQ412">
        <v>2.1937215524329551E-5</v>
      </c>
      <c r="VR412">
        <v>3.4929430101071802E-6</v>
      </c>
      <c r="VS412">
        <v>1.0100430902203421E-5</v>
      </c>
      <c r="VT412">
        <v>6.2617032249571366E-6</v>
      </c>
      <c r="VU412">
        <v>5.0383750674531891E-6</v>
      </c>
      <c r="VV412">
        <v>1.0415170004197281E-5</v>
      </c>
      <c r="VW412">
        <v>6.788412137514146E-6</v>
      </c>
      <c r="VX412">
        <v>8.9705317655955114E-6</v>
      </c>
      <c r="VY412">
        <v>1.2605372228089482E-5</v>
      </c>
      <c r="VZ412">
        <v>-1.9286329547381134E-6</v>
      </c>
      <c r="WA412">
        <v>5.5788555605077918E-6</v>
      </c>
      <c r="WB412">
        <v>7.3198105508527243E-6</v>
      </c>
      <c r="WC412">
        <v>-3.4976379419417292E-6</v>
      </c>
    </row>
    <row r="413" spans="1:601" x14ac:dyDescent="0.25">
      <c r="A413" t="s">
        <v>402</v>
      </c>
      <c r="B413">
        <v>5.7578379692617003E-6</v>
      </c>
      <c r="C413">
        <v>1.6244047880948246E-6</v>
      </c>
      <c r="D413">
        <v>9.4320463829555129E-6</v>
      </c>
      <c r="E413">
        <v>1.1094803741725837E-7</v>
      </c>
      <c r="F413">
        <v>7.8483655410489292E-6</v>
      </c>
      <c r="G413">
        <v>3.1442888032420941E-6</v>
      </c>
      <c r="H413">
        <v>1.0014109247035032E-5</v>
      </c>
      <c r="I413">
        <v>3.4234028668264328E-6</v>
      </c>
      <c r="J413">
        <v>-2.1259238240288883E-6</v>
      </c>
      <c r="K413">
        <v>4.9070285115070919E-6</v>
      </c>
      <c r="L413">
        <v>5.2321012611395966E-6</v>
      </c>
      <c r="M413">
        <v>3.4391631973436741E-6</v>
      </c>
      <c r="N413">
        <v>3.0527793587359891E-6</v>
      </c>
      <c r="O413">
        <v>6.6455828194242907E-6</v>
      </c>
      <c r="P413">
        <v>3.5586087943467736E-6</v>
      </c>
      <c r="Q413">
        <v>7.5980723403981768E-6</v>
      </c>
      <c r="R413">
        <v>7.021907187003336E-6</v>
      </c>
      <c r="S413">
        <v>7.8657244658051227E-6</v>
      </c>
      <c r="T413">
        <v>6.6958594489135013E-6</v>
      </c>
      <c r="U413">
        <v>5.3113794904355389E-6</v>
      </c>
      <c r="V413">
        <v>5.2215097774666642E-7</v>
      </c>
      <c r="W413">
        <v>1.8481434094860179E-6</v>
      </c>
      <c r="X413">
        <v>-2.7486510205075717E-7</v>
      </c>
      <c r="Y413">
        <v>7.4772909121274704E-6</v>
      </c>
      <c r="Z413">
        <v>5.0093249017009681E-6</v>
      </c>
      <c r="AA413">
        <v>4.4082069702795523E-6</v>
      </c>
      <c r="AB413">
        <v>9.4586087249796311E-7</v>
      </c>
      <c r="AC413">
        <v>5.2464432264097024E-6</v>
      </c>
      <c r="AD413">
        <v>8.3846894466347279E-6</v>
      </c>
      <c r="AE413">
        <v>3.3962039835281741E-6</v>
      </c>
      <c r="AF413">
        <v>5.0185101062452536E-6</v>
      </c>
      <c r="AG413">
        <v>7.6331197503872962E-6</v>
      </c>
      <c r="AH413">
        <v>8.2829258487325307E-6</v>
      </c>
      <c r="AI413">
        <v>8.114876204157969E-7</v>
      </c>
      <c r="AJ413">
        <v>3.2540762455723982E-6</v>
      </c>
      <c r="AK413">
        <v>1.3395068835961966E-5</v>
      </c>
      <c r="AL413">
        <v>1.4111972876115136E-5</v>
      </c>
      <c r="AM413">
        <v>1.4891716696384608E-5</v>
      </c>
      <c r="AN413">
        <v>4.5557145935765882E-6</v>
      </c>
      <c r="AO413">
        <v>7.3286358199303467E-7</v>
      </c>
      <c r="AP413">
        <v>1.0868347845519348E-6</v>
      </c>
      <c r="AQ413">
        <v>5.1872738653029132E-6</v>
      </c>
      <c r="AR413">
        <v>2.7479215456638986E-6</v>
      </c>
      <c r="AS413">
        <v>2.2455892089320411E-6</v>
      </c>
      <c r="AT413">
        <v>1.2051664125445605E-6</v>
      </c>
      <c r="AU413">
        <v>7.5724421137750092E-6</v>
      </c>
      <c r="AV413">
        <v>1.4744606558734021E-6</v>
      </c>
      <c r="AW413">
        <v>7.701062910971032E-6</v>
      </c>
      <c r="AX413">
        <v>6.7490884295578184E-6</v>
      </c>
      <c r="AY413">
        <v>-2.1184055884838416E-6</v>
      </c>
      <c r="AZ413">
        <v>8.1036364232883269E-6</v>
      </c>
      <c r="BA413">
        <v>5.7366476951282266E-7</v>
      </c>
      <c r="BB413">
        <v>9.2421284444735461E-7</v>
      </c>
      <c r="BC413">
        <v>1.0952222125913177E-5</v>
      </c>
      <c r="BD413">
        <v>3.1219489875643845E-6</v>
      </c>
      <c r="BE413">
        <v>4.2199799832835987E-6</v>
      </c>
      <c r="BF413">
        <v>4.4482001858432393E-6</v>
      </c>
      <c r="BG413">
        <v>1.0691649008458805E-5</v>
      </c>
      <c r="BH413">
        <v>1.6751479718505353E-5</v>
      </c>
      <c r="BI413">
        <v>2.9437936622432667E-7</v>
      </c>
      <c r="BJ413">
        <v>-2.7624806917857058E-6</v>
      </c>
      <c r="BK413">
        <v>2.9300783860410272E-6</v>
      </c>
      <c r="BL413">
        <v>9.111861363878798E-6</v>
      </c>
      <c r="BM413">
        <v>7.1529266036609514E-6</v>
      </c>
      <c r="BN413">
        <v>5.0644996790414662E-6</v>
      </c>
      <c r="BO413">
        <v>-4.2368634023638319E-7</v>
      </c>
      <c r="BP413">
        <v>-5.3325268533899289E-7</v>
      </c>
      <c r="BQ413">
        <v>3.047209146323607E-6</v>
      </c>
      <c r="BR413">
        <v>1.3482174564934196E-6</v>
      </c>
      <c r="BS413">
        <v>5.2713992245930634E-6</v>
      </c>
      <c r="BT413">
        <v>6.9847977434714861E-6</v>
      </c>
      <c r="BU413">
        <v>4.6938589935611592E-6</v>
      </c>
      <c r="BV413">
        <v>6.1652038261216991E-6</v>
      </c>
      <c r="BW413">
        <v>5.5807828217828755E-6</v>
      </c>
      <c r="BX413">
        <v>2.6193039183665167E-6</v>
      </c>
      <c r="BY413">
        <v>-8.8872311704910619E-8</v>
      </c>
      <c r="BZ413">
        <v>4.9604652366432486E-6</v>
      </c>
      <c r="CA413">
        <v>3.2424051541042455E-6</v>
      </c>
      <c r="CB413">
        <v>2.9873673781025854E-6</v>
      </c>
      <c r="CC413">
        <v>7.1835419911646847E-6</v>
      </c>
      <c r="CD413">
        <v>5.8397309963905876E-6</v>
      </c>
      <c r="CE413">
        <v>4.9614902643341758E-6</v>
      </c>
      <c r="CF413">
        <v>1.0547165780173283E-5</v>
      </c>
      <c r="CG413">
        <v>3.7147578478325483E-6</v>
      </c>
      <c r="CH413">
        <v>6.0463043247928754E-6</v>
      </c>
      <c r="CI413">
        <v>4.1799724722741218E-6</v>
      </c>
      <c r="CJ413">
        <v>1.0108659862486235E-5</v>
      </c>
      <c r="CK413">
        <v>6.8011539270798113E-6</v>
      </c>
      <c r="CL413">
        <v>4.7532654956851698E-6</v>
      </c>
      <c r="CM413">
        <v>8.0694113338248421E-6</v>
      </c>
      <c r="CN413">
        <v>5.8003042333418961E-6</v>
      </c>
      <c r="CO413">
        <v>-1.222496436677607E-6</v>
      </c>
      <c r="CP413">
        <v>4.872365706571782E-6</v>
      </c>
      <c r="CQ413">
        <v>2.9564407816883013E-6</v>
      </c>
      <c r="CR413">
        <v>5.5045788410698586E-6</v>
      </c>
      <c r="CS413">
        <v>3.0482541577861407E-6</v>
      </c>
      <c r="CT413">
        <v>7.2621218895723033E-6</v>
      </c>
      <c r="CU413">
        <v>1.1114996371849676E-5</v>
      </c>
      <c r="CV413">
        <v>5.2717367743683184E-6</v>
      </c>
      <c r="CW413">
        <v>6.1086572414612082E-7</v>
      </c>
      <c r="CX413">
        <v>7.703438020360291E-7</v>
      </c>
      <c r="CY413">
        <v>2.7374978303957092E-6</v>
      </c>
      <c r="CZ413">
        <v>-4.6969117984657079E-7</v>
      </c>
      <c r="DA413">
        <v>8.5241024496574171E-6</v>
      </c>
      <c r="DB413">
        <v>7.4167104405523276E-6</v>
      </c>
      <c r="DC413">
        <v>1.5613535258850589E-6</v>
      </c>
      <c r="DD413">
        <v>4.3314820877322565E-6</v>
      </c>
      <c r="DE413">
        <v>4.9930154611803744E-6</v>
      </c>
      <c r="DF413">
        <v>6.6805985556892409E-6</v>
      </c>
      <c r="DG413">
        <v>-8.5475732952517436E-7</v>
      </c>
      <c r="DH413">
        <v>6.1739380260358964E-6</v>
      </c>
      <c r="DI413">
        <v>7.4966940816773686E-6</v>
      </c>
      <c r="DJ413">
        <v>1.2485319466220962E-5</v>
      </c>
      <c r="DK413">
        <v>7.4702366714703148E-6</v>
      </c>
      <c r="DL413">
        <v>3.929538600803202E-6</v>
      </c>
      <c r="DM413">
        <v>1.4701563560129103E-6</v>
      </c>
      <c r="DN413">
        <v>6.8700044632305633E-6</v>
      </c>
      <c r="DO413">
        <v>6.4421710867384436E-6</v>
      </c>
      <c r="DP413">
        <v>2.0385825000156607E-6</v>
      </c>
      <c r="DQ413">
        <v>3.0827901146978995E-6</v>
      </c>
      <c r="DR413">
        <v>5.9450480992100709E-6</v>
      </c>
      <c r="DS413">
        <v>1.1257421834928119E-5</v>
      </c>
      <c r="DT413">
        <v>6.8888888115810701E-6</v>
      </c>
      <c r="DU413">
        <v>6.6021969549619963E-6</v>
      </c>
      <c r="DV413">
        <v>1.0782921343969101E-6</v>
      </c>
      <c r="DW413">
        <v>2.588768722914084E-6</v>
      </c>
      <c r="DX413">
        <v>8.1523672140396335E-6</v>
      </c>
      <c r="DY413">
        <v>6.7700308168461854E-6</v>
      </c>
      <c r="DZ413">
        <v>5.0533146359873137E-6</v>
      </c>
      <c r="EA413">
        <v>4.0340146927837547E-6</v>
      </c>
      <c r="EB413">
        <v>4.8651532620561791E-6</v>
      </c>
      <c r="EC413">
        <v>5.7047495790526373E-6</v>
      </c>
      <c r="ED413">
        <v>7.0965863766981539E-6</v>
      </c>
      <c r="EE413">
        <v>1.9834152692722836E-6</v>
      </c>
      <c r="EF413">
        <v>3.4763687067819495E-6</v>
      </c>
      <c r="EG413">
        <v>4.8145503392407284E-6</v>
      </c>
      <c r="EH413">
        <v>3.3456366352957989E-6</v>
      </c>
      <c r="EI413">
        <v>5.6446735268413716E-6</v>
      </c>
      <c r="EJ413">
        <v>5.1422151454764347E-6</v>
      </c>
      <c r="EK413">
        <v>3.7597168090361667E-6</v>
      </c>
      <c r="EL413">
        <v>3.9153355568799317E-8</v>
      </c>
      <c r="EM413">
        <v>7.4730230816020444E-6</v>
      </c>
      <c r="EN413">
        <v>3.7062483578511658E-6</v>
      </c>
      <c r="EO413">
        <v>2.4390904316255768E-6</v>
      </c>
      <c r="EP413">
        <v>1.4855772574710365E-6</v>
      </c>
      <c r="EQ413">
        <v>1.2098055307663442E-6</v>
      </c>
      <c r="ER413">
        <v>-2.7532576351225052E-6</v>
      </c>
      <c r="ES413">
        <v>4.7845718567487427E-6</v>
      </c>
      <c r="ET413">
        <v>9.1207995482808285E-7</v>
      </c>
      <c r="EU413">
        <v>2.089872550001854E-6</v>
      </c>
      <c r="EV413">
        <v>-2.8484130979365149E-6</v>
      </c>
      <c r="EW413">
        <v>2.9816307200128825E-6</v>
      </c>
      <c r="EX413">
        <v>4.5499395965037554E-6</v>
      </c>
      <c r="EY413">
        <v>7.3750965714703111E-6</v>
      </c>
      <c r="EZ413">
        <v>1.2495508574317856E-6</v>
      </c>
      <c r="FA413">
        <v>1.380499979779705E-5</v>
      </c>
      <c r="FB413">
        <v>1.999614885437609E-6</v>
      </c>
      <c r="FC413">
        <v>1.9910985543714353E-6</v>
      </c>
      <c r="FD413">
        <v>3.4801942150602609E-6</v>
      </c>
      <c r="FE413">
        <v>9.5098760307751324E-6</v>
      </c>
      <c r="FF413">
        <v>3.5783120325756861E-6</v>
      </c>
      <c r="FG413">
        <v>4.0235090907192066E-6</v>
      </c>
      <c r="FH413">
        <v>4.164010508871125E-6</v>
      </c>
      <c r="FI413">
        <v>2.4953012418588925E-6</v>
      </c>
      <c r="FJ413">
        <v>1.6813282115600811E-6</v>
      </c>
      <c r="FK413">
        <v>4.3797438080645323E-6</v>
      </c>
      <c r="FL413">
        <v>3.9880828329330055E-6</v>
      </c>
      <c r="FM413">
        <v>4.520318781101948E-6</v>
      </c>
      <c r="FN413">
        <v>5.9479246655644147E-6</v>
      </c>
      <c r="FO413">
        <v>1.0689537062296899E-5</v>
      </c>
      <c r="FP413">
        <v>4.801576999004729E-6</v>
      </c>
      <c r="FQ413">
        <v>5.3287516221413882E-6</v>
      </c>
      <c r="FR413">
        <v>8.616257146348528E-6</v>
      </c>
      <c r="FS413">
        <v>3.5675224136774172E-6</v>
      </c>
      <c r="FT413">
        <v>6.4144214489269723E-6</v>
      </c>
      <c r="FU413">
        <v>4.9108422323500647E-6</v>
      </c>
      <c r="FV413">
        <v>5.0624461399818702E-6</v>
      </c>
      <c r="FW413">
        <v>8.2821399853619249E-6</v>
      </c>
      <c r="FX413">
        <v>4.4503697020741749E-6</v>
      </c>
      <c r="FY413">
        <v>9.6485429920750278E-6</v>
      </c>
      <c r="FZ413">
        <v>2.1150178929118858E-6</v>
      </c>
      <c r="GA413">
        <v>4.7957527549808627E-6</v>
      </c>
      <c r="GB413">
        <v>4.2760231492719122E-6</v>
      </c>
      <c r="GC413">
        <v>5.5704039971799819E-6</v>
      </c>
      <c r="GD413">
        <v>5.2004857642463469E-6</v>
      </c>
      <c r="GE413">
        <v>4.6229926381213972E-7</v>
      </c>
      <c r="GF413">
        <v>2.1088291558752282E-6</v>
      </c>
      <c r="GG413">
        <v>6.667698440106605E-6</v>
      </c>
      <c r="GH413">
        <v>1.8679715190681085E-6</v>
      </c>
      <c r="GI413">
        <v>-3.5254545373954252E-6</v>
      </c>
      <c r="GJ413">
        <v>5.0470240327115611E-6</v>
      </c>
      <c r="GK413">
        <v>-2.7411880261490842E-6</v>
      </c>
      <c r="GL413">
        <v>4.7548420768102738E-6</v>
      </c>
      <c r="GM413">
        <v>4.4641298634698743E-6</v>
      </c>
      <c r="GN413">
        <v>3.9007135529752557E-6</v>
      </c>
      <c r="GO413">
        <v>9.8660018474800276E-6</v>
      </c>
      <c r="GP413">
        <v>5.7390476289567034E-6</v>
      </c>
      <c r="GQ413">
        <v>2.435038397344652E-6</v>
      </c>
      <c r="GR413">
        <v>4.3944125992698929E-6</v>
      </c>
      <c r="GS413">
        <v>3.2979149233755302E-6</v>
      </c>
      <c r="GT413">
        <v>6.6975092876791495E-6</v>
      </c>
      <c r="GU413">
        <v>4.4482853274951357E-6</v>
      </c>
      <c r="GV413">
        <v>5.3879387894764108E-6</v>
      </c>
      <c r="GW413">
        <v>3.4389972352445514E-6</v>
      </c>
      <c r="GX413">
        <v>5.4808945765400827E-6</v>
      </c>
      <c r="GY413">
        <v>4.7856735109363861E-6</v>
      </c>
      <c r="GZ413">
        <v>5.3642546255233542E-6</v>
      </c>
      <c r="HA413">
        <v>4.9765824763766767E-6</v>
      </c>
      <c r="HB413">
        <v>3.8857742704828657E-6</v>
      </c>
      <c r="HC413">
        <v>7.0509628567049761E-6</v>
      </c>
      <c r="HD413">
        <v>6.7185230321918858E-6</v>
      </c>
      <c r="HE413">
        <v>4.1398583103497726E-6</v>
      </c>
      <c r="HF413">
        <v>2.2390882596741262E-6</v>
      </c>
      <c r="HG413">
        <v>2.3208977330844117E-6</v>
      </c>
      <c r="HH413">
        <v>-3.3942183113176569E-6</v>
      </c>
      <c r="HI413">
        <v>2.0719362364882554E-6</v>
      </c>
      <c r="HJ413">
        <v>3.5170116919174159E-7</v>
      </c>
      <c r="HK413">
        <v>5.4925799227809292E-6</v>
      </c>
      <c r="HL413">
        <v>4.5310268776217072E-6</v>
      </c>
      <c r="HM413">
        <v>1.3820317056385893E-5</v>
      </c>
      <c r="HN413">
        <v>1.099634494114206E-5</v>
      </c>
      <c r="HO413">
        <v>1.4521314786574618E-6</v>
      </c>
      <c r="HP413">
        <v>-5.4830258890000181E-7</v>
      </c>
      <c r="HQ413">
        <v>5.1375274090230123E-6</v>
      </c>
      <c r="HR413">
        <v>3.3970406576277783E-6</v>
      </c>
      <c r="HS413">
        <v>7.08913196114124E-6</v>
      </c>
      <c r="HT413">
        <v>7.9302730652933404E-6</v>
      </c>
      <c r="HU413">
        <v>4.4805100454441583E-6</v>
      </c>
      <c r="HV413">
        <v>4.925442241431441E-6</v>
      </c>
      <c r="HW413">
        <v>2.1621703050768517E-6</v>
      </c>
      <c r="HX413">
        <v>4.4760447970073469E-6</v>
      </c>
      <c r="HY413">
        <v>4.9585069541508342E-6</v>
      </c>
      <c r="HZ413">
        <v>2.0255962837776337E-6</v>
      </c>
      <c r="IA413">
        <v>4.2010439567838306E-6</v>
      </c>
      <c r="IB413">
        <v>-3.2122273261375168E-6</v>
      </c>
      <c r="IC413">
        <v>1.7215222275339753E-6</v>
      </c>
      <c r="ID413">
        <v>2.9971033973481365E-6</v>
      </c>
      <c r="IE413">
        <v>9.8371338040994514E-7</v>
      </c>
      <c r="IF413">
        <v>2.4628389987357228E-6</v>
      </c>
      <c r="IG413">
        <v>8.320455963313874E-7</v>
      </c>
      <c r="IH413">
        <v>9.7447177542350041E-6</v>
      </c>
      <c r="II413">
        <v>2.2425120053779554E-6</v>
      </c>
      <c r="IJ413">
        <v>2.5292658450778798E-6</v>
      </c>
      <c r="IK413">
        <v>-3.7159548303272601E-7</v>
      </c>
      <c r="IL413">
        <v>1.0976297528613679E-6</v>
      </c>
      <c r="IM413">
        <v>1.1511253892386233E-6</v>
      </c>
      <c r="IN413">
        <v>3.753135454846339E-6</v>
      </c>
      <c r="IO413">
        <v>5.2345694821390657E-6</v>
      </c>
      <c r="IP413">
        <v>9.5530524908440686E-6</v>
      </c>
      <c r="IQ413">
        <v>-8.2121471996579226E-7</v>
      </c>
      <c r="IR413">
        <v>1.5611512869852829E-5</v>
      </c>
      <c r="IS413">
        <v>2.6439928571872572E-6</v>
      </c>
      <c r="IT413">
        <v>-2.6983588105536391E-6</v>
      </c>
      <c r="IU413">
        <v>3.8685894289411509E-6</v>
      </c>
      <c r="IV413">
        <v>2.9957580032857152E-6</v>
      </c>
      <c r="IW413">
        <v>3.4952524078508646E-6</v>
      </c>
      <c r="IX413">
        <v>5.794284168967364E-6</v>
      </c>
      <c r="IY413">
        <v>5.2287691200283676E-6</v>
      </c>
      <c r="IZ413">
        <v>5.79435583945746E-6</v>
      </c>
      <c r="JA413">
        <v>5.6654231712346809E-6</v>
      </c>
      <c r="JB413">
        <v>3.0441004238832124E-6</v>
      </c>
      <c r="JC413">
        <v>6.909387155199054E-6</v>
      </c>
      <c r="JD413">
        <v>5.286432586892606E-6</v>
      </c>
      <c r="JE413">
        <v>-1.6401738760693215E-6</v>
      </c>
      <c r="JF413">
        <v>4.2417452493699989E-6</v>
      </c>
      <c r="JG413">
        <v>7.4648103995921271E-6</v>
      </c>
      <c r="JH413">
        <v>8.9273254019665937E-7</v>
      </c>
      <c r="JI413">
        <v>3.827072366710122E-6</v>
      </c>
      <c r="JJ413">
        <v>1.2517523584426175E-6</v>
      </c>
      <c r="JK413">
        <v>3.6642885763585811E-6</v>
      </c>
      <c r="JL413">
        <v>2.2172012470795479E-6</v>
      </c>
      <c r="JM413">
        <v>3.6148045006895427E-6</v>
      </c>
      <c r="JN413">
        <v>6.1338661073208305E-6</v>
      </c>
      <c r="JO413">
        <v>1.3066955433038883E-5</v>
      </c>
      <c r="JP413">
        <v>2.0126862249856175E-6</v>
      </c>
      <c r="JQ413">
        <v>7.6860357447852095E-6</v>
      </c>
      <c r="JR413">
        <v>4.9815391602249078E-6</v>
      </c>
      <c r="JS413">
        <v>2.0126068929901405E-6</v>
      </c>
      <c r="JT413">
        <v>8.8501078736782975E-6</v>
      </c>
      <c r="JU413">
        <v>1.8940594145740062E-6</v>
      </c>
      <c r="JV413">
        <v>3.7655385756784455E-6</v>
      </c>
      <c r="JW413">
        <v>7.0975990032700615E-6</v>
      </c>
      <c r="JX413">
        <v>4.7973647961959321E-6</v>
      </c>
      <c r="JY413">
        <v>9.2415098520348437E-6</v>
      </c>
      <c r="JZ413">
        <v>5.670989988821052E-7</v>
      </c>
      <c r="KA413">
        <v>2.4605187436900416E-6</v>
      </c>
      <c r="KB413">
        <v>7.8056582042113145E-6</v>
      </c>
      <c r="KC413">
        <v>2.1989692132499908E-6</v>
      </c>
      <c r="KD413">
        <v>3.9749624805147626E-6</v>
      </c>
      <c r="KE413">
        <v>-3.621858720830494E-6</v>
      </c>
      <c r="KF413">
        <v>8.5264289136568151E-6</v>
      </c>
      <c r="KG413">
        <v>7.6903915065389895E-6</v>
      </c>
      <c r="KH413">
        <v>6.2850782108487225E-6</v>
      </c>
      <c r="KI413">
        <v>8.5931328981978521E-6</v>
      </c>
      <c r="KJ413">
        <v>2.9561616294021681E-6</v>
      </c>
      <c r="KK413">
        <v>6.9995886958178544E-6</v>
      </c>
      <c r="KL413">
        <v>2.3225947924867117E-6</v>
      </c>
      <c r="KM413">
        <v>6.233625651570773E-6</v>
      </c>
      <c r="KN413">
        <v>-8.3421638063338994E-9</v>
      </c>
      <c r="KO413">
        <v>1.9928765214068027E-6</v>
      </c>
      <c r="KP413">
        <v>-2.0065384850521478E-7</v>
      </c>
      <c r="KQ413">
        <v>1.9986230964222609E-5</v>
      </c>
      <c r="KR413">
        <v>1.0616413226205799E-5</v>
      </c>
      <c r="KS413">
        <v>3.3548816025114904E-6</v>
      </c>
      <c r="KT413">
        <v>7.7513580342093519E-6</v>
      </c>
      <c r="KU413">
        <v>9.2274998023279662E-6</v>
      </c>
      <c r="KV413">
        <v>4.9391525810931125E-6</v>
      </c>
      <c r="KW413">
        <v>6.4722495134448524E-6</v>
      </c>
      <c r="KX413">
        <v>-6.9036153732733177E-7</v>
      </c>
      <c r="KY413">
        <v>5.7474433256144442E-6</v>
      </c>
      <c r="KZ413">
        <v>1.6243706636591641E-6</v>
      </c>
      <c r="LA413">
        <v>1.9964257628048568E-6</v>
      </c>
      <c r="LB413">
        <v>2.0891279604458E-6</v>
      </c>
      <c r="LC413">
        <v>1.9415415586492729E-6</v>
      </c>
      <c r="LD413">
        <v>5.9240557857503431E-6</v>
      </c>
      <c r="LE413">
        <v>8.445331546400883E-6</v>
      </c>
      <c r="LF413">
        <v>4.1716667671835974E-6</v>
      </c>
      <c r="LG413">
        <v>7.9219921126789527E-6</v>
      </c>
      <c r="LH413">
        <v>4.6130275829261509E-6</v>
      </c>
      <c r="LI413">
        <v>6.2045060476887692E-6</v>
      </c>
      <c r="LJ413">
        <v>2.6306060078923002E-6</v>
      </c>
      <c r="LK413">
        <v>3.627894074124377E-6</v>
      </c>
      <c r="LL413">
        <v>9.3263257457882132E-7</v>
      </c>
      <c r="LM413">
        <v>4.8113152992648661E-6</v>
      </c>
      <c r="LN413">
        <v>4.154201681759644E-7</v>
      </c>
      <c r="LO413">
        <v>2.1434092695149767E-6</v>
      </c>
      <c r="LP413">
        <v>3.8143683631927876E-6</v>
      </c>
      <c r="LQ413">
        <v>1.0181993055848758E-6</v>
      </c>
      <c r="LR413">
        <v>5.8576697882687889E-6</v>
      </c>
      <c r="LS413">
        <v>1.3190824854741626E-5</v>
      </c>
      <c r="LT413">
        <v>2.8348193616356112E-6</v>
      </c>
      <c r="LU413">
        <v>7.0995944913866699E-6</v>
      </c>
      <c r="LV413">
        <v>4.2970598025416746E-6</v>
      </c>
      <c r="LW413">
        <v>5.2125743273085771E-6</v>
      </c>
      <c r="LX413">
        <v>6.9885482463936831E-6</v>
      </c>
      <c r="LY413">
        <v>5.9682079785182645E-6</v>
      </c>
      <c r="LZ413">
        <v>4.0803494566401803E-6</v>
      </c>
      <c r="MA413">
        <v>4.1870652667384519E-6</v>
      </c>
      <c r="MB413">
        <v>3.4776083149072081E-6</v>
      </c>
      <c r="MC413">
        <v>1.2985020880023815E-5</v>
      </c>
      <c r="MD413">
        <v>7.6095845962085679E-6</v>
      </c>
      <c r="ME413">
        <v>9.8711673171597161E-6</v>
      </c>
      <c r="MF413">
        <v>9.9425407918596804E-6</v>
      </c>
      <c r="MG413">
        <v>3.1750734954865311E-6</v>
      </c>
      <c r="MH413">
        <v>3.5663093224346031E-6</v>
      </c>
      <c r="MI413">
        <v>5.5933524300378269E-6</v>
      </c>
      <c r="MJ413">
        <v>6.9051067875695436E-6</v>
      </c>
      <c r="MK413">
        <v>5.2947820116780564E-6</v>
      </c>
      <c r="ML413">
        <v>1.756720340585105E-7</v>
      </c>
      <c r="MM413">
        <v>7.6199726669401579E-6</v>
      </c>
      <c r="MN413">
        <v>3.9897445679597431E-6</v>
      </c>
      <c r="MO413">
        <v>9.2676949031028366E-7</v>
      </c>
      <c r="MP413">
        <v>3.0101791669179084E-6</v>
      </c>
      <c r="MQ413">
        <v>8.2880871803374333E-6</v>
      </c>
      <c r="MR413">
        <v>6.1241588050133451E-6</v>
      </c>
      <c r="MS413">
        <v>2.8411428767581405E-6</v>
      </c>
      <c r="MT413">
        <v>7.4520191248503968E-6</v>
      </c>
      <c r="MU413">
        <v>6.2422948068740071E-6</v>
      </c>
      <c r="MV413">
        <v>6.6208462579745535E-6</v>
      </c>
      <c r="MW413">
        <v>4.5460760828824544E-7</v>
      </c>
      <c r="MX413">
        <v>7.6146667922230271E-6</v>
      </c>
      <c r="MY413">
        <v>6.0526742481342491E-6</v>
      </c>
      <c r="MZ413">
        <v>4.7442287287091989E-6</v>
      </c>
      <c r="NA413">
        <v>4.9364327166053105E-6</v>
      </c>
      <c r="NB413">
        <v>2.1900278371324153E-6</v>
      </c>
      <c r="NC413">
        <v>3.3151115107374289E-6</v>
      </c>
      <c r="ND413">
        <v>3.3780640692027216E-6</v>
      </c>
      <c r="NE413">
        <v>3.7400023533315072E-6</v>
      </c>
      <c r="NF413">
        <v>-2.7653738114567051E-6</v>
      </c>
      <c r="NG413">
        <v>-7.2639774474948759E-7</v>
      </c>
      <c r="NH413">
        <v>5.2958841607184285E-6</v>
      </c>
      <c r="NI413">
        <v>1.0562827667891028E-6</v>
      </c>
      <c r="NJ413">
        <v>7.5023116432390566E-6</v>
      </c>
      <c r="NK413">
        <v>7.2757716338032318E-7</v>
      </c>
      <c r="NL413">
        <v>5.0007922995552578E-6</v>
      </c>
      <c r="NM413">
        <v>1.9833525593891993E-6</v>
      </c>
      <c r="NN413">
        <v>3.2856274319100156E-7</v>
      </c>
      <c r="NO413">
        <v>8.048851337873729E-6</v>
      </c>
      <c r="NP413">
        <v>4.8842566916763724E-6</v>
      </c>
      <c r="NQ413">
        <v>5.2198763713821302E-6</v>
      </c>
      <c r="NR413">
        <v>8.2036958863298046E-6</v>
      </c>
      <c r="NS413">
        <v>6.5486241601297958E-6</v>
      </c>
      <c r="NT413">
        <v>4.0860367229436688E-6</v>
      </c>
      <c r="NU413">
        <v>6.8989358750999176E-6</v>
      </c>
      <c r="NV413">
        <v>6.633808094314737E-6</v>
      </c>
      <c r="NW413">
        <v>1.2414609204017136E-5</v>
      </c>
      <c r="NX413">
        <v>4.6677431848102948E-6</v>
      </c>
      <c r="NY413">
        <v>7.6755303810626284E-6</v>
      </c>
      <c r="NZ413">
        <v>4.8266564940083812E-6</v>
      </c>
      <c r="OA413">
        <v>2.6125807891443436E-6</v>
      </c>
      <c r="OB413">
        <v>2.044528383222609E-6</v>
      </c>
      <c r="OC413">
        <v>5.6169191222662352E-6</v>
      </c>
      <c r="OD413">
        <v>6.7480954482265824E-6</v>
      </c>
      <c r="OE413">
        <v>6.0919221840777619E-6</v>
      </c>
      <c r="OF413">
        <v>3.3939612612615248E-6</v>
      </c>
      <c r="OG413">
        <v>7.6135227394771824E-6</v>
      </c>
      <c r="OH413">
        <v>6.0207579633001987E-6</v>
      </c>
      <c r="OI413">
        <v>4.044673525086067E-6</v>
      </c>
      <c r="OJ413">
        <v>5.6161730747166281E-6</v>
      </c>
      <c r="OK413">
        <v>4.0787590069480522E-6</v>
      </c>
      <c r="OL413">
        <v>4.2175459191594905E-6</v>
      </c>
      <c r="OM413">
        <v>7.0703895240987647E-6</v>
      </c>
      <c r="ON413">
        <v>2.0167898911272419E-5</v>
      </c>
      <c r="OO413">
        <v>4.1205939701199305E-6</v>
      </c>
      <c r="OP413">
        <v>4.6744845879273105E-6</v>
      </c>
      <c r="OQ413">
        <v>1.0886544657407004E-6</v>
      </c>
      <c r="OR413">
        <v>-2.9901939569191889E-7</v>
      </c>
      <c r="OS413">
        <v>7.3577908845306742E-6</v>
      </c>
      <c r="OT413">
        <v>3.856978474712127E-6</v>
      </c>
      <c r="OU413">
        <v>1.6091459633708174E-7</v>
      </c>
      <c r="OV413">
        <v>5.7625308825159349E-6</v>
      </c>
      <c r="OW413">
        <v>2.7284451423348165E-6</v>
      </c>
      <c r="OX413">
        <v>1.0911104929862853E-6</v>
      </c>
      <c r="OY413">
        <v>8.7956723719042214E-6</v>
      </c>
      <c r="OZ413">
        <v>4.1725903408194211E-6</v>
      </c>
      <c r="PA413">
        <v>4.7367600671172778E-6</v>
      </c>
      <c r="PB413">
        <v>5.1428139641974429E-6</v>
      </c>
      <c r="PC413">
        <v>-1.2379629871623918E-6</v>
      </c>
      <c r="PD413">
        <v>2.2546780972334328E-6</v>
      </c>
      <c r="PE413">
        <v>3.4991313754090107E-6</v>
      </c>
      <c r="PF413">
        <v>4.2392790834479635E-7</v>
      </c>
      <c r="PG413">
        <v>1.5987699217801236E-6</v>
      </c>
      <c r="PH413">
        <v>3.7425416741321172E-6</v>
      </c>
      <c r="PI413">
        <v>7.8012230829575111E-6</v>
      </c>
      <c r="PJ413">
        <v>8.3225565480339983E-6</v>
      </c>
      <c r="PK413">
        <v>-1.105851316589659E-5</v>
      </c>
      <c r="PL413">
        <v>9.9026482514289609E-6</v>
      </c>
      <c r="PM413">
        <v>5.1379501787061283E-6</v>
      </c>
      <c r="PN413">
        <v>4.6872537534063203E-6</v>
      </c>
      <c r="PO413">
        <v>4.0194882701430472E-6</v>
      </c>
      <c r="PP413">
        <v>4.9842422301684729E-6</v>
      </c>
      <c r="PQ413">
        <v>5.7334870371132912E-6</v>
      </c>
      <c r="PR413">
        <v>2.1587208530674047E-6</v>
      </c>
      <c r="PS413">
        <v>7.1009668523472199E-6</v>
      </c>
      <c r="PT413">
        <v>5.9168974562498232E-6</v>
      </c>
      <c r="PU413">
        <v>9.2562588971991286E-7</v>
      </c>
      <c r="PV413">
        <v>3.5007526438904504E-6</v>
      </c>
      <c r="PW413">
        <v>1.0261520810435125E-5</v>
      </c>
      <c r="PX413">
        <v>2.6986490316943099E-6</v>
      </c>
      <c r="PY413">
        <v>9.0013681424808419E-7</v>
      </c>
      <c r="PZ413">
        <v>2.5626799751371912E-7</v>
      </c>
      <c r="QA413">
        <v>1.3647107719756482E-7</v>
      </c>
      <c r="QB413">
        <v>-2.6836617563822922E-7</v>
      </c>
      <c r="QC413">
        <v>6.3207176872595815E-6</v>
      </c>
      <c r="QD413">
        <v>2.342999917147287E-6</v>
      </c>
      <c r="QE413">
        <v>4.8669958202767018E-6</v>
      </c>
      <c r="QF413">
        <v>2.1005090905298158E-5</v>
      </c>
      <c r="QG413">
        <v>7.5140016606119043E-6</v>
      </c>
      <c r="QH413">
        <v>2.3713639234702528E-6</v>
      </c>
      <c r="QI413">
        <v>8.3843194764962911E-7</v>
      </c>
      <c r="QJ413">
        <v>5.0744327873317799E-6</v>
      </c>
      <c r="QK413">
        <v>1.2501009444688583E-6</v>
      </c>
      <c r="QL413">
        <v>5.847776726925612E-6</v>
      </c>
      <c r="QM413">
        <v>1.0162848684529863E-6</v>
      </c>
      <c r="QN413">
        <v>7.0316690928670738E-6</v>
      </c>
      <c r="QO413">
        <v>1.01036328972922E-5</v>
      </c>
      <c r="QP413">
        <v>1.0715636316138741E-6</v>
      </c>
      <c r="QQ413">
        <v>3.5873642706218119E-6</v>
      </c>
      <c r="QR413">
        <v>5.8632404956585606E-6</v>
      </c>
      <c r="QS413">
        <v>4.605399083783753E-6</v>
      </c>
      <c r="QT413">
        <v>6.1715892402261479E-6</v>
      </c>
      <c r="QU413">
        <v>6.4339401155911581E-6</v>
      </c>
      <c r="QV413">
        <v>3.5583881558200423E-6</v>
      </c>
      <c r="QW413">
        <v>8.5388629407896574E-7</v>
      </c>
      <c r="QX413">
        <v>3.7684569380063141E-6</v>
      </c>
      <c r="QY413">
        <v>3.9742031488493631E-6</v>
      </c>
      <c r="QZ413">
        <v>-6.3800448711161356E-6</v>
      </c>
      <c r="RA413">
        <v>3.49273649215149E-6</v>
      </c>
      <c r="RB413">
        <v>1.7268871908540928E-6</v>
      </c>
      <c r="RC413">
        <v>1.6117992581032823E-5</v>
      </c>
      <c r="RD413">
        <v>4.8962926087689165E-6</v>
      </c>
      <c r="RE413">
        <v>3.3873236506317347E-6</v>
      </c>
      <c r="RF413">
        <v>5.088989696339178E-6</v>
      </c>
      <c r="RG413">
        <v>2.3837480261409193E-6</v>
      </c>
      <c r="RH413">
        <v>1.460239973629109E-6</v>
      </c>
      <c r="RI413">
        <v>4.3482198508476987E-6</v>
      </c>
      <c r="RJ413">
        <v>8.7422253678034244E-6</v>
      </c>
      <c r="RK413">
        <v>4.1586236932671099E-6</v>
      </c>
      <c r="RL413">
        <v>4.0908105378341168E-6</v>
      </c>
      <c r="RM413">
        <v>-1.4872039679566837E-7</v>
      </c>
      <c r="RN413">
        <v>3.5360873489674507E-6</v>
      </c>
      <c r="RO413">
        <v>3.7411370887342163E-7</v>
      </c>
      <c r="RP413">
        <v>6.6227403080664932E-6</v>
      </c>
      <c r="RQ413">
        <v>3.0422009762118895E-6</v>
      </c>
      <c r="RR413">
        <v>6.2956517475453902E-6</v>
      </c>
      <c r="RS413">
        <v>7.3438041340778316E-7</v>
      </c>
      <c r="RT413">
        <v>6.4300711678308366E-6</v>
      </c>
      <c r="RU413">
        <v>7.0771341702655089E-6</v>
      </c>
      <c r="RV413">
        <v>-1.2113365516896522E-6</v>
      </c>
      <c r="RW413">
        <v>-2.481292392921472E-7</v>
      </c>
      <c r="RX413">
        <v>-2.0192971998844152E-7</v>
      </c>
      <c r="RY413">
        <v>2.0600019345517117E-6</v>
      </c>
      <c r="RZ413">
        <v>8.843887575755924E-6</v>
      </c>
      <c r="SA413">
        <v>4.8607695617002914E-6</v>
      </c>
      <c r="SB413">
        <v>1.2737463909378397E-5</v>
      </c>
      <c r="SC413">
        <v>2.9792235166508368E-6</v>
      </c>
      <c r="SD413">
        <v>3.5697460044676942E-6</v>
      </c>
      <c r="SE413">
        <v>3.4866338231667759E-6</v>
      </c>
      <c r="SF413">
        <v>9.6933098526823949E-6</v>
      </c>
      <c r="SG413">
        <v>1.846978238810971E-6</v>
      </c>
      <c r="SH413">
        <v>5.2915933811297679E-6</v>
      </c>
      <c r="SI413">
        <v>3.5732017136716642E-6</v>
      </c>
      <c r="SJ413">
        <v>1.0729896947730134E-5</v>
      </c>
      <c r="SK413">
        <v>5.759665289815923E-6</v>
      </c>
      <c r="SL413">
        <v>6.0519738856204278E-6</v>
      </c>
      <c r="SM413">
        <v>4.494457312693493E-6</v>
      </c>
      <c r="SN413">
        <v>3.7712163862370679E-6</v>
      </c>
      <c r="SO413">
        <v>2.7532746281464323E-6</v>
      </c>
      <c r="SP413">
        <v>-8.5331625859146008E-7</v>
      </c>
      <c r="SQ413">
        <v>-6.4737006294151743E-7</v>
      </c>
      <c r="SR413">
        <v>-9.1358382727378951E-9</v>
      </c>
      <c r="SS413">
        <v>7.1024286524285819E-6</v>
      </c>
      <c r="ST413">
        <v>5.0481469296865925E-6</v>
      </c>
      <c r="SU413">
        <v>7.0313107404419372E-6</v>
      </c>
      <c r="SV413">
        <v>6.5142839367700324E-6</v>
      </c>
      <c r="SW413">
        <v>1.7063428303380763E-6</v>
      </c>
      <c r="SX413">
        <v>1.1766465589287593E-5</v>
      </c>
      <c r="SY413">
        <v>4.5721989024555247E-6</v>
      </c>
      <c r="SZ413">
        <v>3.0149431778685221E-6</v>
      </c>
      <c r="TA413">
        <v>8.6913612509172926E-7</v>
      </c>
      <c r="TB413">
        <v>4.9846247493284874E-6</v>
      </c>
      <c r="TC413">
        <v>5.468755931696297E-6</v>
      </c>
      <c r="TD413">
        <v>-5.4442449809385231E-6</v>
      </c>
      <c r="TE413">
        <v>8.6112577304805927E-7</v>
      </c>
      <c r="TF413">
        <v>3.2291470712984028E-6</v>
      </c>
      <c r="TG413">
        <v>1.2157716344319787E-5</v>
      </c>
      <c r="TH413">
        <v>4.3170177204620034E-6</v>
      </c>
      <c r="TI413">
        <v>-4.5716180378877664E-6</v>
      </c>
      <c r="TJ413">
        <v>9.3955252814765685E-6</v>
      </c>
      <c r="TK413">
        <v>3.3668044378218583E-6</v>
      </c>
      <c r="TL413">
        <v>4.5463422276387441E-6</v>
      </c>
      <c r="TM413">
        <v>3.6380832381474324E-6</v>
      </c>
      <c r="TN413">
        <v>-5.0458968813146277E-7</v>
      </c>
      <c r="TO413">
        <v>8.0440059994042709E-6</v>
      </c>
      <c r="TP413">
        <v>5.9722245385888065E-6</v>
      </c>
      <c r="TQ413">
        <v>7.9275584846860491E-6</v>
      </c>
      <c r="TR413">
        <v>7.152801705330658E-7</v>
      </c>
      <c r="TS413">
        <v>7.7383475391016887E-6</v>
      </c>
      <c r="TT413">
        <v>4.2615207688565025E-6</v>
      </c>
      <c r="TU413">
        <v>1.0104173971246633E-5</v>
      </c>
      <c r="TV413">
        <v>1.8556076709189588E-7</v>
      </c>
      <c r="TW413">
        <v>7.7586757141819526E-6</v>
      </c>
      <c r="TX413">
        <v>3.1428694497752009E-7</v>
      </c>
      <c r="TY413">
        <v>4.8681466789916055E-6</v>
      </c>
      <c r="TZ413">
        <v>2.0220825427415812E-6</v>
      </c>
      <c r="UA413">
        <v>3.0094170707406937E-6</v>
      </c>
      <c r="UB413">
        <v>8.7338975586247759E-6</v>
      </c>
      <c r="UC413">
        <v>5.6999273669562602E-6</v>
      </c>
      <c r="UD413">
        <v>-1.6609477307029146E-7</v>
      </c>
      <c r="UE413">
        <v>5.7205117146297246E-6</v>
      </c>
      <c r="UF413">
        <v>4.4276890732286994E-6</v>
      </c>
      <c r="UG413">
        <v>3.5825571471873975E-6</v>
      </c>
      <c r="UH413">
        <v>7.355939238649634E-6</v>
      </c>
      <c r="UI413">
        <v>4.2401569993883996E-7</v>
      </c>
      <c r="UJ413">
        <v>1.7221286096289426E-6</v>
      </c>
      <c r="UK413">
        <v>3.3650896161516017E-6</v>
      </c>
      <c r="UL413">
        <v>-4.0862880605013062E-7</v>
      </c>
      <c r="UM413">
        <v>1.6333196451062152E-5</v>
      </c>
      <c r="UN413">
        <v>2.2634060096961102E-6</v>
      </c>
      <c r="UO413">
        <v>-3.0689841143609352E-7</v>
      </c>
      <c r="UP413">
        <v>6.3796635576197401E-6</v>
      </c>
      <c r="UQ413">
        <v>2.0099269076185821E-6</v>
      </c>
      <c r="UR413">
        <v>1.1607892580139976E-5</v>
      </c>
      <c r="US413">
        <v>1.9322730537047967E-6</v>
      </c>
      <c r="UT413">
        <v>1.4568859777521892E-6</v>
      </c>
      <c r="UU413">
        <v>1.2249988649641961E-6</v>
      </c>
      <c r="UV413">
        <v>2.3698198714288612E-6</v>
      </c>
      <c r="UW413">
        <v>2.6908416992031235E-6</v>
      </c>
      <c r="UX413">
        <v>2.6652448691017587E-6</v>
      </c>
      <c r="UY413">
        <v>2.7898454381874677E-6</v>
      </c>
      <c r="UZ413">
        <v>3.5687915092319668E-6</v>
      </c>
      <c r="VA413">
        <v>2.4833141802287537E-6</v>
      </c>
      <c r="VB413">
        <v>-1.5431904808598707E-6</v>
      </c>
      <c r="VC413">
        <v>6.3447888075743929E-6</v>
      </c>
      <c r="VD413">
        <v>2.3328379064854431E-6</v>
      </c>
      <c r="VE413">
        <v>5.538489254671973E-6</v>
      </c>
      <c r="VF413">
        <v>7.7048984599927778E-7</v>
      </c>
      <c r="VG413">
        <v>8.1390618984992143E-6</v>
      </c>
      <c r="VH413">
        <v>6.2851851256953163E-6</v>
      </c>
      <c r="VI413">
        <v>5.7998003816956202E-6</v>
      </c>
      <c r="VJ413">
        <v>3.39978436275275E-6</v>
      </c>
      <c r="VK413">
        <v>1.0912237003911666E-6</v>
      </c>
      <c r="VL413">
        <v>4.451332544670733E-7</v>
      </c>
      <c r="VM413">
        <v>7.6206598907293103E-6</v>
      </c>
      <c r="VN413">
        <v>4.8532584769668181E-6</v>
      </c>
      <c r="VO413">
        <v>2.091335331751221E-6</v>
      </c>
      <c r="VP413">
        <v>-1.1144456105116612E-6</v>
      </c>
      <c r="VQ413">
        <v>6.2581002482776289E-6</v>
      </c>
      <c r="VR413">
        <v>-1.238309391580119E-6</v>
      </c>
      <c r="VS413">
        <v>4.4436253477735188E-6</v>
      </c>
      <c r="VT413">
        <v>3.4516849422636722E-6</v>
      </c>
      <c r="VU413">
        <v>5.0028001997017704E-6</v>
      </c>
      <c r="VV413">
        <v>1.0320068602371984E-5</v>
      </c>
      <c r="VW413">
        <v>3.4350621039034786E-6</v>
      </c>
      <c r="VX413">
        <v>-2.1251580931008294E-6</v>
      </c>
      <c r="VY413">
        <v>1.1095483783623224E-6</v>
      </c>
      <c r="VZ413">
        <v>-2.206941106394923E-6</v>
      </c>
      <c r="WA413">
        <v>5.0815213713747173E-6</v>
      </c>
      <c r="WB413">
        <v>7.702253757582296E-6</v>
      </c>
      <c r="WC413">
        <v>-4.4941795834868333E-6</v>
      </c>
    </row>
    <row r="414" spans="1:601" x14ac:dyDescent="0.25">
      <c r="A414" t="s">
        <v>403</v>
      </c>
      <c r="B414">
        <v>3.849290432493471E-6</v>
      </c>
      <c r="C414">
        <v>-3.7471996191483653E-6</v>
      </c>
      <c r="D414">
        <v>5.0203911864961515E-6</v>
      </c>
      <c r="E414">
        <v>1.2952908270565972E-6</v>
      </c>
      <c r="F414">
        <v>6.1636769770533561E-6</v>
      </c>
      <c r="G414">
        <v>5.4980168410164249E-6</v>
      </c>
      <c r="H414">
        <v>8.6851708679180683E-6</v>
      </c>
      <c r="I414">
        <v>6.1024442443445249E-6</v>
      </c>
      <c r="J414">
        <v>7.3730661298901825E-6</v>
      </c>
      <c r="K414">
        <v>1.1307774914347043E-6</v>
      </c>
      <c r="L414">
        <v>6.0904608342844849E-6</v>
      </c>
      <c r="M414">
        <v>1.4345356691474406E-6</v>
      </c>
      <c r="N414">
        <v>4.2736473928810058E-6</v>
      </c>
      <c r="O414">
        <v>4.8940226716275665E-6</v>
      </c>
      <c r="P414">
        <v>3.7872195131035569E-6</v>
      </c>
      <c r="Q414">
        <v>3.0907847291656183E-6</v>
      </c>
      <c r="R414">
        <v>1.2372400219335051E-6</v>
      </c>
      <c r="S414">
        <v>5.3241524178002736E-6</v>
      </c>
      <c r="T414">
        <v>5.1437729232886018E-6</v>
      </c>
      <c r="U414">
        <v>3.8023214081047794E-6</v>
      </c>
      <c r="V414">
        <v>3.798616827530568E-6</v>
      </c>
      <c r="W414">
        <v>5.1024138244598896E-6</v>
      </c>
      <c r="X414">
        <v>6.7858591824618693E-6</v>
      </c>
      <c r="Y414">
        <v>3.8708141722782762E-6</v>
      </c>
      <c r="Z414">
        <v>3.2569592334162787E-6</v>
      </c>
      <c r="AA414">
        <v>9.3462712047414907E-7</v>
      </c>
      <c r="AB414">
        <v>7.000228318511582E-7</v>
      </c>
      <c r="AC414">
        <v>8.1458956099548516E-6</v>
      </c>
      <c r="AD414">
        <v>6.9991183753372274E-6</v>
      </c>
      <c r="AE414">
        <v>3.2073626939822182E-6</v>
      </c>
      <c r="AF414">
        <v>1.7233784410822587E-6</v>
      </c>
      <c r="AG414">
        <v>5.1161880191813702E-6</v>
      </c>
      <c r="AH414">
        <v>4.9714489189567866E-6</v>
      </c>
      <c r="AI414">
        <v>6.4440656827548924E-6</v>
      </c>
      <c r="AJ414">
        <v>3.8131283627608826E-6</v>
      </c>
      <c r="AK414">
        <v>2.381559520462377E-6</v>
      </c>
      <c r="AL414">
        <v>7.9531875601096418E-6</v>
      </c>
      <c r="AM414">
        <v>3.2896613790701947E-6</v>
      </c>
      <c r="AN414">
        <v>3.7624838537210963E-6</v>
      </c>
      <c r="AO414">
        <v>8.8799236058796542E-6</v>
      </c>
      <c r="AP414">
        <v>3.1558385323982786E-6</v>
      </c>
      <c r="AQ414">
        <v>5.2129791896182685E-6</v>
      </c>
      <c r="AR414">
        <v>5.3270286113432945E-6</v>
      </c>
      <c r="AS414">
        <v>1.0009847031784333E-6</v>
      </c>
      <c r="AT414">
        <v>4.168509104780961E-6</v>
      </c>
      <c r="AU414">
        <v>6.470961102325874E-6</v>
      </c>
      <c r="AV414">
        <v>1.309333576537455E-6</v>
      </c>
      <c r="AW414">
        <v>4.8236906965252555E-6</v>
      </c>
      <c r="AX414">
        <v>5.2407418032928487E-6</v>
      </c>
      <c r="AY414">
        <v>3.1021187064746161E-6</v>
      </c>
      <c r="AZ414">
        <v>4.6263395258116738E-6</v>
      </c>
      <c r="BA414">
        <v>3.509596658811617E-6</v>
      </c>
      <c r="BB414">
        <v>4.7264879051896168E-6</v>
      </c>
      <c r="BC414">
        <v>4.9449343649584631E-6</v>
      </c>
      <c r="BD414">
        <v>4.6004408408180593E-6</v>
      </c>
      <c r="BE414">
        <v>3.9570733018649759E-6</v>
      </c>
      <c r="BF414">
        <v>5.1981401685743132E-6</v>
      </c>
      <c r="BG414">
        <v>4.5188316256357707E-6</v>
      </c>
      <c r="BH414">
        <v>8.6733130859565234E-6</v>
      </c>
      <c r="BI414">
        <v>6.4175715355081867E-6</v>
      </c>
      <c r="BJ414">
        <v>3.9088754675249029E-6</v>
      </c>
      <c r="BK414">
        <v>3.03742548593045E-6</v>
      </c>
      <c r="BL414">
        <v>3.4975671111226055E-6</v>
      </c>
      <c r="BM414">
        <v>5.1833722360116161E-6</v>
      </c>
      <c r="BN414">
        <v>6.9166188009072201E-6</v>
      </c>
      <c r="BO414">
        <v>3.8377184735236554E-6</v>
      </c>
      <c r="BP414">
        <v>3.074364759977534E-6</v>
      </c>
      <c r="BQ414">
        <v>4.8671430328809352E-6</v>
      </c>
      <c r="BR414">
        <v>3.688724245206101E-6</v>
      </c>
      <c r="BS414">
        <v>3.9840990731088573E-6</v>
      </c>
      <c r="BT414">
        <v>5.9248128243966235E-6</v>
      </c>
      <c r="BU414">
        <v>5.7049853520519992E-6</v>
      </c>
      <c r="BV414">
        <v>5.2579618119181938E-6</v>
      </c>
      <c r="BW414">
        <v>7.5680555916123861E-6</v>
      </c>
      <c r="BX414">
        <v>4.9354817505674364E-6</v>
      </c>
      <c r="BY414">
        <v>5.9557256943372282E-6</v>
      </c>
      <c r="BZ414">
        <v>7.2356624344837472E-6</v>
      </c>
      <c r="CA414">
        <v>3.9459472739845704E-6</v>
      </c>
      <c r="CB414">
        <v>1.2132597442872991E-6</v>
      </c>
      <c r="CC414">
        <v>5.8441257273167475E-6</v>
      </c>
      <c r="CD414">
        <v>2.688332253409267E-6</v>
      </c>
      <c r="CE414">
        <v>4.7042442391134997E-6</v>
      </c>
      <c r="CF414">
        <v>4.4840564188082525E-6</v>
      </c>
      <c r="CG414">
        <v>2.8153148125339123E-6</v>
      </c>
      <c r="CH414">
        <v>3.5191500956363297E-6</v>
      </c>
      <c r="CI414">
        <v>4.9677438806113179E-6</v>
      </c>
      <c r="CJ414">
        <v>3.3452308534559097E-6</v>
      </c>
      <c r="CK414">
        <v>7.0627958489256136E-6</v>
      </c>
      <c r="CL414">
        <v>7.3994872000444771E-6</v>
      </c>
      <c r="CM414">
        <v>6.6961909773027992E-6</v>
      </c>
      <c r="CN414">
        <v>6.0942849401327591E-6</v>
      </c>
      <c r="CO414">
        <v>8.8458853721555349E-6</v>
      </c>
      <c r="CP414">
        <v>3.9440478546143843E-6</v>
      </c>
      <c r="CQ414">
        <v>3.0429908424704425E-6</v>
      </c>
      <c r="CR414">
        <v>4.3587797812285201E-6</v>
      </c>
      <c r="CS414">
        <v>4.7554766467900274E-6</v>
      </c>
      <c r="CT414">
        <v>5.1220937826481421E-6</v>
      </c>
      <c r="CU414">
        <v>9.7513373516805738E-6</v>
      </c>
      <c r="CV414">
        <v>3.9337694738342623E-6</v>
      </c>
      <c r="CW414">
        <v>-6.5485262115716655E-6</v>
      </c>
      <c r="CX414">
        <v>2.8217609895675045E-6</v>
      </c>
      <c r="CY414">
        <v>4.2406633415368705E-6</v>
      </c>
      <c r="CZ414">
        <v>6.3888691920481292E-6</v>
      </c>
      <c r="DA414">
        <v>6.6185283298625099E-6</v>
      </c>
      <c r="DB414">
        <v>6.2326202431279859E-6</v>
      </c>
      <c r="DC414">
        <v>3.1072793571785218E-6</v>
      </c>
      <c r="DD414">
        <v>-5.4961978332767467E-7</v>
      </c>
      <c r="DE414">
        <v>7.0602829737630502E-7</v>
      </c>
      <c r="DF414">
        <v>4.8049992374534416E-6</v>
      </c>
      <c r="DG414">
        <v>3.1005125257987565E-6</v>
      </c>
      <c r="DH414">
        <v>3.3699110862985354E-6</v>
      </c>
      <c r="DI414">
        <v>5.0759923210200439E-6</v>
      </c>
      <c r="DJ414">
        <v>4.8853249689703317E-6</v>
      </c>
      <c r="DK414">
        <v>4.5498436742508275E-6</v>
      </c>
      <c r="DL414">
        <v>3.4943973995540264E-6</v>
      </c>
      <c r="DM414">
        <v>3.5446189870014707E-6</v>
      </c>
      <c r="DN414">
        <v>5.4218153354184416E-6</v>
      </c>
      <c r="DO414">
        <v>7.8651444046935269E-6</v>
      </c>
      <c r="DP414">
        <v>3.7908455481296615E-6</v>
      </c>
      <c r="DQ414">
        <v>2.5802075592611634E-6</v>
      </c>
      <c r="DR414">
        <v>3.4158462504810489E-6</v>
      </c>
      <c r="DS414">
        <v>5.2730026407435556E-6</v>
      </c>
      <c r="DT414">
        <v>7.2913580719051854E-6</v>
      </c>
      <c r="DU414">
        <v>3.8999081127725969E-6</v>
      </c>
      <c r="DV414">
        <v>-7.9764681358941167E-7</v>
      </c>
      <c r="DW414">
        <v>9.7406372386751456E-7</v>
      </c>
      <c r="DX414">
        <v>3.6276906864817321E-6</v>
      </c>
      <c r="DY414">
        <v>5.309932616095616E-6</v>
      </c>
      <c r="DZ414">
        <v>3.9448923981085539E-6</v>
      </c>
      <c r="EA414">
        <v>5.9895215736754802E-6</v>
      </c>
      <c r="EB414">
        <v>3.9146347758932405E-6</v>
      </c>
      <c r="EC414">
        <v>5.7291429764621776E-6</v>
      </c>
      <c r="ED414">
        <v>1.7770660124875473E-6</v>
      </c>
      <c r="EE414">
        <v>3.1813453233920722E-6</v>
      </c>
      <c r="EF414">
        <v>2.3753926452447506E-6</v>
      </c>
      <c r="EG414">
        <v>3.3270392404998961E-6</v>
      </c>
      <c r="EH414">
        <v>4.1408097715145007E-6</v>
      </c>
      <c r="EI414">
        <v>7.5628789601097619E-6</v>
      </c>
      <c r="EJ414">
        <v>3.8373709500981692E-6</v>
      </c>
      <c r="EK414">
        <v>4.2917393024712421E-6</v>
      </c>
      <c r="EL414">
        <v>3.4745574137357546E-6</v>
      </c>
      <c r="EM414">
        <v>3.2048814563265774E-6</v>
      </c>
      <c r="EN414">
        <v>6.3917983316008898E-6</v>
      </c>
      <c r="EO414">
        <v>2.2063928658160997E-6</v>
      </c>
      <c r="EP414">
        <v>1.4172927821350313E-6</v>
      </c>
      <c r="EQ414">
        <v>4.1018598897481327E-6</v>
      </c>
      <c r="ER414">
        <v>3.3060971283491183E-6</v>
      </c>
      <c r="ES414">
        <v>5.5079113962696365E-6</v>
      </c>
      <c r="ET414">
        <v>1.3910203435414306E-5</v>
      </c>
      <c r="EU414">
        <v>-2.593114013310829E-7</v>
      </c>
      <c r="EV414">
        <v>1.3996341088509847E-7</v>
      </c>
      <c r="EW414">
        <v>6.8663498479654701E-6</v>
      </c>
      <c r="EX414">
        <v>4.9973412802974164E-6</v>
      </c>
      <c r="EY414">
        <v>3.5211136250896815E-6</v>
      </c>
      <c r="EZ414">
        <v>2.7809972806733628E-6</v>
      </c>
      <c r="FA414">
        <v>7.2357575188103764E-6</v>
      </c>
      <c r="FB414">
        <v>4.8462341583577748E-6</v>
      </c>
      <c r="FC414">
        <v>7.0919343781869281E-6</v>
      </c>
      <c r="FD414">
        <v>3.5419588336014986E-6</v>
      </c>
      <c r="FE414">
        <v>6.9947678846036519E-6</v>
      </c>
      <c r="FF414">
        <v>1.7279906030225928E-6</v>
      </c>
      <c r="FG414">
        <v>9.6638871616844376E-6</v>
      </c>
      <c r="FH414">
        <v>5.4789654428615911E-6</v>
      </c>
      <c r="FI414">
        <v>3.0463392453755718E-6</v>
      </c>
      <c r="FJ414">
        <v>6.4995884974687553E-6</v>
      </c>
      <c r="FK414">
        <v>3.0550090136600618E-6</v>
      </c>
      <c r="FL414">
        <v>5.8703460182707534E-6</v>
      </c>
      <c r="FM414">
        <v>9.7165788627214807E-6</v>
      </c>
      <c r="FN414">
        <v>4.5910880345961583E-6</v>
      </c>
      <c r="FO414">
        <v>6.8233872057113279E-6</v>
      </c>
      <c r="FP414">
        <v>5.0696776580630108E-6</v>
      </c>
      <c r="FQ414">
        <v>8.1524679180573443E-6</v>
      </c>
      <c r="FR414">
        <v>6.7864899530681875E-6</v>
      </c>
      <c r="FS414">
        <v>8.3969250937931535E-7</v>
      </c>
      <c r="FT414">
        <v>4.2325174302405214E-6</v>
      </c>
      <c r="FU414">
        <v>4.6347304316781361E-6</v>
      </c>
      <c r="FV414">
        <v>5.7296620807567393E-6</v>
      </c>
      <c r="FW414">
        <v>5.4380061964537033E-6</v>
      </c>
      <c r="FX414">
        <v>3.5106131092902489E-6</v>
      </c>
      <c r="FY414">
        <v>4.4657144097461424E-6</v>
      </c>
      <c r="FZ414">
        <v>5.2330175599675454E-7</v>
      </c>
      <c r="GA414">
        <v>6.4046447475339698E-6</v>
      </c>
      <c r="GB414">
        <v>5.8878584591881194E-6</v>
      </c>
      <c r="GC414">
        <v>3.6023860840414448E-6</v>
      </c>
      <c r="GD414">
        <v>5.8317967069819233E-6</v>
      </c>
      <c r="GE414">
        <v>7.4234909477090331E-6</v>
      </c>
      <c r="GF414">
        <v>5.1652334918249895E-6</v>
      </c>
      <c r="GG414">
        <v>2.8627692354789847E-6</v>
      </c>
      <c r="GH414">
        <v>3.4412028474614983E-6</v>
      </c>
      <c r="GI414">
        <v>-7.0108499267018732E-7</v>
      </c>
      <c r="GJ414">
        <v>3.368995163427945E-6</v>
      </c>
      <c r="GK414">
        <v>4.456548858549508E-6</v>
      </c>
      <c r="GL414">
        <v>5.356854784092971E-6</v>
      </c>
      <c r="GM414">
        <v>4.4559871474677818E-6</v>
      </c>
      <c r="GN414">
        <v>4.0597190860425544E-6</v>
      </c>
      <c r="GO414">
        <v>8.1023545587328066E-6</v>
      </c>
      <c r="GP414">
        <v>5.2800822125244573E-6</v>
      </c>
      <c r="GQ414">
        <v>2.2835961576819741E-6</v>
      </c>
      <c r="GR414">
        <v>6.8256598812899487E-7</v>
      </c>
      <c r="GS414">
        <v>5.0493196713186919E-6</v>
      </c>
      <c r="GT414">
        <v>3.1740277086755678E-6</v>
      </c>
      <c r="GU414">
        <v>5.9651591870173595E-6</v>
      </c>
      <c r="GV414">
        <v>4.5908247613522891E-6</v>
      </c>
      <c r="GW414">
        <v>4.145722480832349E-6</v>
      </c>
      <c r="GX414">
        <v>6.9515869866253726E-6</v>
      </c>
      <c r="GY414">
        <v>3.6216700039453651E-6</v>
      </c>
      <c r="GZ414">
        <v>5.1263196415992808E-6</v>
      </c>
      <c r="HA414">
        <v>6.4846307766963741E-6</v>
      </c>
      <c r="HB414">
        <v>4.0722425128847672E-6</v>
      </c>
      <c r="HC414">
        <v>7.9820518692146737E-6</v>
      </c>
      <c r="HD414">
        <v>4.9817847328851439E-6</v>
      </c>
      <c r="HE414">
        <v>6.6377349366706685E-6</v>
      </c>
      <c r="HF414">
        <v>3.4536855985744778E-6</v>
      </c>
      <c r="HG414">
        <v>3.3101632717469339E-6</v>
      </c>
      <c r="HH414">
        <v>-9.2825560528196802E-7</v>
      </c>
      <c r="HI414">
        <v>2.0748160015525987E-6</v>
      </c>
      <c r="HJ414">
        <v>4.8524594262595882E-6</v>
      </c>
      <c r="HK414">
        <v>4.5961947850898255E-6</v>
      </c>
      <c r="HL414">
        <v>6.1949417768226474E-6</v>
      </c>
      <c r="HM414">
        <v>1.1284265388535005E-5</v>
      </c>
      <c r="HN414">
        <v>1.1425509528166085E-5</v>
      </c>
      <c r="HO414">
        <v>2.1909218939537572E-6</v>
      </c>
      <c r="HP414">
        <v>-2.6091604772173273E-7</v>
      </c>
      <c r="HQ414">
        <v>3.7915514036921359E-6</v>
      </c>
      <c r="HR414">
        <v>5.6412775458539658E-6</v>
      </c>
      <c r="HS414">
        <v>1.784808523128732E-6</v>
      </c>
      <c r="HT414">
        <v>5.7525781823762796E-6</v>
      </c>
      <c r="HU414">
        <v>5.5674969941950763E-6</v>
      </c>
      <c r="HV414">
        <v>3.8910959377216787E-6</v>
      </c>
      <c r="HW414">
        <v>3.7350740007365813E-6</v>
      </c>
      <c r="HX414">
        <v>1.7774398008163541E-6</v>
      </c>
      <c r="HY414">
        <v>4.2459569862124707E-6</v>
      </c>
      <c r="HZ414">
        <v>5.032880492288599E-6</v>
      </c>
      <c r="IA414">
        <v>-2.3767717209575063E-9</v>
      </c>
      <c r="IB414">
        <v>2.5349135931011863E-6</v>
      </c>
      <c r="IC414">
        <v>3.0105991139326172E-6</v>
      </c>
      <c r="ID414">
        <v>1.0278234847037728E-6</v>
      </c>
      <c r="IE414">
        <v>2.2492041568931884E-6</v>
      </c>
      <c r="IF414">
        <v>2.8446548304742291E-6</v>
      </c>
      <c r="IG414">
        <v>4.2968768513717893E-6</v>
      </c>
      <c r="IH414">
        <v>8.1196079283051708E-6</v>
      </c>
      <c r="II414">
        <v>5.6532935571601959E-6</v>
      </c>
      <c r="IJ414">
        <v>2.3678407455696558E-6</v>
      </c>
      <c r="IK414">
        <v>2.6453650246711206E-6</v>
      </c>
      <c r="IL414">
        <v>3.1259105912998276E-6</v>
      </c>
      <c r="IM414">
        <v>4.0580916921426167E-6</v>
      </c>
      <c r="IN414">
        <v>6.0230439707319167E-6</v>
      </c>
      <c r="IO414">
        <v>6.2224731210453835E-6</v>
      </c>
      <c r="IP414">
        <v>5.3292086654544138E-6</v>
      </c>
      <c r="IQ414">
        <v>2.0235327296722877E-6</v>
      </c>
      <c r="IR414">
        <v>6.3053595218479764E-6</v>
      </c>
      <c r="IS414">
        <v>1.4862245938017184E-6</v>
      </c>
      <c r="IT414">
        <v>4.5485047351860886E-6</v>
      </c>
      <c r="IU414">
        <v>2.5891173191992049E-6</v>
      </c>
      <c r="IV414">
        <v>2.139333915728779E-6</v>
      </c>
      <c r="IW414">
        <v>5.2425548263446414E-6</v>
      </c>
      <c r="IX414">
        <v>7.5573717870808638E-6</v>
      </c>
      <c r="IY414">
        <v>7.4589823602834304E-6</v>
      </c>
      <c r="IZ414">
        <v>4.0554702711664943E-6</v>
      </c>
      <c r="JA414">
        <v>4.3167796695698979E-6</v>
      </c>
      <c r="JB414">
        <v>9.0033686899490986E-7</v>
      </c>
      <c r="JC414">
        <v>9.1781356657877393E-6</v>
      </c>
      <c r="JD414">
        <v>6.5838899082601247E-6</v>
      </c>
      <c r="JE414">
        <v>-8.3184560492545842E-7</v>
      </c>
      <c r="JF414">
        <v>6.7192125636571467E-6</v>
      </c>
      <c r="JG414">
        <v>7.6271811540757811E-6</v>
      </c>
      <c r="JH414">
        <v>6.0673711591029065E-7</v>
      </c>
      <c r="JI414">
        <v>6.7141774269124367E-6</v>
      </c>
      <c r="JJ414">
        <v>4.1278837917340549E-6</v>
      </c>
      <c r="JK414">
        <v>3.0504898305504884E-6</v>
      </c>
      <c r="JL414">
        <v>5.468020738373182E-6</v>
      </c>
      <c r="JM414">
        <v>4.4835175590849686E-6</v>
      </c>
      <c r="JN414">
        <v>5.8471925115037018E-6</v>
      </c>
      <c r="JO414">
        <v>5.2240904431717197E-6</v>
      </c>
      <c r="JP414">
        <v>4.3089665340514239E-6</v>
      </c>
      <c r="JQ414">
        <v>6.8846798749020426E-6</v>
      </c>
      <c r="JR414">
        <v>5.8326346630602149E-7</v>
      </c>
      <c r="JS414">
        <v>2.7799710451310551E-7</v>
      </c>
      <c r="JT414">
        <v>2.853738136029634E-6</v>
      </c>
      <c r="JU414">
        <v>5.002030685332324E-6</v>
      </c>
      <c r="JV414">
        <v>5.5016229118345703E-6</v>
      </c>
      <c r="JW414">
        <v>7.290137803684112E-6</v>
      </c>
      <c r="JX414">
        <v>5.7899347173119689E-6</v>
      </c>
      <c r="JY414">
        <v>7.8466140758380365E-6</v>
      </c>
      <c r="JZ414">
        <v>5.0385037955305548E-6</v>
      </c>
      <c r="KA414">
        <v>3.8997163848888588E-6</v>
      </c>
      <c r="KB414">
        <v>8.2490118566562718E-6</v>
      </c>
      <c r="KC414">
        <v>5.4257738775150433E-6</v>
      </c>
      <c r="KD414">
        <v>3.8845307458366075E-6</v>
      </c>
      <c r="KE414">
        <v>-3.0643861004880993E-7</v>
      </c>
      <c r="KF414">
        <v>2.2990284035695032E-6</v>
      </c>
      <c r="KG414">
        <v>7.9210725882512388E-6</v>
      </c>
      <c r="KH414">
        <v>5.1258187888426479E-6</v>
      </c>
      <c r="KI414">
        <v>6.4440912739546373E-6</v>
      </c>
      <c r="KJ414">
        <v>2.4814314143808064E-6</v>
      </c>
      <c r="KK414">
        <v>6.2335827404395182E-6</v>
      </c>
      <c r="KL414">
        <v>3.2157940498062546E-7</v>
      </c>
      <c r="KM414">
        <v>3.8138560730066511E-6</v>
      </c>
      <c r="KN414">
        <v>5.6798469660297272E-6</v>
      </c>
      <c r="KO414">
        <v>5.9307184656146802E-6</v>
      </c>
      <c r="KP414">
        <v>-3.0467822718100096E-7</v>
      </c>
      <c r="KQ414">
        <v>4.0707686866273026E-6</v>
      </c>
      <c r="KR414">
        <v>5.1962197938651387E-6</v>
      </c>
      <c r="KS414">
        <v>1.9990585755373876E-6</v>
      </c>
      <c r="KT414">
        <v>4.8045781041913175E-6</v>
      </c>
      <c r="KU414">
        <v>2.6129267849671881E-6</v>
      </c>
      <c r="KV414">
        <v>6.3716879771573019E-6</v>
      </c>
      <c r="KW414">
        <v>2.6001807785636509E-6</v>
      </c>
      <c r="KX414">
        <v>3.8265498487037608E-6</v>
      </c>
      <c r="KY414">
        <v>7.7071741726051199E-6</v>
      </c>
      <c r="KZ414">
        <v>7.6991821010603004E-6</v>
      </c>
      <c r="LA414">
        <v>2.0235965628682105E-6</v>
      </c>
      <c r="LB414">
        <v>2.0982233106134489E-6</v>
      </c>
      <c r="LC414">
        <v>4.5571392506490668E-6</v>
      </c>
      <c r="LD414">
        <v>6.3919640885895537E-6</v>
      </c>
      <c r="LE414">
        <v>5.7398311598098623E-6</v>
      </c>
      <c r="LF414">
        <v>5.0833841152957081E-6</v>
      </c>
      <c r="LG414">
        <v>7.1780214043500853E-6</v>
      </c>
      <c r="LH414">
        <v>3.9777455916431063E-6</v>
      </c>
      <c r="LI414">
        <v>7.1092025887979797E-6</v>
      </c>
      <c r="LJ414">
        <v>4.9254187250417853E-6</v>
      </c>
      <c r="LK414">
        <v>4.077988885963051E-6</v>
      </c>
      <c r="LL414">
        <v>4.8536930293303342E-6</v>
      </c>
      <c r="LM414">
        <v>3.9775111362830346E-6</v>
      </c>
      <c r="LN414">
        <v>5.7448464636578169E-6</v>
      </c>
      <c r="LO414">
        <v>9.6775257075397343E-7</v>
      </c>
      <c r="LP414">
        <v>1.0009263448446523E-5</v>
      </c>
      <c r="LQ414">
        <v>4.2734339445545786E-6</v>
      </c>
      <c r="LR414">
        <v>2.9422933505211396E-6</v>
      </c>
      <c r="LS414">
        <v>5.4388972664742984E-6</v>
      </c>
      <c r="LT414">
        <v>2.6611477230725588E-6</v>
      </c>
      <c r="LU414">
        <v>8.1678500633751865E-6</v>
      </c>
      <c r="LV414">
        <v>4.2898284446332074E-6</v>
      </c>
      <c r="LW414">
        <v>6.8510754695859234E-6</v>
      </c>
      <c r="LX414">
        <v>6.4795916276837767E-6</v>
      </c>
      <c r="LY414">
        <v>2.0851758960618103E-6</v>
      </c>
      <c r="LZ414">
        <v>7.8348241975165659E-6</v>
      </c>
      <c r="MA414">
        <v>2.8844752234873714E-6</v>
      </c>
      <c r="MB414">
        <v>3.1404449290870236E-6</v>
      </c>
      <c r="MC414">
        <v>4.8100774936876115E-6</v>
      </c>
      <c r="MD414">
        <v>4.0963194067328465E-6</v>
      </c>
      <c r="ME414">
        <v>6.6174902057241553E-6</v>
      </c>
      <c r="MF414">
        <v>5.9874695634447682E-6</v>
      </c>
      <c r="MG414">
        <v>4.9364380938407826E-6</v>
      </c>
      <c r="MH414">
        <v>1.4165983063852275E-6</v>
      </c>
      <c r="MI414">
        <v>3.9335181935436206E-6</v>
      </c>
      <c r="MJ414">
        <v>4.027466232305365E-6</v>
      </c>
      <c r="MK414">
        <v>3.8343158178522642E-6</v>
      </c>
      <c r="ML414">
        <v>3.2857230221524045E-6</v>
      </c>
      <c r="MM414">
        <v>6.4447646585906403E-6</v>
      </c>
      <c r="MN414">
        <v>3.4699554085857896E-6</v>
      </c>
      <c r="MO414">
        <v>5.0505774656099131E-6</v>
      </c>
      <c r="MP414">
        <v>3.1109822730554645E-6</v>
      </c>
      <c r="MQ414">
        <v>3.9626400915944763E-6</v>
      </c>
      <c r="MR414">
        <v>1.6618838163444683E-7</v>
      </c>
      <c r="MS414">
        <v>-1.8162972908172235E-8</v>
      </c>
      <c r="MT414">
        <v>2.5074568727259483E-6</v>
      </c>
      <c r="MU414">
        <v>4.5768145346896419E-6</v>
      </c>
      <c r="MV414">
        <v>4.9600787666709742E-6</v>
      </c>
      <c r="MW414">
        <v>5.6157249982037029E-7</v>
      </c>
      <c r="MX414">
        <v>9.4589598814715111E-6</v>
      </c>
      <c r="MY414">
        <v>5.687423059726932E-6</v>
      </c>
      <c r="MZ414">
        <v>2.1657451379684124E-6</v>
      </c>
      <c r="NA414">
        <v>5.8980389899998097E-6</v>
      </c>
      <c r="NB414">
        <v>2.3413411257484802E-6</v>
      </c>
      <c r="NC414">
        <v>-7.4386036154587333E-7</v>
      </c>
      <c r="ND414">
        <v>-7.8653121153875397E-7</v>
      </c>
      <c r="NE414">
        <v>6.6940235706186817E-6</v>
      </c>
      <c r="NF414">
        <v>2.9035538972569733E-6</v>
      </c>
      <c r="NG414">
        <v>1.1040210521668751E-6</v>
      </c>
      <c r="NH414">
        <v>5.6284158798978811E-6</v>
      </c>
      <c r="NI414">
        <v>7.069597267567226E-7</v>
      </c>
      <c r="NJ414">
        <v>7.1875864594330597E-6</v>
      </c>
      <c r="NK414">
        <v>5.2856932238621649E-6</v>
      </c>
      <c r="NL414">
        <v>3.3465687992521726E-6</v>
      </c>
      <c r="NM414">
        <v>4.4249501199671608E-6</v>
      </c>
      <c r="NN414">
        <v>3.3562199662247313E-6</v>
      </c>
      <c r="NO414">
        <v>3.5105043597722924E-6</v>
      </c>
      <c r="NP414">
        <v>1.5194780729104988E-5</v>
      </c>
      <c r="NQ414">
        <v>3.9148658172253535E-6</v>
      </c>
      <c r="NR414">
        <v>8.1647812836646288E-6</v>
      </c>
      <c r="NS414">
        <v>5.7666918451261877E-6</v>
      </c>
      <c r="NT414">
        <v>3.4747689938603286E-6</v>
      </c>
      <c r="NU414">
        <v>4.3264020046440024E-6</v>
      </c>
      <c r="NV414">
        <v>3.4839552871705252E-6</v>
      </c>
      <c r="NW414">
        <v>8.5266869827123442E-6</v>
      </c>
      <c r="NX414">
        <v>4.6377103379595513E-6</v>
      </c>
      <c r="NY414">
        <v>5.2778491465630506E-6</v>
      </c>
      <c r="NZ414">
        <v>3.2912817336908336E-6</v>
      </c>
      <c r="OA414">
        <v>5.7678635903763695E-7</v>
      </c>
      <c r="OB414">
        <v>4.0248081807301623E-6</v>
      </c>
      <c r="OC414">
        <v>8.2182934728025525E-6</v>
      </c>
      <c r="OD414">
        <v>5.5054634417317059E-6</v>
      </c>
      <c r="OE414">
        <v>3.5794595092455343E-6</v>
      </c>
      <c r="OF414">
        <v>2.220123423766105E-6</v>
      </c>
      <c r="OG414">
        <v>2.9983921496176253E-6</v>
      </c>
      <c r="OH414">
        <v>6.1634368856234501E-6</v>
      </c>
      <c r="OI414">
        <v>-6.303404838920119E-7</v>
      </c>
      <c r="OJ414">
        <v>5.6968638306859653E-6</v>
      </c>
      <c r="OK414">
        <v>7.1432313433908188E-6</v>
      </c>
      <c r="OL414">
        <v>9.5587405058850303E-6</v>
      </c>
      <c r="OM414">
        <v>6.5265586564717849E-6</v>
      </c>
      <c r="ON414">
        <v>4.1205939701199305E-6</v>
      </c>
      <c r="OO414">
        <v>8.3183720549503781E-6</v>
      </c>
      <c r="OP414">
        <v>7.5747083161775074E-6</v>
      </c>
      <c r="OQ414">
        <v>3.6891921573911086E-6</v>
      </c>
      <c r="OR414">
        <v>2.6290668559181207E-6</v>
      </c>
      <c r="OS414">
        <v>1.9694823139153987E-6</v>
      </c>
      <c r="OT414">
        <v>3.015444431673015E-6</v>
      </c>
      <c r="OU414">
        <v>4.3601395261036705E-6</v>
      </c>
      <c r="OV414">
        <v>5.1024323451023508E-6</v>
      </c>
      <c r="OW414">
        <v>2.5486662479902801E-6</v>
      </c>
      <c r="OX414">
        <v>1.236887755987612E-6</v>
      </c>
      <c r="OY414">
        <v>3.4214520749427923E-6</v>
      </c>
      <c r="OZ414">
        <v>4.5239340829673453E-6</v>
      </c>
      <c r="PA414">
        <v>5.379809720861675E-6</v>
      </c>
      <c r="PB414">
        <v>5.7977173261621602E-6</v>
      </c>
      <c r="PC414">
        <v>6.2376767646381874E-7</v>
      </c>
      <c r="PD414">
        <v>2.5938152763626288E-6</v>
      </c>
      <c r="PE414">
        <v>2.9465833979215173E-6</v>
      </c>
      <c r="PF414">
        <v>3.4287378056298998E-7</v>
      </c>
      <c r="PG414">
        <v>6.3700503806709121E-6</v>
      </c>
      <c r="PH414">
        <v>8.3891707309083086E-6</v>
      </c>
      <c r="PI414">
        <v>4.5243067527813853E-6</v>
      </c>
      <c r="PJ414">
        <v>3.9824013922938096E-6</v>
      </c>
      <c r="PK414">
        <v>1.8236477579088783E-6</v>
      </c>
      <c r="PL414">
        <v>3.2407766297920793E-6</v>
      </c>
      <c r="PM414">
        <v>5.3242639824228795E-6</v>
      </c>
      <c r="PN414">
        <v>4.8841994018532277E-6</v>
      </c>
      <c r="PO414">
        <v>6.3592733392432249E-6</v>
      </c>
      <c r="PP414">
        <v>2.0453644882269259E-6</v>
      </c>
      <c r="PQ414">
        <v>5.0308349259507002E-6</v>
      </c>
      <c r="PR414">
        <v>1.6793595442287188E-6</v>
      </c>
      <c r="PS414">
        <v>1.7204678882896387E-6</v>
      </c>
      <c r="PT414">
        <v>6.4328660577481951E-6</v>
      </c>
      <c r="PU414">
        <v>7.9358000032967042E-6</v>
      </c>
      <c r="PV414">
        <v>4.1254714454503897E-6</v>
      </c>
      <c r="PW414">
        <v>6.6678701715330002E-6</v>
      </c>
      <c r="PX414">
        <v>4.3285722740184581E-6</v>
      </c>
      <c r="PY414">
        <v>4.0196067617989806E-6</v>
      </c>
      <c r="PZ414">
        <v>6.366111643254945E-6</v>
      </c>
      <c r="QA414">
        <v>6.7961746780934431E-6</v>
      </c>
      <c r="QB414">
        <v>4.7717597946532863E-6</v>
      </c>
      <c r="QC414">
        <v>6.7863587870077957E-6</v>
      </c>
      <c r="QD414">
        <v>1.0331611094064981E-6</v>
      </c>
      <c r="QE414">
        <v>5.4346814143043181E-6</v>
      </c>
      <c r="QF414">
        <v>3.5054137261997909E-6</v>
      </c>
      <c r="QG414">
        <v>3.2881668458424238E-6</v>
      </c>
      <c r="QH414">
        <v>9.8864723722707057E-7</v>
      </c>
      <c r="QI414">
        <v>5.0283208174705592E-6</v>
      </c>
      <c r="QJ414">
        <v>7.7100519659080094E-6</v>
      </c>
      <c r="QK414">
        <v>3.9342190454986431E-6</v>
      </c>
      <c r="QL414">
        <v>2.2251937863723798E-6</v>
      </c>
      <c r="QM414">
        <v>3.7719539734937752E-6</v>
      </c>
      <c r="QN414">
        <v>9.5314211388297646E-6</v>
      </c>
      <c r="QO414">
        <v>9.0592219850974342E-6</v>
      </c>
      <c r="QP414">
        <v>2.3974877371972924E-6</v>
      </c>
      <c r="QQ414">
        <v>5.7807077864812465E-6</v>
      </c>
      <c r="QR414">
        <v>3.6354423058139533E-6</v>
      </c>
      <c r="QS414">
        <v>5.7026001649928586E-6</v>
      </c>
      <c r="QT414">
        <v>6.5433391135477351E-6</v>
      </c>
      <c r="QU414">
        <v>3.8543098895472031E-6</v>
      </c>
      <c r="QV414">
        <v>2.6582224986140124E-6</v>
      </c>
      <c r="QW414">
        <v>1.1783663559705096E-6</v>
      </c>
      <c r="QX414">
        <v>2.8467076121959271E-6</v>
      </c>
      <c r="QY414">
        <v>2.7838459500581987E-6</v>
      </c>
      <c r="QZ414">
        <v>1.9608800023925119E-6</v>
      </c>
      <c r="RA414">
        <v>2.414368898847549E-6</v>
      </c>
      <c r="RB414">
        <v>3.2605022541784147E-6</v>
      </c>
      <c r="RC414">
        <v>3.3898903411142278E-6</v>
      </c>
      <c r="RD414">
        <v>4.1024818932028639E-6</v>
      </c>
      <c r="RE414">
        <v>5.4097879234380141E-6</v>
      </c>
      <c r="RF414">
        <v>5.1247445563758748E-6</v>
      </c>
      <c r="RG414">
        <v>3.4175459369490497E-6</v>
      </c>
      <c r="RH414">
        <v>2.1131784374250707E-6</v>
      </c>
      <c r="RI414">
        <v>6.8480995649422007E-6</v>
      </c>
      <c r="RJ414">
        <v>4.6711875210052044E-6</v>
      </c>
      <c r="RK414">
        <v>4.4931857987050312E-6</v>
      </c>
      <c r="RL414">
        <v>6.4405785385037242E-6</v>
      </c>
      <c r="RM414">
        <v>3.4582033189835587E-6</v>
      </c>
      <c r="RN414">
        <v>4.2149046253839459E-6</v>
      </c>
      <c r="RO414">
        <v>6.8063898171850932E-6</v>
      </c>
      <c r="RP414">
        <v>2.2105771282924251E-6</v>
      </c>
      <c r="RQ414">
        <v>2.033828182035521E-6</v>
      </c>
      <c r="RR414">
        <v>8.1480974130770789E-7</v>
      </c>
      <c r="RS414">
        <v>3.4359930542381334E-6</v>
      </c>
      <c r="RT414">
        <v>5.43320323658386E-6</v>
      </c>
      <c r="RU414">
        <v>3.5657472847681301E-6</v>
      </c>
      <c r="RV414">
        <v>4.431464600536222E-6</v>
      </c>
      <c r="RW414">
        <v>-8.3849150030947458E-7</v>
      </c>
      <c r="RX414">
        <v>-1.4935693278678278E-7</v>
      </c>
      <c r="RY414">
        <v>5.2798070893787224E-6</v>
      </c>
      <c r="RZ414">
        <v>7.9015740850788755E-6</v>
      </c>
      <c r="SA414">
        <v>6.2060707165313605E-6</v>
      </c>
      <c r="SB414">
        <v>5.6860186517193083E-6</v>
      </c>
      <c r="SC414">
        <v>6.5341422196958484E-6</v>
      </c>
      <c r="SD414">
        <v>3.6824498058373906E-6</v>
      </c>
      <c r="SE414">
        <v>1.0703356755794051E-6</v>
      </c>
      <c r="SF414">
        <v>7.9197917500754748E-6</v>
      </c>
      <c r="SG414">
        <v>4.2156264672281605E-6</v>
      </c>
      <c r="SH414">
        <v>7.1493620502047244E-6</v>
      </c>
      <c r="SI414">
        <v>4.772755004880314E-7</v>
      </c>
      <c r="SJ414">
        <v>7.5193178763398722E-6</v>
      </c>
      <c r="SK414">
        <v>4.3248922477483115E-6</v>
      </c>
      <c r="SL414">
        <v>6.7847528596343506E-6</v>
      </c>
      <c r="SM414">
        <v>2.1575901426285123E-6</v>
      </c>
      <c r="SN414">
        <v>3.4317910742661343E-6</v>
      </c>
      <c r="SO414">
        <v>3.6198497214129484E-6</v>
      </c>
      <c r="SP414">
        <v>1.1106903579912027E-6</v>
      </c>
      <c r="SQ414">
        <v>8.444322252086505E-7</v>
      </c>
      <c r="SR414">
        <v>9.4607862697596219E-6</v>
      </c>
      <c r="SS414">
        <v>4.732022238068282E-6</v>
      </c>
      <c r="ST414">
        <v>5.755826424099845E-6</v>
      </c>
      <c r="SU414">
        <v>7.6067517961865546E-6</v>
      </c>
      <c r="SV414">
        <v>1.7390598586650181E-6</v>
      </c>
      <c r="SW414">
        <v>3.836954983163533E-6</v>
      </c>
      <c r="SX414">
        <v>5.7774483705905504E-6</v>
      </c>
      <c r="SY414">
        <v>-9.6008845971989255E-7</v>
      </c>
      <c r="SZ414">
        <v>9.3368393420778829E-6</v>
      </c>
      <c r="TA414">
        <v>2.3708487247449875E-6</v>
      </c>
      <c r="TB414">
        <v>7.0776502567736646E-6</v>
      </c>
      <c r="TC414">
        <v>1.3644465700421231E-6</v>
      </c>
      <c r="TD414">
        <v>6.1841873332751363E-6</v>
      </c>
      <c r="TE414">
        <v>1.1571639744417932E-6</v>
      </c>
      <c r="TF414">
        <v>6.6439120796382066E-6</v>
      </c>
      <c r="TG414">
        <v>4.7322279761969784E-6</v>
      </c>
      <c r="TH414">
        <v>3.9561199958952121E-6</v>
      </c>
      <c r="TI414">
        <v>3.4531881695130254E-6</v>
      </c>
      <c r="TJ414">
        <v>2.83051241193547E-6</v>
      </c>
      <c r="TK414">
        <v>3.5576695568105266E-6</v>
      </c>
      <c r="TL414">
        <v>4.1742109027927972E-6</v>
      </c>
      <c r="TM414">
        <v>5.8683298922162346E-6</v>
      </c>
      <c r="TN414">
        <v>3.6416634487576042E-6</v>
      </c>
      <c r="TO414">
        <v>5.7396067755342641E-6</v>
      </c>
      <c r="TP414">
        <v>5.3477339775331856E-6</v>
      </c>
      <c r="TQ414">
        <v>8.2664448304869562E-6</v>
      </c>
      <c r="TR414">
        <v>6.0201569518658047E-6</v>
      </c>
      <c r="TS414">
        <v>7.9775617570978549E-6</v>
      </c>
      <c r="TT414">
        <v>5.5249547095185108E-6</v>
      </c>
      <c r="TU414">
        <v>7.8094749585221674E-6</v>
      </c>
      <c r="TV414">
        <v>4.0496727083978463E-6</v>
      </c>
      <c r="TW414">
        <v>7.2890442460520237E-6</v>
      </c>
      <c r="TX414">
        <v>3.6316647151513427E-6</v>
      </c>
      <c r="TY414">
        <v>5.5852411871479368E-6</v>
      </c>
      <c r="TZ414">
        <v>9.7155007835918452E-6</v>
      </c>
      <c r="UA414">
        <v>3.4231061671290365E-6</v>
      </c>
      <c r="UB414">
        <v>2.2221511598053259E-6</v>
      </c>
      <c r="UC414">
        <v>7.6220352487859941E-6</v>
      </c>
      <c r="UD414">
        <v>3.0086144516398786E-6</v>
      </c>
      <c r="UE414">
        <v>3.0908870526784526E-6</v>
      </c>
      <c r="UF414">
        <v>-2.1231647837029104E-6</v>
      </c>
      <c r="UG414">
        <v>3.963887522193595E-6</v>
      </c>
      <c r="UH414">
        <v>7.387990536783662E-6</v>
      </c>
      <c r="UI414">
        <v>9.153033092026794E-7</v>
      </c>
      <c r="UJ414">
        <v>9.4942435443285769E-6</v>
      </c>
      <c r="UK414">
        <v>5.184546914581338E-6</v>
      </c>
      <c r="UL414">
        <v>3.3810516338658145E-6</v>
      </c>
      <c r="UM414">
        <v>1.9356811212788891E-7</v>
      </c>
      <c r="UN414">
        <v>8.4007164634081284E-6</v>
      </c>
      <c r="UO414">
        <v>3.311698459258323E-6</v>
      </c>
      <c r="UP414">
        <v>5.1565950857233176E-6</v>
      </c>
      <c r="UQ414">
        <v>3.0187685406023904E-6</v>
      </c>
      <c r="UR414">
        <v>6.7068688791291899E-6</v>
      </c>
      <c r="US414">
        <v>4.9763550792955032E-6</v>
      </c>
      <c r="UT414">
        <v>3.0289048955461109E-6</v>
      </c>
      <c r="UU414">
        <v>4.3516735860449943E-6</v>
      </c>
      <c r="UV414">
        <v>2.5904034134895226E-6</v>
      </c>
      <c r="UW414">
        <v>4.175659664307173E-6</v>
      </c>
      <c r="UX414">
        <v>6.1796289364659113E-6</v>
      </c>
      <c r="UY414">
        <v>5.9211206127013523E-6</v>
      </c>
      <c r="UZ414">
        <v>3.4901866574767574E-6</v>
      </c>
      <c r="VA414">
        <v>4.3822241602932569E-6</v>
      </c>
      <c r="VB414">
        <v>8.8344608887043666E-6</v>
      </c>
      <c r="VC414">
        <v>2.085077586558514E-6</v>
      </c>
      <c r="VD414">
        <v>-6.4414561245667651E-7</v>
      </c>
      <c r="VE414">
        <v>5.1376021147353758E-6</v>
      </c>
      <c r="VF414">
        <v>7.0875234410004855E-6</v>
      </c>
      <c r="VG414">
        <v>5.914113042251243E-6</v>
      </c>
      <c r="VH414">
        <v>4.6689675466387868E-6</v>
      </c>
      <c r="VI414">
        <v>1.0387463994968385E-5</v>
      </c>
      <c r="VJ414">
        <v>-6.5838985067461859E-7</v>
      </c>
      <c r="VK414">
        <v>2.3345871760554202E-6</v>
      </c>
      <c r="VL414">
        <v>6.9389085191515383E-6</v>
      </c>
      <c r="VM414">
        <v>5.294433066881707E-6</v>
      </c>
      <c r="VN414">
        <v>7.2928202570195309E-6</v>
      </c>
      <c r="VO414">
        <v>2.0695920917381052E-6</v>
      </c>
      <c r="VP414">
        <v>6.8009349851515703E-6</v>
      </c>
      <c r="VQ414">
        <v>8.6538117018149389E-6</v>
      </c>
      <c r="VR414">
        <v>9.3514906833391581E-7</v>
      </c>
      <c r="VS414">
        <v>3.34691951796973E-6</v>
      </c>
      <c r="VT414">
        <v>3.1985075166537156E-6</v>
      </c>
      <c r="VU414">
        <v>6.2745200873963686E-6</v>
      </c>
      <c r="VV414">
        <v>6.6988637508107591E-6</v>
      </c>
      <c r="VW414">
        <v>3.4169752701394097E-6</v>
      </c>
      <c r="VX414">
        <v>8.5934183540138025E-6</v>
      </c>
      <c r="VY414">
        <v>5.5927736868411068E-6</v>
      </c>
      <c r="VZ414">
        <v>-1.531321442476573E-6</v>
      </c>
      <c r="WA414">
        <v>4.79865205429182E-6</v>
      </c>
      <c r="WB414">
        <v>6.6002754619121257E-6</v>
      </c>
      <c r="WC414">
        <v>-4.9754510610137358E-6</v>
      </c>
    </row>
    <row r="415" spans="1:601" x14ac:dyDescent="0.25">
      <c r="A415" t="s">
        <v>404</v>
      </c>
      <c r="B415">
        <v>4.3100938713003011E-6</v>
      </c>
      <c r="C415">
        <v>2.8558368462716692E-6</v>
      </c>
      <c r="D415">
        <v>8.4126184936105208E-6</v>
      </c>
      <c r="E415">
        <v>1.0783921918751819E-5</v>
      </c>
      <c r="F415">
        <v>1.2453024865832708E-5</v>
      </c>
      <c r="G415">
        <v>2.0233213842650165E-6</v>
      </c>
      <c r="H415">
        <v>1.1180543297270104E-5</v>
      </c>
      <c r="I415">
        <v>9.3459428158820211E-6</v>
      </c>
      <c r="J415">
        <v>8.2710247569320061E-6</v>
      </c>
      <c r="K415">
        <v>6.0237712663456364E-6</v>
      </c>
      <c r="L415">
        <v>1.2063419050338572E-5</v>
      </c>
      <c r="M415">
        <v>1.1942630205221253E-5</v>
      </c>
      <c r="N415">
        <v>5.5965825883667694E-6</v>
      </c>
      <c r="O415">
        <v>9.9753284151264657E-6</v>
      </c>
      <c r="P415">
        <v>8.5290844656342016E-6</v>
      </c>
      <c r="Q415">
        <v>3.8272993940794838E-6</v>
      </c>
      <c r="R415">
        <v>4.5991019932289501E-6</v>
      </c>
      <c r="S415">
        <v>1.1422754577869571E-5</v>
      </c>
      <c r="T415">
        <v>1.0214466629463697E-5</v>
      </c>
      <c r="U415">
        <v>1.4112670389670358E-5</v>
      </c>
      <c r="V415">
        <v>9.5617804822230371E-6</v>
      </c>
      <c r="W415">
        <v>6.7318785547123333E-6</v>
      </c>
      <c r="X415">
        <v>6.9573735188182037E-6</v>
      </c>
      <c r="Y415">
        <v>1.5069882908352461E-5</v>
      </c>
      <c r="Z415">
        <v>3.8944030876608858E-6</v>
      </c>
      <c r="AA415">
        <v>4.7245124038082435E-6</v>
      </c>
      <c r="AB415">
        <v>1.4228931737342034E-6</v>
      </c>
      <c r="AC415">
        <v>1.6136555317502031E-5</v>
      </c>
      <c r="AD415">
        <v>8.9312212967783008E-6</v>
      </c>
      <c r="AE415">
        <v>9.154252321741169E-6</v>
      </c>
      <c r="AF415">
        <v>1.2048365189320672E-5</v>
      </c>
      <c r="AG415">
        <v>8.4976144731827821E-6</v>
      </c>
      <c r="AH415">
        <v>9.1578813255950135E-6</v>
      </c>
      <c r="AI415">
        <v>5.9716680437618758E-6</v>
      </c>
      <c r="AJ415">
        <v>6.1904544604293659E-6</v>
      </c>
      <c r="AK415">
        <v>5.6149905190540861E-6</v>
      </c>
      <c r="AL415">
        <v>1.4436603438389384E-5</v>
      </c>
      <c r="AM415">
        <v>4.7905369016960646E-6</v>
      </c>
      <c r="AN415">
        <v>2.3010965775499366E-6</v>
      </c>
      <c r="AO415">
        <v>1.8671406885368268E-5</v>
      </c>
      <c r="AP415">
        <v>1.1412823646122704E-5</v>
      </c>
      <c r="AQ415">
        <v>1.1421395732003325E-5</v>
      </c>
      <c r="AR415">
        <v>9.0817594488074522E-6</v>
      </c>
      <c r="AS415">
        <v>-9.8085904922581877E-7</v>
      </c>
      <c r="AT415">
        <v>1.4034152255239678E-5</v>
      </c>
      <c r="AU415">
        <v>8.7572874876378006E-6</v>
      </c>
      <c r="AV415">
        <v>1.6951570721767701E-6</v>
      </c>
      <c r="AW415">
        <v>9.9808762971966263E-6</v>
      </c>
      <c r="AX415">
        <v>1.2857293155743013E-5</v>
      </c>
      <c r="AY415">
        <v>7.8765053295179294E-6</v>
      </c>
      <c r="AZ415">
        <v>9.8165575356214545E-6</v>
      </c>
      <c r="BA415">
        <v>1.3732826846904962E-5</v>
      </c>
      <c r="BB415">
        <v>1.0544367678529771E-5</v>
      </c>
      <c r="BC415">
        <v>1.217430011639789E-5</v>
      </c>
      <c r="BD415">
        <v>8.3303367788801603E-6</v>
      </c>
      <c r="BE415">
        <v>8.5449163051402402E-6</v>
      </c>
      <c r="BF415">
        <v>9.1429277635203241E-6</v>
      </c>
      <c r="BG415">
        <v>6.7507020239746383E-6</v>
      </c>
      <c r="BH415">
        <v>2.0591324237052517E-5</v>
      </c>
      <c r="BI415">
        <v>1.1538788715166725E-5</v>
      </c>
      <c r="BJ415">
        <v>8.0920138502589793E-6</v>
      </c>
      <c r="BK415">
        <v>1.2595390513256601E-5</v>
      </c>
      <c r="BL415">
        <v>4.1594493685417943E-6</v>
      </c>
      <c r="BM415">
        <v>1.1078865265998394E-5</v>
      </c>
      <c r="BN415">
        <v>8.9623550199874375E-6</v>
      </c>
      <c r="BO415">
        <v>4.127293184201173E-6</v>
      </c>
      <c r="BP415">
        <v>3.6151424667571479E-6</v>
      </c>
      <c r="BQ415">
        <v>6.9367862853286474E-6</v>
      </c>
      <c r="BR415">
        <v>6.7299102586005467E-6</v>
      </c>
      <c r="BS415">
        <v>9.7981353896817436E-6</v>
      </c>
      <c r="BT415">
        <v>6.6980430393221021E-6</v>
      </c>
      <c r="BU415">
        <v>1.0537105966453222E-5</v>
      </c>
      <c r="BV415">
        <v>1.338643170598149E-5</v>
      </c>
      <c r="BW415">
        <v>1.3580308261161421E-5</v>
      </c>
      <c r="BX415">
        <v>8.8650337741961616E-6</v>
      </c>
      <c r="BY415">
        <v>6.9970877749424074E-6</v>
      </c>
      <c r="BZ415">
        <v>1.5798856709185957E-5</v>
      </c>
      <c r="CA415">
        <v>7.6722017407426657E-6</v>
      </c>
      <c r="CB415">
        <v>7.531393067243339E-6</v>
      </c>
      <c r="CC415">
        <v>-4.5348236981387814E-7</v>
      </c>
      <c r="CD415">
        <v>3.7088317984436033E-6</v>
      </c>
      <c r="CE415">
        <v>5.0378003361556184E-6</v>
      </c>
      <c r="CF415">
        <v>1.0299465074424604E-5</v>
      </c>
      <c r="CG415">
        <v>5.6889210827710879E-6</v>
      </c>
      <c r="CH415">
        <v>5.4420536354128866E-6</v>
      </c>
      <c r="CI415">
        <v>1.2752784219083803E-5</v>
      </c>
      <c r="CJ415">
        <v>5.0102239815023604E-6</v>
      </c>
      <c r="CK415">
        <v>1.2025593815288187E-5</v>
      </c>
      <c r="CL415">
        <v>1.4752595557547706E-5</v>
      </c>
      <c r="CM415">
        <v>6.7420699419261013E-6</v>
      </c>
      <c r="CN415">
        <v>7.8728100388280827E-6</v>
      </c>
      <c r="CO415">
        <v>9.9743187010843691E-6</v>
      </c>
      <c r="CP415">
        <v>8.8483495497559791E-6</v>
      </c>
      <c r="CQ415">
        <v>8.3256960343990935E-6</v>
      </c>
      <c r="CR415">
        <v>1.3764874409313799E-5</v>
      </c>
      <c r="CS415">
        <v>1.0582225855026658E-5</v>
      </c>
      <c r="CT415">
        <v>8.7276788978835666E-6</v>
      </c>
      <c r="CU415">
        <v>1.2309587327647153E-5</v>
      </c>
      <c r="CV415">
        <v>7.3705181144526996E-6</v>
      </c>
      <c r="CW415">
        <v>3.0450901930163102E-6</v>
      </c>
      <c r="CX415">
        <v>1.2281660680115781E-5</v>
      </c>
      <c r="CY415">
        <v>9.7675086040543054E-6</v>
      </c>
      <c r="CZ415">
        <v>1.104048585637677E-5</v>
      </c>
      <c r="DA415">
        <v>1.2870539602562445E-5</v>
      </c>
      <c r="DB415">
        <v>1.0986006030729565E-5</v>
      </c>
      <c r="DC415">
        <v>9.7299024392137579E-6</v>
      </c>
      <c r="DD415">
        <v>6.1302862227725853E-6</v>
      </c>
      <c r="DE415">
        <v>1.1674109881073759E-6</v>
      </c>
      <c r="DF415">
        <v>1.1420176629151327E-5</v>
      </c>
      <c r="DG415">
        <v>5.942933735112671E-6</v>
      </c>
      <c r="DH415">
        <v>1.5476746609102425E-5</v>
      </c>
      <c r="DI415">
        <v>1.0246110123468388E-5</v>
      </c>
      <c r="DJ415">
        <v>9.2173323962491226E-6</v>
      </c>
      <c r="DK415">
        <v>1.679628226130894E-5</v>
      </c>
      <c r="DL415">
        <v>2.4529672325367828E-6</v>
      </c>
      <c r="DM415">
        <v>7.5039399493814776E-6</v>
      </c>
      <c r="DN415">
        <v>9.9341688414878101E-6</v>
      </c>
      <c r="DO415">
        <v>1.5120350083464724E-5</v>
      </c>
      <c r="DP415">
        <v>6.0907081359744508E-6</v>
      </c>
      <c r="DQ415">
        <v>4.1182621244434754E-6</v>
      </c>
      <c r="DR415">
        <v>9.5849616936898062E-6</v>
      </c>
      <c r="DS415">
        <v>7.9567493958742787E-6</v>
      </c>
      <c r="DT415">
        <v>1.179672638492066E-5</v>
      </c>
      <c r="DU415">
        <v>1.4816910617763798E-5</v>
      </c>
      <c r="DV415">
        <v>-9.8933554388854187E-7</v>
      </c>
      <c r="DW415">
        <v>2.8382658526985335E-6</v>
      </c>
      <c r="DX415">
        <v>6.2628213461174688E-6</v>
      </c>
      <c r="DY415">
        <v>7.7625944475089693E-6</v>
      </c>
      <c r="DZ415">
        <v>1.0887193468552184E-5</v>
      </c>
      <c r="EA415">
        <v>8.8013551136436208E-6</v>
      </c>
      <c r="EB415">
        <v>9.8621386168262521E-6</v>
      </c>
      <c r="EC415">
        <v>1.1084397311088236E-5</v>
      </c>
      <c r="ED415">
        <v>6.5162626117184014E-6</v>
      </c>
      <c r="EE415">
        <v>6.6639066682452244E-6</v>
      </c>
      <c r="EF415">
        <v>2.7819358808370292E-6</v>
      </c>
      <c r="EG415">
        <v>1.558276010148566E-5</v>
      </c>
      <c r="EH415">
        <v>9.5718859558970754E-6</v>
      </c>
      <c r="EI415">
        <v>1.2622163818516038E-5</v>
      </c>
      <c r="EJ415">
        <v>9.1951158941768991E-6</v>
      </c>
      <c r="EK415">
        <v>7.2784840972774821E-6</v>
      </c>
      <c r="EL415">
        <v>1.1601996581737425E-5</v>
      </c>
      <c r="EM415">
        <v>7.8045854380536635E-6</v>
      </c>
      <c r="EN415">
        <v>9.6200727741452892E-6</v>
      </c>
      <c r="EO415">
        <v>-8.7995711775078525E-7</v>
      </c>
      <c r="EP415">
        <v>2.5055281299463453E-6</v>
      </c>
      <c r="EQ415">
        <v>3.9980120799324706E-6</v>
      </c>
      <c r="ER415">
        <v>1.2069585313187431E-5</v>
      </c>
      <c r="ES415">
        <v>7.2551719191578928E-6</v>
      </c>
      <c r="ET415">
        <v>1.4685533932853308E-5</v>
      </c>
      <c r="EU415">
        <v>8.0852223380612952E-6</v>
      </c>
      <c r="EV415">
        <v>3.9797233450524386E-6</v>
      </c>
      <c r="EW415">
        <v>1.3727063413588412E-5</v>
      </c>
      <c r="EX415">
        <v>7.0669633294537917E-6</v>
      </c>
      <c r="EY415">
        <v>7.1103313327333925E-6</v>
      </c>
      <c r="EZ415">
        <v>6.286779384740471E-8</v>
      </c>
      <c r="FA415">
        <v>9.0374591929692256E-6</v>
      </c>
      <c r="FB415">
        <v>1.5164425293674016E-5</v>
      </c>
      <c r="FC415">
        <v>1.1524490933137298E-5</v>
      </c>
      <c r="FD415">
        <v>5.8291356062174296E-6</v>
      </c>
      <c r="FE415">
        <v>1.0265089602741062E-5</v>
      </c>
      <c r="FF415">
        <v>1.1375651483123207E-6</v>
      </c>
      <c r="FG415">
        <v>1.5588514128383198E-5</v>
      </c>
      <c r="FH415">
        <v>1.4296506589770129E-5</v>
      </c>
      <c r="FI415">
        <v>1.2050253072662266E-5</v>
      </c>
      <c r="FJ415">
        <v>9.6733702276902616E-6</v>
      </c>
      <c r="FK415">
        <v>4.7677619234525506E-6</v>
      </c>
      <c r="FL415">
        <v>5.4081578022136109E-6</v>
      </c>
      <c r="FM415">
        <v>1.496595234502762E-5</v>
      </c>
      <c r="FN415">
        <v>6.359352910780862E-6</v>
      </c>
      <c r="FO415">
        <v>1.5454605597089682E-5</v>
      </c>
      <c r="FP415">
        <v>1.1152281527889321E-5</v>
      </c>
      <c r="FQ415">
        <v>1.1288315003544739E-5</v>
      </c>
      <c r="FR415">
        <v>9.2362310367968557E-6</v>
      </c>
      <c r="FS415">
        <v>6.8540528328520526E-6</v>
      </c>
      <c r="FT415">
        <v>6.6124765385564981E-6</v>
      </c>
      <c r="FU415">
        <v>1.0684388615171281E-5</v>
      </c>
      <c r="FV415">
        <v>9.1614320799910905E-6</v>
      </c>
      <c r="FW415">
        <v>1.1540866855208633E-5</v>
      </c>
      <c r="FX415">
        <v>6.2354513924632666E-6</v>
      </c>
      <c r="FY415">
        <v>1.0611719859458979E-5</v>
      </c>
      <c r="FZ415">
        <v>6.4416633308279216E-6</v>
      </c>
      <c r="GA415">
        <v>8.4849963938183279E-6</v>
      </c>
      <c r="GB415">
        <v>7.0711253983870822E-6</v>
      </c>
      <c r="GC415">
        <v>1.0625978718313122E-5</v>
      </c>
      <c r="GD415">
        <v>8.2121070914270013E-6</v>
      </c>
      <c r="GE415">
        <v>1.076645444651498E-5</v>
      </c>
      <c r="GF415">
        <v>7.7846063268516318E-6</v>
      </c>
      <c r="GG415">
        <v>2.8286875215271963E-6</v>
      </c>
      <c r="GH415">
        <v>3.9135827887462605E-6</v>
      </c>
      <c r="GI415">
        <v>3.2150895642375544E-6</v>
      </c>
      <c r="GJ415">
        <v>6.1914430450995889E-6</v>
      </c>
      <c r="GK415">
        <v>8.9625351878844608E-6</v>
      </c>
      <c r="GL415">
        <v>9.0382090353210763E-6</v>
      </c>
      <c r="GM415">
        <v>1.0460636026865994E-5</v>
      </c>
      <c r="GN415">
        <v>9.3497468889947871E-6</v>
      </c>
      <c r="GO415">
        <v>1.1944432391770635E-5</v>
      </c>
      <c r="GP415">
        <v>9.2370883246597925E-6</v>
      </c>
      <c r="GQ415">
        <v>4.401606503353554E-6</v>
      </c>
      <c r="GR415">
        <v>6.2710944476048771E-6</v>
      </c>
      <c r="GS415">
        <v>9.3075981925215036E-6</v>
      </c>
      <c r="GT415">
        <v>5.6819038458026824E-6</v>
      </c>
      <c r="GU415">
        <v>6.2705721536943E-6</v>
      </c>
      <c r="GV415">
        <v>5.639744814932666E-6</v>
      </c>
      <c r="GW415">
        <v>1.2168781939117716E-5</v>
      </c>
      <c r="GX415">
        <v>1.0813391004898184E-5</v>
      </c>
      <c r="GY415">
        <v>1.3813266519877705E-5</v>
      </c>
      <c r="GZ415">
        <v>1.3937474996412834E-5</v>
      </c>
      <c r="HA415">
        <v>9.2489270022520296E-6</v>
      </c>
      <c r="HB415">
        <v>4.8118327555731031E-6</v>
      </c>
      <c r="HC415">
        <v>1.388799321878648E-5</v>
      </c>
      <c r="HD415">
        <v>6.2901776944768585E-6</v>
      </c>
      <c r="HE415">
        <v>1.1861630234502249E-5</v>
      </c>
      <c r="HF415">
        <v>4.8138238439483582E-6</v>
      </c>
      <c r="HG415">
        <v>1.4125437601867685E-5</v>
      </c>
      <c r="HH415">
        <v>1.9373418700425521E-6</v>
      </c>
      <c r="HI415">
        <v>1.7710798045685502E-6</v>
      </c>
      <c r="HJ415">
        <v>1.8741235556811018E-5</v>
      </c>
      <c r="HK415">
        <v>1.1800384834980074E-5</v>
      </c>
      <c r="HL415">
        <v>7.5425013953644591E-6</v>
      </c>
      <c r="HM415">
        <v>2.4025460527974535E-5</v>
      </c>
      <c r="HN415">
        <v>1.4591844685642048E-5</v>
      </c>
      <c r="HO415">
        <v>-5.8428642085286428E-7</v>
      </c>
      <c r="HP415">
        <v>3.2379439898713451E-7</v>
      </c>
      <c r="HQ415">
        <v>8.0229799770481223E-6</v>
      </c>
      <c r="HR415">
        <v>7.136016218407943E-6</v>
      </c>
      <c r="HS415">
        <v>5.1473561902025499E-6</v>
      </c>
      <c r="HT415">
        <v>7.2345414938344117E-6</v>
      </c>
      <c r="HU415">
        <v>1.254366913296021E-5</v>
      </c>
      <c r="HV415">
        <v>6.4176023809112719E-6</v>
      </c>
      <c r="HW415">
        <v>1.1691045063754146E-5</v>
      </c>
      <c r="HX415">
        <v>1.5425067600445572E-5</v>
      </c>
      <c r="HY415">
        <v>7.6250973335250525E-6</v>
      </c>
      <c r="HZ415">
        <v>7.9928199684147077E-6</v>
      </c>
      <c r="IA415">
        <v>5.3250071339917995E-6</v>
      </c>
      <c r="IB415">
        <v>1.354187039446925E-5</v>
      </c>
      <c r="IC415">
        <v>1.3902514529714127E-5</v>
      </c>
      <c r="ID415">
        <v>8.5558880417830775E-6</v>
      </c>
      <c r="IE415">
        <v>3.5252770336280351E-6</v>
      </c>
      <c r="IF415">
        <v>7.8284696195685392E-6</v>
      </c>
      <c r="IG415">
        <v>7.7162361157438243E-6</v>
      </c>
      <c r="IH415">
        <v>1.2288308105245938E-5</v>
      </c>
      <c r="II415">
        <v>7.4353080115624715E-6</v>
      </c>
      <c r="IJ415">
        <v>8.7895489953638737E-6</v>
      </c>
      <c r="IK415">
        <v>1.000556464673091E-6</v>
      </c>
      <c r="IL415">
        <v>4.0947003895284405E-6</v>
      </c>
      <c r="IM415">
        <v>3.2721092966213751E-6</v>
      </c>
      <c r="IN415">
        <v>1.3235807883686006E-5</v>
      </c>
      <c r="IO415">
        <v>7.1559380804168118E-6</v>
      </c>
      <c r="IP415">
        <v>8.9752728618278417E-6</v>
      </c>
      <c r="IQ415">
        <v>9.6669175093741256E-7</v>
      </c>
      <c r="IR415">
        <v>1.149279679282179E-5</v>
      </c>
      <c r="IS415">
        <v>3.3800768063982702E-6</v>
      </c>
      <c r="IT415">
        <v>1.3870330666526622E-5</v>
      </c>
      <c r="IU415">
        <v>5.4525992483464948E-6</v>
      </c>
      <c r="IV415">
        <v>3.3569706100668903E-6</v>
      </c>
      <c r="IW415">
        <v>7.7809853658249405E-6</v>
      </c>
      <c r="IX415">
        <v>1.0806515859957728E-5</v>
      </c>
      <c r="IY415">
        <v>1.2646861707582085E-5</v>
      </c>
      <c r="IZ415">
        <v>2.9238655360000991E-6</v>
      </c>
      <c r="JA415">
        <v>9.511281742435042E-6</v>
      </c>
      <c r="JB415">
        <v>7.6447675837683003E-6</v>
      </c>
      <c r="JC415">
        <v>1.1573625463473671E-5</v>
      </c>
      <c r="JD415">
        <v>1.0435105327813666E-5</v>
      </c>
      <c r="JE415">
        <v>-2.7593947252873423E-7</v>
      </c>
      <c r="JF415">
        <v>1.0166526823392301E-5</v>
      </c>
      <c r="JG415">
        <v>1.3097139167311815E-5</v>
      </c>
      <c r="JH415">
        <v>1.6985340788204226E-5</v>
      </c>
      <c r="JI415">
        <v>1.0261281466389288E-5</v>
      </c>
      <c r="JJ415">
        <v>7.2607884357001893E-6</v>
      </c>
      <c r="JK415">
        <v>5.9747362120497456E-6</v>
      </c>
      <c r="JL415">
        <v>1.0563724094767561E-5</v>
      </c>
      <c r="JM415">
        <v>6.3738863711210968E-6</v>
      </c>
      <c r="JN415">
        <v>6.9924476970207717E-6</v>
      </c>
      <c r="JO415">
        <v>9.1176348188702387E-6</v>
      </c>
      <c r="JP415">
        <v>5.8185195293412631E-6</v>
      </c>
      <c r="JQ415">
        <v>1.0432757741838994E-5</v>
      </c>
      <c r="JR415">
        <v>6.0131718542028899E-6</v>
      </c>
      <c r="JS415">
        <v>9.9574579874885374E-7</v>
      </c>
      <c r="JT415">
        <v>4.0243257310918497E-6</v>
      </c>
      <c r="JU415">
        <v>7.0762118843553409E-6</v>
      </c>
      <c r="JV415">
        <v>9.9062173697112213E-6</v>
      </c>
      <c r="JW415">
        <v>1.1545849685404075E-5</v>
      </c>
      <c r="JX415">
        <v>1.0713703529153614E-5</v>
      </c>
      <c r="JY415">
        <v>7.6572222018708199E-6</v>
      </c>
      <c r="JZ415">
        <v>6.5458895667181949E-6</v>
      </c>
      <c r="KA415">
        <v>8.6143324792857182E-6</v>
      </c>
      <c r="KB415">
        <v>1.1963878674871228E-5</v>
      </c>
      <c r="KC415">
        <v>1.244051405753017E-5</v>
      </c>
      <c r="KD415">
        <v>1.6186215305519406E-5</v>
      </c>
      <c r="KE415">
        <v>2.0536415359181254E-6</v>
      </c>
      <c r="KF415">
        <v>5.1104654053703357E-6</v>
      </c>
      <c r="KG415">
        <v>1.065683000502196E-5</v>
      </c>
      <c r="KH415">
        <v>8.6513843804056538E-6</v>
      </c>
      <c r="KI415">
        <v>1.2147998406633563E-5</v>
      </c>
      <c r="KJ415">
        <v>5.6094985342223972E-6</v>
      </c>
      <c r="KK415">
        <v>1.039670018163091E-5</v>
      </c>
      <c r="KL415">
        <v>8.6149137315783958E-6</v>
      </c>
      <c r="KM415">
        <v>7.5854939017639884E-6</v>
      </c>
      <c r="KN415">
        <v>9.7596775220873218E-6</v>
      </c>
      <c r="KO415">
        <v>7.3382956402009255E-6</v>
      </c>
      <c r="KP415">
        <v>-2.9504109941196307E-6</v>
      </c>
      <c r="KQ415">
        <v>4.5861469424915995E-6</v>
      </c>
      <c r="KR415">
        <v>1.8299284253359656E-5</v>
      </c>
      <c r="KS415">
        <v>8.0446817971049718E-8</v>
      </c>
      <c r="KT415">
        <v>3.6553453645715971E-6</v>
      </c>
      <c r="KU415">
        <v>7.8781703484661966E-6</v>
      </c>
      <c r="KV415">
        <v>8.5764272950374543E-6</v>
      </c>
      <c r="KW415">
        <v>9.8680767811716961E-6</v>
      </c>
      <c r="KX415">
        <v>3.9832168912804363E-6</v>
      </c>
      <c r="KY415">
        <v>9.133716147011095E-6</v>
      </c>
      <c r="KZ415">
        <v>1.1219028123253325E-5</v>
      </c>
      <c r="LA415">
        <v>-8.7954076757411414E-7</v>
      </c>
      <c r="LB415">
        <v>-1.1266019703560386E-7</v>
      </c>
      <c r="LC415">
        <v>9.5898067568383301E-6</v>
      </c>
      <c r="LD415">
        <v>1.0931878918041916E-5</v>
      </c>
      <c r="LE415">
        <v>1.0018391589541007E-5</v>
      </c>
      <c r="LF415">
        <v>7.4630487518578037E-6</v>
      </c>
      <c r="LG415">
        <v>9.3661023023962921E-6</v>
      </c>
      <c r="LH415">
        <v>4.9011040199109058E-6</v>
      </c>
      <c r="LI415">
        <v>1.2178604386013158E-5</v>
      </c>
      <c r="LJ415">
        <v>7.8956597319078772E-6</v>
      </c>
      <c r="LK415">
        <v>1.02475281887783E-5</v>
      </c>
      <c r="LL415">
        <v>1.0419397176575542E-5</v>
      </c>
      <c r="LM415">
        <v>7.9578098769570863E-6</v>
      </c>
      <c r="LN415">
        <v>7.5535028403561789E-6</v>
      </c>
      <c r="LO415">
        <v>-1.1811715288432519E-6</v>
      </c>
      <c r="LP415">
        <v>1.7228840979311131E-5</v>
      </c>
      <c r="LQ415">
        <v>3.4527751266120359E-6</v>
      </c>
      <c r="LR415">
        <v>9.7785653541795025E-6</v>
      </c>
      <c r="LS415">
        <v>9.5627677035089309E-6</v>
      </c>
      <c r="LT415">
        <v>2.876099331727421E-6</v>
      </c>
      <c r="LU415">
        <v>1.1965084971786504E-5</v>
      </c>
      <c r="LV415">
        <v>6.2616523046324485E-6</v>
      </c>
      <c r="LW415">
        <v>1.0405457465992392E-5</v>
      </c>
      <c r="LX415">
        <v>1.185994153974461E-5</v>
      </c>
      <c r="LY415">
        <v>3.0517369788384652E-6</v>
      </c>
      <c r="LZ415">
        <v>1.0478247467498135E-5</v>
      </c>
      <c r="MA415">
        <v>1.6431862449987387E-6</v>
      </c>
      <c r="MB415">
        <v>8.9493567311732895E-6</v>
      </c>
      <c r="MC415">
        <v>1.0855511714969404E-5</v>
      </c>
      <c r="MD415">
        <v>8.6171988236032847E-6</v>
      </c>
      <c r="ME415">
        <v>1.0395172856824933E-5</v>
      </c>
      <c r="MF415">
        <v>1.514274917796195E-5</v>
      </c>
      <c r="MG415">
        <v>4.8802612967330908E-6</v>
      </c>
      <c r="MH415">
        <v>1.2647782668091404E-6</v>
      </c>
      <c r="MI415">
        <v>6.1965252379644731E-6</v>
      </c>
      <c r="MJ415">
        <v>1.1852141882811404E-5</v>
      </c>
      <c r="MK415">
        <v>8.6366009926687086E-6</v>
      </c>
      <c r="ML415">
        <v>2.1750268926657764E-6</v>
      </c>
      <c r="MM415">
        <v>9.9243967185847479E-6</v>
      </c>
      <c r="MN415">
        <v>1.2245293727950059E-5</v>
      </c>
      <c r="MO415">
        <v>1.3871846449345589E-5</v>
      </c>
      <c r="MP415">
        <v>5.1427228486552526E-6</v>
      </c>
      <c r="MQ415">
        <v>5.8966769897861254E-6</v>
      </c>
      <c r="MR415">
        <v>9.5305012537403905E-6</v>
      </c>
      <c r="MS415">
        <v>1.2019522274477204E-5</v>
      </c>
      <c r="MT415">
        <v>1.5842560618356268E-5</v>
      </c>
      <c r="MU415">
        <v>2.3178214741644902E-6</v>
      </c>
      <c r="MV415">
        <v>3.2876418968510331E-6</v>
      </c>
      <c r="MW415">
        <v>8.7326733590366167E-10</v>
      </c>
      <c r="MX415">
        <v>1.043640137895335E-5</v>
      </c>
      <c r="MY415">
        <v>9.0985328066860662E-6</v>
      </c>
      <c r="MZ415">
        <v>8.4231031382715867E-6</v>
      </c>
      <c r="NA415">
        <v>1.3885485197932438E-5</v>
      </c>
      <c r="NB415">
        <v>1.109563548627667E-5</v>
      </c>
      <c r="NC415">
        <v>9.6395708928921593E-6</v>
      </c>
      <c r="ND415">
        <v>-3.399395916945102E-6</v>
      </c>
      <c r="NE415">
        <v>1.2804775655168373E-5</v>
      </c>
      <c r="NF415">
        <v>9.3580272294512589E-6</v>
      </c>
      <c r="NG415">
        <v>2.1974726582715667E-6</v>
      </c>
      <c r="NH415">
        <v>1.1661330321280341E-5</v>
      </c>
      <c r="NI415">
        <v>1.6980146018325773E-6</v>
      </c>
      <c r="NJ415">
        <v>1.4734147486085754E-5</v>
      </c>
      <c r="NK415">
        <v>1.2690396570712879E-5</v>
      </c>
      <c r="NL415">
        <v>7.223403959328425E-6</v>
      </c>
      <c r="NM415">
        <v>1.1324640954600639E-5</v>
      </c>
      <c r="NN415">
        <v>6.2094107416358279E-6</v>
      </c>
      <c r="NO415">
        <v>8.4425721561575452E-6</v>
      </c>
      <c r="NP415">
        <v>1.6923290103892528E-5</v>
      </c>
      <c r="NQ415">
        <v>1.2489460751997399E-5</v>
      </c>
      <c r="NR415">
        <v>1.0392784681615303E-5</v>
      </c>
      <c r="NS415">
        <v>1.3521144410800817E-5</v>
      </c>
      <c r="NT415">
        <v>7.2708006749470832E-6</v>
      </c>
      <c r="NU415">
        <v>8.0135752925051734E-6</v>
      </c>
      <c r="NV415">
        <v>7.9906360188576278E-6</v>
      </c>
      <c r="NW415">
        <v>1.2130452061927758E-5</v>
      </c>
      <c r="NX415">
        <v>1.1085826173393973E-5</v>
      </c>
      <c r="NY415">
        <v>7.8781520987912642E-6</v>
      </c>
      <c r="NZ415">
        <v>8.6907369490312891E-6</v>
      </c>
      <c r="OA415">
        <v>2.8161074498753563E-6</v>
      </c>
      <c r="OB415">
        <v>4.4703914035086228E-6</v>
      </c>
      <c r="OC415">
        <v>1.1323407554519248E-5</v>
      </c>
      <c r="OD415">
        <v>1.2650576008429206E-5</v>
      </c>
      <c r="OE415">
        <v>1.3313383648637486E-5</v>
      </c>
      <c r="OF415">
        <v>7.8030053236299575E-6</v>
      </c>
      <c r="OG415">
        <v>6.4096751205206942E-6</v>
      </c>
      <c r="OH415">
        <v>1.0498165784672552E-5</v>
      </c>
      <c r="OI415">
        <v>4.5470978962698758E-6</v>
      </c>
      <c r="OJ415">
        <v>1.0562673708389326E-5</v>
      </c>
      <c r="OK415">
        <v>1.3495417675169809E-5</v>
      </c>
      <c r="OL415">
        <v>1.4182832627882983E-5</v>
      </c>
      <c r="OM415">
        <v>9.5287482985632087E-6</v>
      </c>
      <c r="ON415">
        <v>4.6744845879273105E-6</v>
      </c>
      <c r="OO415">
        <v>7.5747083161775074E-6</v>
      </c>
      <c r="OP415">
        <v>2.1967600912705088E-5</v>
      </c>
      <c r="OQ415">
        <v>6.3533443580739807E-6</v>
      </c>
      <c r="OR415">
        <v>3.0665462972912128E-6</v>
      </c>
      <c r="OS415">
        <v>1.1953517200399731E-5</v>
      </c>
      <c r="OT415">
        <v>3.6192946783406358E-6</v>
      </c>
      <c r="OU415">
        <v>3.2392033227904603E-6</v>
      </c>
      <c r="OV415">
        <v>1.1504107578790086E-5</v>
      </c>
      <c r="OW415">
        <v>5.2323062640553355E-6</v>
      </c>
      <c r="OX415">
        <v>8.7018901761727136E-7</v>
      </c>
      <c r="OY415">
        <v>1.6498227206904448E-5</v>
      </c>
      <c r="OZ415">
        <v>4.9611838171392549E-6</v>
      </c>
      <c r="PA415">
        <v>4.3436589257842953E-6</v>
      </c>
      <c r="PB415">
        <v>8.7523852874154179E-6</v>
      </c>
      <c r="PC415">
        <v>-1.5777741580967928E-6</v>
      </c>
      <c r="PD415">
        <v>2.1443879052483401E-6</v>
      </c>
      <c r="PE415">
        <v>9.949305744428416E-6</v>
      </c>
      <c r="PF415">
        <v>-2.9971152235570486E-6</v>
      </c>
      <c r="PG415">
        <v>6.7789189198618028E-6</v>
      </c>
      <c r="PH415">
        <v>1.1875728887841985E-5</v>
      </c>
      <c r="PI415">
        <v>1.1845798744305837E-5</v>
      </c>
      <c r="PJ415">
        <v>9.2310863957267834E-6</v>
      </c>
      <c r="PK415">
        <v>3.2326722288200491E-6</v>
      </c>
      <c r="PL415">
        <v>6.2252126441531239E-6</v>
      </c>
      <c r="PM415">
        <v>1.2543092839947718E-5</v>
      </c>
      <c r="PN415">
        <v>5.0348965464201027E-6</v>
      </c>
      <c r="PO415">
        <v>1.0501253555664468E-5</v>
      </c>
      <c r="PP415">
        <v>5.8819247001830936E-6</v>
      </c>
      <c r="PQ415">
        <v>9.4251563618690299E-6</v>
      </c>
      <c r="PR415">
        <v>7.2663247079266694E-6</v>
      </c>
      <c r="PS415">
        <v>5.8563356334667924E-6</v>
      </c>
      <c r="PT415">
        <v>6.8146877737251421E-6</v>
      </c>
      <c r="PU415">
        <v>9.4654456582553943E-6</v>
      </c>
      <c r="PV415">
        <v>1.3271267934388051E-5</v>
      </c>
      <c r="PW415">
        <v>9.3550885889959847E-6</v>
      </c>
      <c r="PX415">
        <v>6.8991983164725158E-6</v>
      </c>
      <c r="PY415">
        <v>1.1117945262089457E-5</v>
      </c>
      <c r="PZ415">
        <v>1.1966790716019921E-5</v>
      </c>
      <c r="QA415">
        <v>8.8860963885505167E-6</v>
      </c>
      <c r="QB415">
        <v>1.012269392334781E-5</v>
      </c>
      <c r="QC415">
        <v>1.2341515792914577E-5</v>
      </c>
      <c r="QD415">
        <v>-4.3496845813534194E-7</v>
      </c>
      <c r="QE415">
        <v>9.9928096569228243E-6</v>
      </c>
      <c r="QF415">
        <v>1.734863470672989E-5</v>
      </c>
      <c r="QG415">
        <v>1.0250778525005253E-5</v>
      </c>
      <c r="QH415">
        <v>-2.0570521828426299E-8</v>
      </c>
      <c r="QI415">
        <v>8.5658499465844662E-6</v>
      </c>
      <c r="QJ415">
        <v>1.9751185165866992E-5</v>
      </c>
      <c r="QK415">
        <v>5.5346859399362811E-6</v>
      </c>
      <c r="QL415">
        <v>5.9490764911302769E-6</v>
      </c>
      <c r="QM415">
        <v>1.239783576300297E-5</v>
      </c>
      <c r="QN415">
        <v>1.6431531725898313E-5</v>
      </c>
      <c r="QO415">
        <v>1.445343427804503E-5</v>
      </c>
      <c r="QP415">
        <v>6.5506201650991103E-6</v>
      </c>
      <c r="QQ415">
        <v>8.7856415794390946E-6</v>
      </c>
      <c r="QR415">
        <v>7.7381139768144598E-6</v>
      </c>
      <c r="QS415">
        <v>8.2197291522520492E-6</v>
      </c>
      <c r="QT415">
        <v>1.3506534891380153E-5</v>
      </c>
      <c r="QU415">
        <v>1.1405428247271451E-5</v>
      </c>
      <c r="QV415">
        <v>2.4169385914443116E-6</v>
      </c>
      <c r="QW415">
        <v>7.6518782513278489E-8</v>
      </c>
      <c r="QX415">
        <v>9.0130894067831701E-6</v>
      </c>
      <c r="QY415">
        <v>6.0439825314160697E-6</v>
      </c>
      <c r="QZ415">
        <v>7.3581903121092051E-6</v>
      </c>
      <c r="RA415">
        <v>3.3439624521801066E-6</v>
      </c>
      <c r="RB415">
        <v>7.5152916179510497E-6</v>
      </c>
      <c r="RC415">
        <v>5.6311930352542884E-6</v>
      </c>
      <c r="RD415">
        <v>8.8842901243396644E-6</v>
      </c>
      <c r="RE415">
        <v>5.3236314715550942E-6</v>
      </c>
      <c r="RF415">
        <v>5.7847097205154013E-6</v>
      </c>
      <c r="RG415">
        <v>1.0374365637418859E-5</v>
      </c>
      <c r="RH415">
        <v>7.8487585244654069E-7</v>
      </c>
      <c r="RI415">
        <v>1.0712887024205479E-5</v>
      </c>
      <c r="RJ415">
        <v>9.4349858786886599E-6</v>
      </c>
      <c r="RK415">
        <v>1.2354219980636631E-5</v>
      </c>
      <c r="RL415">
        <v>1.0182727687823124E-5</v>
      </c>
      <c r="RM415">
        <v>1.1853834367743736E-5</v>
      </c>
      <c r="RN415">
        <v>1.1258276793446958E-5</v>
      </c>
      <c r="RO415">
        <v>1.1121723478502875E-5</v>
      </c>
      <c r="RP415">
        <v>6.8634304513888667E-6</v>
      </c>
      <c r="RQ415">
        <v>-1.1957734640836707E-6</v>
      </c>
      <c r="RR415">
        <v>7.2055362219017681E-6</v>
      </c>
      <c r="RS415">
        <v>8.064549676278201E-6</v>
      </c>
      <c r="RT415">
        <v>1.1925711798812671E-5</v>
      </c>
      <c r="RU415">
        <v>7.4440549665360125E-6</v>
      </c>
      <c r="RV415">
        <v>7.8889011121823581E-7</v>
      </c>
      <c r="RW415">
        <v>4.7145634886477892E-7</v>
      </c>
      <c r="RX415">
        <v>1.2740922628994299E-6</v>
      </c>
      <c r="RY415">
        <v>6.4900056344500977E-6</v>
      </c>
      <c r="RZ415">
        <v>1.5548668872960997E-5</v>
      </c>
      <c r="SA415">
        <v>1.1339828946178451E-5</v>
      </c>
      <c r="SB415">
        <v>8.7302732676592345E-6</v>
      </c>
      <c r="SC415">
        <v>7.7432846764688928E-6</v>
      </c>
      <c r="SD415">
        <v>1.4029018381227964E-5</v>
      </c>
      <c r="SE415">
        <v>9.9846643980400038E-6</v>
      </c>
      <c r="SF415">
        <v>1.9043287564208049E-5</v>
      </c>
      <c r="SG415">
        <v>9.7711715972371624E-6</v>
      </c>
      <c r="SH415">
        <v>1.5703283356788027E-5</v>
      </c>
      <c r="SI415">
        <v>4.1528816804682018E-6</v>
      </c>
      <c r="SJ415">
        <v>1.4542001934774763E-5</v>
      </c>
      <c r="SK415">
        <v>9.2412341219815148E-6</v>
      </c>
      <c r="SL415">
        <v>1.2418177547902447E-5</v>
      </c>
      <c r="SM415">
        <v>1.3789570337965569E-5</v>
      </c>
      <c r="SN415">
        <v>6.7292212575245643E-6</v>
      </c>
      <c r="SO415">
        <v>3.9013654429212418E-6</v>
      </c>
      <c r="SP415">
        <v>1.1719968526579618E-6</v>
      </c>
      <c r="SQ415">
        <v>4.4161617501697549E-7</v>
      </c>
      <c r="SR415">
        <v>1.3126731594506505E-5</v>
      </c>
      <c r="SS415">
        <v>1.0510565727260317E-5</v>
      </c>
      <c r="ST415">
        <v>4.3517976640424817E-6</v>
      </c>
      <c r="SU415">
        <v>1.2855961575831397E-5</v>
      </c>
      <c r="SV415">
        <v>6.2720228925623679E-6</v>
      </c>
      <c r="SW415">
        <v>1.4392784571228644E-5</v>
      </c>
      <c r="SX415">
        <v>9.2798596743184674E-6</v>
      </c>
      <c r="SY415">
        <v>1.4676467278297492E-5</v>
      </c>
      <c r="SZ415">
        <v>1.6090819175667275E-5</v>
      </c>
      <c r="TA415">
        <v>3.5623199833258188E-6</v>
      </c>
      <c r="TB415">
        <v>1.0095269869468272E-5</v>
      </c>
      <c r="TC415">
        <v>6.1219226080459012E-6</v>
      </c>
      <c r="TD415">
        <v>1.4546945899108146E-5</v>
      </c>
      <c r="TE415">
        <v>1.5598584261806012E-6</v>
      </c>
      <c r="TF415">
        <v>1.2719238029264422E-5</v>
      </c>
      <c r="TG415">
        <v>5.4242939356077381E-6</v>
      </c>
      <c r="TH415">
        <v>4.327831709879039E-6</v>
      </c>
      <c r="TI415">
        <v>1.2134204726606706E-5</v>
      </c>
      <c r="TJ415">
        <v>1.3952053313387831E-5</v>
      </c>
      <c r="TK415">
        <v>9.6694139743623143E-6</v>
      </c>
      <c r="TL415">
        <v>8.8375398160666286E-6</v>
      </c>
      <c r="TM415">
        <v>7.4712562228089865E-6</v>
      </c>
      <c r="TN415">
        <v>4.2249862412242382E-6</v>
      </c>
      <c r="TO415">
        <v>1.0846847080844647E-5</v>
      </c>
      <c r="TP415">
        <v>1.1679772421940807E-5</v>
      </c>
      <c r="TQ415">
        <v>1.5640955878929963E-5</v>
      </c>
      <c r="TR415">
        <v>1.4320221723685582E-5</v>
      </c>
      <c r="TS415">
        <v>9.3563611194648313E-6</v>
      </c>
      <c r="TT415">
        <v>1.3518402711701668E-5</v>
      </c>
      <c r="TU415">
        <v>1.6242592157404215E-5</v>
      </c>
      <c r="TV415">
        <v>7.9222528288156156E-6</v>
      </c>
      <c r="TW415">
        <v>1.3325764025434331E-5</v>
      </c>
      <c r="TX415">
        <v>5.087420696956979E-6</v>
      </c>
      <c r="TY415">
        <v>2.0797746354720978E-5</v>
      </c>
      <c r="TZ415">
        <v>7.0307330675185401E-6</v>
      </c>
      <c r="UA415">
        <v>5.7570489399560612E-6</v>
      </c>
      <c r="UB415">
        <v>8.1103257879736082E-6</v>
      </c>
      <c r="UC415">
        <v>1.1368257388054689E-5</v>
      </c>
      <c r="UD415">
        <v>7.1843886066676277E-6</v>
      </c>
      <c r="UE415">
        <v>6.4387118170204803E-6</v>
      </c>
      <c r="UF415">
        <v>1.2458438043817834E-5</v>
      </c>
      <c r="UG415">
        <v>5.7057676887596032E-6</v>
      </c>
      <c r="UH415">
        <v>1.272835486293917E-5</v>
      </c>
      <c r="UI415">
        <v>1.9028735140127939E-6</v>
      </c>
      <c r="UJ415">
        <v>1.5347966152001258E-5</v>
      </c>
      <c r="UK415">
        <v>7.9665785007787727E-6</v>
      </c>
      <c r="UL415">
        <v>6.8908424558959996E-6</v>
      </c>
      <c r="UM415">
        <v>9.11606287321356E-6</v>
      </c>
      <c r="UN415">
        <v>1.5233285788930296E-5</v>
      </c>
      <c r="UO415">
        <v>4.473221677533588E-6</v>
      </c>
      <c r="UP415">
        <v>3.2432383613067469E-6</v>
      </c>
      <c r="UQ415">
        <v>8.4176467442658123E-6</v>
      </c>
      <c r="UR415">
        <v>1.199800796346435E-5</v>
      </c>
      <c r="US415">
        <v>5.9642427531629937E-6</v>
      </c>
      <c r="UT415">
        <v>2.7653783049191577E-6</v>
      </c>
      <c r="UU415">
        <v>1.2251930114994559E-5</v>
      </c>
      <c r="UV415">
        <v>3.116650085499651E-6</v>
      </c>
      <c r="UW415">
        <v>1.1832527565994037E-5</v>
      </c>
      <c r="UX415">
        <v>9.2130319364675253E-6</v>
      </c>
      <c r="UY415">
        <v>9.1773218920172003E-6</v>
      </c>
      <c r="UZ415">
        <v>7.5599547136040649E-6</v>
      </c>
      <c r="VA415">
        <v>5.242877167865744E-6</v>
      </c>
      <c r="VB415">
        <v>1.5701463084059866E-6</v>
      </c>
      <c r="VC415">
        <v>4.1222290988758782E-6</v>
      </c>
      <c r="VD415">
        <v>9.1688909925601081E-6</v>
      </c>
      <c r="VE415">
        <v>4.4018557079330344E-6</v>
      </c>
      <c r="VF415">
        <v>8.3690682235207038E-6</v>
      </c>
      <c r="VG415">
        <v>1.1236295870509813E-5</v>
      </c>
      <c r="VH415">
        <v>6.2289859595617018E-6</v>
      </c>
      <c r="VI415">
        <v>1.1285271076641709E-5</v>
      </c>
      <c r="VJ415">
        <v>3.6284750460760186E-6</v>
      </c>
      <c r="VK415">
        <v>7.2094073173141041E-7</v>
      </c>
      <c r="VL415">
        <v>9.9828325683629951E-6</v>
      </c>
      <c r="VM415">
        <v>1.0379046540358442E-5</v>
      </c>
      <c r="VN415">
        <v>1.1297914129891834E-5</v>
      </c>
      <c r="VO415">
        <v>4.2552576056576338E-6</v>
      </c>
      <c r="VP415">
        <v>1.2148640202179291E-5</v>
      </c>
      <c r="VQ415">
        <v>1.1179675567130233E-5</v>
      </c>
      <c r="VR415">
        <v>4.8423380171851048E-7</v>
      </c>
      <c r="VS415">
        <v>5.0130461936557503E-6</v>
      </c>
      <c r="VT415">
        <v>7.7934690847238753E-6</v>
      </c>
      <c r="VU415">
        <v>9.4692727715602629E-6</v>
      </c>
      <c r="VV415">
        <v>1.2148078173404186E-5</v>
      </c>
      <c r="VW415">
        <v>6.7102938998069581E-6</v>
      </c>
      <c r="VX415">
        <v>8.0991487600981609E-6</v>
      </c>
      <c r="VY415">
        <v>9.7455342125043591E-6</v>
      </c>
      <c r="VZ415">
        <v>-2.423466050409399E-6</v>
      </c>
      <c r="WA415">
        <v>4.2065937179245683E-6</v>
      </c>
      <c r="WB415">
        <v>1.3948112316800171E-5</v>
      </c>
      <c r="WC415">
        <v>-1.3437103651017796E-6</v>
      </c>
    </row>
    <row r="416" spans="1:601" x14ac:dyDescent="0.25">
      <c r="A416" t="s">
        <v>405</v>
      </c>
      <c r="B416">
        <v>1.1032952371274376E-5</v>
      </c>
      <c r="C416">
        <v>7.0178372660353516E-7</v>
      </c>
      <c r="D416">
        <v>1.2137230341290396E-5</v>
      </c>
      <c r="E416">
        <v>1.548532912370049E-5</v>
      </c>
      <c r="F416">
        <v>1.355946498945402E-6</v>
      </c>
      <c r="G416">
        <v>6.4742192571884696E-6</v>
      </c>
      <c r="H416">
        <v>6.51096615159837E-6</v>
      </c>
      <c r="I416">
        <v>6.0884255817328103E-7</v>
      </c>
      <c r="J416">
        <v>7.8120299471213352E-6</v>
      </c>
      <c r="K416">
        <v>7.3154906600966144E-6</v>
      </c>
      <c r="L416">
        <v>1.296475967721215E-5</v>
      </c>
      <c r="M416">
        <v>1.5772480260308773E-5</v>
      </c>
      <c r="N416">
        <v>6.7786854114872291E-6</v>
      </c>
      <c r="O416">
        <v>6.2294136659318471E-6</v>
      </c>
      <c r="P416">
        <v>1.1591180468184087E-5</v>
      </c>
      <c r="Q416">
        <v>2.003890058098765E-6</v>
      </c>
      <c r="R416">
        <v>1.1395187531259642E-6</v>
      </c>
      <c r="S416">
        <v>6.0696114978078153E-6</v>
      </c>
      <c r="T416">
        <v>5.8373895081608573E-6</v>
      </c>
      <c r="U416">
        <v>1.0646018730333485E-5</v>
      </c>
      <c r="V416">
        <v>1.233243042895499E-5</v>
      </c>
      <c r="W416">
        <v>1.3370529874563838E-6</v>
      </c>
      <c r="X416">
        <v>3.135853626732559E-6</v>
      </c>
      <c r="Y416">
        <v>1.1628491202668727E-5</v>
      </c>
      <c r="Z416">
        <v>4.6558055661058398E-6</v>
      </c>
      <c r="AA416">
        <v>2.7137201038505504E-6</v>
      </c>
      <c r="AB416">
        <v>4.8961963800168473E-6</v>
      </c>
      <c r="AC416">
        <v>8.6191120791749035E-6</v>
      </c>
      <c r="AD416">
        <v>3.4637752015890927E-6</v>
      </c>
      <c r="AE416">
        <v>6.7518065109386552E-6</v>
      </c>
      <c r="AF416">
        <v>1.6366969223068755E-5</v>
      </c>
      <c r="AG416">
        <v>5.3515570738409912E-6</v>
      </c>
      <c r="AH416">
        <v>7.7673984676663083E-6</v>
      </c>
      <c r="AI416">
        <v>5.2222030145686199E-6</v>
      </c>
      <c r="AJ416">
        <v>8.1650623481332774E-6</v>
      </c>
      <c r="AK416">
        <v>7.2191635380387678E-6</v>
      </c>
      <c r="AL416">
        <v>1.2760935069361377E-5</v>
      </c>
      <c r="AM416">
        <v>3.5699619754183814E-7</v>
      </c>
      <c r="AN416">
        <v>1.8962070187168289E-6</v>
      </c>
      <c r="AO416">
        <v>9.6196866071778623E-6</v>
      </c>
      <c r="AP416">
        <v>1.484017208856213E-5</v>
      </c>
      <c r="AQ416">
        <v>2.1969201736289799E-6</v>
      </c>
      <c r="AR416">
        <v>9.5701491036493185E-6</v>
      </c>
      <c r="AS416">
        <v>1.9165540195501426E-6</v>
      </c>
      <c r="AT416">
        <v>1.4046987379915137E-5</v>
      </c>
      <c r="AU416">
        <v>3.2651470696279087E-6</v>
      </c>
      <c r="AV416">
        <v>8.0592108649858509E-6</v>
      </c>
      <c r="AW416">
        <v>4.0259760823233899E-6</v>
      </c>
      <c r="AX416">
        <v>1.248953016965323E-5</v>
      </c>
      <c r="AY416">
        <v>1.6134273660008356E-5</v>
      </c>
      <c r="AZ416">
        <v>9.7985615300466771E-6</v>
      </c>
      <c r="BA416">
        <v>1.1891444770760275E-5</v>
      </c>
      <c r="BB416">
        <v>1.9572775004985924E-6</v>
      </c>
      <c r="BC416">
        <v>1.5358153202076114E-5</v>
      </c>
      <c r="BD416">
        <v>6.8140439276122694E-6</v>
      </c>
      <c r="BE416">
        <v>1.2168137342895653E-5</v>
      </c>
      <c r="BF416">
        <v>8.4493845502024146E-6</v>
      </c>
      <c r="BG416">
        <v>2.4698820205667331E-6</v>
      </c>
      <c r="BH416">
        <v>2.1961179395196904E-5</v>
      </c>
      <c r="BI416">
        <v>5.235221125578591E-6</v>
      </c>
      <c r="BJ416">
        <v>3.3632950746892902E-6</v>
      </c>
      <c r="BK416">
        <v>3.8653487221182505E-6</v>
      </c>
      <c r="BL416">
        <v>1.0504509858033653E-6</v>
      </c>
      <c r="BM416">
        <v>4.3811255138703983E-6</v>
      </c>
      <c r="BN416">
        <v>5.5821241736561352E-6</v>
      </c>
      <c r="BO416">
        <v>5.4954230870246634E-6</v>
      </c>
      <c r="BP416">
        <v>-2.9851451652804316E-7</v>
      </c>
      <c r="BQ416">
        <v>1.8087681606535582E-5</v>
      </c>
      <c r="BR416">
        <v>2.6705434709259637E-6</v>
      </c>
      <c r="BS416">
        <v>1.382162669275145E-5</v>
      </c>
      <c r="BT416">
        <v>2.9902858682267172E-6</v>
      </c>
      <c r="BU416">
        <v>4.8746601203204201E-6</v>
      </c>
      <c r="BV416">
        <v>9.7739581883100355E-6</v>
      </c>
      <c r="BW416">
        <v>4.929754520288751E-6</v>
      </c>
      <c r="BX416">
        <v>1.2387735810858422E-5</v>
      </c>
      <c r="BY416">
        <v>1.8244449470643691E-5</v>
      </c>
      <c r="BZ416">
        <v>1.1809498216246313E-5</v>
      </c>
      <c r="CA416">
        <v>3.9643202584239492E-6</v>
      </c>
      <c r="CB416">
        <v>9.1999779151202766E-6</v>
      </c>
      <c r="CC416">
        <v>-2.1713221999176557E-8</v>
      </c>
      <c r="CD416">
        <v>2.1647356654275156E-6</v>
      </c>
      <c r="CE416">
        <v>4.0768301014895727E-6</v>
      </c>
      <c r="CF416">
        <v>7.9192732617603146E-6</v>
      </c>
      <c r="CG416">
        <v>3.9122462298992909E-6</v>
      </c>
      <c r="CH416">
        <v>6.9924299606719999E-6</v>
      </c>
      <c r="CI416">
        <v>1.2050947561926265E-5</v>
      </c>
      <c r="CJ416">
        <v>2.8937602172855163E-6</v>
      </c>
      <c r="CK416">
        <v>1.3400753899906823E-5</v>
      </c>
      <c r="CL416">
        <v>1.3572772742984169E-5</v>
      </c>
      <c r="CM416">
        <v>5.4342477948497696E-6</v>
      </c>
      <c r="CN416">
        <v>3.3468114576580169E-6</v>
      </c>
      <c r="CO416">
        <v>1.5466520736304177E-6</v>
      </c>
      <c r="CP416">
        <v>1.1023471817411756E-5</v>
      </c>
      <c r="CQ416">
        <v>1.3099894192915923E-5</v>
      </c>
      <c r="CR416">
        <v>1.0386879848924111E-5</v>
      </c>
      <c r="CS416">
        <v>1.2824232063283958E-5</v>
      </c>
      <c r="CT416">
        <v>4.1710744200427122E-6</v>
      </c>
      <c r="CU416">
        <v>6.4513940366850241E-6</v>
      </c>
      <c r="CV416">
        <v>4.6520623926617426E-6</v>
      </c>
      <c r="CW416">
        <v>1.3028668526622361E-5</v>
      </c>
      <c r="CX416">
        <v>1.8914748473561581E-5</v>
      </c>
      <c r="CY416">
        <v>8.8480787320073357E-6</v>
      </c>
      <c r="CZ416">
        <v>2.9364268499209169E-6</v>
      </c>
      <c r="DA416">
        <v>8.8124357538449942E-6</v>
      </c>
      <c r="DB416">
        <v>5.5524095010523102E-6</v>
      </c>
      <c r="DC416">
        <v>1.0613493885344591E-5</v>
      </c>
      <c r="DD416">
        <v>1.5385620650421352E-5</v>
      </c>
      <c r="DE416">
        <v>2.4618903576584187E-8</v>
      </c>
      <c r="DF416">
        <v>1.2047651249363043E-5</v>
      </c>
      <c r="DG416">
        <v>9.1321081725020904E-6</v>
      </c>
      <c r="DH416">
        <v>2.3715269981686874E-5</v>
      </c>
      <c r="DI416">
        <v>3.3075320838695705E-6</v>
      </c>
      <c r="DJ416">
        <v>1.1858384716628638E-5</v>
      </c>
      <c r="DK416">
        <v>4.7167762521964635E-7</v>
      </c>
      <c r="DL416">
        <v>5.1099224602358044E-6</v>
      </c>
      <c r="DM416">
        <v>1.8917746967609367E-5</v>
      </c>
      <c r="DN416">
        <v>8.473824931476993E-6</v>
      </c>
      <c r="DO416">
        <v>9.6459844818141837E-6</v>
      </c>
      <c r="DP416">
        <v>6.9628832009921296E-6</v>
      </c>
      <c r="DQ416">
        <v>1.1665187660920359E-6</v>
      </c>
      <c r="DR416">
        <v>1.0612609285681621E-5</v>
      </c>
      <c r="DS416">
        <v>2.802622884768594E-6</v>
      </c>
      <c r="DT416">
        <v>-1.1963799849765647E-8</v>
      </c>
      <c r="DU416">
        <v>1.6408000705535049E-5</v>
      </c>
      <c r="DV416">
        <v>1.3205773748045104E-6</v>
      </c>
      <c r="DW416">
        <v>8.8105890770556713E-6</v>
      </c>
      <c r="DX416">
        <v>5.4046364764687307E-6</v>
      </c>
      <c r="DY416">
        <v>3.4841684221279592E-6</v>
      </c>
      <c r="DZ416">
        <v>2.137198855206657E-5</v>
      </c>
      <c r="EA416">
        <v>2.6895625024957161E-6</v>
      </c>
      <c r="EB416">
        <v>4.6804021969182693E-6</v>
      </c>
      <c r="EC416">
        <v>6.9622558066184224E-6</v>
      </c>
      <c r="ED416">
        <v>1.2013866837873535E-5</v>
      </c>
      <c r="EE416">
        <v>5.3060786316272999E-6</v>
      </c>
      <c r="EF416">
        <v>3.0011389194855851E-6</v>
      </c>
      <c r="EG416">
        <v>2.5037008672484691E-5</v>
      </c>
      <c r="EH416">
        <v>1.1862097352798484E-5</v>
      </c>
      <c r="EI416">
        <v>8.9697780323239766E-6</v>
      </c>
      <c r="EJ416">
        <v>1.5175699389746354E-5</v>
      </c>
      <c r="EK416">
        <v>1.207718220299075E-6</v>
      </c>
      <c r="EL416">
        <v>1.5359897924790084E-5</v>
      </c>
      <c r="EM416">
        <v>1.2823151983520769E-5</v>
      </c>
      <c r="EN416">
        <v>4.4893966504019375E-6</v>
      </c>
      <c r="EO416">
        <v>3.4969042644046043E-7</v>
      </c>
      <c r="EP416">
        <v>6.924528684644165E-6</v>
      </c>
      <c r="EQ416">
        <v>9.639454936800368E-6</v>
      </c>
      <c r="ER416">
        <v>6.876673848491289E-6</v>
      </c>
      <c r="ES416">
        <v>6.4818230361084707E-6</v>
      </c>
      <c r="ET416">
        <v>3.0240118831368413E-6</v>
      </c>
      <c r="EU416">
        <v>1.2098416011468104E-5</v>
      </c>
      <c r="EV416">
        <v>4.3662920680884078E-6</v>
      </c>
      <c r="EW416">
        <v>6.8480637041605417E-6</v>
      </c>
      <c r="EX416">
        <v>8.5559987168693505E-6</v>
      </c>
      <c r="EY416">
        <v>6.091459968170078E-6</v>
      </c>
      <c r="EZ416">
        <v>-8.3783332817788659E-7</v>
      </c>
      <c r="FA416">
        <v>3.3162038339739824E-6</v>
      </c>
      <c r="FB416">
        <v>2.031786217461053E-5</v>
      </c>
      <c r="FC416">
        <v>-1.8977368991022661E-7</v>
      </c>
      <c r="FD416">
        <v>7.8305137444986582E-6</v>
      </c>
      <c r="FE416">
        <v>5.4876177668354829E-6</v>
      </c>
      <c r="FF416">
        <v>1.2540600566633686E-6</v>
      </c>
      <c r="FG416">
        <v>7.6020196599198376E-6</v>
      </c>
      <c r="FH416">
        <v>3.3596859136708537E-7</v>
      </c>
      <c r="FI416">
        <v>2.197543623995687E-5</v>
      </c>
      <c r="FJ416">
        <v>-4.3042910791845017E-7</v>
      </c>
      <c r="FK416">
        <v>6.7917932060103889E-6</v>
      </c>
      <c r="FL416">
        <v>9.3685262187114359E-7</v>
      </c>
      <c r="FM416">
        <v>3.9588769316251219E-6</v>
      </c>
      <c r="FN416">
        <v>7.21973590233163E-6</v>
      </c>
      <c r="FO416">
        <v>2.6818563722436925E-6</v>
      </c>
      <c r="FP416">
        <v>1.7741108847254646E-6</v>
      </c>
      <c r="FQ416">
        <v>7.1730134951794686E-6</v>
      </c>
      <c r="FR416">
        <v>1.052212575286399E-5</v>
      </c>
      <c r="FS416">
        <v>7.0840254570231424E-6</v>
      </c>
      <c r="FT416">
        <v>3.0932843094015904E-6</v>
      </c>
      <c r="FU416">
        <v>1.2334373877836825E-5</v>
      </c>
      <c r="FV416">
        <v>8.8414757910994246E-6</v>
      </c>
      <c r="FW416">
        <v>1.0952586506669423E-5</v>
      </c>
      <c r="FX416">
        <v>3.4896580196067984E-6</v>
      </c>
      <c r="FY416">
        <v>1.5756516125627513E-5</v>
      </c>
      <c r="FZ416">
        <v>1.0232033560583099E-5</v>
      </c>
      <c r="GA416">
        <v>6.004408915715442E-6</v>
      </c>
      <c r="GB416">
        <v>3.6140307827998448E-6</v>
      </c>
      <c r="GC416">
        <v>7.9481213054302994E-6</v>
      </c>
      <c r="GD416">
        <v>6.2997982627890858E-6</v>
      </c>
      <c r="GE416">
        <v>-1.2274329616189896E-6</v>
      </c>
      <c r="GF416">
        <v>5.266121218891021E-6</v>
      </c>
      <c r="GG416">
        <v>1.3419529665962884E-6</v>
      </c>
      <c r="GH416">
        <v>8.1528696256380536E-6</v>
      </c>
      <c r="GI416">
        <v>1.8430768855582736E-6</v>
      </c>
      <c r="GJ416">
        <v>1.0948410339985827E-5</v>
      </c>
      <c r="GK416">
        <v>1.0365390691567007E-5</v>
      </c>
      <c r="GL416">
        <v>7.3587601701794294E-6</v>
      </c>
      <c r="GM416">
        <v>1.7517450509435924E-5</v>
      </c>
      <c r="GN416">
        <v>4.3534821641007674E-7</v>
      </c>
      <c r="GO416">
        <v>5.1812043942125596E-6</v>
      </c>
      <c r="GP416">
        <v>2.237348371582278E-7</v>
      </c>
      <c r="GQ416">
        <v>1.0273440730385587E-5</v>
      </c>
      <c r="GR416">
        <v>2.2521971972128087E-6</v>
      </c>
      <c r="GS416">
        <v>1.5905666612830668E-5</v>
      </c>
      <c r="GT416">
        <v>6.8166235541308884E-6</v>
      </c>
      <c r="GU416">
        <v>7.0435085362286219E-7</v>
      </c>
      <c r="GV416">
        <v>6.4962251353061372E-6</v>
      </c>
      <c r="GW416">
        <v>1.9208448876821865E-5</v>
      </c>
      <c r="GX416">
        <v>1.5727006094655915E-6</v>
      </c>
      <c r="GY416">
        <v>1.8150837566999302E-5</v>
      </c>
      <c r="GZ416">
        <v>9.0286110516340971E-6</v>
      </c>
      <c r="HA416">
        <v>-1.7696877302250574E-6</v>
      </c>
      <c r="HB416">
        <v>4.1575122928779316E-6</v>
      </c>
      <c r="HC416">
        <v>1.1161851579847825E-5</v>
      </c>
      <c r="HD416">
        <v>9.3680172394660675E-6</v>
      </c>
      <c r="HE416">
        <v>1.2539757723863739E-5</v>
      </c>
      <c r="HF416">
        <v>8.2711960773901787E-6</v>
      </c>
      <c r="HG416">
        <v>1.4507381399559872E-5</v>
      </c>
      <c r="HH416">
        <v>1.7680323405698709E-5</v>
      </c>
      <c r="HI416">
        <v>7.247652559187016E-6</v>
      </c>
      <c r="HJ416">
        <v>8.6357619190622773E-6</v>
      </c>
      <c r="HK416">
        <v>1.9125084962865503E-5</v>
      </c>
      <c r="HL416">
        <v>2.0474201609080883E-6</v>
      </c>
      <c r="HM416">
        <v>-5.8407132126556415E-6</v>
      </c>
      <c r="HN416">
        <v>-3.8440238899293046E-7</v>
      </c>
      <c r="HO416">
        <v>5.2232016460161017E-6</v>
      </c>
      <c r="HP416">
        <v>5.1601100090104441E-6</v>
      </c>
      <c r="HQ416">
        <v>3.6284976860036036E-6</v>
      </c>
      <c r="HR416">
        <v>6.9233401465312074E-6</v>
      </c>
      <c r="HS416">
        <v>3.4950777372566135E-6</v>
      </c>
      <c r="HT416">
        <v>6.7347894324995318E-6</v>
      </c>
      <c r="HU416">
        <v>1.44179456414674E-5</v>
      </c>
      <c r="HV416">
        <v>8.8525926930421342E-6</v>
      </c>
      <c r="HW416">
        <v>1.2959995299018327E-5</v>
      </c>
      <c r="HX416">
        <v>2.7622433853989211E-5</v>
      </c>
      <c r="HY416">
        <v>7.4007938336599805E-6</v>
      </c>
      <c r="HZ416">
        <v>2.495604663117433E-6</v>
      </c>
      <c r="IA416">
        <v>8.2670456883712964E-6</v>
      </c>
      <c r="IB416">
        <v>2.1530647279397337E-5</v>
      </c>
      <c r="IC416">
        <v>1.7253978631902847E-6</v>
      </c>
      <c r="ID416">
        <v>8.7626023978145076E-6</v>
      </c>
      <c r="IE416">
        <v>5.0117911719294989E-7</v>
      </c>
      <c r="IF416">
        <v>1.4783460577938697E-5</v>
      </c>
      <c r="IG416">
        <v>1.1262728725607406E-5</v>
      </c>
      <c r="IH416">
        <v>4.5054575170196303E-6</v>
      </c>
      <c r="II416">
        <v>1.1224809480389618E-6</v>
      </c>
      <c r="IJ416">
        <v>6.9453938078876055E-6</v>
      </c>
      <c r="IK416">
        <v>1.0284929162673074E-5</v>
      </c>
      <c r="IL416">
        <v>4.1929062182927185E-7</v>
      </c>
      <c r="IM416">
        <v>3.7275582412831162E-6</v>
      </c>
      <c r="IN416">
        <v>1.6344970240424158E-7</v>
      </c>
      <c r="IO416">
        <v>9.1380877486157309E-6</v>
      </c>
      <c r="IP416">
        <v>1.2072109124456081E-5</v>
      </c>
      <c r="IQ416">
        <v>2.5595075577467108E-6</v>
      </c>
      <c r="IR416">
        <v>1.0325509674789164E-5</v>
      </c>
      <c r="IS416">
        <v>1.1326433256538821E-5</v>
      </c>
      <c r="IT416">
        <v>-5.4005078445318718E-6</v>
      </c>
      <c r="IU416">
        <v>2.895401494777447E-6</v>
      </c>
      <c r="IV416">
        <v>4.6287128988020967E-7</v>
      </c>
      <c r="IW416">
        <v>2.3466768205107254E-6</v>
      </c>
      <c r="IX416">
        <v>6.7634685623742977E-6</v>
      </c>
      <c r="IY416">
        <v>5.5377486012261713E-6</v>
      </c>
      <c r="IZ416">
        <v>2.9510827716861715E-6</v>
      </c>
      <c r="JA416">
        <v>6.2506421181677714E-6</v>
      </c>
      <c r="JB416">
        <v>7.6977503003059084E-6</v>
      </c>
      <c r="JC416">
        <v>3.5531557587711493E-6</v>
      </c>
      <c r="JD416">
        <v>3.0292766984930415E-7</v>
      </c>
      <c r="JE416">
        <v>7.2650990147401053E-6</v>
      </c>
      <c r="JF416">
        <v>8.1987290870719031E-6</v>
      </c>
      <c r="JG416">
        <v>2.1664060827991878E-6</v>
      </c>
      <c r="JH416">
        <v>1.4465463117118256E-5</v>
      </c>
      <c r="JI416">
        <v>8.9986489334891963E-7</v>
      </c>
      <c r="JJ416">
        <v>4.5252497697492751E-6</v>
      </c>
      <c r="JK416">
        <v>-3.5320779676827918E-6</v>
      </c>
      <c r="JL416">
        <v>9.9468850303358686E-6</v>
      </c>
      <c r="JM416">
        <v>-2.1143991115270979E-6</v>
      </c>
      <c r="JN416">
        <v>5.0874669863583147E-6</v>
      </c>
      <c r="JO416">
        <v>2.5351002539574666E-6</v>
      </c>
      <c r="JP416">
        <v>6.2311170612340169E-6</v>
      </c>
      <c r="JQ416">
        <v>5.6038162549660321E-6</v>
      </c>
      <c r="JR416">
        <v>-1.4140501880429275E-7</v>
      </c>
      <c r="JS416">
        <v>-1.3549319746148018E-6</v>
      </c>
      <c r="JT416">
        <v>7.6624396104884136E-6</v>
      </c>
      <c r="JU416">
        <v>7.7426348492951409E-6</v>
      </c>
      <c r="JV416">
        <v>4.9662483434229004E-6</v>
      </c>
      <c r="JW416">
        <v>6.2156015267266002E-6</v>
      </c>
      <c r="JX416">
        <v>1.0383530620445717E-5</v>
      </c>
      <c r="JY416">
        <v>5.585841781505144E-6</v>
      </c>
      <c r="JZ416">
        <v>1.3641750705707225E-6</v>
      </c>
      <c r="KA416">
        <v>3.4315374998658272E-6</v>
      </c>
      <c r="KB416">
        <v>2.4368937963256256E-6</v>
      </c>
      <c r="KC416">
        <v>1.8987826303674653E-5</v>
      </c>
      <c r="KD416">
        <v>1.0375047589378257E-5</v>
      </c>
      <c r="KE416">
        <v>6.7491382269944411E-6</v>
      </c>
      <c r="KF416">
        <v>6.4390320741192747E-6</v>
      </c>
      <c r="KG416">
        <v>7.9545703694387525E-6</v>
      </c>
      <c r="KH416">
        <v>3.2408500384633486E-6</v>
      </c>
      <c r="KI416">
        <v>7.4384073160700247E-6</v>
      </c>
      <c r="KJ416">
        <v>6.9715966323088121E-6</v>
      </c>
      <c r="KK416">
        <v>8.8019662775471589E-6</v>
      </c>
      <c r="KL416">
        <v>3.1758341540387795E-6</v>
      </c>
      <c r="KM416">
        <v>1.6423558503778634E-5</v>
      </c>
      <c r="KN416">
        <v>6.7151665431066761E-6</v>
      </c>
      <c r="KO416">
        <v>1.1316637966625555E-5</v>
      </c>
      <c r="KP416">
        <v>3.4399100608698249E-6</v>
      </c>
      <c r="KQ416">
        <v>6.3885740427404226E-7</v>
      </c>
      <c r="KR416">
        <v>1.0315799948084833E-5</v>
      </c>
      <c r="KS416">
        <v>1.7004618433005233E-6</v>
      </c>
      <c r="KT416">
        <v>2.2024161228909682E-6</v>
      </c>
      <c r="KU416">
        <v>8.3600127266567167E-6</v>
      </c>
      <c r="KV416">
        <v>1.0619877775684731E-5</v>
      </c>
      <c r="KW416">
        <v>5.9049446238456766E-6</v>
      </c>
      <c r="KX416">
        <v>9.9685521151525233E-6</v>
      </c>
      <c r="KY416">
        <v>1.1954706593738409E-5</v>
      </c>
      <c r="KZ416">
        <v>2.6226191801064989E-6</v>
      </c>
      <c r="LA416">
        <v>2.0290677887432738E-6</v>
      </c>
      <c r="LB416">
        <v>-2.570869259741694E-6</v>
      </c>
      <c r="LC416">
        <v>1.397343108915817E-5</v>
      </c>
      <c r="LD416">
        <v>6.3935706759914086E-6</v>
      </c>
      <c r="LE416">
        <v>7.9903545086636219E-6</v>
      </c>
      <c r="LF416">
        <v>8.1656697407869863E-6</v>
      </c>
      <c r="LG416">
        <v>3.5169833224416775E-6</v>
      </c>
      <c r="LH416">
        <v>2.9748809013858667E-7</v>
      </c>
      <c r="LI416">
        <v>7.5704657261588248E-6</v>
      </c>
      <c r="LJ416">
        <v>5.3291092082641573E-6</v>
      </c>
      <c r="LK416">
        <v>7.1189696456507143E-6</v>
      </c>
      <c r="LL416">
        <v>1.8138121827794179E-5</v>
      </c>
      <c r="LM416">
        <v>1.375643474653976E-5</v>
      </c>
      <c r="LN416">
        <v>1.0366767457165269E-5</v>
      </c>
      <c r="LO416">
        <v>1.8905855767038019E-6</v>
      </c>
      <c r="LP416">
        <v>8.6129590164786091E-6</v>
      </c>
      <c r="LQ416">
        <v>5.1116286478574791E-6</v>
      </c>
      <c r="LR416">
        <v>1.6517592123732656E-5</v>
      </c>
      <c r="LS416">
        <v>-1.5154737496922634E-6</v>
      </c>
      <c r="LT416">
        <v>-2.6179108495364622E-6</v>
      </c>
      <c r="LU416">
        <v>2.0890833801543365E-6</v>
      </c>
      <c r="LV416">
        <v>4.2504451633862881E-6</v>
      </c>
      <c r="LW416">
        <v>2.4727679910082551E-6</v>
      </c>
      <c r="LX416">
        <v>1.5049386063991337E-5</v>
      </c>
      <c r="LY416">
        <v>1.5712017634573466E-6</v>
      </c>
      <c r="LZ416">
        <v>4.4586745755097241E-6</v>
      </c>
      <c r="MA416">
        <v>8.5521914621549236E-7</v>
      </c>
      <c r="MB416">
        <v>8.1942388106816144E-6</v>
      </c>
      <c r="MC416">
        <v>2.2532295965511225E-6</v>
      </c>
      <c r="MD416">
        <v>3.8947603695478737E-6</v>
      </c>
      <c r="ME416">
        <v>5.0131253808405062E-6</v>
      </c>
      <c r="MF416">
        <v>5.1684723506387819E-6</v>
      </c>
      <c r="MG416">
        <v>1.7003203454535805E-6</v>
      </c>
      <c r="MH416">
        <v>1.5092718809706796E-6</v>
      </c>
      <c r="MI416">
        <v>-1.7896187687040382E-6</v>
      </c>
      <c r="MJ416">
        <v>2.52971159080837E-7</v>
      </c>
      <c r="MK416">
        <v>5.1434506762323227E-6</v>
      </c>
      <c r="ML416">
        <v>1.0288895109615133E-6</v>
      </c>
      <c r="MM416">
        <v>1.5364043195588473E-6</v>
      </c>
      <c r="MN416">
        <v>2.5738687485915588E-5</v>
      </c>
      <c r="MO416">
        <v>2.3378327813619729E-6</v>
      </c>
      <c r="MP416">
        <v>4.1648043876584927E-7</v>
      </c>
      <c r="MQ416">
        <v>1.2169307758636365E-5</v>
      </c>
      <c r="MR416">
        <v>7.2305756099428796E-6</v>
      </c>
      <c r="MS416">
        <v>2.3401871321259001E-5</v>
      </c>
      <c r="MT416">
        <v>1.6837691011794299E-5</v>
      </c>
      <c r="MU416">
        <v>3.2333483597861561E-6</v>
      </c>
      <c r="MV416">
        <v>3.1134693883351839E-6</v>
      </c>
      <c r="MW416">
        <v>5.3331477044319843E-6</v>
      </c>
      <c r="MX416">
        <v>1.1096663506886385E-5</v>
      </c>
      <c r="MY416">
        <v>5.7509989720808346E-6</v>
      </c>
      <c r="MZ416">
        <v>-1.7408107087037866E-6</v>
      </c>
      <c r="NA416">
        <v>6.174016899484303E-6</v>
      </c>
      <c r="NB416">
        <v>9.2748391095751786E-6</v>
      </c>
      <c r="NC416">
        <v>4.5513042759362301E-6</v>
      </c>
      <c r="ND416">
        <v>1.9017239536397493E-5</v>
      </c>
      <c r="NE416">
        <v>5.9879311411957613E-6</v>
      </c>
      <c r="NF416">
        <v>2.0551155587756553E-5</v>
      </c>
      <c r="NG416">
        <v>7.4545224621649359E-6</v>
      </c>
      <c r="NH416">
        <v>1.2037587936550043E-5</v>
      </c>
      <c r="NI416">
        <v>3.8963561308513659E-6</v>
      </c>
      <c r="NJ416">
        <v>8.8587339385727201E-6</v>
      </c>
      <c r="NK416">
        <v>-1.7790794173260372E-6</v>
      </c>
      <c r="NL416">
        <v>1.0546070347597575E-5</v>
      </c>
      <c r="NM416">
        <v>1.3347215962192395E-5</v>
      </c>
      <c r="NN416">
        <v>9.3771515930112001E-6</v>
      </c>
      <c r="NO416">
        <v>9.3849624689063724E-6</v>
      </c>
      <c r="NP416">
        <v>1.9045778551975266E-6</v>
      </c>
      <c r="NQ416">
        <v>8.78386481583594E-6</v>
      </c>
      <c r="NR416">
        <v>5.4695484864998915E-6</v>
      </c>
      <c r="NS416">
        <v>1.1018581384128392E-5</v>
      </c>
      <c r="NT416">
        <v>2.940253455750856E-6</v>
      </c>
      <c r="NU416">
        <v>-1.0790906933964313E-8</v>
      </c>
      <c r="NV416">
        <v>1.2208350661093498E-5</v>
      </c>
      <c r="NW416">
        <v>1.4624960570586298E-5</v>
      </c>
      <c r="NX416">
        <v>8.8617983308229477E-6</v>
      </c>
      <c r="NY416">
        <v>7.8874792742163147E-7</v>
      </c>
      <c r="NZ416">
        <v>5.9988559340941942E-6</v>
      </c>
      <c r="OA416">
        <v>-3.9698497181178317E-7</v>
      </c>
      <c r="OB416">
        <v>3.8871438429775362E-6</v>
      </c>
      <c r="OC416">
        <v>8.2020290359904212E-6</v>
      </c>
      <c r="OD416">
        <v>7.3846609843600387E-6</v>
      </c>
      <c r="OE416">
        <v>1.7844009162289272E-5</v>
      </c>
      <c r="OF416">
        <v>6.0283162695344007E-6</v>
      </c>
      <c r="OG416">
        <v>1.455887258728376E-6</v>
      </c>
      <c r="OH416">
        <v>8.9971948729262018E-6</v>
      </c>
      <c r="OI416">
        <v>2.7441095434447602E-7</v>
      </c>
      <c r="OJ416">
        <v>7.1609618888666464E-6</v>
      </c>
      <c r="OK416">
        <v>9.5860642077535831E-6</v>
      </c>
      <c r="OL416">
        <v>6.5210779465919392E-6</v>
      </c>
      <c r="OM416">
        <v>3.9790832224610697E-6</v>
      </c>
      <c r="ON416">
        <v>1.0886544657407004E-6</v>
      </c>
      <c r="OO416">
        <v>3.6891921573911086E-6</v>
      </c>
      <c r="OP416">
        <v>6.3533443580739807E-6</v>
      </c>
      <c r="OQ416">
        <v>1.9834491782444063E-5</v>
      </c>
      <c r="OR416">
        <v>-3.5787928183585376E-7</v>
      </c>
      <c r="OS416">
        <v>1.6938876841539684E-5</v>
      </c>
      <c r="OT416">
        <v>3.0870785655678565E-6</v>
      </c>
      <c r="OU416">
        <v>3.9399915548082922E-6</v>
      </c>
      <c r="OV416">
        <v>1.4362078572935993E-5</v>
      </c>
      <c r="OW416">
        <v>-4.3015636074735613E-7</v>
      </c>
      <c r="OX416">
        <v>8.0666150440421432E-6</v>
      </c>
      <c r="OY416">
        <v>1.4248807028500188E-5</v>
      </c>
      <c r="OZ416">
        <v>-5.9223470041166554E-7</v>
      </c>
      <c r="PA416">
        <v>-3.6880898602729119E-6</v>
      </c>
      <c r="PB416">
        <v>3.0603783291121819E-6</v>
      </c>
      <c r="PC416">
        <v>-1.9546290541361995E-6</v>
      </c>
      <c r="PD416">
        <v>1.2705424800026706E-6</v>
      </c>
      <c r="PE416">
        <v>7.3327952405628593E-6</v>
      </c>
      <c r="PF416">
        <v>-1.7333543269062466E-6</v>
      </c>
      <c r="PG416">
        <v>-1.1281298077018295E-6</v>
      </c>
      <c r="PH416">
        <v>7.6750475527563461E-6</v>
      </c>
      <c r="PI416">
        <v>1.3001122213801598E-6</v>
      </c>
      <c r="PJ416">
        <v>8.2017829932194167E-6</v>
      </c>
      <c r="PK416">
        <v>6.2555824580685618E-6</v>
      </c>
      <c r="PL416">
        <v>4.8218169868291306E-6</v>
      </c>
      <c r="PM416">
        <v>5.7905272508809332E-6</v>
      </c>
      <c r="PN416">
        <v>5.8265507786475594E-6</v>
      </c>
      <c r="PO416">
        <v>2.3116784608915225E-6</v>
      </c>
      <c r="PP416">
        <v>1.0428724636061259E-6</v>
      </c>
      <c r="PQ416">
        <v>5.8404146441004329E-6</v>
      </c>
      <c r="PR416">
        <v>1.2679953728243303E-6</v>
      </c>
      <c r="PS416">
        <v>3.5088815962275932E-6</v>
      </c>
      <c r="PT416">
        <v>2.1866324901721029E-7</v>
      </c>
      <c r="PU416">
        <v>1.1976393853004826E-6</v>
      </c>
      <c r="PV416">
        <v>1.950805650272617E-5</v>
      </c>
      <c r="PW416">
        <v>2.370693627157396E-6</v>
      </c>
      <c r="PX416">
        <v>1.4827099389394322E-6</v>
      </c>
      <c r="PY416">
        <v>1.4849405600314865E-5</v>
      </c>
      <c r="PZ416">
        <v>5.6288318565636993E-6</v>
      </c>
      <c r="QA416">
        <v>1.7402148439240416E-6</v>
      </c>
      <c r="QB416">
        <v>1.1819282429879454E-5</v>
      </c>
      <c r="QC416">
        <v>7.4598338391641717E-6</v>
      </c>
      <c r="QD416">
        <v>-6.730353506334562E-7</v>
      </c>
      <c r="QE416">
        <v>3.30746554069068E-6</v>
      </c>
      <c r="QF416">
        <v>7.6669792752130211E-6</v>
      </c>
      <c r="QG416">
        <v>1.7178968479793229E-5</v>
      </c>
      <c r="QH416">
        <v>-8.2109556511135589E-7</v>
      </c>
      <c r="QI416">
        <v>1.1983645160076535E-5</v>
      </c>
      <c r="QJ416">
        <v>5.8134351117294615E-6</v>
      </c>
      <c r="QK416">
        <v>8.4265141145701894E-6</v>
      </c>
      <c r="QL416">
        <v>3.2363555100622411E-6</v>
      </c>
      <c r="QM416">
        <v>1.1155523697428248E-5</v>
      </c>
      <c r="QN416">
        <v>-1.8644272954250275E-6</v>
      </c>
      <c r="QO416">
        <v>7.1846126167895393E-7</v>
      </c>
      <c r="QP416">
        <v>4.4924805529795415E-6</v>
      </c>
      <c r="QQ416">
        <v>3.3387746187633776E-6</v>
      </c>
      <c r="QR416">
        <v>-6.6587688276110354E-6</v>
      </c>
      <c r="QS416">
        <v>8.5404646869845494E-6</v>
      </c>
      <c r="QT416">
        <v>7.0339332177516081E-6</v>
      </c>
      <c r="QU416">
        <v>5.3722143694483531E-6</v>
      </c>
      <c r="QV416">
        <v>-1.4117640178983295E-8</v>
      </c>
      <c r="QW416">
        <v>-2.8095757787637821E-6</v>
      </c>
      <c r="QX416">
        <v>1.3609311624555648E-5</v>
      </c>
      <c r="QY416">
        <v>1.4567353349463688E-6</v>
      </c>
      <c r="QZ416">
        <v>1.3795986792652835E-5</v>
      </c>
      <c r="RA416">
        <v>8.1386625905045959E-6</v>
      </c>
      <c r="RB416">
        <v>1.0694676070453316E-5</v>
      </c>
      <c r="RC416">
        <v>4.0220743160816951E-6</v>
      </c>
      <c r="RD416">
        <v>9.7324807339205985E-6</v>
      </c>
      <c r="RE416">
        <v>3.2255641197777059E-6</v>
      </c>
      <c r="RF416">
        <v>2.540347222192598E-6</v>
      </c>
      <c r="RG416">
        <v>9.6941612109936924E-6</v>
      </c>
      <c r="RH416">
        <v>9.2542275223267505E-6</v>
      </c>
      <c r="RI416">
        <v>7.3296476883234686E-6</v>
      </c>
      <c r="RJ416">
        <v>1.1247469423801804E-6</v>
      </c>
      <c r="RK416">
        <v>1.0211095344992334E-5</v>
      </c>
      <c r="RL416">
        <v>6.274720124391701E-6</v>
      </c>
      <c r="RM416">
        <v>1.9712536733896396E-5</v>
      </c>
      <c r="RN416">
        <v>9.4674475161454713E-6</v>
      </c>
      <c r="RO416">
        <v>7.9800038507340896E-6</v>
      </c>
      <c r="RP416">
        <v>1.0256560755598041E-5</v>
      </c>
      <c r="RQ416">
        <v>3.1579456420832041E-6</v>
      </c>
      <c r="RR416">
        <v>-2.0893531382167057E-6</v>
      </c>
      <c r="RS416">
        <v>1.1910948274549907E-5</v>
      </c>
      <c r="RT416">
        <v>1.215250911557685E-5</v>
      </c>
      <c r="RU416">
        <v>1.001877364194555E-5</v>
      </c>
      <c r="RV416">
        <v>1.1167709091413222E-5</v>
      </c>
      <c r="RW416">
        <v>9.9389932730864326E-6</v>
      </c>
      <c r="RX416">
        <v>2.6054711746467204E-6</v>
      </c>
      <c r="RY416">
        <v>4.9730630877965603E-6</v>
      </c>
      <c r="RZ416">
        <v>2.0034086684994308E-5</v>
      </c>
      <c r="SA416">
        <v>8.8109129848778712E-6</v>
      </c>
      <c r="SB416">
        <v>9.0003168368212668E-6</v>
      </c>
      <c r="SC416">
        <v>5.2617473450760196E-6</v>
      </c>
      <c r="SD416">
        <v>1.0871768861134388E-5</v>
      </c>
      <c r="SE416">
        <v>1.1447325488843947E-5</v>
      </c>
      <c r="SF416">
        <v>1.3034507895987683E-5</v>
      </c>
      <c r="SG416">
        <v>1.3832735447628352E-5</v>
      </c>
      <c r="SH416">
        <v>6.2536862418264106E-6</v>
      </c>
      <c r="SI416">
        <v>1.7700418518435942E-7</v>
      </c>
      <c r="SJ416">
        <v>9.2316424411192393E-6</v>
      </c>
      <c r="SK416">
        <v>6.2885678905809744E-6</v>
      </c>
      <c r="SL416">
        <v>4.463101202886539E-6</v>
      </c>
      <c r="SM416">
        <v>2.0536083957279454E-5</v>
      </c>
      <c r="SN416">
        <v>4.6121086166910224E-6</v>
      </c>
      <c r="SO416">
        <v>1.1718019533815372E-5</v>
      </c>
      <c r="SP416">
        <v>4.0018520619680683E-6</v>
      </c>
      <c r="SQ416">
        <v>-8.4411609967194144E-7</v>
      </c>
      <c r="SR416">
        <v>4.9334221196916892E-6</v>
      </c>
      <c r="SS416">
        <v>3.3408937159345025E-6</v>
      </c>
      <c r="ST416">
        <v>2.0716439705281321E-6</v>
      </c>
      <c r="SU416">
        <v>1.5846088097418721E-5</v>
      </c>
      <c r="SV416">
        <v>5.7156618814443267E-6</v>
      </c>
      <c r="SW416">
        <v>9.7638471554062883E-6</v>
      </c>
      <c r="SX416">
        <v>4.0981673519337241E-6</v>
      </c>
      <c r="SY416">
        <v>1.9327183844420993E-5</v>
      </c>
      <c r="SZ416">
        <v>2.5336803036741055E-6</v>
      </c>
      <c r="TA416">
        <v>-7.5793844060644555E-8</v>
      </c>
      <c r="TB416">
        <v>2.7544030051475447E-6</v>
      </c>
      <c r="TC416">
        <v>2.0585210099069065E-6</v>
      </c>
      <c r="TD416">
        <v>2.3598231653985995E-5</v>
      </c>
      <c r="TE416">
        <v>-4.653542812359127E-6</v>
      </c>
      <c r="TF416">
        <v>5.404222281437693E-6</v>
      </c>
      <c r="TG416">
        <v>6.2330339422401838E-6</v>
      </c>
      <c r="TH416">
        <v>4.6977082023436945E-6</v>
      </c>
      <c r="TI416">
        <v>4.281637979402436E-6</v>
      </c>
      <c r="TJ416">
        <v>1.2451491560025516E-5</v>
      </c>
      <c r="TK416">
        <v>7.9312477901259329E-6</v>
      </c>
      <c r="TL416">
        <v>6.5325357143065331E-6</v>
      </c>
      <c r="TM416">
        <v>3.3509996692736053E-6</v>
      </c>
      <c r="TN416">
        <v>3.1021371536020764E-7</v>
      </c>
      <c r="TO416">
        <v>2.1004222967350237E-6</v>
      </c>
      <c r="TP416">
        <v>4.4280679690431819E-6</v>
      </c>
      <c r="TQ416">
        <v>3.6492715248297776E-6</v>
      </c>
      <c r="TR416">
        <v>1.4005424948402973E-5</v>
      </c>
      <c r="TS416">
        <v>3.8883201929880361E-6</v>
      </c>
      <c r="TT416">
        <v>6.7973042155822486E-6</v>
      </c>
      <c r="TU416">
        <v>1.5168238178334302E-5</v>
      </c>
      <c r="TV416">
        <v>9.0285093667851118E-6</v>
      </c>
      <c r="TW416">
        <v>1.7672670031622944E-5</v>
      </c>
      <c r="TX416">
        <v>9.7622551058682035E-6</v>
      </c>
      <c r="TY416">
        <v>7.4054746234320474E-6</v>
      </c>
      <c r="TZ416">
        <v>4.5827519717749817E-6</v>
      </c>
      <c r="UA416">
        <v>7.6890355474570275E-6</v>
      </c>
      <c r="UB416">
        <v>5.5754645387974435E-6</v>
      </c>
      <c r="UC416">
        <v>1.619296736546988E-5</v>
      </c>
      <c r="UD416">
        <v>9.9817649301846417E-6</v>
      </c>
      <c r="UE416">
        <v>-4.5703062855157532E-6</v>
      </c>
      <c r="UF416">
        <v>2.3450201465437937E-5</v>
      </c>
      <c r="UG416">
        <v>7.6930564161834609E-6</v>
      </c>
      <c r="UH416">
        <v>1.1312652856188496E-5</v>
      </c>
      <c r="UI416">
        <v>4.209575225817194E-7</v>
      </c>
      <c r="UJ416">
        <v>1.3674806596526485E-6</v>
      </c>
      <c r="UK416">
        <v>5.0054490201529495E-6</v>
      </c>
      <c r="UL416">
        <v>7.1329542054023279E-6</v>
      </c>
      <c r="UM416">
        <v>5.3597737012462233E-6</v>
      </c>
      <c r="UN416">
        <v>1.0745751826618623E-6</v>
      </c>
      <c r="UO416">
        <v>1.9651297215966644E-7</v>
      </c>
      <c r="UP416">
        <v>8.6959557360425302E-6</v>
      </c>
      <c r="UQ416">
        <v>2.0107692352234348E-6</v>
      </c>
      <c r="UR416">
        <v>5.1717944679228929E-6</v>
      </c>
      <c r="US416">
        <v>4.2115849525746349E-6</v>
      </c>
      <c r="UT416">
        <v>8.9444880491059891E-6</v>
      </c>
      <c r="UU416">
        <v>1.2041909926348674E-5</v>
      </c>
      <c r="UV416">
        <v>8.4384451479261458E-6</v>
      </c>
      <c r="UW416">
        <v>8.0511652045970012E-6</v>
      </c>
      <c r="UX416">
        <v>1.1151583755244114E-5</v>
      </c>
      <c r="UY416">
        <v>-1.4262156173590261E-6</v>
      </c>
      <c r="UZ416">
        <v>2.1878935120842137E-6</v>
      </c>
      <c r="VA416">
        <v>3.005099830438995E-6</v>
      </c>
      <c r="VB416">
        <v>3.794026752095797E-6</v>
      </c>
      <c r="VC416">
        <v>-5.7189583711488606E-7</v>
      </c>
      <c r="VD416">
        <v>1.1430393919304252E-5</v>
      </c>
      <c r="VE416">
        <v>-6.1447421994303595E-7</v>
      </c>
      <c r="VF416">
        <v>9.5568291734412283E-6</v>
      </c>
      <c r="VG416">
        <v>7.1986482735768761E-6</v>
      </c>
      <c r="VH416">
        <v>3.2559642491940062E-6</v>
      </c>
      <c r="VI416">
        <v>2.5857956848016228E-7</v>
      </c>
      <c r="VJ416">
        <v>1.4481916697365544E-5</v>
      </c>
      <c r="VK416">
        <v>5.3192189001910519E-7</v>
      </c>
      <c r="VL416">
        <v>1.9928493215716844E-6</v>
      </c>
      <c r="VM416">
        <v>7.4130774032538936E-6</v>
      </c>
      <c r="VN416">
        <v>2.061173892269916E-6</v>
      </c>
      <c r="VO416">
        <v>1.8756209403894091E-5</v>
      </c>
      <c r="VP416">
        <v>-1.0773302548349741E-6</v>
      </c>
      <c r="VQ416">
        <v>2.0583015948374487E-6</v>
      </c>
      <c r="VR416">
        <v>-2.3067129121230579E-6</v>
      </c>
      <c r="VS416">
        <v>5.0636942800448905E-7</v>
      </c>
      <c r="VT416">
        <v>1.4040399886407605E-5</v>
      </c>
      <c r="VU416">
        <v>3.9478565734085763E-6</v>
      </c>
      <c r="VV416">
        <v>2.3121865413377902E-7</v>
      </c>
      <c r="VW416">
        <v>4.454870458687444E-6</v>
      </c>
      <c r="VX416">
        <v>5.5038870713604533E-6</v>
      </c>
      <c r="VY416">
        <v>5.4878621279179897E-6</v>
      </c>
      <c r="VZ416">
        <v>1.9657583361954032E-6</v>
      </c>
      <c r="WA416">
        <v>3.3200199508671734E-6</v>
      </c>
      <c r="WB416">
        <v>5.1276815435413783E-6</v>
      </c>
      <c r="WC416">
        <v>-8.2111659033061295E-6</v>
      </c>
    </row>
    <row r="417" spans="1:601" x14ac:dyDescent="0.25">
      <c r="A417" t="s">
        <v>406</v>
      </c>
      <c r="B417">
        <v>-1.7739320499878318E-6</v>
      </c>
      <c r="C417">
        <v>-4.6780976074421E-6</v>
      </c>
      <c r="D417">
        <v>3.919175647065623E-6</v>
      </c>
      <c r="E417">
        <v>-2.1673807263176166E-6</v>
      </c>
      <c r="F417">
        <v>1.3564411196774788E-6</v>
      </c>
      <c r="G417">
        <v>2.8677312955265866E-6</v>
      </c>
      <c r="H417">
        <v>1.3252299971671542E-6</v>
      </c>
      <c r="I417">
        <v>1.4415617864091666E-6</v>
      </c>
      <c r="J417">
        <v>5.3300273430748824E-6</v>
      </c>
      <c r="K417">
        <v>-2.3231127586098724E-6</v>
      </c>
      <c r="L417">
        <v>-2.0658366947980733E-6</v>
      </c>
      <c r="M417">
        <v>-7.8411702859605939E-7</v>
      </c>
      <c r="N417">
        <v>7.8585891647785259E-7</v>
      </c>
      <c r="O417">
        <v>5.1996534243895716E-6</v>
      </c>
      <c r="P417">
        <v>2.8941165475137573E-7</v>
      </c>
      <c r="Q417">
        <v>-9.8354098050343021E-7</v>
      </c>
      <c r="R417">
        <v>1.3857632811937791E-6</v>
      </c>
      <c r="S417">
        <v>-1.6644876704367648E-6</v>
      </c>
      <c r="T417">
        <v>-7.653304884789162E-7</v>
      </c>
      <c r="U417">
        <v>1.5819828097574362E-6</v>
      </c>
      <c r="V417">
        <v>1.3496290261030805E-8</v>
      </c>
      <c r="W417">
        <v>5.1832151584499868E-7</v>
      </c>
      <c r="X417">
        <v>2.7576813068097114E-6</v>
      </c>
      <c r="Y417">
        <v>1.7790254258541407E-6</v>
      </c>
      <c r="Z417">
        <v>2.5760439844953469E-6</v>
      </c>
      <c r="AA417">
        <v>-2.8252512500328651E-6</v>
      </c>
      <c r="AB417">
        <v>5.0725252973718643E-6</v>
      </c>
      <c r="AC417">
        <v>1.9899054030047963E-6</v>
      </c>
      <c r="AD417">
        <v>1.0383116724631888E-6</v>
      </c>
      <c r="AE417">
        <v>3.0361043484493829E-6</v>
      </c>
      <c r="AF417">
        <v>2.7515488422884909E-7</v>
      </c>
      <c r="AG417">
        <v>-2.7206385254639534E-7</v>
      </c>
      <c r="AH417">
        <v>9.0230377457694861E-7</v>
      </c>
      <c r="AI417">
        <v>3.1915556415667336E-6</v>
      </c>
      <c r="AJ417">
        <v>1.6286377741418398E-7</v>
      </c>
      <c r="AK417">
        <v>-4.8999838718091555E-6</v>
      </c>
      <c r="AL417">
        <v>-2.8785744229961192E-6</v>
      </c>
      <c r="AM417">
        <v>-2.4183838015849495E-6</v>
      </c>
      <c r="AN417">
        <v>-2.0498918822667272E-7</v>
      </c>
      <c r="AO417">
        <v>3.2645559277337778E-6</v>
      </c>
      <c r="AP417">
        <v>-7.9117499751035289E-7</v>
      </c>
      <c r="AQ417">
        <v>2.5147145422672027E-6</v>
      </c>
      <c r="AR417">
        <v>3.7909741697048455E-7</v>
      </c>
      <c r="AS417">
        <v>1.5138261015506607E-6</v>
      </c>
      <c r="AT417">
        <v>1.0335590984839277E-7</v>
      </c>
      <c r="AU417">
        <v>1.4580555930624471E-6</v>
      </c>
      <c r="AV417">
        <v>8.1602501899494986E-6</v>
      </c>
      <c r="AW417">
        <v>1.5474962070210976E-6</v>
      </c>
      <c r="AX417">
        <v>4.7337209989831349E-7</v>
      </c>
      <c r="AY417">
        <v>-7.7741245010844628E-7</v>
      </c>
      <c r="AZ417">
        <v>-1.9724330519793752E-6</v>
      </c>
      <c r="BA417">
        <v>4.8918874305057215E-7</v>
      </c>
      <c r="BB417">
        <v>3.5794421604241552E-6</v>
      </c>
      <c r="BC417">
        <v>-4.3737972727290927E-6</v>
      </c>
      <c r="BD417">
        <v>1.4355673228739389E-6</v>
      </c>
      <c r="BE417">
        <v>-3.6748531869544018E-7</v>
      </c>
      <c r="BF417">
        <v>1.2429736143413655E-6</v>
      </c>
      <c r="BG417">
        <v>1.2028392840009168E-6</v>
      </c>
      <c r="BH417">
        <v>-8.4095103801867797E-6</v>
      </c>
      <c r="BI417">
        <v>4.3070928576740286E-6</v>
      </c>
      <c r="BJ417">
        <v>4.0518357912389153E-7</v>
      </c>
      <c r="BK417">
        <v>1.9105097332317484E-6</v>
      </c>
      <c r="BL417">
        <v>-2.3979189713476874E-6</v>
      </c>
      <c r="BM417">
        <v>-2.133129218777898E-6</v>
      </c>
      <c r="BN417">
        <v>3.6101844093419352E-6</v>
      </c>
      <c r="BO417">
        <v>1.0465319830932652E-6</v>
      </c>
      <c r="BP417">
        <v>1.1060688879209107E-6</v>
      </c>
      <c r="BQ417">
        <v>-5.6706562289529568E-7</v>
      </c>
      <c r="BR417">
        <v>4.3726883121788142E-6</v>
      </c>
      <c r="BS417">
        <v>-1.5801396490254623E-6</v>
      </c>
      <c r="BT417">
        <v>1.4117625154982299E-6</v>
      </c>
      <c r="BU417">
        <v>-4.0787593474838314E-7</v>
      </c>
      <c r="BV417">
        <v>1.3932140351295779E-6</v>
      </c>
      <c r="BW417">
        <v>3.4235650044087309E-6</v>
      </c>
      <c r="BX417">
        <v>-5.4199087053992673E-7</v>
      </c>
      <c r="BY417">
        <v>4.4141373219624657E-6</v>
      </c>
      <c r="BZ417">
        <v>2.597927008890132E-6</v>
      </c>
      <c r="CA417">
        <v>-1.5583792411354681E-6</v>
      </c>
      <c r="CB417">
        <v>-3.2197724589837681E-6</v>
      </c>
      <c r="CC417">
        <v>-5.6590119555602604E-6</v>
      </c>
      <c r="CD417">
        <v>1.0901743228319598E-7</v>
      </c>
      <c r="CE417">
        <v>2.4982279463333846E-6</v>
      </c>
      <c r="CF417">
        <v>-6.4372856331230701E-7</v>
      </c>
      <c r="CG417">
        <v>2.2178516730121315E-6</v>
      </c>
      <c r="CH417">
        <v>-1.3197358375621198E-6</v>
      </c>
      <c r="CI417">
        <v>-2.2820371704145183E-6</v>
      </c>
      <c r="CJ417">
        <v>1.0232108944166107E-6</v>
      </c>
      <c r="CK417">
        <v>1.0163647136064939E-6</v>
      </c>
      <c r="CL417">
        <v>-2.123873034731498E-6</v>
      </c>
      <c r="CM417">
        <v>2.3393725719223568E-6</v>
      </c>
      <c r="CN417">
        <v>2.0696433612377153E-6</v>
      </c>
      <c r="CO417">
        <v>2.70994424463802E-6</v>
      </c>
      <c r="CP417">
        <v>-2.8606382463132416E-7</v>
      </c>
      <c r="CQ417">
        <v>7.3045212511186236E-7</v>
      </c>
      <c r="CR417">
        <v>1.2023673858541407E-6</v>
      </c>
      <c r="CS417">
        <v>4.0783398770052534E-7</v>
      </c>
      <c r="CT417">
        <v>1.6771749496160308E-6</v>
      </c>
      <c r="CU417">
        <v>2.5774428094574218E-6</v>
      </c>
      <c r="CV417">
        <v>1.9663898403199429E-6</v>
      </c>
      <c r="CW417">
        <v>-1.0618077825077216E-5</v>
      </c>
      <c r="CX417">
        <v>-1.0444192823986772E-6</v>
      </c>
      <c r="CY417">
        <v>2.945906218104403E-7</v>
      </c>
      <c r="CZ417">
        <v>5.1687420889548344E-6</v>
      </c>
      <c r="DA417">
        <v>8.5796893150135609E-7</v>
      </c>
      <c r="DB417">
        <v>-4.918917910563312E-8</v>
      </c>
      <c r="DC417">
        <v>4.9745427039068191E-7</v>
      </c>
      <c r="DD417">
        <v>-2.4069125029953035E-6</v>
      </c>
      <c r="DE417">
        <v>-9.146087069646525E-7</v>
      </c>
      <c r="DF417">
        <v>-2.0307476947174626E-6</v>
      </c>
      <c r="DG417">
        <v>3.501785796431752E-6</v>
      </c>
      <c r="DH417">
        <v>-2.6070321264145274E-6</v>
      </c>
      <c r="DI417">
        <v>-9.2781723768251595E-7</v>
      </c>
      <c r="DJ417">
        <v>-3.772372261830718E-6</v>
      </c>
      <c r="DK417">
        <v>-1.031608944097127E-6</v>
      </c>
      <c r="DL417">
        <v>3.2898507781849267E-7</v>
      </c>
      <c r="DM417">
        <v>3.279771048652138E-7</v>
      </c>
      <c r="DN417">
        <v>4.4342287864940517E-7</v>
      </c>
      <c r="DO417">
        <v>1.3899346719418946E-6</v>
      </c>
      <c r="DP417">
        <v>7.5629879333761318E-7</v>
      </c>
      <c r="DQ417">
        <v>-2.5632791914138261E-6</v>
      </c>
      <c r="DR417">
        <v>1.0896227173672748E-6</v>
      </c>
      <c r="DS417">
        <v>2.1665954617792827E-6</v>
      </c>
      <c r="DT417">
        <v>5.0271688452777475E-6</v>
      </c>
      <c r="DU417">
        <v>-8.2791530876134001E-6</v>
      </c>
      <c r="DV417">
        <v>2.5385989517433766E-7</v>
      </c>
      <c r="DW417">
        <v>1.0308644513905578E-6</v>
      </c>
      <c r="DX417">
        <v>1.1220075399931399E-6</v>
      </c>
      <c r="DY417">
        <v>1.5211137402389948E-6</v>
      </c>
      <c r="DZ417">
        <v>-1.7606925106544387E-6</v>
      </c>
      <c r="EA417">
        <v>7.5192204397446183E-7</v>
      </c>
      <c r="EB417">
        <v>-1.0833287443621514E-7</v>
      </c>
      <c r="EC417">
        <v>1.3171957907064065E-6</v>
      </c>
      <c r="ED417">
        <v>-7.5226518360281947E-7</v>
      </c>
      <c r="EE417">
        <v>2.024442986446146E-7</v>
      </c>
      <c r="EF417">
        <v>1.2199477054138083E-6</v>
      </c>
      <c r="EG417">
        <v>-4.0434853836241976E-6</v>
      </c>
      <c r="EH417">
        <v>-1.9048314272846965E-7</v>
      </c>
      <c r="EI417">
        <v>8.0138344401417429E-7</v>
      </c>
      <c r="EJ417">
        <v>-1.6706940426379145E-7</v>
      </c>
      <c r="EK417">
        <v>1.0629165597021834E-5</v>
      </c>
      <c r="EL417">
        <v>-4.6680655431388951E-6</v>
      </c>
      <c r="EM417">
        <v>-2.6775257343731906E-6</v>
      </c>
      <c r="EN417">
        <v>2.0213569321596944E-6</v>
      </c>
      <c r="EO417">
        <v>1.9164649380875555E-6</v>
      </c>
      <c r="EP417">
        <v>7.3339476495808786E-7</v>
      </c>
      <c r="EQ417">
        <v>5.7061768033943492E-6</v>
      </c>
      <c r="ER417">
        <v>2.8017077572626758E-6</v>
      </c>
      <c r="ES417">
        <v>4.1674277839385881E-7</v>
      </c>
      <c r="ET417">
        <v>6.9293419170445939E-6</v>
      </c>
      <c r="EU417">
        <v>-2.6725574371779495E-6</v>
      </c>
      <c r="EV417">
        <v>3.2119544351059946E-6</v>
      </c>
      <c r="EW417">
        <v>3.4494318087772914E-6</v>
      </c>
      <c r="EX417">
        <v>3.9081101976035579E-6</v>
      </c>
      <c r="EY417">
        <v>5.5061522832046204E-7</v>
      </c>
      <c r="EZ417">
        <v>5.7100829939023893E-6</v>
      </c>
      <c r="FA417">
        <v>3.7339701805343554E-6</v>
      </c>
      <c r="FB417">
        <v>-1.3314432209068192E-6</v>
      </c>
      <c r="FC417">
        <v>3.5216603315784306E-6</v>
      </c>
      <c r="FD417">
        <v>3.9526048112532779E-7</v>
      </c>
      <c r="FE417">
        <v>2.2545550537500251E-6</v>
      </c>
      <c r="FF417">
        <v>-1.733902369569747E-6</v>
      </c>
      <c r="FG417">
        <v>4.904594147040817E-8</v>
      </c>
      <c r="FH417">
        <v>9.4037102982864722E-7</v>
      </c>
      <c r="FI417">
        <v>-2.1707633046379504E-6</v>
      </c>
      <c r="FJ417">
        <v>3.1504621773542758E-6</v>
      </c>
      <c r="FK417">
        <v>-2.3775475099107976E-6</v>
      </c>
      <c r="FL417">
        <v>2.3922173928124331E-6</v>
      </c>
      <c r="FM417">
        <v>6.7258957911125579E-6</v>
      </c>
      <c r="FN417">
        <v>8.6002795283171593E-7</v>
      </c>
      <c r="FO417">
        <v>2.6110290818377495E-6</v>
      </c>
      <c r="FP417">
        <v>1.1749581535197844E-6</v>
      </c>
      <c r="FQ417">
        <v>8.6619910056720596E-7</v>
      </c>
      <c r="FR417">
        <v>1.9487810236407391E-6</v>
      </c>
      <c r="FS417">
        <v>1.1627113261624276E-6</v>
      </c>
      <c r="FT417">
        <v>1.4893331448100818E-6</v>
      </c>
      <c r="FU417">
        <v>6.5294466268078202E-7</v>
      </c>
      <c r="FV417">
        <v>6.1080986856737406E-7</v>
      </c>
      <c r="FW417">
        <v>-1.2125263748086346E-6</v>
      </c>
      <c r="FX417">
        <v>6.7302378138502616E-7</v>
      </c>
      <c r="FY417">
        <v>-2.1225551814676818E-6</v>
      </c>
      <c r="FZ417">
        <v>-1.329181500325822E-6</v>
      </c>
      <c r="GA417">
        <v>2.3064247218982342E-6</v>
      </c>
      <c r="GB417">
        <v>3.2213920614087756E-6</v>
      </c>
      <c r="GC417">
        <v>8.3228292670053813E-7</v>
      </c>
      <c r="GD417">
        <v>1.3211465873096446E-6</v>
      </c>
      <c r="GE417">
        <v>4.9300334818073851E-6</v>
      </c>
      <c r="GF417">
        <v>1.0993296212013177E-6</v>
      </c>
      <c r="GG417">
        <v>4.3507338076326247E-7</v>
      </c>
      <c r="GH417">
        <v>1.9106499293304345E-6</v>
      </c>
      <c r="GI417">
        <v>5.4522264258502437E-6</v>
      </c>
      <c r="GJ417">
        <v>-2.1297622503442448E-6</v>
      </c>
      <c r="GK417">
        <v>3.0745494803812308E-6</v>
      </c>
      <c r="GL417">
        <v>2.2694996411241536E-7</v>
      </c>
      <c r="GM417">
        <v>-1.7972690487378028E-6</v>
      </c>
      <c r="GN417">
        <v>2.6952571597337973E-6</v>
      </c>
      <c r="GO417">
        <v>2.6074440967989809E-6</v>
      </c>
      <c r="GP417">
        <v>7.8065521061970682E-7</v>
      </c>
      <c r="GQ417">
        <v>-9.0193510508481761E-7</v>
      </c>
      <c r="GR417">
        <v>-2.4715382760753566E-6</v>
      </c>
      <c r="GS417">
        <v>-1.6205508682907001E-6</v>
      </c>
      <c r="GT417">
        <v>-1.7309254664959413E-6</v>
      </c>
      <c r="GU417">
        <v>1.5365822101440853E-6</v>
      </c>
      <c r="GV417">
        <v>5.4482206825719643E-7</v>
      </c>
      <c r="GW417">
        <v>-2.9647234966907938E-6</v>
      </c>
      <c r="GX417">
        <v>1.0569908581893149E-6</v>
      </c>
      <c r="GY417">
        <v>-2.0829186326553979E-6</v>
      </c>
      <c r="GZ417">
        <v>1.3172508365825213E-6</v>
      </c>
      <c r="HA417">
        <v>1.5499588833002412E-6</v>
      </c>
      <c r="HB417">
        <v>3.862058971504748E-6</v>
      </c>
      <c r="HC417">
        <v>7.4079685063538151E-7</v>
      </c>
      <c r="HD417">
        <v>7.3177992597263337E-7</v>
      </c>
      <c r="HE417">
        <v>6.5035696731724774E-7</v>
      </c>
      <c r="HF417">
        <v>2.7871248026834725E-6</v>
      </c>
      <c r="HG417">
        <v>-3.2193541450897563E-6</v>
      </c>
      <c r="HH417">
        <v>5.4652584833962228E-6</v>
      </c>
      <c r="HI417">
        <v>2.2759968779618998E-6</v>
      </c>
      <c r="HJ417">
        <v>7.076456197173564E-6</v>
      </c>
      <c r="HK417">
        <v>-7.1256327720791636E-7</v>
      </c>
      <c r="HL417">
        <v>2.4856067496889145E-6</v>
      </c>
      <c r="HM417">
        <v>-7.5114720674248705E-6</v>
      </c>
      <c r="HN417">
        <v>3.7294667297238065E-7</v>
      </c>
      <c r="HO417">
        <v>7.5615863370567136E-6</v>
      </c>
      <c r="HP417">
        <v>8.5268673948255917E-6</v>
      </c>
      <c r="HQ417">
        <v>-2.067260636984047E-7</v>
      </c>
      <c r="HR417">
        <v>-6.9231872046127843E-7</v>
      </c>
      <c r="HS417">
        <v>1.0027781443546614E-7</v>
      </c>
      <c r="HT417">
        <v>-9.8294270170061413E-7</v>
      </c>
      <c r="HU417">
        <v>2.0445944114103875E-6</v>
      </c>
      <c r="HV417">
        <v>-2.01039701227248E-8</v>
      </c>
      <c r="HW417">
        <v>1.6006908055598019E-6</v>
      </c>
      <c r="HX417">
        <v>-2.0553303888200687E-6</v>
      </c>
      <c r="HY417">
        <v>-1.2755002054505638E-6</v>
      </c>
      <c r="HZ417">
        <v>8.7303492026507524E-7</v>
      </c>
      <c r="IA417">
        <v>-2.9225186970036151E-6</v>
      </c>
      <c r="IB417">
        <v>-1.5615350155698567E-6</v>
      </c>
      <c r="IC417">
        <v>1.017869112528192E-6</v>
      </c>
      <c r="ID417">
        <v>-1.2183137050769206E-7</v>
      </c>
      <c r="IE417">
        <v>5.7225087122730878E-6</v>
      </c>
      <c r="IF417">
        <v>1.5750308968963665E-6</v>
      </c>
      <c r="IG417">
        <v>2.7192097615025466E-6</v>
      </c>
      <c r="IH417">
        <v>2.3147081030794063E-6</v>
      </c>
      <c r="II417">
        <v>1.1222988223326898E-6</v>
      </c>
      <c r="IJ417">
        <v>-6.5652771750370344E-8</v>
      </c>
      <c r="IK417">
        <v>-1.3443114279956011E-6</v>
      </c>
      <c r="IL417">
        <v>2.8110562645864672E-6</v>
      </c>
      <c r="IM417">
        <v>1.4236547874807113E-6</v>
      </c>
      <c r="IN417">
        <v>6.5356734853455194E-6</v>
      </c>
      <c r="IO417">
        <v>-2.0833678597882131E-6</v>
      </c>
      <c r="IP417">
        <v>-4.1016355681123243E-6</v>
      </c>
      <c r="IQ417">
        <v>1.3763437657426661E-5</v>
      </c>
      <c r="IR417">
        <v>-1.3016538757300651E-6</v>
      </c>
      <c r="IS417">
        <v>-7.3074577488454197E-7</v>
      </c>
      <c r="IT417">
        <v>9.2783356668845465E-6</v>
      </c>
      <c r="IU417">
        <v>-1.8225408560867619E-6</v>
      </c>
      <c r="IV417">
        <v>5.3302031854471752E-6</v>
      </c>
      <c r="IW417">
        <v>5.6251301744688358E-7</v>
      </c>
      <c r="IX417">
        <v>-2.5834503602941202E-6</v>
      </c>
      <c r="IY417">
        <v>1.5481201388672235E-6</v>
      </c>
      <c r="IZ417">
        <v>3.5415707796144759E-6</v>
      </c>
      <c r="JA417">
        <v>-1.8526539143804008E-6</v>
      </c>
      <c r="JB417">
        <v>-8.1845005132463094E-7</v>
      </c>
      <c r="JC417">
        <v>4.9842576852043785E-6</v>
      </c>
      <c r="JD417">
        <v>5.2853809755567441E-6</v>
      </c>
      <c r="JE417">
        <v>5.6559379664262712E-6</v>
      </c>
      <c r="JF417">
        <v>3.06800780318174E-6</v>
      </c>
      <c r="JG417">
        <v>4.4860286873472914E-6</v>
      </c>
      <c r="JH417">
        <v>-6.6278835593857056E-6</v>
      </c>
      <c r="JI417">
        <v>5.491329710917954E-6</v>
      </c>
      <c r="JJ417">
        <v>4.0213086582238782E-6</v>
      </c>
      <c r="JK417">
        <v>2.2356165873029447E-6</v>
      </c>
      <c r="JL417">
        <v>1.0024544474993543E-6</v>
      </c>
      <c r="JM417">
        <v>3.2605786782252389E-6</v>
      </c>
      <c r="JN417">
        <v>6.7959671002007749E-7</v>
      </c>
      <c r="JO417">
        <v>-6.2152095411241111E-7</v>
      </c>
      <c r="JP417">
        <v>-4.721525638884215E-7</v>
      </c>
      <c r="JQ417">
        <v>-5.1699338991869038E-7</v>
      </c>
      <c r="JR417">
        <v>-3.9707204273492499E-6</v>
      </c>
      <c r="JS417">
        <v>9.396885654597572E-6</v>
      </c>
      <c r="JT417">
        <v>-8.6384439003488556E-7</v>
      </c>
      <c r="JU417">
        <v>2.1829879360417269E-6</v>
      </c>
      <c r="JV417">
        <v>2.5033625218481336E-6</v>
      </c>
      <c r="JW417">
        <v>1.8029376701618081E-6</v>
      </c>
      <c r="JX417">
        <v>7.0758772140395673E-7</v>
      </c>
      <c r="JY417">
        <v>4.3618159044179976E-6</v>
      </c>
      <c r="JZ417">
        <v>9.7181957810190475E-6</v>
      </c>
      <c r="KA417">
        <v>1.3065416008990484E-6</v>
      </c>
      <c r="KB417">
        <v>1.2210644084292027E-6</v>
      </c>
      <c r="KC417">
        <v>2.5670752001755285E-9</v>
      </c>
      <c r="KD417">
        <v>1.3637656890768269E-6</v>
      </c>
      <c r="KE417">
        <v>1.5052000610484626E-7</v>
      </c>
      <c r="KF417">
        <v>-1.787486730087458E-6</v>
      </c>
      <c r="KG417">
        <v>-2.0066918927287584E-6</v>
      </c>
      <c r="KH417">
        <v>-1.7212008876209229E-6</v>
      </c>
      <c r="KI417">
        <v>-1.5906207900235682E-6</v>
      </c>
      <c r="KJ417">
        <v>1.5540790096713984E-6</v>
      </c>
      <c r="KK417">
        <v>-3.4964123276167831E-7</v>
      </c>
      <c r="KL417">
        <v>-5.7672517458631173E-7</v>
      </c>
      <c r="KM417">
        <v>-5.3410876254848943E-7</v>
      </c>
      <c r="KN417">
        <v>2.4142609092519494E-6</v>
      </c>
      <c r="KO417">
        <v>1.6489632643468587E-6</v>
      </c>
      <c r="KP417">
        <v>4.7731181450726108E-7</v>
      </c>
      <c r="KQ417">
        <v>-6.4272289862318517E-7</v>
      </c>
      <c r="KR417">
        <v>-4.8420722645135073E-7</v>
      </c>
      <c r="KS417">
        <v>1.1196365469694204E-6</v>
      </c>
      <c r="KT417">
        <v>3.2186093894398528E-6</v>
      </c>
      <c r="KU417">
        <v>-1.8576748112237078E-6</v>
      </c>
      <c r="KV417">
        <v>1.7211083777834741E-6</v>
      </c>
      <c r="KW417">
        <v>1.251657209466671E-6</v>
      </c>
      <c r="KX417">
        <v>1.3886771526818876E-6</v>
      </c>
      <c r="KY417">
        <v>7.8824574216277598E-6</v>
      </c>
      <c r="KZ417">
        <v>7.7117204742700355E-7</v>
      </c>
      <c r="LA417">
        <v>4.5362993963481814E-6</v>
      </c>
      <c r="LB417">
        <v>6.7883936874128944E-6</v>
      </c>
      <c r="LC417">
        <v>-1.8101498719569533E-7</v>
      </c>
      <c r="LD417">
        <v>-4.2953140500095251E-7</v>
      </c>
      <c r="LE417">
        <v>-5.3598528907782633E-6</v>
      </c>
      <c r="LF417">
        <v>-1.0024603535432304E-6</v>
      </c>
      <c r="LG417">
        <v>1.8317799859526638E-6</v>
      </c>
      <c r="LH417">
        <v>2.7876202757686893E-6</v>
      </c>
      <c r="LI417">
        <v>4.9353284730783034E-6</v>
      </c>
      <c r="LJ417">
        <v>4.4557735713585222E-7</v>
      </c>
      <c r="LK417">
        <v>1.887707111972731E-6</v>
      </c>
      <c r="LL417">
        <v>3.0906146297562753E-7</v>
      </c>
      <c r="LM417">
        <v>1.3838524653225419E-7</v>
      </c>
      <c r="LN417">
        <v>1.2886844554673384E-6</v>
      </c>
      <c r="LO417">
        <v>5.9537974229769835E-7</v>
      </c>
      <c r="LP417">
        <v>3.5034009072177101E-6</v>
      </c>
      <c r="LQ417">
        <v>6.1825756080192418E-7</v>
      </c>
      <c r="LR417">
        <v>-3.1023757214313355E-6</v>
      </c>
      <c r="LS417">
        <v>1.7656942385296818E-6</v>
      </c>
      <c r="LT417">
        <v>6.9605145063114917E-6</v>
      </c>
      <c r="LU417">
        <v>7.6404074116405135E-8</v>
      </c>
      <c r="LV417">
        <v>-3.580286954792214E-6</v>
      </c>
      <c r="LW417">
        <v>1.2066826410892106E-6</v>
      </c>
      <c r="LX417">
        <v>7.7038449871022564E-7</v>
      </c>
      <c r="LY417">
        <v>-3.2909299757270238E-7</v>
      </c>
      <c r="LZ417">
        <v>-6.4567777588911373E-7</v>
      </c>
      <c r="MA417">
        <v>-9.5365388857948191E-7</v>
      </c>
      <c r="MB417">
        <v>-2.7573113508842111E-6</v>
      </c>
      <c r="MC417">
        <v>-6.6246681660400577E-7</v>
      </c>
      <c r="MD417">
        <v>-2.2391372821092925E-6</v>
      </c>
      <c r="ME417">
        <v>-2.3781194984957681E-7</v>
      </c>
      <c r="MF417">
        <v>-5.1981636977266628E-7</v>
      </c>
      <c r="MG417">
        <v>1.2170383919499233E-6</v>
      </c>
      <c r="MH417">
        <v>8.0327348228924539E-6</v>
      </c>
      <c r="MI417">
        <v>1.7470506978088724E-6</v>
      </c>
      <c r="MJ417">
        <v>-2.6990624991866341E-6</v>
      </c>
      <c r="MK417">
        <v>2.9502393261304895E-6</v>
      </c>
      <c r="ML417">
        <v>1.13465564519427E-5</v>
      </c>
      <c r="MM417">
        <v>8.8210861960362577E-7</v>
      </c>
      <c r="MN417">
        <v>-7.0141535250994988E-6</v>
      </c>
      <c r="MO417">
        <v>-1.9428803617165893E-6</v>
      </c>
      <c r="MP417">
        <v>6.3458259113265845E-6</v>
      </c>
      <c r="MQ417">
        <v>-5.2006728511000718E-6</v>
      </c>
      <c r="MR417">
        <v>-1.9792083275129939E-6</v>
      </c>
      <c r="MS417">
        <v>-6.7234079479921746E-6</v>
      </c>
      <c r="MT417">
        <v>-1.0268349564043707E-5</v>
      </c>
      <c r="MU417">
        <v>2.4159685354453485E-6</v>
      </c>
      <c r="MV417">
        <v>2.3817338734911643E-6</v>
      </c>
      <c r="MW417">
        <v>6.2424086484704673E-6</v>
      </c>
      <c r="MX417">
        <v>3.117172833090403E-6</v>
      </c>
      <c r="MY417">
        <v>1.1438253888687129E-6</v>
      </c>
      <c r="MZ417">
        <v>-1.7920778602959483E-6</v>
      </c>
      <c r="NA417">
        <v>-5.2002536222678893E-7</v>
      </c>
      <c r="NB417">
        <v>-2.2401827816359218E-7</v>
      </c>
      <c r="NC417">
        <v>-4.9650177399784992E-6</v>
      </c>
      <c r="ND417">
        <v>-6.3280912134985126E-6</v>
      </c>
      <c r="NE417">
        <v>8.3593228938818666E-7</v>
      </c>
      <c r="NF417">
        <v>-4.134814241940692E-6</v>
      </c>
      <c r="NG417">
        <v>1.0553309019955523E-5</v>
      </c>
      <c r="NH417">
        <v>9.8015486330368292E-7</v>
      </c>
      <c r="NI417">
        <v>2.6391134380942757E-6</v>
      </c>
      <c r="NJ417">
        <v>-1.0502727223163334E-6</v>
      </c>
      <c r="NK417">
        <v>-2.2692020044627568E-6</v>
      </c>
      <c r="NL417">
        <v>2.1366228414125438E-6</v>
      </c>
      <c r="NM417">
        <v>1.9163641719998887E-6</v>
      </c>
      <c r="NN417">
        <v>1.2219562418646407E-6</v>
      </c>
      <c r="NO417">
        <v>-2.1163583440187316E-6</v>
      </c>
      <c r="NP417">
        <v>5.7479244160525034E-6</v>
      </c>
      <c r="NQ417">
        <v>-1.4984980918000574E-6</v>
      </c>
      <c r="NR417">
        <v>2.8458477453792037E-6</v>
      </c>
      <c r="NS417">
        <v>-3.9770465399745675E-7</v>
      </c>
      <c r="NT417">
        <v>-5.9910470480851743E-7</v>
      </c>
      <c r="NU417">
        <v>1.4298373713994554E-7</v>
      </c>
      <c r="NV417">
        <v>-1.7984080498693428E-6</v>
      </c>
      <c r="NW417">
        <v>-7.0671324274583306E-7</v>
      </c>
      <c r="NX417">
        <v>-1.1457150004616887E-6</v>
      </c>
      <c r="NY417">
        <v>1.4228882280242347E-6</v>
      </c>
      <c r="NZ417">
        <v>-8.4418912825067416E-7</v>
      </c>
      <c r="OA417">
        <v>6.7406115134196396E-6</v>
      </c>
      <c r="OB417">
        <v>9.2979346594423568E-7</v>
      </c>
      <c r="OC417">
        <v>-1.5915623413352887E-7</v>
      </c>
      <c r="OD417">
        <v>-1.9874839554467175E-6</v>
      </c>
      <c r="OE417">
        <v>-4.2877917439615734E-7</v>
      </c>
      <c r="OF417">
        <v>-1.7481387028319787E-6</v>
      </c>
      <c r="OG417">
        <v>-4.9233242990943697E-7</v>
      </c>
      <c r="OH417">
        <v>1.1264038386102333E-6</v>
      </c>
      <c r="OI417">
        <v>-2.3139997550025308E-6</v>
      </c>
      <c r="OJ417">
        <v>1.6261616279598599E-6</v>
      </c>
      <c r="OK417">
        <v>1.590884995178534E-6</v>
      </c>
      <c r="OL417">
        <v>1.6825034184158831E-6</v>
      </c>
      <c r="OM417">
        <v>3.3405134291649266E-6</v>
      </c>
      <c r="ON417">
        <v>-2.9901939569191889E-7</v>
      </c>
      <c r="OO417">
        <v>2.6290668559181207E-6</v>
      </c>
      <c r="OP417">
        <v>3.0665462972912128E-6</v>
      </c>
      <c r="OQ417">
        <v>-3.5787928183585376E-7</v>
      </c>
      <c r="OR417">
        <v>1.3023676401950537E-5</v>
      </c>
      <c r="OS417">
        <v>5.6046070334885662E-6</v>
      </c>
      <c r="OT417">
        <v>1.1337641957982844E-6</v>
      </c>
      <c r="OU417">
        <v>-1.1314891914251421E-6</v>
      </c>
      <c r="OV417">
        <v>-1.926462365830583E-7</v>
      </c>
      <c r="OW417">
        <v>1.0333251025920119E-5</v>
      </c>
      <c r="OX417">
        <v>8.4943453428385619E-7</v>
      </c>
      <c r="OY417">
        <v>-3.7709057221028624E-6</v>
      </c>
      <c r="OZ417">
        <v>3.0134069163956291E-7</v>
      </c>
      <c r="PA417">
        <v>3.545786889346925E-6</v>
      </c>
      <c r="PB417">
        <v>1.2906240453592841E-6</v>
      </c>
      <c r="PC417">
        <v>5.2700683773376914E-6</v>
      </c>
      <c r="PD417">
        <v>1.0411253831506826E-6</v>
      </c>
      <c r="PE417">
        <v>1.0853238584024128E-6</v>
      </c>
      <c r="PF417">
        <v>6.1250499296445014E-6</v>
      </c>
      <c r="PG417">
        <v>4.1679216821708703E-6</v>
      </c>
      <c r="PH417">
        <v>5.5425563779285071E-6</v>
      </c>
      <c r="PI417">
        <v>2.7384542917928529E-6</v>
      </c>
      <c r="PJ417">
        <v>-1.9974681008058018E-6</v>
      </c>
      <c r="PK417">
        <v>2.6749733147405497E-6</v>
      </c>
      <c r="PL417">
        <v>4.7295500098011049E-7</v>
      </c>
      <c r="PM417">
        <v>2.4747480518400429E-6</v>
      </c>
      <c r="PN417">
        <v>1.0330096903376954E-6</v>
      </c>
      <c r="PO417">
        <v>3.4869825199648184E-6</v>
      </c>
      <c r="PP417">
        <v>-8.9347256321284117E-7</v>
      </c>
      <c r="PQ417">
        <v>1.5222793355884201E-6</v>
      </c>
      <c r="PR417">
        <v>1.3354342701835912E-6</v>
      </c>
      <c r="PS417">
        <v>3.4912460467015872E-7</v>
      </c>
      <c r="PT417">
        <v>2.3377646115856944E-6</v>
      </c>
      <c r="PU417">
        <v>4.7591035505129312E-6</v>
      </c>
      <c r="PV417">
        <v>-1.7729773210425943E-6</v>
      </c>
      <c r="PW417">
        <v>4.0509748297826067E-6</v>
      </c>
      <c r="PX417">
        <v>1.7470266971178595E-6</v>
      </c>
      <c r="PY417">
        <v>6.6092978576465311E-7</v>
      </c>
      <c r="PZ417">
        <v>3.7688957432181418E-6</v>
      </c>
      <c r="QA417">
        <v>6.8778395085674919E-6</v>
      </c>
      <c r="QB417">
        <v>2.0064816930959919E-6</v>
      </c>
      <c r="QC417">
        <v>1.3967208646334993E-6</v>
      </c>
      <c r="QD417">
        <v>1.1809744787616166E-5</v>
      </c>
      <c r="QE417">
        <v>1.7781950653567531E-6</v>
      </c>
      <c r="QF417">
        <v>-4.6784150638707406E-6</v>
      </c>
      <c r="QG417">
        <v>-2.2334585788761842E-6</v>
      </c>
      <c r="QH417">
        <v>1.0096096349860991E-5</v>
      </c>
      <c r="QI417">
        <v>-1.4284398693658077E-7</v>
      </c>
      <c r="QJ417">
        <v>6.7932668377726115E-6</v>
      </c>
      <c r="QK417">
        <v>6.4063066801078667E-7</v>
      </c>
      <c r="QL417">
        <v>-4.2431231485319691E-7</v>
      </c>
      <c r="QM417">
        <v>-1.5039339615677249E-6</v>
      </c>
      <c r="QN417">
        <v>3.380337672533352E-6</v>
      </c>
      <c r="QO417">
        <v>8.3329444712760704E-6</v>
      </c>
      <c r="QP417">
        <v>1.0077667892206051E-6</v>
      </c>
      <c r="QQ417">
        <v>1.111687877170325E-6</v>
      </c>
      <c r="QR417">
        <v>2.9416887894712127E-7</v>
      </c>
      <c r="QS417">
        <v>-5.731550871037627E-7</v>
      </c>
      <c r="QT417">
        <v>4.7945873171854827E-6</v>
      </c>
      <c r="QU417">
        <v>2.3957330245603298E-6</v>
      </c>
      <c r="QV417">
        <v>1.28775913588867E-6</v>
      </c>
      <c r="QW417">
        <v>6.6272723684711568E-6</v>
      </c>
      <c r="QX417">
        <v>-1.9597849596177128E-6</v>
      </c>
      <c r="QY417">
        <v>2.905930602777856E-6</v>
      </c>
      <c r="QZ417">
        <v>4.071799502875416E-6</v>
      </c>
      <c r="RA417">
        <v>-8.3188997554898213E-8</v>
      </c>
      <c r="RB417">
        <v>4.2377487373204771E-8</v>
      </c>
      <c r="RC417">
        <v>-1.3732620732497544E-7</v>
      </c>
      <c r="RD417">
        <v>1.1871584345038209E-6</v>
      </c>
      <c r="RE417">
        <v>8.064879663135447E-7</v>
      </c>
      <c r="RF417">
        <v>2.5082828403448028E-6</v>
      </c>
      <c r="RG417">
        <v>1.1804032732828739E-6</v>
      </c>
      <c r="RH417">
        <v>1.0297115487117843E-6</v>
      </c>
      <c r="RI417">
        <v>1.3736662797002089E-6</v>
      </c>
      <c r="RJ417">
        <v>-2.3213711447456019E-6</v>
      </c>
      <c r="RK417">
        <v>1.8689956127286741E-6</v>
      </c>
      <c r="RL417">
        <v>1.5471302285020542E-6</v>
      </c>
      <c r="RM417">
        <v>-7.2644421932450609E-7</v>
      </c>
      <c r="RN417">
        <v>4.9107352364405191E-7</v>
      </c>
      <c r="RO417">
        <v>1.8704435185415048E-6</v>
      </c>
      <c r="RP417">
        <v>-2.0235914462920939E-6</v>
      </c>
      <c r="RQ417">
        <v>8.6686677580722094E-6</v>
      </c>
      <c r="RR417">
        <v>2.3316483427069503E-6</v>
      </c>
      <c r="RS417">
        <v>2.2122499920173966E-6</v>
      </c>
      <c r="RT417">
        <v>3.928700036759197E-7</v>
      </c>
      <c r="RU417">
        <v>9.7598097982574551E-7</v>
      </c>
      <c r="RV417">
        <v>4.7236304285270939E-7</v>
      </c>
      <c r="RW417">
        <v>7.4025770513513661E-6</v>
      </c>
      <c r="RX417">
        <v>-1.2411944072233709E-6</v>
      </c>
      <c r="RY417">
        <v>7.4750883731525806E-7</v>
      </c>
      <c r="RZ417">
        <v>-1.9263041489937605E-6</v>
      </c>
      <c r="SA417">
        <v>2.3058111321069458E-7</v>
      </c>
      <c r="SB417">
        <v>3.5671401114933921E-6</v>
      </c>
      <c r="SC417">
        <v>1.6994479911909114E-6</v>
      </c>
      <c r="SD417">
        <v>6.3965449968879407E-7</v>
      </c>
      <c r="SE417">
        <v>-1.3153596283099766E-6</v>
      </c>
      <c r="SF417">
        <v>1.1621962778209494E-6</v>
      </c>
      <c r="SG417">
        <v>1.1543545124754992E-6</v>
      </c>
      <c r="SH417">
        <v>-1.6720140955261545E-6</v>
      </c>
      <c r="SI417">
        <v>3.1928701252752094E-6</v>
      </c>
      <c r="SJ417">
        <v>-4.4117081983004239E-6</v>
      </c>
      <c r="SK417">
        <v>-1.7273841022133228E-6</v>
      </c>
      <c r="SL417">
        <v>-1.5446672261815019E-6</v>
      </c>
      <c r="SM417">
        <v>-5.7140979504317677E-7</v>
      </c>
      <c r="SN417">
        <v>8.2001645513810535E-8</v>
      </c>
      <c r="SO417">
        <v>-1.2818044727096016E-7</v>
      </c>
      <c r="SP417">
        <v>7.5867404110037086E-7</v>
      </c>
      <c r="SQ417">
        <v>7.9614438589565985E-6</v>
      </c>
      <c r="SR417">
        <v>5.4054963361390926E-6</v>
      </c>
      <c r="SS417">
        <v>7.9144397254415917E-7</v>
      </c>
      <c r="ST417">
        <v>3.7436951574612301E-6</v>
      </c>
      <c r="SU417">
        <v>-3.6355322145221136E-6</v>
      </c>
      <c r="SV417">
        <v>4.0159739942818905E-6</v>
      </c>
      <c r="SW417">
        <v>3.9745158954271608E-6</v>
      </c>
      <c r="SX417">
        <v>-1.5432513583419227E-6</v>
      </c>
      <c r="SY417">
        <v>-1.2244075004723203E-5</v>
      </c>
      <c r="SZ417">
        <v>8.5311496384971162E-6</v>
      </c>
      <c r="TA417">
        <v>8.5184367088143987E-6</v>
      </c>
      <c r="TB417">
        <v>-8.9714901761140732E-7</v>
      </c>
      <c r="TC417">
        <v>-3.4825759537094133E-7</v>
      </c>
      <c r="TD417">
        <v>-2.088972479017717E-6</v>
      </c>
      <c r="TE417">
        <v>4.0239044980992254E-6</v>
      </c>
      <c r="TF417">
        <v>-6.0240542245558876E-7</v>
      </c>
      <c r="TG417">
        <v>3.4580891878549136E-6</v>
      </c>
      <c r="TH417">
        <v>9.0886067466592424E-7</v>
      </c>
      <c r="TI417">
        <v>-5.9003951022629919E-8</v>
      </c>
      <c r="TJ417">
        <v>-4.7227226323765493E-7</v>
      </c>
      <c r="TK417">
        <v>4.8868710264425642E-7</v>
      </c>
      <c r="TL417">
        <v>-1.7393801022196061E-7</v>
      </c>
      <c r="TM417">
        <v>4.7785758049975975E-6</v>
      </c>
      <c r="TN417">
        <v>7.8890492734049015E-7</v>
      </c>
      <c r="TO417">
        <v>-5.8271536914119902E-7</v>
      </c>
      <c r="TP417">
        <v>3.623647077994658E-6</v>
      </c>
      <c r="TQ417">
        <v>-3.6942713823358023E-7</v>
      </c>
      <c r="TR417">
        <v>7.9921917487292516E-7</v>
      </c>
      <c r="TS417">
        <v>1.0697897191824221E-6</v>
      </c>
      <c r="TT417">
        <v>2.1828548884377531E-6</v>
      </c>
      <c r="TU417">
        <v>-2.3508917837216142E-6</v>
      </c>
      <c r="TV417">
        <v>-1.5033170140503497E-8</v>
      </c>
      <c r="TW417">
        <v>2.1099891027105473E-6</v>
      </c>
      <c r="TX417">
        <v>1.4450653022054981E-6</v>
      </c>
      <c r="TY417">
        <v>-3.5961518730132874E-7</v>
      </c>
      <c r="TZ417">
        <v>5.0564659680270763E-6</v>
      </c>
      <c r="UA417">
        <v>1.3802103403067961E-6</v>
      </c>
      <c r="UB417">
        <v>3.5392972341008438E-7</v>
      </c>
      <c r="UC417">
        <v>1.1934173068356638E-6</v>
      </c>
      <c r="UD417">
        <v>-2.1059382446700117E-7</v>
      </c>
      <c r="UE417">
        <v>1.4844245394073607E-6</v>
      </c>
      <c r="UF417">
        <v>-7.5442862339170684E-6</v>
      </c>
      <c r="UG417">
        <v>6.047594057196621E-7</v>
      </c>
      <c r="UH417">
        <v>4.5970945385761517E-6</v>
      </c>
      <c r="UI417">
        <v>4.9158182116390556E-6</v>
      </c>
      <c r="UJ417">
        <v>2.3417579456714705E-6</v>
      </c>
      <c r="UK417">
        <v>2.6201838747396191E-6</v>
      </c>
      <c r="UL417">
        <v>7.4924156413109542E-6</v>
      </c>
      <c r="UM417">
        <v>3.1274034838575187E-6</v>
      </c>
      <c r="UN417">
        <v>4.6457434503282627E-6</v>
      </c>
      <c r="UO417">
        <v>1.0800629923982776E-5</v>
      </c>
      <c r="UP417">
        <v>1.1581032375751181E-7</v>
      </c>
      <c r="UQ417">
        <v>2.2813622792424648E-6</v>
      </c>
      <c r="UR417">
        <v>-2.671028169884753E-6</v>
      </c>
      <c r="US417">
        <v>4.4618791332950275E-6</v>
      </c>
      <c r="UT417">
        <v>-1.118192148263216E-6</v>
      </c>
      <c r="UU417">
        <v>2.9234594592546686E-6</v>
      </c>
      <c r="UV417">
        <v>1.7016403770694622E-6</v>
      </c>
      <c r="UW417">
        <v>-2.1640833741484673E-6</v>
      </c>
      <c r="UX417">
        <v>-4.0469870515775854E-7</v>
      </c>
      <c r="UY417">
        <v>7.8521292849003403E-8</v>
      </c>
      <c r="UZ417">
        <v>4.4662734954095684E-7</v>
      </c>
      <c r="VA417">
        <v>1.6748720823508984E-6</v>
      </c>
      <c r="VB417">
        <v>7.6088289456786311E-6</v>
      </c>
      <c r="VC417">
        <v>-5.2972796872390443E-7</v>
      </c>
      <c r="VD417">
        <v>-3.2742401929144754E-6</v>
      </c>
      <c r="VE417">
        <v>2.8165441632114413E-6</v>
      </c>
      <c r="VF417">
        <v>3.0743599931049634E-7</v>
      </c>
      <c r="VG417">
        <v>1.9862554344692819E-6</v>
      </c>
      <c r="VH417">
        <v>1.2628707863487541E-6</v>
      </c>
      <c r="VI417">
        <v>6.6185674800843918E-6</v>
      </c>
      <c r="VJ417">
        <v>-2.1291948889497052E-6</v>
      </c>
      <c r="VK417">
        <v>2.3710586799135362E-6</v>
      </c>
      <c r="VL417">
        <v>3.199935543774327E-6</v>
      </c>
      <c r="VM417">
        <v>-2.2485175263584114E-6</v>
      </c>
      <c r="VN417">
        <v>4.8430317499757539E-6</v>
      </c>
      <c r="VO417">
        <v>4.2242395601385946E-6</v>
      </c>
      <c r="VP417">
        <v>6.3377054598657506E-6</v>
      </c>
      <c r="VQ417">
        <v>1.5959430587211939E-6</v>
      </c>
      <c r="VR417">
        <v>6.4812774486308079E-6</v>
      </c>
      <c r="VS417">
        <v>-1.4291817232044938E-6</v>
      </c>
      <c r="VT417">
        <v>-5.6027060911737505E-8</v>
      </c>
      <c r="VU417">
        <v>-1.5578062865784359E-6</v>
      </c>
      <c r="VV417">
        <v>1.7771481839392707E-6</v>
      </c>
      <c r="VW417">
        <v>3.1803408468282242E-7</v>
      </c>
      <c r="VX417">
        <v>3.4729175495186606E-6</v>
      </c>
      <c r="VY417">
        <v>1.9904244938040929E-6</v>
      </c>
      <c r="VZ417">
        <v>3.9071586253050223E-6</v>
      </c>
      <c r="WA417">
        <v>-6.6404412433104778E-7</v>
      </c>
      <c r="WB417">
        <v>8.8423347988146223E-7</v>
      </c>
      <c r="WC417">
        <v>-3.6891040554330799E-6</v>
      </c>
    </row>
    <row r="418" spans="1:601" x14ac:dyDescent="0.25">
      <c r="A418" t="s">
        <v>407</v>
      </c>
      <c r="B418">
        <v>-4.3932203304171921E-6</v>
      </c>
      <c r="C418">
        <v>1.0418204085265695E-5</v>
      </c>
      <c r="D418">
        <v>5.3115877514524675E-6</v>
      </c>
      <c r="E418">
        <v>3.7208541318048045E-6</v>
      </c>
      <c r="F418">
        <v>6.5398902606907017E-6</v>
      </c>
      <c r="G418">
        <v>5.2598804415267104E-6</v>
      </c>
      <c r="H418">
        <v>8.327385002604162E-6</v>
      </c>
      <c r="I418">
        <v>1.4409726057796324E-5</v>
      </c>
      <c r="J418">
        <v>3.6354866204378558E-6</v>
      </c>
      <c r="K418">
        <v>-5.3028478418568328E-6</v>
      </c>
      <c r="L418">
        <v>1.1944484755577601E-5</v>
      </c>
      <c r="M418">
        <v>2.3419247174302982E-5</v>
      </c>
      <c r="N418">
        <v>1.2751069224607196E-6</v>
      </c>
      <c r="O418">
        <v>1.543655421227032E-5</v>
      </c>
      <c r="P418">
        <v>6.3208297963221518E-6</v>
      </c>
      <c r="Q418">
        <v>-4.9254978519326127E-7</v>
      </c>
      <c r="R418">
        <v>3.166453774979062E-6</v>
      </c>
      <c r="S418">
        <v>5.7881997902251975E-6</v>
      </c>
      <c r="T418">
        <v>1.135540807445793E-5</v>
      </c>
      <c r="U418">
        <v>1.0463997964786604E-5</v>
      </c>
      <c r="V418">
        <v>4.3996552907720339E-6</v>
      </c>
      <c r="W418">
        <v>-1.0667567669177239E-5</v>
      </c>
      <c r="X418">
        <v>1.5480526590063163E-6</v>
      </c>
      <c r="Y418">
        <v>2.2981092052000102E-6</v>
      </c>
      <c r="Z418">
        <v>1.2743442941042539E-5</v>
      </c>
      <c r="AA418">
        <v>3.9758413060117253E-6</v>
      </c>
      <c r="AB418">
        <v>2.2532367522343115E-6</v>
      </c>
      <c r="AC418">
        <v>4.3031290450762971E-6</v>
      </c>
      <c r="AD418">
        <v>8.3696122149496958E-6</v>
      </c>
      <c r="AE418">
        <v>1.2855071251128181E-6</v>
      </c>
      <c r="AF418">
        <v>5.9562869256027581E-5</v>
      </c>
      <c r="AG418">
        <v>6.5504248400216149E-6</v>
      </c>
      <c r="AH418">
        <v>8.9811558262460963E-6</v>
      </c>
      <c r="AI418">
        <v>-1.2880147734592671E-6</v>
      </c>
      <c r="AJ418">
        <v>9.1809064191280165E-6</v>
      </c>
      <c r="AK418">
        <v>-3.9762242779348965E-6</v>
      </c>
      <c r="AL418">
        <v>3.4916265552834596E-6</v>
      </c>
      <c r="AM418">
        <v>8.7434202424945092E-6</v>
      </c>
      <c r="AN418">
        <v>1.7778833882013548E-6</v>
      </c>
      <c r="AO418">
        <v>1.7962850988600939E-5</v>
      </c>
      <c r="AP418">
        <v>-2.8292113243785457E-6</v>
      </c>
      <c r="AQ418">
        <v>4.0602808913952901E-6</v>
      </c>
      <c r="AR418">
        <v>-4.2862144436829861E-6</v>
      </c>
      <c r="AS418">
        <v>2.5185117093463324E-6</v>
      </c>
      <c r="AT418">
        <v>2.5926402567751343E-5</v>
      </c>
      <c r="AU418">
        <v>9.2365421577251143E-6</v>
      </c>
      <c r="AV418">
        <v>3.3381645201916921E-6</v>
      </c>
      <c r="AW418">
        <v>9.2750428569176032E-6</v>
      </c>
      <c r="AX418">
        <v>8.578149132855023E-6</v>
      </c>
      <c r="AY418">
        <v>1.7033511366122713E-5</v>
      </c>
      <c r="AZ418">
        <v>6.5481345601753185E-7</v>
      </c>
      <c r="BA418">
        <v>2.6909549239051534E-5</v>
      </c>
      <c r="BB418">
        <v>1.5383838915378584E-6</v>
      </c>
      <c r="BC418">
        <v>3.4117641735105754E-6</v>
      </c>
      <c r="BD418">
        <v>5.0170263421835034E-6</v>
      </c>
      <c r="BE418">
        <v>1.6211322991353794E-6</v>
      </c>
      <c r="BF418">
        <v>2.9420429750950757E-5</v>
      </c>
      <c r="BG418">
        <v>1.4342696844410389E-6</v>
      </c>
      <c r="BH418">
        <v>2.3113793091325397E-6</v>
      </c>
      <c r="BI418">
        <v>1.9782101631068485E-5</v>
      </c>
      <c r="BJ418">
        <v>4.0277070121281231E-6</v>
      </c>
      <c r="BK418">
        <v>8.1944925528753935E-6</v>
      </c>
      <c r="BL418">
        <v>1.4294023969934113E-5</v>
      </c>
      <c r="BM418">
        <v>7.3707223996733489E-6</v>
      </c>
      <c r="BN418">
        <v>-6.6132139094996817E-6</v>
      </c>
      <c r="BO418">
        <v>1.8546797653918311E-6</v>
      </c>
      <c r="BP418">
        <v>-1.3379754299782986E-6</v>
      </c>
      <c r="BQ418">
        <v>1.56200785649379E-5</v>
      </c>
      <c r="BR418">
        <v>-6.1448133081410119E-7</v>
      </c>
      <c r="BS418">
        <v>1.6138464466400169E-5</v>
      </c>
      <c r="BT418">
        <v>3.7149885207115321E-6</v>
      </c>
      <c r="BU418">
        <v>7.7232752620493385E-6</v>
      </c>
      <c r="BV418">
        <v>9.7605338552978266E-6</v>
      </c>
      <c r="BW418">
        <v>7.4562388750949883E-6</v>
      </c>
      <c r="BX418">
        <v>1.4919377117869985E-5</v>
      </c>
      <c r="BY418">
        <v>2.5520023006275734E-5</v>
      </c>
      <c r="BZ418">
        <v>1.1370931074595789E-5</v>
      </c>
      <c r="CA418">
        <v>-2.3791862655406366E-6</v>
      </c>
      <c r="CB418">
        <v>1.3072283167343429E-5</v>
      </c>
      <c r="CC418">
        <v>1.4052568626399085E-5</v>
      </c>
      <c r="CD418">
        <v>1.0330329782856958E-6</v>
      </c>
      <c r="CE418">
        <v>2.7671917399204586E-6</v>
      </c>
      <c r="CF418">
        <v>9.8082303999664631E-6</v>
      </c>
      <c r="CG418">
        <v>6.3081219042320392E-6</v>
      </c>
      <c r="CH418">
        <v>1.31451342236972E-5</v>
      </c>
      <c r="CI418">
        <v>1.1701765432045817E-5</v>
      </c>
      <c r="CJ418">
        <v>1.6099683574880266E-5</v>
      </c>
      <c r="CK418">
        <v>8.647662495918444E-6</v>
      </c>
      <c r="CL418">
        <v>1.0378547958372903E-5</v>
      </c>
      <c r="CM418">
        <v>2.140267083685955E-6</v>
      </c>
      <c r="CN418">
        <v>9.4636964509418127E-6</v>
      </c>
      <c r="CO418">
        <v>6.0712356662181135E-6</v>
      </c>
      <c r="CP418">
        <v>1.0034743940641348E-5</v>
      </c>
      <c r="CQ418">
        <v>5.7166521528301193E-6</v>
      </c>
      <c r="CR418">
        <v>1.4171826288532702E-5</v>
      </c>
      <c r="CS418">
        <v>5.208338829760965E-6</v>
      </c>
      <c r="CT418">
        <v>2.4542197953528295E-6</v>
      </c>
      <c r="CU418">
        <v>2.5319562347552052E-5</v>
      </c>
      <c r="CV418">
        <v>7.5149782637401277E-6</v>
      </c>
      <c r="CW418">
        <v>3.9577799406184231E-6</v>
      </c>
      <c r="CX418">
        <v>1.029617590429891E-5</v>
      </c>
      <c r="CY418">
        <v>-2.896505666275833E-6</v>
      </c>
      <c r="CZ418">
        <v>5.6263193812844359E-6</v>
      </c>
      <c r="DA418">
        <v>1.4152275056834305E-5</v>
      </c>
      <c r="DB418">
        <v>1.8121964367933906E-5</v>
      </c>
      <c r="DC418">
        <v>-2.348497644647577E-6</v>
      </c>
      <c r="DD418">
        <v>1.2716095190301765E-5</v>
      </c>
      <c r="DE418">
        <v>3.2234405433523934E-6</v>
      </c>
      <c r="DF418">
        <v>-4.7710051266802436E-6</v>
      </c>
      <c r="DG418">
        <v>7.5827134603620367E-6</v>
      </c>
      <c r="DH418">
        <v>1.2089874783400075E-5</v>
      </c>
      <c r="DI418">
        <v>1.1516148544597116E-5</v>
      </c>
      <c r="DJ418">
        <v>5.0514750966413514E-6</v>
      </c>
      <c r="DK418">
        <v>1.2175083331388071E-5</v>
      </c>
      <c r="DL418">
        <v>-3.2610144669454992E-6</v>
      </c>
      <c r="DM418">
        <v>-3.3603000698508486E-7</v>
      </c>
      <c r="DN418">
        <v>1.5983561542410762E-5</v>
      </c>
      <c r="DO418">
        <v>7.5179277104226182E-6</v>
      </c>
      <c r="DP418">
        <v>1.2970590696127614E-5</v>
      </c>
      <c r="DQ418">
        <v>1.7416000397230179E-5</v>
      </c>
      <c r="DR418">
        <v>4.5267816807876373E-6</v>
      </c>
      <c r="DS418">
        <v>1.3750287658070209E-5</v>
      </c>
      <c r="DT418">
        <v>3.3618835893689002E-6</v>
      </c>
      <c r="DU418">
        <v>3.4348023696777393E-5</v>
      </c>
      <c r="DV418">
        <v>6.4665997456508221E-7</v>
      </c>
      <c r="DW418">
        <v>5.9255013419181676E-6</v>
      </c>
      <c r="DX418">
        <v>9.1176219182356732E-6</v>
      </c>
      <c r="DY418">
        <v>5.65036119661007E-6</v>
      </c>
      <c r="DZ418">
        <v>1.6751189831654413E-5</v>
      </c>
      <c r="EA418">
        <v>3.4211706692413775E-6</v>
      </c>
      <c r="EB418">
        <v>1.784106871889796E-5</v>
      </c>
      <c r="EC418">
        <v>1.0312533662786049E-5</v>
      </c>
      <c r="ED418">
        <v>1.094637010314613E-5</v>
      </c>
      <c r="EE418">
        <v>1.0070071430692587E-5</v>
      </c>
      <c r="EF418">
        <v>3.6117270374552559E-7</v>
      </c>
      <c r="EG418">
        <v>6.9280275952060846E-6</v>
      </c>
      <c r="EH418">
        <v>6.5163251663296362E-6</v>
      </c>
      <c r="EI418">
        <v>6.0450202390988157E-6</v>
      </c>
      <c r="EJ418">
        <v>1.3294880560640336E-5</v>
      </c>
      <c r="EK418">
        <v>-5.1865032593940189E-6</v>
      </c>
      <c r="EL418">
        <v>-4.2503309858034445E-6</v>
      </c>
      <c r="EM418">
        <v>-8.2776900415394384E-7</v>
      </c>
      <c r="EN418">
        <v>4.8113313759694343E-6</v>
      </c>
      <c r="EO418">
        <v>-8.2998843239730917E-6</v>
      </c>
      <c r="EP418">
        <v>5.797279686420051E-6</v>
      </c>
      <c r="EQ418">
        <v>1.146205215616873E-5</v>
      </c>
      <c r="ER418">
        <v>1.6662937688266932E-5</v>
      </c>
      <c r="ES418">
        <v>5.543230820602897E-6</v>
      </c>
      <c r="ET418">
        <v>2.0924278739971786E-5</v>
      </c>
      <c r="EU418">
        <v>-2.6387694982226389E-6</v>
      </c>
      <c r="EV418">
        <v>4.5005112901642859E-6</v>
      </c>
      <c r="EW418">
        <v>1.2093005271334539E-5</v>
      </c>
      <c r="EX418">
        <v>2.2213943619214798E-5</v>
      </c>
      <c r="EY418">
        <v>2.5010525549849288E-6</v>
      </c>
      <c r="EZ418">
        <v>-1.0925921832331092E-5</v>
      </c>
      <c r="FA418">
        <v>1.2189418277633154E-5</v>
      </c>
      <c r="FB418">
        <v>1.5283993075381364E-5</v>
      </c>
      <c r="FC418">
        <v>9.6735909320367991E-6</v>
      </c>
      <c r="FD418">
        <v>8.2313016714100318E-6</v>
      </c>
      <c r="FE418">
        <v>7.6353929415453438E-6</v>
      </c>
      <c r="FF418">
        <v>-4.7157423920278319E-6</v>
      </c>
      <c r="FG418">
        <v>9.5623392396086512E-6</v>
      </c>
      <c r="FH418">
        <v>1.591490600547583E-5</v>
      </c>
      <c r="FI418">
        <v>1.0844571472111172E-5</v>
      </c>
      <c r="FJ418">
        <v>8.0546751672525941E-6</v>
      </c>
      <c r="FK418">
        <v>7.6521507975675912E-6</v>
      </c>
      <c r="FL418">
        <v>1.5920749807989884E-6</v>
      </c>
      <c r="FM418">
        <v>6.4653363362044495E-6</v>
      </c>
      <c r="FN418">
        <v>-2.8546690162464055E-6</v>
      </c>
      <c r="FO418">
        <v>2.2399040778363844E-5</v>
      </c>
      <c r="FP418">
        <v>4.7662668795632526E-6</v>
      </c>
      <c r="FQ418">
        <v>8.0306740222928142E-6</v>
      </c>
      <c r="FR418">
        <v>2.1111844764617713E-5</v>
      </c>
      <c r="FS418">
        <v>5.6839524883272069E-6</v>
      </c>
      <c r="FT418">
        <v>6.4913913897513083E-6</v>
      </c>
      <c r="FU418">
        <v>6.6598892338100233E-6</v>
      </c>
      <c r="FV418">
        <v>2.8834957864315609E-6</v>
      </c>
      <c r="FW418">
        <v>1.5669069133599866E-6</v>
      </c>
      <c r="FX418">
        <v>-5.2124184680452685E-8</v>
      </c>
      <c r="FY418">
        <v>1.8682720771261447E-5</v>
      </c>
      <c r="FZ418">
        <v>1.0316277794823663E-5</v>
      </c>
      <c r="GA418">
        <v>6.3799867939514653E-7</v>
      </c>
      <c r="GB418">
        <v>8.2707183804165823E-6</v>
      </c>
      <c r="GC418">
        <v>1.0870776946460077E-5</v>
      </c>
      <c r="GD418">
        <v>9.1197852423581205E-8</v>
      </c>
      <c r="GE418">
        <v>2.6194329072971374E-6</v>
      </c>
      <c r="GF418">
        <v>1.1036779137658455E-5</v>
      </c>
      <c r="GG418">
        <v>-2.0247530517412459E-6</v>
      </c>
      <c r="GH418">
        <v>-3.1001116016373722E-6</v>
      </c>
      <c r="GI418">
        <v>-1.3951064744054696E-5</v>
      </c>
      <c r="GJ418">
        <v>7.7748693984032724E-6</v>
      </c>
      <c r="GK418">
        <v>1.4436358655936437E-5</v>
      </c>
      <c r="GL418">
        <v>8.3575181005630872E-6</v>
      </c>
      <c r="GM418">
        <v>1.3241087866301907E-5</v>
      </c>
      <c r="GN418">
        <v>6.5421209072830328E-6</v>
      </c>
      <c r="GO418">
        <v>8.1485885286594347E-6</v>
      </c>
      <c r="GP418">
        <v>1.5412355907027524E-5</v>
      </c>
      <c r="GQ418">
        <v>-1.4246798947387152E-6</v>
      </c>
      <c r="GR418">
        <v>6.4519330306705585E-6</v>
      </c>
      <c r="GS418">
        <v>1.3909366424278139E-5</v>
      </c>
      <c r="GT418">
        <v>2.1648552227297927E-5</v>
      </c>
      <c r="GU418">
        <v>3.0097441106931147E-6</v>
      </c>
      <c r="GV418">
        <v>1.0105173099688806E-5</v>
      </c>
      <c r="GW418">
        <v>4.5205137005010948E-6</v>
      </c>
      <c r="GX418">
        <v>-1.243858239116315E-5</v>
      </c>
      <c r="GY418">
        <v>1.3716357345976991E-5</v>
      </c>
      <c r="GZ418">
        <v>1.0880115107299505E-5</v>
      </c>
      <c r="HA418">
        <v>3.4446526711465956E-7</v>
      </c>
      <c r="HB418">
        <v>2.2391541033713612E-5</v>
      </c>
      <c r="HC418">
        <v>1.2616466814237365E-5</v>
      </c>
      <c r="HD418">
        <v>3.4857771451054862E-6</v>
      </c>
      <c r="HE418">
        <v>5.2993458600305916E-6</v>
      </c>
      <c r="HF418">
        <v>-8.4782765948008123E-6</v>
      </c>
      <c r="HG418">
        <v>5.7120418256586927E-6</v>
      </c>
      <c r="HH418">
        <v>1.8426851310619617E-5</v>
      </c>
      <c r="HI418">
        <v>1.3313720286078884E-5</v>
      </c>
      <c r="HJ418">
        <v>2.0314265632365425E-6</v>
      </c>
      <c r="HK418">
        <v>3.2560095017300099E-5</v>
      </c>
      <c r="HL418">
        <v>-5.6566716565507468E-6</v>
      </c>
      <c r="HM418">
        <v>-8.1895913239560621E-5</v>
      </c>
      <c r="HN418">
        <v>1.6478377626546204E-5</v>
      </c>
      <c r="HO418">
        <v>8.6886780319082039E-6</v>
      </c>
      <c r="HP418">
        <v>8.4731874490013351E-6</v>
      </c>
      <c r="HQ418">
        <v>1.6880236809118441E-5</v>
      </c>
      <c r="HR418">
        <v>3.9408525952146897E-6</v>
      </c>
      <c r="HS418">
        <v>3.8581944724795113E-6</v>
      </c>
      <c r="HT418">
        <v>-4.138273952002377E-6</v>
      </c>
      <c r="HU418">
        <v>2.0661020353628136E-5</v>
      </c>
      <c r="HV418">
        <v>-4.2178586602415046E-6</v>
      </c>
      <c r="HW418">
        <v>1.5001033516040401E-5</v>
      </c>
      <c r="HX418">
        <v>1.2142118926106044E-5</v>
      </c>
      <c r="HY418">
        <v>3.2709346194609416E-6</v>
      </c>
      <c r="HZ418">
        <v>5.8761668080277781E-6</v>
      </c>
      <c r="IA418">
        <v>9.2396752728486947E-6</v>
      </c>
      <c r="IB418">
        <v>6.5775734669904488E-6</v>
      </c>
      <c r="IC418">
        <v>1.7104774054295515E-5</v>
      </c>
      <c r="ID418">
        <v>1.7359253523351344E-5</v>
      </c>
      <c r="IE418">
        <v>-3.8993472963410016E-6</v>
      </c>
      <c r="IF418">
        <v>1.0831387687199716E-5</v>
      </c>
      <c r="IG418">
        <v>-4.0431872935987948E-6</v>
      </c>
      <c r="IH418">
        <v>8.6095064435505673E-6</v>
      </c>
      <c r="II418">
        <v>5.4581445475647196E-6</v>
      </c>
      <c r="IJ418">
        <v>4.1182604982287121E-6</v>
      </c>
      <c r="IK418">
        <v>-3.4194829480950397E-6</v>
      </c>
      <c r="IL418">
        <v>9.0971255111031648E-6</v>
      </c>
      <c r="IM418">
        <v>4.8366590779672213E-6</v>
      </c>
      <c r="IN418">
        <v>1.3069424135718098E-5</v>
      </c>
      <c r="IO418">
        <v>-5.4934542617481046E-6</v>
      </c>
      <c r="IP418">
        <v>6.2202387069812586E-6</v>
      </c>
      <c r="IQ418">
        <v>9.8922534012204606E-6</v>
      </c>
      <c r="IR418">
        <v>4.3872270420630004E-5</v>
      </c>
      <c r="IS418">
        <v>1.9824978361104466E-6</v>
      </c>
      <c r="IT418">
        <v>1.7020534322125695E-5</v>
      </c>
      <c r="IU418">
        <v>-4.3657659182300321E-6</v>
      </c>
      <c r="IV418">
        <v>-5.7080534277679372E-6</v>
      </c>
      <c r="IW418">
        <v>6.6482960954318939E-6</v>
      </c>
      <c r="IX418">
        <v>2.5731018648643814E-6</v>
      </c>
      <c r="IY418">
        <v>1.2636200546602998E-5</v>
      </c>
      <c r="IZ418">
        <v>5.8490261538919678E-6</v>
      </c>
      <c r="JA418">
        <v>4.4236273383648867E-6</v>
      </c>
      <c r="JB418">
        <v>1.259529033972924E-5</v>
      </c>
      <c r="JC418">
        <v>-3.9178356772960945E-8</v>
      </c>
      <c r="JD418">
        <v>7.0739662104216221E-6</v>
      </c>
      <c r="JE418">
        <v>2.4868553548355234E-6</v>
      </c>
      <c r="JF418">
        <v>4.9129259864303741E-6</v>
      </c>
      <c r="JG418">
        <v>8.4720350561514407E-6</v>
      </c>
      <c r="JH418">
        <v>6.9927452860932026E-6</v>
      </c>
      <c r="JI418">
        <v>5.1867879619370648E-6</v>
      </c>
      <c r="JJ418">
        <v>1.0379922443744166E-5</v>
      </c>
      <c r="JK418">
        <v>2.5189158468546857E-6</v>
      </c>
      <c r="JL418">
        <v>6.2121324561155423E-6</v>
      </c>
      <c r="JM418">
        <v>-7.2426420535316842E-6</v>
      </c>
      <c r="JN418">
        <v>6.1348288539939538E-6</v>
      </c>
      <c r="JO418">
        <v>3.930052172855945E-6</v>
      </c>
      <c r="JP418">
        <v>-5.0584043095617666E-6</v>
      </c>
      <c r="JQ418">
        <v>9.3247600385394822E-6</v>
      </c>
      <c r="JR418">
        <v>1.0333766791225679E-6</v>
      </c>
      <c r="JS418">
        <v>1.3515261889034381E-5</v>
      </c>
      <c r="JT418">
        <v>4.2432705526652669E-6</v>
      </c>
      <c r="JU418">
        <v>3.3263102651619241E-7</v>
      </c>
      <c r="JV418">
        <v>3.20382283033961E-6</v>
      </c>
      <c r="JW418">
        <v>1.0078474036512244E-5</v>
      </c>
      <c r="JX418">
        <v>6.3565553651850962E-6</v>
      </c>
      <c r="JY418">
        <v>2.2406790382970084E-5</v>
      </c>
      <c r="JZ418">
        <v>2.9441406596665989E-6</v>
      </c>
      <c r="KA418">
        <v>1.2259170119170108E-5</v>
      </c>
      <c r="KB418">
        <v>4.0638729100589301E-6</v>
      </c>
      <c r="KC418">
        <v>8.2730642280304532E-6</v>
      </c>
      <c r="KD418">
        <v>1.8221518100215674E-5</v>
      </c>
      <c r="KE418">
        <v>2.4660551102685733E-7</v>
      </c>
      <c r="KF418">
        <v>-1.7460512595973198E-7</v>
      </c>
      <c r="KG418">
        <v>1.4242923468785772E-5</v>
      </c>
      <c r="KH418">
        <v>1.2554609382675665E-5</v>
      </c>
      <c r="KI418">
        <v>2.3148953625532676E-5</v>
      </c>
      <c r="KJ418">
        <v>-2.3250153149907228E-6</v>
      </c>
      <c r="KK418">
        <v>3.1058117525213554E-6</v>
      </c>
      <c r="KL418">
        <v>1.7318891816003548E-5</v>
      </c>
      <c r="KM418">
        <v>4.3678186396428001E-6</v>
      </c>
      <c r="KN418">
        <v>3.8300635611205534E-6</v>
      </c>
      <c r="KO418">
        <v>7.0695415917288166E-7</v>
      </c>
      <c r="KP418">
        <v>1.270429642248803E-5</v>
      </c>
      <c r="KQ418">
        <v>7.231252627471001E-6</v>
      </c>
      <c r="KR418">
        <v>2.3144185285357712E-5</v>
      </c>
      <c r="KS418">
        <v>2.0853727807246137E-6</v>
      </c>
      <c r="KT418">
        <v>7.7122778539416862E-6</v>
      </c>
      <c r="KU418">
        <v>8.282475430007071E-6</v>
      </c>
      <c r="KV418">
        <v>-1.0466622883855627E-6</v>
      </c>
      <c r="KW418">
        <v>-3.5432738482575002E-6</v>
      </c>
      <c r="KX418">
        <v>-1.4938141059967232E-6</v>
      </c>
      <c r="KY418">
        <v>5.188143102847433E-6</v>
      </c>
      <c r="KZ418">
        <v>2.8751481065328413E-6</v>
      </c>
      <c r="LA418">
        <v>-9.9842704333343562E-6</v>
      </c>
      <c r="LB418">
        <v>-3.8120293512944087E-6</v>
      </c>
      <c r="LC418">
        <v>-1.1298398712106038E-6</v>
      </c>
      <c r="LD418">
        <v>9.2366855775453119E-6</v>
      </c>
      <c r="LE418">
        <v>3.5164768301969887E-6</v>
      </c>
      <c r="LF418">
        <v>1.8183079286359229E-6</v>
      </c>
      <c r="LG418">
        <v>-1.2738590546396351E-6</v>
      </c>
      <c r="LH418">
        <v>3.860752339331037E-6</v>
      </c>
      <c r="LI418">
        <v>7.4828124231732932E-6</v>
      </c>
      <c r="LJ418">
        <v>2.305116655389086E-6</v>
      </c>
      <c r="LK418">
        <v>1.0868455354731348E-5</v>
      </c>
      <c r="LL418">
        <v>1.9601620641885327E-7</v>
      </c>
      <c r="LM418">
        <v>7.588742616851885E-6</v>
      </c>
      <c r="LN418">
        <v>-2.0838519049558073E-6</v>
      </c>
      <c r="LO418">
        <v>-1.7163071604908464E-7</v>
      </c>
      <c r="LP418">
        <v>8.1943904505572906E-6</v>
      </c>
      <c r="LQ418">
        <v>2.6182707695237901E-6</v>
      </c>
      <c r="LR418">
        <v>1.2794903922805816E-5</v>
      </c>
      <c r="LS418">
        <v>2.4034838311837569E-6</v>
      </c>
      <c r="LT418">
        <v>2.0515679021305695E-6</v>
      </c>
      <c r="LU418">
        <v>4.3033849732769931E-6</v>
      </c>
      <c r="LV418">
        <v>1.0979350897446172E-6</v>
      </c>
      <c r="LW418">
        <v>7.7755286815035809E-7</v>
      </c>
      <c r="LX418">
        <v>-8.4912934894652808E-7</v>
      </c>
      <c r="LY418">
        <v>1.2754653645081839E-5</v>
      </c>
      <c r="LZ418">
        <v>-5.8587862087288241E-6</v>
      </c>
      <c r="MA418">
        <v>-4.7905271145440882E-6</v>
      </c>
      <c r="MB418">
        <v>1.1131149819908855E-5</v>
      </c>
      <c r="MC418">
        <v>2.2524975944365785E-5</v>
      </c>
      <c r="MD418">
        <v>7.5510180251489243E-6</v>
      </c>
      <c r="ME418">
        <v>2.8209023429767617E-5</v>
      </c>
      <c r="MF418">
        <v>1.5100935469935069E-5</v>
      </c>
      <c r="MG418">
        <v>-1.8829565374517127E-6</v>
      </c>
      <c r="MH418">
        <v>1.3075120964062334E-5</v>
      </c>
      <c r="MI418">
        <v>4.2441543551516685E-6</v>
      </c>
      <c r="MJ418">
        <v>3.254150032684653E-6</v>
      </c>
      <c r="MK418">
        <v>4.4958830610387974E-6</v>
      </c>
      <c r="ML418">
        <v>8.317130184624439E-7</v>
      </c>
      <c r="MM418">
        <v>1.4253975037712578E-5</v>
      </c>
      <c r="MN418">
        <v>6.4964286929778272E-6</v>
      </c>
      <c r="MO418">
        <v>7.5828652333918098E-6</v>
      </c>
      <c r="MP418">
        <v>-4.2090980077937801E-6</v>
      </c>
      <c r="MQ418">
        <v>2.5809142900548963E-6</v>
      </c>
      <c r="MR418">
        <v>1.0236577071568938E-5</v>
      </c>
      <c r="MS418">
        <v>3.8316217003952021E-7</v>
      </c>
      <c r="MT418">
        <v>2.1206924891760638E-5</v>
      </c>
      <c r="MU418">
        <v>-5.1171547046496903E-6</v>
      </c>
      <c r="MV418">
        <v>7.1317609423314688E-7</v>
      </c>
      <c r="MW418">
        <v>6.0039935203877224E-6</v>
      </c>
      <c r="MX418">
        <v>1.9424697942801378E-5</v>
      </c>
      <c r="MY418">
        <v>1.2288587092991626E-5</v>
      </c>
      <c r="MZ418">
        <v>1.7723300151737232E-5</v>
      </c>
      <c r="NA418">
        <v>8.9737221639049007E-6</v>
      </c>
      <c r="NB418">
        <v>2.5127084180469045E-5</v>
      </c>
      <c r="NC418">
        <v>7.8893801109009342E-6</v>
      </c>
      <c r="ND418">
        <v>9.2247193930282023E-6</v>
      </c>
      <c r="NE418">
        <v>8.4646957167561325E-6</v>
      </c>
      <c r="NF418">
        <v>-1.9827876991150299E-7</v>
      </c>
      <c r="NG418">
        <v>6.0516550542679257E-6</v>
      </c>
      <c r="NH418">
        <v>7.4585529453554149E-6</v>
      </c>
      <c r="NI418">
        <v>-3.4456012301672618E-7</v>
      </c>
      <c r="NJ418">
        <v>2.852663096292895E-5</v>
      </c>
      <c r="NK418">
        <v>-1.3506725299810714E-7</v>
      </c>
      <c r="NL418">
        <v>9.1964509593967016E-6</v>
      </c>
      <c r="NM418">
        <v>2.8073742990680726E-5</v>
      </c>
      <c r="NN418">
        <v>8.7036663208036945E-6</v>
      </c>
      <c r="NO418">
        <v>-2.9757396082701042E-6</v>
      </c>
      <c r="NP418">
        <v>1.806509533752514E-5</v>
      </c>
      <c r="NQ418">
        <v>2.2047923721613713E-5</v>
      </c>
      <c r="NR418">
        <v>2.7488958820599328E-6</v>
      </c>
      <c r="NS418">
        <v>1.2853233791627078E-5</v>
      </c>
      <c r="NT418">
        <v>1.5833237533300526E-5</v>
      </c>
      <c r="NU418">
        <v>1.9199891944288428E-6</v>
      </c>
      <c r="NV418">
        <v>9.5471458463090392E-6</v>
      </c>
      <c r="NW418">
        <v>5.000812208361234E-6</v>
      </c>
      <c r="NX418">
        <v>2.0593468101354791E-5</v>
      </c>
      <c r="NY418">
        <v>6.5316400975780834E-6</v>
      </c>
      <c r="NZ418">
        <v>9.8448371274230513E-6</v>
      </c>
      <c r="OA418">
        <v>3.780835660783791E-6</v>
      </c>
      <c r="OB418">
        <v>-1.654595226697118E-7</v>
      </c>
      <c r="OC418">
        <v>8.6845499478389875E-6</v>
      </c>
      <c r="OD418">
        <v>2.4161200233409404E-6</v>
      </c>
      <c r="OE418">
        <v>9.213328976363591E-6</v>
      </c>
      <c r="OF418">
        <v>1.0782535196555357E-6</v>
      </c>
      <c r="OG418">
        <v>1.7946551525840765E-6</v>
      </c>
      <c r="OH418">
        <v>2.8826999386171886E-5</v>
      </c>
      <c r="OI418">
        <v>2.45114488154457E-8</v>
      </c>
      <c r="OJ418">
        <v>7.3375621780759811E-6</v>
      </c>
      <c r="OK418">
        <v>7.2545885729222143E-6</v>
      </c>
      <c r="OL418">
        <v>1.4478704592720932E-5</v>
      </c>
      <c r="OM418">
        <v>1.1071166098992012E-5</v>
      </c>
      <c r="ON418">
        <v>7.3577908845306742E-6</v>
      </c>
      <c r="OO418">
        <v>1.9694823139153987E-6</v>
      </c>
      <c r="OP418">
        <v>1.1953517200399731E-5</v>
      </c>
      <c r="OQ418">
        <v>1.6938876841539684E-5</v>
      </c>
      <c r="OR418">
        <v>5.6046070334885662E-6</v>
      </c>
      <c r="OS418">
        <v>2.0017492951419116E-4</v>
      </c>
      <c r="OT418">
        <v>8.5251365859410879E-7</v>
      </c>
      <c r="OU418">
        <v>9.129733092889057E-6</v>
      </c>
      <c r="OV418">
        <v>1.1113376957618533E-5</v>
      </c>
      <c r="OW418">
        <v>5.0472304254938161E-7</v>
      </c>
      <c r="OX418">
        <v>6.2389775022925292E-7</v>
      </c>
      <c r="OY418">
        <v>3.9389833763888651E-5</v>
      </c>
      <c r="OZ418">
        <v>-2.3715029202989468E-6</v>
      </c>
      <c r="PA418">
        <v>-2.5952105928017082E-5</v>
      </c>
      <c r="PB418">
        <v>1.3802750176214396E-5</v>
      </c>
      <c r="PC418">
        <v>-1.1228535990274963E-5</v>
      </c>
      <c r="PD418">
        <v>-3.6259338436102762E-6</v>
      </c>
      <c r="PE418">
        <v>4.2694345287101221E-8</v>
      </c>
      <c r="PF418">
        <v>-1.3422348885539804E-5</v>
      </c>
      <c r="PG418">
        <v>2.8183226121921444E-6</v>
      </c>
      <c r="PH418">
        <v>6.7597635528922603E-6</v>
      </c>
      <c r="PI418">
        <v>1.3130667112620714E-5</v>
      </c>
      <c r="PJ418">
        <v>9.3985434137626224E-6</v>
      </c>
      <c r="PK418">
        <v>-1.6653841458213566E-6</v>
      </c>
      <c r="PL418">
        <v>5.9909219405249496E-6</v>
      </c>
      <c r="PM418">
        <v>1.1838121167681094E-5</v>
      </c>
      <c r="PN418">
        <v>8.9680683727591209E-6</v>
      </c>
      <c r="PO418">
        <v>5.772331756012959E-7</v>
      </c>
      <c r="PP418">
        <v>9.2658175405024167E-6</v>
      </c>
      <c r="PQ418">
        <v>1.8003448443437752E-5</v>
      </c>
      <c r="PR418">
        <v>5.1996738738501567E-6</v>
      </c>
      <c r="PS418">
        <v>4.1915042631952762E-6</v>
      </c>
      <c r="PT418">
        <v>1.0186707796511336E-5</v>
      </c>
      <c r="PU418">
        <v>2.0198962781115667E-6</v>
      </c>
      <c r="PV418">
        <v>1.0682764774169466E-5</v>
      </c>
      <c r="PW418">
        <v>8.5690900687012196E-7</v>
      </c>
      <c r="PX418">
        <v>-5.0589301796112684E-6</v>
      </c>
      <c r="PY418">
        <v>1.2059675296165886E-5</v>
      </c>
      <c r="PZ418">
        <v>6.1782045826248091E-6</v>
      </c>
      <c r="QA418">
        <v>1.2795383169250896E-5</v>
      </c>
      <c r="QB418">
        <v>-3.6632493580031806E-6</v>
      </c>
      <c r="QC418">
        <v>2.3381745681645942E-5</v>
      </c>
      <c r="QD418">
        <v>-3.5256371035978681E-7</v>
      </c>
      <c r="QE418">
        <v>4.7481301003653633E-6</v>
      </c>
      <c r="QF418">
        <v>1.6339810468904917E-6</v>
      </c>
      <c r="QG418">
        <v>1.8531617962661341E-5</v>
      </c>
      <c r="QH418">
        <v>1.4252226435200703E-7</v>
      </c>
      <c r="QI418">
        <v>-6.7049878615504368E-6</v>
      </c>
      <c r="QJ418">
        <v>7.6729216062130064E-6</v>
      </c>
      <c r="QK418">
        <v>-6.6113301264581041E-6</v>
      </c>
      <c r="QL418">
        <v>3.5377213899353857E-6</v>
      </c>
      <c r="QM418">
        <v>-4.4284145645538034E-6</v>
      </c>
      <c r="QN418">
        <v>1.0529969399299181E-5</v>
      </c>
      <c r="QO418">
        <v>2.1451162046100525E-5</v>
      </c>
      <c r="QP418">
        <v>1.1198309111924274E-5</v>
      </c>
      <c r="QQ418">
        <v>1.0651535452459475E-5</v>
      </c>
      <c r="QR418">
        <v>8.5020165745075805E-6</v>
      </c>
      <c r="QS418">
        <v>3.0733678856065416E-6</v>
      </c>
      <c r="QT418">
        <v>1.5660613919892996E-5</v>
      </c>
      <c r="QU418">
        <v>6.0273136820101451E-6</v>
      </c>
      <c r="QV418">
        <v>-4.2969434613960399E-6</v>
      </c>
      <c r="QW418">
        <v>-6.0358102953943324E-6</v>
      </c>
      <c r="QX418">
        <v>4.6252922421260368E-6</v>
      </c>
      <c r="QY418">
        <v>-3.3828524661907607E-6</v>
      </c>
      <c r="QZ418">
        <v>3.3824001525106898E-5</v>
      </c>
      <c r="RA418">
        <v>-5.7321497603857318E-6</v>
      </c>
      <c r="RB418">
        <v>3.41716515726495E-6</v>
      </c>
      <c r="RC418">
        <v>6.2194026890689858E-6</v>
      </c>
      <c r="RD418">
        <v>9.4764210668644746E-6</v>
      </c>
      <c r="RE418">
        <v>4.1820009500502877E-6</v>
      </c>
      <c r="RF418">
        <v>-6.0145224631526358E-6</v>
      </c>
      <c r="RG418">
        <v>1.720476397536883E-7</v>
      </c>
      <c r="RH418">
        <v>9.0017291740500324E-6</v>
      </c>
      <c r="RI418">
        <v>1.3784648440640088E-5</v>
      </c>
      <c r="RJ418">
        <v>4.1557498053495324E-6</v>
      </c>
      <c r="RK418">
        <v>1.0785990790149087E-5</v>
      </c>
      <c r="RL418">
        <v>5.3629802758010889E-6</v>
      </c>
      <c r="RM418">
        <v>1.2811452246185652E-5</v>
      </c>
      <c r="RN418">
        <v>2.132028538720167E-5</v>
      </c>
      <c r="RO418">
        <v>1.4926878699078779E-5</v>
      </c>
      <c r="RP418">
        <v>-3.6863906337532649E-6</v>
      </c>
      <c r="RQ418">
        <v>-3.3637441647559983E-6</v>
      </c>
      <c r="RR418">
        <v>4.5278531807383318E-6</v>
      </c>
      <c r="RS418">
        <v>9.8394102081851791E-6</v>
      </c>
      <c r="RT418">
        <v>1.8410869998877747E-5</v>
      </c>
      <c r="RU418">
        <v>7.373639504210227E-6</v>
      </c>
      <c r="RV418">
        <v>1.9914786320854704E-5</v>
      </c>
      <c r="RW418">
        <v>1.5334647160043066E-5</v>
      </c>
      <c r="RX418">
        <v>-1.141173389863857E-5</v>
      </c>
      <c r="RY418">
        <v>1.1457141645455858E-6</v>
      </c>
      <c r="RZ418">
        <v>2.919401540957632E-5</v>
      </c>
      <c r="SA418">
        <v>1.1963311104676348E-5</v>
      </c>
      <c r="SB418">
        <v>1.2082931133651435E-5</v>
      </c>
      <c r="SC418">
        <v>2.0342200092778967E-6</v>
      </c>
      <c r="SD418">
        <v>9.3891589951458399E-6</v>
      </c>
      <c r="SE418">
        <v>1.3017233829994012E-5</v>
      </c>
      <c r="SF418">
        <v>2.4089168566918971E-5</v>
      </c>
      <c r="SG418">
        <v>3.6058327440866575E-5</v>
      </c>
      <c r="SH418">
        <v>8.6032481185524073E-6</v>
      </c>
      <c r="SI418">
        <v>-2.1529765632558672E-6</v>
      </c>
      <c r="SJ418">
        <v>4.1976467832865329E-6</v>
      </c>
      <c r="SK418">
        <v>1.3378284010470943E-5</v>
      </c>
      <c r="SL418">
        <v>1.2524124468060652E-5</v>
      </c>
      <c r="SM418">
        <v>1.3322671960360888E-5</v>
      </c>
      <c r="SN418">
        <v>1.7818820434539478E-6</v>
      </c>
      <c r="SO418">
        <v>-3.8271256232771873E-7</v>
      </c>
      <c r="SP418">
        <v>-6.0983792779348269E-7</v>
      </c>
      <c r="SQ418">
        <v>-2.8448386074489857E-6</v>
      </c>
      <c r="SR418">
        <v>1.0218455053939826E-5</v>
      </c>
      <c r="SS418">
        <v>1.4846877505642515E-5</v>
      </c>
      <c r="ST418">
        <v>4.5389798312819106E-6</v>
      </c>
      <c r="SU418">
        <v>2.7325777091976959E-5</v>
      </c>
      <c r="SV418">
        <v>2.8977318846960276E-5</v>
      </c>
      <c r="SW418">
        <v>2.7935160089465135E-5</v>
      </c>
      <c r="SX418">
        <v>1.0355279877406772E-6</v>
      </c>
      <c r="SY418">
        <v>8.1831680025253345E-6</v>
      </c>
      <c r="SZ418">
        <v>3.932946830291398E-5</v>
      </c>
      <c r="TA418">
        <v>-1.6938697371882738E-6</v>
      </c>
      <c r="TB418">
        <v>6.558645353500255E-6</v>
      </c>
      <c r="TC418">
        <v>2.4261554181898798E-6</v>
      </c>
      <c r="TD418">
        <v>1.3929445419394532E-5</v>
      </c>
      <c r="TE418">
        <v>-5.0398054134638129E-6</v>
      </c>
      <c r="TF418">
        <v>6.5244247356824148E-6</v>
      </c>
      <c r="TG418">
        <v>-3.6179110012436038E-6</v>
      </c>
      <c r="TH418">
        <v>7.0659560913308729E-6</v>
      </c>
      <c r="TI418">
        <v>4.6785003949266114E-6</v>
      </c>
      <c r="TJ418">
        <v>3.9086891449934918E-5</v>
      </c>
      <c r="TK418">
        <v>-3.1528389635197294E-6</v>
      </c>
      <c r="TL418">
        <v>1.851885349935475E-5</v>
      </c>
      <c r="TM418">
        <v>5.5101385640765317E-6</v>
      </c>
      <c r="TN418">
        <v>9.3345168082692897E-6</v>
      </c>
      <c r="TO418">
        <v>5.6178088955882834E-6</v>
      </c>
      <c r="TP418">
        <v>4.0106511589210912E-6</v>
      </c>
      <c r="TQ418">
        <v>1.6158131857792053E-5</v>
      </c>
      <c r="TR418">
        <v>7.1395155523249207E-6</v>
      </c>
      <c r="TS418">
        <v>3.486387451630971E-6</v>
      </c>
      <c r="TT418">
        <v>1.8355538273876328E-5</v>
      </c>
      <c r="TU418">
        <v>2.035412581228955E-5</v>
      </c>
      <c r="TV418">
        <v>3.500180427239094E-7</v>
      </c>
      <c r="TW418">
        <v>9.0100710932423891E-6</v>
      </c>
      <c r="TX418">
        <v>-4.7841387911812509E-6</v>
      </c>
      <c r="TY418">
        <v>1.0918578236727319E-5</v>
      </c>
      <c r="TZ418">
        <v>-1.3629431278777554E-5</v>
      </c>
      <c r="UA418">
        <v>-1.196265530167357E-6</v>
      </c>
      <c r="UB418">
        <v>1.1173142031315407E-5</v>
      </c>
      <c r="UC418">
        <v>8.0175417175221462E-6</v>
      </c>
      <c r="UD418">
        <v>5.0339620837769192E-6</v>
      </c>
      <c r="UE418">
        <v>-5.5649135347206506E-6</v>
      </c>
      <c r="UF418">
        <v>1.6173799924363736E-5</v>
      </c>
      <c r="UG418">
        <v>1.2203525562526345E-5</v>
      </c>
      <c r="UH418">
        <v>9.9597629290416711E-6</v>
      </c>
      <c r="UI418">
        <v>1.0772747245515261E-5</v>
      </c>
      <c r="UJ418">
        <v>9.2184627411404315E-6</v>
      </c>
      <c r="UK418">
        <v>3.4183685720793002E-6</v>
      </c>
      <c r="UL418">
        <v>1.3516934317142316E-5</v>
      </c>
      <c r="UM418">
        <v>-2.1697124025614163E-5</v>
      </c>
      <c r="UN418">
        <v>1.5467281384149829E-5</v>
      </c>
      <c r="UO418">
        <v>-9.5709476442088535E-7</v>
      </c>
      <c r="UP418">
        <v>-1.3101963467297755E-5</v>
      </c>
      <c r="UQ418">
        <v>1.0136503377374107E-5</v>
      </c>
      <c r="UR418">
        <v>1.2347952173054392E-5</v>
      </c>
      <c r="US418">
        <v>-4.3635490418725745E-6</v>
      </c>
      <c r="UT418">
        <v>-2.7733510476246152E-6</v>
      </c>
      <c r="UU418">
        <v>1.431556348474354E-5</v>
      </c>
      <c r="UV418">
        <v>1.0796100763013691E-5</v>
      </c>
      <c r="UW418">
        <v>1.0712255699199011E-5</v>
      </c>
      <c r="UX418">
        <v>6.7050552888991221E-6</v>
      </c>
      <c r="UY418">
        <v>-1.139317232302112E-6</v>
      </c>
      <c r="UZ418">
        <v>3.3744020490946559E-6</v>
      </c>
      <c r="VA418">
        <v>5.9274180740988415E-6</v>
      </c>
      <c r="VB418">
        <v>3.2968569234989823E-6</v>
      </c>
      <c r="VC418">
        <v>6.5054014117080651E-6</v>
      </c>
      <c r="VD418">
        <v>3.1839826257480944E-5</v>
      </c>
      <c r="VE418">
        <v>6.4984827768114651E-6</v>
      </c>
      <c r="VF418">
        <v>1.439985645582438E-6</v>
      </c>
      <c r="VG418">
        <v>1.1053560860973828E-5</v>
      </c>
      <c r="VH418">
        <v>1.8254822267797709E-7</v>
      </c>
      <c r="VI418">
        <v>1.6671487433141511E-5</v>
      </c>
      <c r="VJ418">
        <v>1.1309812611937849E-5</v>
      </c>
      <c r="VK418">
        <v>1.5068029804978152E-5</v>
      </c>
      <c r="VL418">
        <v>9.5266767691196168E-6</v>
      </c>
      <c r="VM418">
        <v>1.3712991219002087E-5</v>
      </c>
      <c r="VN418">
        <v>2.4253981892774034E-5</v>
      </c>
      <c r="VO418">
        <v>8.8554813547245012E-6</v>
      </c>
      <c r="VP418">
        <v>1.2399752096160813E-6</v>
      </c>
      <c r="VQ418">
        <v>1.1844738785507519E-5</v>
      </c>
      <c r="VR418">
        <v>9.6383396106483529E-6</v>
      </c>
      <c r="VS418">
        <v>6.2066332100198671E-6</v>
      </c>
      <c r="VT418">
        <v>1.7169304710492018E-5</v>
      </c>
      <c r="VU418">
        <v>5.677204787393015E-6</v>
      </c>
      <c r="VV418">
        <v>6.9505755159097305E-6</v>
      </c>
      <c r="VW418">
        <v>1.6251546914249166E-6</v>
      </c>
      <c r="VX418">
        <v>1.3803362790511557E-5</v>
      </c>
      <c r="VY418">
        <v>2.2074484912092013E-5</v>
      </c>
      <c r="VZ418">
        <v>3.3129633657461023E-5</v>
      </c>
      <c r="WA418">
        <v>-2.6183349818167711E-6</v>
      </c>
      <c r="WB418">
        <v>4.5115015883720636E-6</v>
      </c>
      <c r="WC418">
        <v>1.15421062459738E-5</v>
      </c>
    </row>
    <row r="419" spans="1:601" x14ac:dyDescent="0.25">
      <c r="A419" t="s">
        <v>408</v>
      </c>
      <c r="B419">
        <v>6.1224779411725234E-6</v>
      </c>
      <c r="C419">
        <v>4.4397374020465317E-6</v>
      </c>
      <c r="D419">
        <v>6.0547287665393069E-6</v>
      </c>
      <c r="E419">
        <v>3.3868812542503055E-6</v>
      </c>
      <c r="F419">
        <v>3.1797276116434034E-6</v>
      </c>
      <c r="G419">
        <v>3.076772809585444E-6</v>
      </c>
      <c r="H419">
        <v>4.4887986709429134E-6</v>
      </c>
      <c r="I419">
        <v>3.2478857811525556E-6</v>
      </c>
      <c r="J419">
        <v>2.569284465559198E-6</v>
      </c>
      <c r="K419">
        <v>5.013262485910403E-6</v>
      </c>
      <c r="L419">
        <v>3.9445876096933072E-6</v>
      </c>
      <c r="M419">
        <v>4.7647201439754645E-6</v>
      </c>
      <c r="N419">
        <v>6.9338876513067691E-6</v>
      </c>
      <c r="O419">
        <v>5.8738725015550385E-6</v>
      </c>
      <c r="P419">
        <v>4.8664455055886031E-6</v>
      </c>
      <c r="Q419">
        <v>4.6760345517956243E-6</v>
      </c>
      <c r="R419">
        <v>1.4102138872009471E-6</v>
      </c>
      <c r="S419">
        <v>4.5079350236761569E-6</v>
      </c>
      <c r="T419">
        <v>4.0066407415060981E-6</v>
      </c>
      <c r="U419">
        <v>5.6887087968757698E-6</v>
      </c>
      <c r="V419">
        <v>4.2014085324672066E-6</v>
      </c>
      <c r="W419">
        <v>3.6800084012593808E-6</v>
      </c>
      <c r="X419">
        <v>1.6506459378458573E-6</v>
      </c>
      <c r="Y419">
        <v>6.8393806962209794E-6</v>
      </c>
      <c r="Z419">
        <v>4.7126257850533006E-6</v>
      </c>
      <c r="AA419">
        <v>3.3640638724173873E-6</v>
      </c>
      <c r="AB419">
        <v>3.16317140287481E-6</v>
      </c>
      <c r="AC419">
        <v>3.7020072790574582E-6</v>
      </c>
      <c r="AD419">
        <v>3.156404628480298E-6</v>
      </c>
      <c r="AE419">
        <v>2.1114921956586128E-6</v>
      </c>
      <c r="AF419">
        <v>2.8600267969655586E-6</v>
      </c>
      <c r="AG419">
        <v>2.4217433258585792E-6</v>
      </c>
      <c r="AH419">
        <v>5.74996845026954E-6</v>
      </c>
      <c r="AI419">
        <v>4.3343990623766278E-6</v>
      </c>
      <c r="AJ419">
        <v>2.4506899811977844E-6</v>
      </c>
      <c r="AK419">
        <v>8.3411541642503743E-7</v>
      </c>
      <c r="AL419">
        <v>8.0483006915154405E-6</v>
      </c>
      <c r="AM419">
        <v>9.9835265133439815E-7</v>
      </c>
      <c r="AN419">
        <v>1.7721827291128515E-8</v>
      </c>
      <c r="AO419">
        <v>2.7356389732090591E-6</v>
      </c>
      <c r="AP419">
        <v>3.8252642036746739E-6</v>
      </c>
      <c r="AQ419">
        <v>3.0205053327492019E-6</v>
      </c>
      <c r="AR419">
        <v>5.1022716876309241E-6</v>
      </c>
      <c r="AS419">
        <v>1.017626262821846E-6</v>
      </c>
      <c r="AT419">
        <v>3.4071028064017068E-6</v>
      </c>
      <c r="AU419">
        <v>3.7208311074137712E-6</v>
      </c>
      <c r="AV419">
        <v>2.7558799565450897E-6</v>
      </c>
      <c r="AW419">
        <v>2.7043684926277801E-6</v>
      </c>
      <c r="AX419">
        <v>1.7076430582584057E-6</v>
      </c>
      <c r="AY419">
        <v>3.8701907468937128E-6</v>
      </c>
      <c r="AZ419">
        <v>4.0298484228137162E-6</v>
      </c>
      <c r="BA419">
        <v>3.6886045671204408E-6</v>
      </c>
      <c r="BB419">
        <v>3.714681475719738E-7</v>
      </c>
      <c r="BC419">
        <v>6.3080178124901791E-6</v>
      </c>
      <c r="BD419">
        <v>2.5466829509835635E-6</v>
      </c>
      <c r="BE419">
        <v>4.2584723311282582E-6</v>
      </c>
      <c r="BF419">
        <v>5.7433985850938227E-6</v>
      </c>
      <c r="BG419">
        <v>2.4701461145905959E-6</v>
      </c>
      <c r="BH419">
        <v>8.6348175858939336E-6</v>
      </c>
      <c r="BI419">
        <v>1.5311081997990606E-6</v>
      </c>
      <c r="BJ419">
        <v>8.8824945971047543E-7</v>
      </c>
      <c r="BK419">
        <v>3.1430675680715282E-6</v>
      </c>
      <c r="BL419">
        <v>3.7448469584484709E-6</v>
      </c>
      <c r="BM419">
        <v>5.171969484094548E-6</v>
      </c>
      <c r="BN419">
        <v>5.424963801330248E-6</v>
      </c>
      <c r="BO419">
        <v>-1.0325540174114692E-6</v>
      </c>
      <c r="BP419">
        <v>1.0105755272830532E-6</v>
      </c>
      <c r="BQ419">
        <v>3.9503659484304732E-6</v>
      </c>
      <c r="BR419">
        <v>2.9548634587282815E-6</v>
      </c>
      <c r="BS419">
        <v>6.4624504866595885E-6</v>
      </c>
      <c r="BT419">
        <v>3.4263150693376159E-6</v>
      </c>
      <c r="BU419">
        <v>2.3166471156014826E-6</v>
      </c>
      <c r="BV419">
        <v>3.4968660118536474E-6</v>
      </c>
      <c r="BW419">
        <v>4.8217739305606615E-6</v>
      </c>
      <c r="BX419">
        <v>3.7479358702231039E-6</v>
      </c>
      <c r="BY419">
        <v>4.1109605317182308E-6</v>
      </c>
      <c r="BZ419">
        <v>4.9378028972922723E-6</v>
      </c>
      <c r="CA419">
        <v>3.6540148675573836E-6</v>
      </c>
      <c r="CB419">
        <v>2.6135351910751169E-6</v>
      </c>
      <c r="CC419">
        <v>3.4585669714165547E-6</v>
      </c>
      <c r="CD419">
        <v>5.6201504225161041E-7</v>
      </c>
      <c r="CE419">
        <v>3.6677008091031126E-6</v>
      </c>
      <c r="CF419">
        <v>4.9015139681778069E-6</v>
      </c>
      <c r="CG419">
        <v>1.4627431484104591E-6</v>
      </c>
      <c r="CH419">
        <v>4.0410828022656738E-6</v>
      </c>
      <c r="CI419">
        <v>5.1129117524905185E-6</v>
      </c>
      <c r="CJ419">
        <v>3.9194157875993197E-6</v>
      </c>
      <c r="CK419">
        <v>6.9955355698756592E-6</v>
      </c>
      <c r="CL419">
        <v>5.2094498152729932E-6</v>
      </c>
      <c r="CM419">
        <v>5.4578586660975465E-6</v>
      </c>
      <c r="CN419">
        <v>5.2098371260916336E-6</v>
      </c>
      <c r="CO419">
        <v>5.7535209924461593E-6</v>
      </c>
      <c r="CP419">
        <v>5.7991926786001019E-6</v>
      </c>
      <c r="CQ419">
        <v>3.7507123507123819E-6</v>
      </c>
      <c r="CR419">
        <v>3.0002515434111193E-6</v>
      </c>
      <c r="CS419">
        <v>5.1272307453598914E-6</v>
      </c>
      <c r="CT419">
        <v>4.1321445298638752E-6</v>
      </c>
      <c r="CU419">
        <v>2.6516761788252284E-6</v>
      </c>
      <c r="CV419">
        <v>5.7807883233360077E-6</v>
      </c>
      <c r="CW419">
        <v>3.849392072357381E-6</v>
      </c>
      <c r="CX419">
        <v>3.6887458235756692E-6</v>
      </c>
      <c r="CY419">
        <v>4.0669390744816086E-6</v>
      </c>
      <c r="CZ419">
        <v>3.5832293614793126E-6</v>
      </c>
      <c r="DA419">
        <v>4.8782169629641417E-6</v>
      </c>
      <c r="DB419">
        <v>5.2511562109423284E-6</v>
      </c>
      <c r="DC419">
        <v>3.9804829998835241E-6</v>
      </c>
      <c r="DD419">
        <v>1.8618161922814551E-6</v>
      </c>
      <c r="DE419">
        <v>9.981828802512958E-7</v>
      </c>
      <c r="DF419">
        <v>5.1884611088168594E-6</v>
      </c>
      <c r="DG419">
        <v>4.8225000777847448E-6</v>
      </c>
      <c r="DH419">
        <v>5.1730520709082688E-6</v>
      </c>
      <c r="DI419">
        <v>3.7124462525223884E-6</v>
      </c>
      <c r="DJ419">
        <v>4.6636943501719604E-6</v>
      </c>
      <c r="DK419">
        <v>5.3851922402666379E-6</v>
      </c>
      <c r="DL419">
        <v>3.2267496769653649E-6</v>
      </c>
      <c r="DM419">
        <v>4.9352193602855269E-6</v>
      </c>
      <c r="DN419">
        <v>3.8036847070343123E-6</v>
      </c>
      <c r="DO419">
        <v>7.5400706181615647E-6</v>
      </c>
      <c r="DP419">
        <v>3.4032506982465126E-6</v>
      </c>
      <c r="DQ419">
        <v>3.5531753407054243E-6</v>
      </c>
      <c r="DR419">
        <v>4.3121011253010943E-6</v>
      </c>
      <c r="DS419">
        <v>4.4474953449783995E-6</v>
      </c>
      <c r="DT419">
        <v>5.6500501703542984E-6</v>
      </c>
      <c r="DU419">
        <v>3.5081184389276655E-6</v>
      </c>
      <c r="DV419">
        <v>8.5048310504242922E-7</v>
      </c>
      <c r="DW419">
        <v>3.9689294446035447E-6</v>
      </c>
      <c r="DX419">
        <v>6.204962951095413E-6</v>
      </c>
      <c r="DY419">
        <v>4.7635834389923583E-6</v>
      </c>
      <c r="DZ419">
        <v>3.9918366990188845E-6</v>
      </c>
      <c r="EA419">
        <v>3.6090698899835063E-6</v>
      </c>
      <c r="EB419">
        <v>3.5524105989618675E-6</v>
      </c>
      <c r="EC419">
        <v>3.1741761060933235E-6</v>
      </c>
      <c r="ED419">
        <v>5.7070231914537519E-6</v>
      </c>
      <c r="EE419">
        <v>3.5236614508443194E-6</v>
      </c>
      <c r="EF419">
        <v>2.7762115145539302E-6</v>
      </c>
      <c r="EG419">
        <v>5.8087460014914581E-6</v>
      </c>
      <c r="EH419">
        <v>5.4720075010373214E-6</v>
      </c>
      <c r="EI419">
        <v>4.1415734262448207E-6</v>
      </c>
      <c r="EJ419">
        <v>5.7988004370924427E-6</v>
      </c>
      <c r="EK419">
        <v>2.9176541900596625E-6</v>
      </c>
      <c r="EL419">
        <v>3.7922762080353113E-6</v>
      </c>
      <c r="EM419">
        <v>3.7582400400916793E-6</v>
      </c>
      <c r="EN419">
        <v>5.2413305312551772E-6</v>
      </c>
      <c r="EO419">
        <v>6.6745342701658533E-7</v>
      </c>
      <c r="EP419">
        <v>2.8366493469904222E-6</v>
      </c>
      <c r="EQ419">
        <v>2.8874177113827162E-6</v>
      </c>
      <c r="ER419">
        <v>3.0227472459440975E-6</v>
      </c>
      <c r="ES419">
        <v>4.3796219892620123E-6</v>
      </c>
      <c r="ET419">
        <v>6.9696326576771015E-6</v>
      </c>
      <c r="EU419">
        <v>3.7122034646346001E-6</v>
      </c>
      <c r="EV419">
        <v>1.87737514396478E-6</v>
      </c>
      <c r="EW419">
        <v>3.6989164465143531E-6</v>
      </c>
      <c r="EX419">
        <v>3.5588239947451604E-6</v>
      </c>
      <c r="EY419">
        <v>3.2275639871939385E-6</v>
      </c>
      <c r="EZ419">
        <v>1.5352966290862045E-6</v>
      </c>
      <c r="FA419">
        <v>5.7772911524459576E-6</v>
      </c>
      <c r="FB419">
        <v>4.5712459813163196E-6</v>
      </c>
      <c r="FC419">
        <v>3.6186020461897332E-6</v>
      </c>
      <c r="FD419">
        <v>4.826249964262006E-6</v>
      </c>
      <c r="FE419">
        <v>5.8453342978584111E-6</v>
      </c>
      <c r="FF419">
        <v>2.0408774713501943E-6</v>
      </c>
      <c r="FG419">
        <v>4.561388512359778E-6</v>
      </c>
      <c r="FH419">
        <v>3.9602447746237904E-6</v>
      </c>
      <c r="FI419">
        <v>6.2923639908541371E-6</v>
      </c>
      <c r="FJ419">
        <v>9.8706384060876825E-7</v>
      </c>
      <c r="FK419">
        <v>3.5430929659220578E-6</v>
      </c>
      <c r="FL419">
        <v>3.1696104154486648E-6</v>
      </c>
      <c r="FM419">
        <v>6.8164323381564265E-6</v>
      </c>
      <c r="FN419">
        <v>4.2921382838915013E-6</v>
      </c>
      <c r="FO419">
        <v>6.4351484605808863E-6</v>
      </c>
      <c r="FP419">
        <v>3.3910013391811055E-6</v>
      </c>
      <c r="FQ419">
        <v>4.7405338134180475E-6</v>
      </c>
      <c r="FR419">
        <v>6.5984841946700603E-6</v>
      </c>
      <c r="FS419">
        <v>3.7841729415901995E-6</v>
      </c>
      <c r="FT419">
        <v>2.7433731680029709E-6</v>
      </c>
      <c r="FU419">
        <v>5.0629219803892065E-6</v>
      </c>
      <c r="FV419">
        <v>3.8495530059609157E-6</v>
      </c>
      <c r="FW419">
        <v>4.0228442209434674E-6</v>
      </c>
      <c r="FX419">
        <v>2.7781671337161766E-6</v>
      </c>
      <c r="FY419">
        <v>6.3181187124485902E-6</v>
      </c>
      <c r="FZ419">
        <v>7.2004913371373321E-6</v>
      </c>
      <c r="GA419">
        <v>3.4043544460782846E-6</v>
      </c>
      <c r="GB419">
        <v>4.6750052442415129E-6</v>
      </c>
      <c r="GC419">
        <v>3.9852033669417779E-6</v>
      </c>
      <c r="GD419">
        <v>4.8285429150869051E-6</v>
      </c>
      <c r="GE419">
        <v>3.6515226081347261E-6</v>
      </c>
      <c r="GF419">
        <v>4.0169914321013374E-6</v>
      </c>
      <c r="GG419">
        <v>2.4785029051504342E-6</v>
      </c>
      <c r="GH419">
        <v>2.6558288545566839E-6</v>
      </c>
      <c r="GI419">
        <v>1.534476228221951E-6</v>
      </c>
      <c r="GJ419">
        <v>4.1014904386386822E-6</v>
      </c>
      <c r="GK419">
        <v>3.4599148789599544E-6</v>
      </c>
      <c r="GL419">
        <v>5.2428591992937867E-6</v>
      </c>
      <c r="GM419">
        <v>5.6243923976234604E-6</v>
      </c>
      <c r="GN419">
        <v>6.0238529578716981E-6</v>
      </c>
      <c r="GO419">
        <v>6.6906837147826247E-6</v>
      </c>
      <c r="GP419">
        <v>5.2470146215580739E-6</v>
      </c>
      <c r="GQ419">
        <v>3.3690567033992484E-6</v>
      </c>
      <c r="GR419">
        <v>2.8122671120391832E-6</v>
      </c>
      <c r="GS419">
        <v>4.9430484470520095E-6</v>
      </c>
      <c r="GT419">
        <v>3.6788173890927219E-6</v>
      </c>
      <c r="GU419">
        <v>3.2043463708852124E-6</v>
      </c>
      <c r="GV419">
        <v>6.4727143463462857E-6</v>
      </c>
      <c r="GW419">
        <v>4.6724830692160265E-6</v>
      </c>
      <c r="GX419">
        <v>-1.8537883141987566E-6</v>
      </c>
      <c r="GY419">
        <v>3.904071315589622E-6</v>
      </c>
      <c r="GZ419">
        <v>3.1240823363296391E-6</v>
      </c>
      <c r="HA419">
        <v>3.1656392510688473E-6</v>
      </c>
      <c r="HB419">
        <v>6.3002450832992436E-6</v>
      </c>
      <c r="HC419">
        <v>4.4487962335727466E-6</v>
      </c>
      <c r="HD419">
        <v>7.8788873446222455E-6</v>
      </c>
      <c r="HE419">
        <v>4.2278563199092774E-6</v>
      </c>
      <c r="HF419">
        <v>3.6484048761246396E-6</v>
      </c>
      <c r="HG419">
        <v>3.9522186984509213E-6</v>
      </c>
      <c r="HH419">
        <v>5.6467568602624028E-6</v>
      </c>
      <c r="HI419">
        <v>6.8174274685891879E-6</v>
      </c>
      <c r="HJ419">
        <v>9.643126284659051E-6</v>
      </c>
      <c r="HK419">
        <v>3.6366342596782277E-6</v>
      </c>
      <c r="HL419">
        <v>3.3159698097620012E-6</v>
      </c>
      <c r="HM419">
        <v>1.0676175706650368E-5</v>
      </c>
      <c r="HN419">
        <v>5.1310133550802334E-6</v>
      </c>
      <c r="HO419">
        <v>2.4062441081349961E-6</v>
      </c>
      <c r="HP419">
        <v>2.0003319821046119E-6</v>
      </c>
      <c r="HQ419">
        <v>3.3096964566047651E-6</v>
      </c>
      <c r="HR419">
        <v>3.2326088616625005E-6</v>
      </c>
      <c r="HS419">
        <v>4.7358244551244562E-6</v>
      </c>
      <c r="HT419">
        <v>4.5368028289282329E-6</v>
      </c>
      <c r="HU419">
        <v>4.8695619705018685E-6</v>
      </c>
      <c r="HV419">
        <v>4.7358441126059618E-6</v>
      </c>
      <c r="HW419">
        <v>3.7543392387298227E-6</v>
      </c>
      <c r="HX419">
        <v>5.3409518052840522E-6</v>
      </c>
      <c r="HY419">
        <v>2.9458023527014533E-6</v>
      </c>
      <c r="HZ419">
        <v>3.9858054633309832E-6</v>
      </c>
      <c r="IA419">
        <v>6.9248961541081066E-6</v>
      </c>
      <c r="IB419">
        <v>6.7603499917327869E-6</v>
      </c>
      <c r="IC419">
        <v>4.6043305037762247E-6</v>
      </c>
      <c r="ID419">
        <v>3.2607577345621723E-6</v>
      </c>
      <c r="IE419">
        <v>2.3031406946904039E-6</v>
      </c>
      <c r="IF419">
        <v>3.5730100609187936E-6</v>
      </c>
      <c r="IG419">
        <v>3.7479333579780108E-6</v>
      </c>
      <c r="IH419">
        <v>5.4289228300426657E-6</v>
      </c>
      <c r="II419">
        <v>1.7331191515292504E-6</v>
      </c>
      <c r="IJ419">
        <v>4.7747390988098079E-6</v>
      </c>
      <c r="IK419">
        <v>2.7684435698984313E-6</v>
      </c>
      <c r="IL419">
        <v>1.3483368115205406E-6</v>
      </c>
      <c r="IM419">
        <v>6.1895022694082287E-6</v>
      </c>
      <c r="IN419">
        <v>1.7220878203742478E-6</v>
      </c>
      <c r="IO419">
        <v>4.6444483152106715E-6</v>
      </c>
      <c r="IP419">
        <v>1.6013073086468455E-6</v>
      </c>
      <c r="IQ419">
        <v>3.7379471015994739E-6</v>
      </c>
      <c r="IR419">
        <v>2.6030292040043334E-6</v>
      </c>
      <c r="IS419">
        <v>1.7524852107013474E-6</v>
      </c>
      <c r="IT419">
        <v>2.4788406943664547E-6</v>
      </c>
      <c r="IU419">
        <v>2.4697853312751501E-6</v>
      </c>
      <c r="IV419">
        <v>3.2068606605590745E-6</v>
      </c>
      <c r="IW419">
        <v>8.2403363632338819E-7</v>
      </c>
      <c r="IX419">
        <v>2.5966458826564146E-6</v>
      </c>
      <c r="IY419">
        <v>5.3135392590228142E-6</v>
      </c>
      <c r="IZ419">
        <v>5.495615054448903E-6</v>
      </c>
      <c r="JA419">
        <v>3.512426171741309E-6</v>
      </c>
      <c r="JB419">
        <v>3.3231018188198881E-6</v>
      </c>
      <c r="JC419">
        <v>7.1278342205128173E-6</v>
      </c>
      <c r="JD419">
        <v>3.6353142374948744E-6</v>
      </c>
      <c r="JE419">
        <v>2.7466460540750658E-6</v>
      </c>
      <c r="JF419">
        <v>4.2379215674899955E-6</v>
      </c>
      <c r="JG419">
        <v>1.008533021235559E-6</v>
      </c>
      <c r="JH419">
        <v>3.6888785362166664E-6</v>
      </c>
      <c r="JI419">
        <v>2.9992285260831422E-6</v>
      </c>
      <c r="JJ419">
        <v>1.791145522854013E-6</v>
      </c>
      <c r="JK419">
        <v>2.4846452394888462E-6</v>
      </c>
      <c r="JL419">
        <v>3.6632684421566344E-6</v>
      </c>
      <c r="JM419">
        <v>1.3001893331718251E-6</v>
      </c>
      <c r="JN419">
        <v>2.4396569576673164E-6</v>
      </c>
      <c r="JO419">
        <v>4.9366491059243527E-6</v>
      </c>
      <c r="JP419">
        <v>3.1973704968483156E-6</v>
      </c>
      <c r="JQ419">
        <v>3.4028929221217496E-6</v>
      </c>
      <c r="JR419">
        <v>2.1090562671752394E-6</v>
      </c>
      <c r="JS419">
        <v>3.0162592627283696E-7</v>
      </c>
      <c r="JT419">
        <v>5.1718807284977047E-6</v>
      </c>
      <c r="JU419">
        <v>3.1233696881441758E-6</v>
      </c>
      <c r="JV419">
        <v>3.2145145333687617E-6</v>
      </c>
      <c r="JW419">
        <v>4.8218427818824197E-6</v>
      </c>
      <c r="JX419">
        <v>5.1214567523601633E-6</v>
      </c>
      <c r="JY419">
        <v>3.8362035665439436E-6</v>
      </c>
      <c r="JZ419">
        <v>1.7762816308098273E-6</v>
      </c>
      <c r="KA419">
        <v>3.0367159671407795E-6</v>
      </c>
      <c r="KB419">
        <v>3.8691801331305201E-6</v>
      </c>
      <c r="KC419">
        <v>6.11828548791523E-6</v>
      </c>
      <c r="KD419">
        <v>2.9375477029705539E-6</v>
      </c>
      <c r="KE419">
        <v>1.9404147119949145E-6</v>
      </c>
      <c r="KF419">
        <v>4.7967029191561593E-6</v>
      </c>
      <c r="KG419">
        <v>4.9269090176969889E-6</v>
      </c>
      <c r="KH419">
        <v>1.7573548170951614E-6</v>
      </c>
      <c r="KI419">
        <v>4.0106115930139212E-6</v>
      </c>
      <c r="KJ419">
        <v>4.2198349546498473E-6</v>
      </c>
      <c r="KK419">
        <v>5.0039953318155877E-6</v>
      </c>
      <c r="KL419">
        <v>1.5959367755057512E-6</v>
      </c>
      <c r="KM419">
        <v>7.9003423201002927E-6</v>
      </c>
      <c r="KN419">
        <v>8.4233548693856285E-7</v>
      </c>
      <c r="KO419">
        <v>4.2279209797742743E-6</v>
      </c>
      <c r="KP419">
        <v>1.335333604683183E-6</v>
      </c>
      <c r="KQ419">
        <v>3.8672463418057582E-6</v>
      </c>
      <c r="KR419">
        <v>8.5045541700108533E-6</v>
      </c>
      <c r="KS419">
        <v>6.4575697889326541E-7</v>
      </c>
      <c r="KT419">
        <v>4.9285808632428167E-6</v>
      </c>
      <c r="KU419">
        <v>3.2900372594562433E-6</v>
      </c>
      <c r="KV419">
        <v>3.8460842626111311E-6</v>
      </c>
      <c r="KW419">
        <v>5.5437111889500045E-6</v>
      </c>
      <c r="KX419">
        <v>3.8339323900363528E-6</v>
      </c>
      <c r="KY419">
        <v>4.4048207782623078E-6</v>
      </c>
      <c r="KZ419">
        <v>4.7407118600954433E-6</v>
      </c>
      <c r="LA419">
        <v>3.003133804001237E-6</v>
      </c>
      <c r="LB419">
        <v>7.2115538028977548E-7</v>
      </c>
      <c r="LC419">
        <v>3.8054412714810896E-6</v>
      </c>
      <c r="LD419">
        <v>3.1568117865453691E-6</v>
      </c>
      <c r="LE419">
        <v>1.4543435088295077E-6</v>
      </c>
      <c r="LF419">
        <v>5.6294477733039877E-6</v>
      </c>
      <c r="LG419">
        <v>3.7510735752289589E-6</v>
      </c>
      <c r="LH419">
        <v>2.3423510135294175E-6</v>
      </c>
      <c r="LI419">
        <v>3.8740532866055744E-6</v>
      </c>
      <c r="LJ419">
        <v>4.1632216802482926E-6</v>
      </c>
      <c r="LK419">
        <v>2.6695014883249302E-6</v>
      </c>
      <c r="LL419">
        <v>4.7476725200494859E-6</v>
      </c>
      <c r="LM419">
        <v>3.9585169998683051E-6</v>
      </c>
      <c r="LN419">
        <v>3.5505677468272471E-6</v>
      </c>
      <c r="LO419">
        <v>-1.7217760039555986E-7</v>
      </c>
      <c r="LP419">
        <v>1.4635888915710454E-6</v>
      </c>
      <c r="LQ419">
        <v>2.9218269318895075E-6</v>
      </c>
      <c r="LR419">
        <v>4.7129385911907528E-6</v>
      </c>
      <c r="LS419">
        <v>2.1829903663537516E-6</v>
      </c>
      <c r="LT419">
        <v>1.2739756528463295E-6</v>
      </c>
      <c r="LU419">
        <v>6.2371963207432252E-6</v>
      </c>
      <c r="LV419">
        <v>1.467197898113245E-6</v>
      </c>
      <c r="LW419">
        <v>4.1210345706976467E-6</v>
      </c>
      <c r="LX419">
        <v>6.1531406338576979E-6</v>
      </c>
      <c r="LY419">
        <v>1.0707445222910627E-6</v>
      </c>
      <c r="LZ419">
        <v>5.7010762256822715E-6</v>
      </c>
      <c r="MA419">
        <v>5.6932450268386236E-7</v>
      </c>
      <c r="MB419">
        <v>2.3264910951268983E-6</v>
      </c>
      <c r="MC419">
        <v>6.2164581621165519E-6</v>
      </c>
      <c r="MD419">
        <v>4.244435331387321E-6</v>
      </c>
      <c r="ME419">
        <v>4.2030093123495706E-6</v>
      </c>
      <c r="MF419">
        <v>4.3905892913236167E-6</v>
      </c>
      <c r="MG419">
        <v>3.9608000054419286E-6</v>
      </c>
      <c r="MH419">
        <v>6.1007917603428519E-7</v>
      </c>
      <c r="MI419">
        <v>1.2204996044039647E-6</v>
      </c>
      <c r="MJ419">
        <v>3.8085111521744166E-6</v>
      </c>
      <c r="MK419">
        <v>2.2399670130005114E-6</v>
      </c>
      <c r="ML419">
        <v>3.5013586573427755E-6</v>
      </c>
      <c r="MM419">
        <v>2.5300907932016651E-6</v>
      </c>
      <c r="MN419">
        <v>6.547313890022018E-6</v>
      </c>
      <c r="MO419">
        <v>4.7629340568768574E-6</v>
      </c>
      <c r="MP419">
        <v>3.4261211813639588E-6</v>
      </c>
      <c r="MQ419">
        <v>4.1885429012899083E-6</v>
      </c>
      <c r="MR419">
        <v>3.1983874329890125E-6</v>
      </c>
      <c r="MS419">
        <v>1.3673877432995934E-6</v>
      </c>
      <c r="MT419">
        <v>4.2779595707075563E-6</v>
      </c>
      <c r="MU419">
        <v>4.2238947881765493E-6</v>
      </c>
      <c r="MV419">
        <v>4.8336202535553193E-6</v>
      </c>
      <c r="MW419">
        <v>2.2153354061436471E-6</v>
      </c>
      <c r="MX419">
        <v>5.0196042473289216E-6</v>
      </c>
      <c r="MY419">
        <v>3.7441937615795884E-6</v>
      </c>
      <c r="MZ419">
        <v>6.4366069100184206E-6</v>
      </c>
      <c r="NA419">
        <v>3.4185464228890649E-6</v>
      </c>
      <c r="NB419">
        <v>2.9655488799142736E-6</v>
      </c>
      <c r="NC419">
        <v>5.5565410510095334E-6</v>
      </c>
      <c r="ND419">
        <v>2.650833799499702E-6</v>
      </c>
      <c r="NE419">
        <v>3.086809898030995E-6</v>
      </c>
      <c r="NF419">
        <v>1.0278576316928169E-6</v>
      </c>
      <c r="NG419">
        <v>3.5290389795830446E-6</v>
      </c>
      <c r="NH419">
        <v>5.6985840531029056E-6</v>
      </c>
      <c r="NI419">
        <v>1.9240294747517283E-6</v>
      </c>
      <c r="NJ419">
        <v>3.2384398559586194E-6</v>
      </c>
      <c r="NK419">
        <v>1.7546030942255023E-6</v>
      </c>
      <c r="NL419">
        <v>2.3449312528675011E-6</v>
      </c>
      <c r="NM419">
        <v>5.7329489053162563E-6</v>
      </c>
      <c r="NN419">
        <v>3.5639752790606216E-6</v>
      </c>
      <c r="NO419">
        <v>4.1271363470818662E-6</v>
      </c>
      <c r="NP419">
        <v>8.9321696268086475E-6</v>
      </c>
      <c r="NQ419">
        <v>4.2790414939157287E-6</v>
      </c>
      <c r="NR419">
        <v>4.0589702217946887E-6</v>
      </c>
      <c r="NS419">
        <v>4.6038017305984161E-6</v>
      </c>
      <c r="NT419">
        <v>-4.1209814867620196E-7</v>
      </c>
      <c r="NU419">
        <v>3.155595661284837E-6</v>
      </c>
      <c r="NV419">
        <v>3.7565148426832848E-6</v>
      </c>
      <c r="NW419">
        <v>8.7700461942925495E-6</v>
      </c>
      <c r="NX419">
        <v>2.5998215384805142E-6</v>
      </c>
      <c r="NY419">
        <v>2.4097196409951981E-6</v>
      </c>
      <c r="NZ419">
        <v>4.6006919405836267E-6</v>
      </c>
      <c r="OA419">
        <v>2.9378657453750221E-6</v>
      </c>
      <c r="OB419">
        <v>1.9549571935507886E-6</v>
      </c>
      <c r="OC419">
        <v>3.5853096072985342E-6</v>
      </c>
      <c r="OD419">
        <v>3.1257502665369346E-6</v>
      </c>
      <c r="OE419">
        <v>7.3324121323586853E-6</v>
      </c>
      <c r="OF419">
        <v>4.9741524199279246E-6</v>
      </c>
      <c r="OG419">
        <v>2.9770495303854321E-6</v>
      </c>
      <c r="OH419">
        <v>4.0299471594465513E-6</v>
      </c>
      <c r="OI419">
        <v>6.6443144120267599E-7</v>
      </c>
      <c r="OJ419">
        <v>3.6637597003274417E-6</v>
      </c>
      <c r="OK419">
        <v>4.041058403450033E-6</v>
      </c>
      <c r="OL419">
        <v>3.8035560030680071E-6</v>
      </c>
      <c r="OM419">
        <v>2.1058129381614254E-6</v>
      </c>
      <c r="ON419">
        <v>3.856978474712127E-6</v>
      </c>
      <c r="OO419">
        <v>3.015444431673015E-6</v>
      </c>
      <c r="OP419">
        <v>3.6192946783406358E-6</v>
      </c>
      <c r="OQ419">
        <v>3.0870785655678565E-6</v>
      </c>
      <c r="OR419">
        <v>1.1337641957982844E-6</v>
      </c>
      <c r="OS419">
        <v>8.5251365859410879E-7</v>
      </c>
      <c r="OT419">
        <v>6.4326954394238556E-6</v>
      </c>
      <c r="OU419">
        <v>1.5012387752592919E-6</v>
      </c>
      <c r="OV419">
        <v>4.8828935247350968E-6</v>
      </c>
      <c r="OW419">
        <v>4.0958604463259695E-6</v>
      </c>
      <c r="OX419">
        <v>3.2045565578871294E-6</v>
      </c>
      <c r="OY419">
        <v>5.7642132835344166E-6</v>
      </c>
      <c r="OZ419">
        <v>5.5183821859365881E-7</v>
      </c>
      <c r="PA419">
        <v>2.1583304181277065E-6</v>
      </c>
      <c r="PB419">
        <v>1.4794260385084383E-6</v>
      </c>
      <c r="PC419">
        <v>2.1104928723378361E-6</v>
      </c>
      <c r="PD419">
        <v>8.5779395068818234E-7</v>
      </c>
      <c r="PE419">
        <v>6.3829972777752561E-6</v>
      </c>
      <c r="PF419">
        <v>2.3399771793917442E-6</v>
      </c>
      <c r="PG419">
        <v>1.6669074304805171E-6</v>
      </c>
      <c r="PH419">
        <v>4.9269655652543775E-6</v>
      </c>
      <c r="PI419">
        <v>5.7315699162941144E-6</v>
      </c>
      <c r="PJ419">
        <v>4.6578400414230349E-6</v>
      </c>
      <c r="PK419">
        <v>1.9438187466282168E-6</v>
      </c>
      <c r="PL419">
        <v>5.0918234318167118E-6</v>
      </c>
      <c r="PM419">
        <v>2.191798808576161E-6</v>
      </c>
      <c r="PN419">
        <v>6.6596244052576861E-6</v>
      </c>
      <c r="PO419">
        <v>2.8185986447171415E-6</v>
      </c>
      <c r="PP419">
        <v>2.3827455099903838E-6</v>
      </c>
      <c r="PQ419">
        <v>4.5963816900645939E-6</v>
      </c>
      <c r="PR419">
        <v>3.1825349103906552E-6</v>
      </c>
      <c r="PS419">
        <v>3.9269332154792609E-6</v>
      </c>
      <c r="PT419">
        <v>3.981259327397686E-6</v>
      </c>
      <c r="PU419">
        <v>3.3311294466275375E-6</v>
      </c>
      <c r="PV419">
        <v>3.9331655320386507E-6</v>
      </c>
      <c r="PW419">
        <v>6.2397457057842261E-6</v>
      </c>
      <c r="PX419">
        <v>2.0879165397810536E-6</v>
      </c>
      <c r="PY419">
        <v>3.9764002331082831E-6</v>
      </c>
      <c r="PZ419">
        <v>2.5477195547223927E-6</v>
      </c>
      <c r="QA419">
        <v>4.251694708975622E-6</v>
      </c>
      <c r="QB419">
        <v>3.4892472940393868E-6</v>
      </c>
      <c r="QC419">
        <v>3.1064831348745893E-6</v>
      </c>
      <c r="QD419">
        <v>3.7861021373956979E-6</v>
      </c>
      <c r="QE419">
        <v>2.2701808298589301E-6</v>
      </c>
      <c r="QF419">
        <v>5.0484800116196144E-6</v>
      </c>
      <c r="QG419">
        <v>5.0981090384682249E-6</v>
      </c>
      <c r="QH419">
        <v>3.6853566408228567E-6</v>
      </c>
      <c r="QI419">
        <v>5.3309588401123531E-6</v>
      </c>
      <c r="QJ419">
        <v>3.3564254727716413E-6</v>
      </c>
      <c r="QK419">
        <v>3.7743486336980133E-6</v>
      </c>
      <c r="QL419">
        <v>-2.4446241830724833E-7</v>
      </c>
      <c r="QM419">
        <v>5.9919865722399453E-6</v>
      </c>
      <c r="QN419">
        <v>4.0257112401793605E-6</v>
      </c>
      <c r="QO419">
        <v>-3.7246011122685635E-7</v>
      </c>
      <c r="QP419">
        <v>1.7716769478529266E-6</v>
      </c>
      <c r="QQ419">
        <v>3.2682807517830983E-6</v>
      </c>
      <c r="QR419">
        <v>-8.2740424989969412E-7</v>
      </c>
      <c r="QS419">
        <v>7.3894432784132661E-6</v>
      </c>
      <c r="QT419">
        <v>6.9192553447922712E-6</v>
      </c>
      <c r="QU419">
        <v>1.4167644880990493E-6</v>
      </c>
      <c r="QV419">
        <v>1.1298683653819429E-6</v>
      </c>
      <c r="QW419">
        <v>5.7661854569292197E-8</v>
      </c>
      <c r="QX419">
        <v>2.7606255225972517E-6</v>
      </c>
      <c r="QY419">
        <v>2.1146881025398968E-6</v>
      </c>
      <c r="QZ419">
        <v>2.5588228949136409E-6</v>
      </c>
      <c r="RA419">
        <v>3.9498759969722751E-6</v>
      </c>
      <c r="RB419">
        <v>2.5236929143801569E-6</v>
      </c>
      <c r="RC419">
        <v>2.7379182083062677E-6</v>
      </c>
      <c r="RD419">
        <v>4.0724446067140721E-6</v>
      </c>
      <c r="RE419">
        <v>3.3753190919200972E-6</v>
      </c>
      <c r="RF419">
        <v>3.0362367158390447E-6</v>
      </c>
      <c r="RG419">
        <v>4.3030332303621868E-6</v>
      </c>
      <c r="RH419">
        <v>5.0097734921377401E-6</v>
      </c>
      <c r="RI419">
        <v>3.9063236243684842E-6</v>
      </c>
      <c r="RJ419">
        <v>2.2833411522220095E-6</v>
      </c>
      <c r="RK419">
        <v>7.0540833986407229E-6</v>
      </c>
      <c r="RL419">
        <v>3.262893291421512E-6</v>
      </c>
      <c r="RM419">
        <v>4.7598737115335994E-6</v>
      </c>
      <c r="RN419">
        <v>3.2725000784108915E-6</v>
      </c>
      <c r="RO419">
        <v>1.5457567735494649E-6</v>
      </c>
      <c r="RP419">
        <v>5.6295170025737815E-6</v>
      </c>
      <c r="RQ419">
        <v>6.6320420539795521E-7</v>
      </c>
      <c r="RR419">
        <v>2.1753516965099228E-6</v>
      </c>
      <c r="RS419">
        <v>2.3435841021319699E-6</v>
      </c>
      <c r="RT419">
        <v>5.0223001679786268E-6</v>
      </c>
      <c r="RU419">
        <v>4.7656550951179504E-6</v>
      </c>
      <c r="RV419">
        <v>1.0957157498554493E-6</v>
      </c>
      <c r="RW419">
        <v>1.9666108023303411E-6</v>
      </c>
      <c r="RX419">
        <v>1.3025296646988615E-6</v>
      </c>
      <c r="RY419">
        <v>3.4008780891444902E-6</v>
      </c>
      <c r="RZ419">
        <v>6.7751854704612636E-6</v>
      </c>
      <c r="SA419">
        <v>4.6296455039055859E-6</v>
      </c>
      <c r="SB419">
        <v>5.29071135541231E-6</v>
      </c>
      <c r="SC419">
        <v>1.8432834402953543E-6</v>
      </c>
      <c r="SD419">
        <v>8.7112664046520974E-7</v>
      </c>
      <c r="SE419">
        <v>4.4595072774299923E-6</v>
      </c>
      <c r="SF419">
        <v>5.2395794319080644E-6</v>
      </c>
      <c r="SG419">
        <v>4.4544881496819856E-6</v>
      </c>
      <c r="SH419">
        <v>3.087588338205293E-6</v>
      </c>
      <c r="SI419">
        <v>9.811935040166916E-7</v>
      </c>
      <c r="SJ419">
        <v>5.1092434529980663E-6</v>
      </c>
      <c r="SK419">
        <v>8.8010083923938784E-7</v>
      </c>
      <c r="SL419">
        <v>3.9598022233473673E-6</v>
      </c>
      <c r="SM419">
        <v>5.4712278322389001E-6</v>
      </c>
      <c r="SN419">
        <v>3.6254505691401734E-6</v>
      </c>
      <c r="SO419">
        <v>5.8310099182304484E-6</v>
      </c>
      <c r="SP419">
        <v>6.7764867444736604E-6</v>
      </c>
      <c r="SQ419">
        <v>4.1929713289272071E-7</v>
      </c>
      <c r="SR419">
        <v>4.2867132349367231E-6</v>
      </c>
      <c r="SS419">
        <v>9.6592962119162333E-7</v>
      </c>
      <c r="ST419">
        <v>1.8613857667680155E-6</v>
      </c>
      <c r="SU419">
        <v>4.3770157196675709E-6</v>
      </c>
      <c r="SV419">
        <v>2.8133860195428408E-6</v>
      </c>
      <c r="SW419">
        <v>1.6539377143424755E-6</v>
      </c>
      <c r="SX419">
        <v>4.2441401095713799E-6</v>
      </c>
      <c r="SY419">
        <v>6.0255204402831527E-6</v>
      </c>
      <c r="SZ419">
        <v>3.2601290573654496E-6</v>
      </c>
      <c r="TA419">
        <v>2.6784356157629605E-6</v>
      </c>
      <c r="TB419">
        <v>2.9720217477533044E-6</v>
      </c>
      <c r="TC419">
        <v>2.7197946686637718E-6</v>
      </c>
      <c r="TD419">
        <v>6.3924564663410761E-6</v>
      </c>
      <c r="TE419">
        <v>-2.655545249463778E-6</v>
      </c>
      <c r="TF419">
        <v>1.555431934913536E-6</v>
      </c>
      <c r="TG419">
        <v>4.093157894086388E-6</v>
      </c>
      <c r="TH419">
        <v>4.6424678057940909E-6</v>
      </c>
      <c r="TI419">
        <v>3.5935188652053675E-6</v>
      </c>
      <c r="TJ419">
        <v>5.8094584631752509E-6</v>
      </c>
      <c r="TK419">
        <v>4.495751246314404E-6</v>
      </c>
      <c r="TL419">
        <v>4.5015509044513788E-6</v>
      </c>
      <c r="TM419">
        <v>2.4399453992670032E-6</v>
      </c>
      <c r="TN419">
        <v>2.0913156010964884E-6</v>
      </c>
      <c r="TO419">
        <v>1.8039662228600917E-6</v>
      </c>
      <c r="TP419">
        <v>2.738056632496866E-6</v>
      </c>
      <c r="TQ419">
        <v>4.6605166468598902E-6</v>
      </c>
      <c r="TR419">
        <v>4.5967723920751568E-6</v>
      </c>
      <c r="TS419">
        <v>4.1099544138370119E-6</v>
      </c>
      <c r="TT419">
        <v>4.0318310147765659E-6</v>
      </c>
      <c r="TU419">
        <v>4.810443406841356E-6</v>
      </c>
      <c r="TV419">
        <v>2.6719381921632629E-6</v>
      </c>
      <c r="TW419">
        <v>6.5841942084611465E-6</v>
      </c>
      <c r="TX419">
        <v>5.0413571668179505E-6</v>
      </c>
      <c r="TY419">
        <v>2.1955831451580703E-6</v>
      </c>
      <c r="TZ419">
        <v>-6.1700409170232816E-7</v>
      </c>
      <c r="UA419">
        <v>1.4302847660923911E-6</v>
      </c>
      <c r="UB419">
        <v>2.6593860531116047E-6</v>
      </c>
      <c r="UC419">
        <v>5.7417406471974275E-6</v>
      </c>
      <c r="UD419">
        <v>5.1364067841858146E-7</v>
      </c>
      <c r="UE419">
        <v>-2.8285277338200476E-6</v>
      </c>
      <c r="UF419">
        <v>8.8050597272416E-6</v>
      </c>
      <c r="UG419">
        <v>3.3651156479673433E-6</v>
      </c>
      <c r="UH419">
        <v>4.2687700187592024E-6</v>
      </c>
      <c r="UI419">
        <v>1.9911064615291507E-6</v>
      </c>
      <c r="UJ419">
        <v>3.6885220324592208E-6</v>
      </c>
      <c r="UK419">
        <v>2.7395122057023838E-6</v>
      </c>
      <c r="UL419">
        <v>2.0824531182611724E-6</v>
      </c>
      <c r="UM419">
        <v>8.2525969208485536E-6</v>
      </c>
      <c r="UN419">
        <v>3.7526883009969624E-6</v>
      </c>
      <c r="UO419">
        <v>2.59155742189104E-6</v>
      </c>
      <c r="UP419">
        <v>6.3713620541228413E-6</v>
      </c>
      <c r="UQ419">
        <v>1.9733993665486191E-6</v>
      </c>
      <c r="UR419">
        <v>7.1257415445665991E-6</v>
      </c>
      <c r="US419">
        <v>3.7673962454612018E-6</v>
      </c>
      <c r="UT419">
        <v>3.4207208305622377E-6</v>
      </c>
      <c r="UU419">
        <v>3.6052811928906403E-6</v>
      </c>
      <c r="UV419">
        <v>4.9850890269614202E-6</v>
      </c>
      <c r="UW419">
        <v>3.5412413625238776E-6</v>
      </c>
      <c r="UX419">
        <v>4.9659003290329352E-6</v>
      </c>
      <c r="UY419">
        <v>3.8447569292730275E-6</v>
      </c>
      <c r="UZ419">
        <v>2.4059232730640973E-6</v>
      </c>
      <c r="VA419">
        <v>2.107934980061614E-6</v>
      </c>
      <c r="VB419">
        <v>3.5244313915594967E-6</v>
      </c>
      <c r="VC419">
        <v>3.3098321333239973E-6</v>
      </c>
      <c r="VD419">
        <v>3.4202105237617537E-6</v>
      </c>
      <c r="VE419">
        <v>2.6348453528228759E-6</v>
      </c>
      <c r="VF419">
        <v>4.4229364351780613E-6</v>
      </c>
      <c r="VG419">
        <v>5.5473529946711703E-6</v>
      </c>
      <c r="VH419">
        <v>3.4247178764263486E-6</v>
      </c>
      <c r="VI419">
        <v>5.3775865254476968E-6</v>
      </c>
      <c r="VJ419">
        <v>4.2814149390571081E-6</v>
      </c>
      <c r="VK419">
        <v>5.6134832211384041E-6</v>
      </c>
      <c r="VL419">
        <v>4.4550006721423113E-6</v>
      </c>
      <c r="VM419">
        <v>4.5378151303240668E-6</v>
      </c>
      <c r="VN419">
        <v>5.4098698936260882E-6</v>
      </c>
      <c r="VO419">
        <v>1.0076340421983335E-5</v>
      </c>
      <c r="VP419">
        <v>4.7491418056713235E-6</v>
      </c>
      <c r="VQ419">
        <v>2.2514554678737156E-6</v>
      </c>
      <c r="VR419">
        <v>2.3532620641261872E-6</v>
      </c>
      <c r="VS419">
        <v>7.6039360467068486E-7</v>
      </c>
      <c r="VT419">
        <v>2.4884694369675463E-6</v>
      </c>
      <c r="VU419">
        <v>2.9484779984545008E-6</v>
      </c>
      <c r="VV419">
        <v>6.1238588819609972E-6</v>
      </c>
      <c r="VW419">
        <v>1.1929944640103153E-6</v>
      </c>
      <c r="VX419">
        <v>-2.3867851399208287E-6</v>
      </c>
      <c r="VY419">
        <v>1.5367266513530652E-6</v>
      </c>
      <c r="VZ419">
        <v>-2.3151400827784135E-6</v>
      </c>
      <c r="WA419">
        <v>3.8928392900009964E-6</v>
      </c>
      <c r="WB419">
        <v>3.1797873869347845E-6</v>
      </c>
      <c r="WC419">
        <v>-6.5987211051154462E-6</v>
      </c>
    </row>
    <row r="420" spans="1:601" x14ac:dyDescent="0.25">
      <c r="A420" t="s">
        <v>409</v>
      </c>
      <c r="B420">
        <v>1.7987240240693082E-6</v>
      </c>
      <c r="C420">
        <v>-7.5404699274274534E-6</v>
      </c>
      <c r="D420">
        <v>4.8328285519046738E-7</v>
      </c>
      <c r="E420">
        <v>-7.7068262321258097E-7</v>
      </c>
      <c r="F420">
        <v>2.7128980788459016E-6</v>
      </c>
      <c r="G420">
        <v>-1.4709892596441322E-6</v>
      </c>
      <c r="H420">
        <v>1.1368434248163724E-5</v>
      </c>
      <c r="I420">
        <v>2.5840468399027266E-6</v>
      </c>
      <c r="J420">
        <v>3.6112791824578452E-6</v>
      </c>
      <c r="K420">
        <v>-8.9292951393620791E-6</v>
      </c>
      <c r="L420">
        <v>-2.1509664951532852E-8</v>
      </c>
      <c r="M420">
        <v>-2.7312419006312146E-6</v>
      </c>
      <c r="N420">
        <v>2.360748057468343E-6</v>
      </c>
      <c r="O420">
        <v>1.5321530423748723E-6</v>
      </c>
      <c r="P420">
        <v>1.8760449567539128E-6</v>
      </c>
      <c r="Q420">
        <v>9.5625283977252664E-7</v>
      </c>
      <c r="R420">
        <v>2.4808875380556447E-6</v>
      </c>
      <c r="S420">
        <v>1.4576140321168284E-6</v>
      </c>
      <c r="T420">
        <v>9.0612669570295895E-7</v>
      </c>
      <c r="U420">
        <v>-6.9237044028976791E-7</v>
      </c>
      <c r="V420">
        <v>1.0071204087035697E-6</v>
      </c>
      <c r="W420">
        <v>-1.5201038253087681E-6</v>
      </c>
      <c r="X420">
        <v>5.5668238378101182E-6</v>
      </c>
      <c r="Y420">
        <v>-3.0801718862261362E-6</v>
      </c>
      <c r="Z420">
        <v>2.972306488769721E-6</v>
      </c>
      <c r="AA420">
        <v>3.8569668146029424E-6</v>
      </c>
      <c r="AB420">
        <v>8.0079608097150909E-7</v>
      </c>
      <c r="AC420">
        <v>5.2230169681834262E-6</v>
      </c>
      <c r="AD420">
        <v>4.9270101238888687E-6</v>
      </c>
      <c r="AE420">
        <v>5.8982525814329594E-7</v>
      </c>
      <c r="AF420">
        <v>2.4689942178809033E-6</v>
      </c>
      <c r="AG420">
        <v>2.4619201494359787E-6</v>
      </c>
      <c r="AH420">
        <v>5.8336974459243921E-6</v>
      </c>
      <c r="AI420">
        <v>4.6519570221840101E-6</v>
      </c>
      <c r="AJ420">
        <v>3.8803881914814901E-6</v>
      </c>
      <c r="AK420">
        <v>-6.9707512106283274E-6</v>
      </c>
      <c r="AL420">
        <v>-1.603399796919858E-6</v>
      </c>
      <c r="AM420">
        <v>2.9453772713119415E-6</v>
      </c>
      <c r="AN420">
        <v>6.4974590372866194E-6</v>
      </c>
      <c r="AO420">
        <v>5.7312573651437744E-6</v>
      </c>
      <c r="AP420">
        <v>-4.7271289183379902E-7</v>
      </c>
      <c r="AQ420">
        <v>2.1458731403777492E-6</v>
      </c>
      <c r="AR420">
        <v>5.8140817582642388E-6</v>
      </c>
      <c r="AS420">
        <v>2.540832440467058E-6</v>
      </c>
      <c r="AT420">
        <v>1.2490831568616124E-6</v>
      </c>
      <c r="AU420">
        <v>2.9722374865279433E-6</v>
      </c>
      <c r="AV420">
        <v>-2.9053546165170148E-6</v>
      </c>
      <c r="AW420">
        <v>2.792804994318001E-6</v>
      </c>
      <c r="AX420">
        <v>-6.2415812167665154E-7</v>
      </c>
      <c r="AY420">
        <v>1.9213265384599948E-6</v>
      </c>
      <c r="AZ420">
        <v>1.3576635370023587E-6</v>
      </c>
      <c r="BA420">
        <v>1.7857851338000115E-6</v>
      </c>
      <c r="BB420">
        <v>6.7207016605965852E-7</v>
      </c>
      <c r="BC420">
        <v>5.4698282518647789E-6</v>
      </c>
      <c r="BD420">
        <v>8.4372054711738073E-7</v>
      </c>
      <c r="BE420">
        <v>-2.072832956548342E-6</v>
      </c>
      <c r="BF420">
        <v>3.2832778037282472E-6</v>
      </c>
      <c r="BG420">
        <v>6.8195241591422623E-7</v>
      </c>
      <c r="BH420">
        <v>-5.3317988782089153E-7</v>
      </c>
      <c r="BI420">
        <v>3.0338426139260391E-6</v>
      </c>
      <c r="BJ420">
        <v>2.613538960839064E-6</v>
      </c>
      <c r="BK420">
        <v>-8.5071368172087759E-7</v>
      </c>
      <c r="BL420">
        <v>2.2903078000277152E-6</v>
      </c>
      <c r="BM420">
        <v>1.6929030600826912E-6</v>
      </c>
      <c r="BN420">
        <v>3.0270323047428837E-6</v>
      </c>
      <c r="BO420">
        <v>1.2083436999431148E-6</v>
      </c>
      <c r="BP420">
        <v>3.2018907602729328E-6</v>
      </c>
      <c r="BQ420">
        <v>2.7287120280158431E-6</v>
      </c>
      <c r="BR420">
        <v>-4.5185178728364479E-7</v>
      </c>
      <c r="BS420">
        <v>-1.3659180654809808E-6</v>
      </c>
      <c r="BT420">
        <v>3.2704921991072103E-6</v>
      </c>
      <c r="BU420">
        <v>4.3136452651656126E-6</v>
      </c>
      <c r="BV420">
        <v>2.1202089318647587E-6</v>
      </c>
      <c r="BW420">
        <v>4.9199403098424502E-6</v>
      </c>
      <c r="BX420">
        <v>1.9763097880521564E-6</v>
      </c>
      <c r="BY420">
        <v>5.4494655822880073E-7</v>
      </c>
      <c r="BZ420">
        <v>3.3887389638458521E-7</v>
      </c>
      <c r="CA420">
        <v>1.0623368292796016E-6</v>
      </c>
      <c r="CB420">
        <v>-1.9998371222897387E-6</v>
      </c>
      <c r="CC420">
        <v>4.8811277460942496E-6</v>
      </c>
      <c r="CD420">
        <v>-1.3986486613226946E-6</v>
      </c>
      <c r="CE420">
        <v>2.3550268000158953E-7</v>
      </c>
      <c r="CF420">
        <v>4.9622273456879569E-6</v>
      </c>
      <c r="CG420">
        <v>-1.3511057418650458E-6</v>
      </c>
      <c r="CH420">
        <v>1.4467017196505125E-6</v>
      </c>
      <c r="CI420">
        <v>-6.6085801464846052E-7</v>
      </c>
      <c r="CJ420">
        <v>8.7786619657038392E-7</v>
      </c>
      <c r="CK420">
        <v>1.1012288709017945E-6</v>
      </c>
      <c r="CL420">
        <v>7.992827184096158E-6</v>
      </c>
      <c r="CM420">
        <v>4.7543371987283594E-6</v>
      </c>
      <c r="CN420">
        <v>5.7774847002223344E-6</v>
      </c>
      <c r="CO420">
        <v>8.7239381999617176E-6</v>
      </c>
      <c r="CP420">
        <v>1.6657132612331352E-6</v>
      </c>
      <c r="CQ420">
        <v>3.0477197217896565E-6</v>
      </c>
      <c r="CR420">
        <v>2.5403672693256257E-6</v>
      </c>
      <c r="CS420">
        <v>2.9403601973090317E-6</v>
      </c>
      <c r="CT420">
        <v>4.2598484439018615E-7</v>
      </c>
      <c r="CU420">
        <v>-4.1585367953681572E-7</v>
      </c>
      <c r="CV420">
        <v>2.1528187389244204E-6</v>
      </c>
      <c r="CW420">
        <v>-7.8923123651601897E-6</v>
      </c>
      <c r="CX420">
        <v>1.5814662186524071E-6</v>
      </c>
      <c r="CY420">
        <v>2.9855041088039856E-6</v>
      </c>
      <c r="CZ420">
        <v>3.7819133615733128E-6</v>
      </c>
      <c r="DA420">
        <v>1.2449079453351443E-6</v>
      </c>
      <c r="DB420">
        <v>1.4766330050867772E-6</v>
      </c>
      <c r="DC420">
        <v>-1.5092210801304516E-7</v>
      </c>
      <c r="DD420">
        <v>1.1388918172321083E-6</v>
      </c>
      <c r="DE420">
        <v>1.9942454641731107E-6</v>
      </c>
      <c r="DF420">
        <v>1.324033377678578E-6</v>
      </c>
      <c r="DG420">
        <v>1.0238483284902714E-6</v>
      </c>
      <c r="DH420">
        <v>1.020739616905983E-6</v>
      </c>
      <c r="DI420">
        <v>2.4515295489531986E-6</v>
      </c>
      <c r="DJ420">
        <v>-6.4203239449725555E-8</v>
      </c>
      <c r="DK420">
        <v>2.1989543860246575E-6</v>
      </c>
      <c r="DL420">
        <v>3.5382221171961249E-6</v>
      </c>
      <c r="DM420">
        <v>1.4488418324572408E-6</v>
      </c>
      <c r="DN420">
        <v>5.0824078634198353E-6</v>
      </c>
      <c r="DO420">
        <v>3.3993251307707184E-6</v>
      </c>
      <c r="DP420">
        <v>3.2706352473303201E-6</v>
      </c>
      <c r="DQ420">
        <v>6.755740724750624E-6</v>
      </c>
      <c r="DR420">
        <v>1.4189722751675135E-6</v>
      </c>
      <c r="DS420">
        <v>6.5670291991047743E-6</v>
      </c>
      <c r="DT420">
        <v>4.5013634525348579E-6</v>
      </c>
      <c r="DU420">
        <v>4.9692396389689225E-6</v>
      </c>
      <c r="DV420">
        <v>-6.5327303256237605E-7</v>
      </c>
      <c r="DW420">
        <v>-6.2698086917046395E-7</v>
      </c>
      <c r="DX420">
        <v>-1.8236791062703024E-6</v>
      </c>
      <c r="DY420">
        <v>2.8856205198457674E-6</v>
      </c>
      <c r="DZ420">
        <v>4.2378614756778028E-8</v>
      </c>
      <c r="EA420">
        <v>2.8449301655721518E-6</v>
      </c>
      <c r="EB420">
        <v>4.3409953115187298E-6</v>
      </c>
      <c r="EC420">
        <v>3.1951003784915951E-6</v>
      </c>
      <c r="ED420">
        <v>-3.6072775668668865E-6</v>
      </c>
      <c r="EE420">
        <v>-4.9652207237779263E-6</v>
      </c>
      <c r="EF420">
        <v>-9.0543595416498005E-8</v>
      </c>
      <c r="EG420">
        <v>1.048881928730802E-7</v>
      </c>
      <c r="EH420">
        <v>2.2264201440402254E-6</v>
      </c>
      <c r="EI420">
        <v>4.1218606057152054E-6</v>
      </c>
      <c r="EJ420">
        <v>3.5023256938305453E-6</v>
      </c>
      <c r="EK420">
        <v>-9.106267402114582E-7</v>
      </c>
      <c r="EL420">
        <v>1.2130285355905771E-6</v>
      </c>
      <c r="EM420">
        <v>2.567370802958275E-6</v>
      </c>
      <c r="EN420">
        <v>4.3247673361689193E-6</v>
      </c>
      <c r="EO420">
        <v>3.1755166426510612E-6</v>
      </c>
      <c r="EP420">
        <v>8.3197717215106052E-7</v>
      </c>
      <c r="EQ420">
        <v>1.1931884212304462E-6</v>
      </c>
      <c r="ER420">
        <v>2.4633985542076807E-6</v>
      </c>
      <c r="ES420">
        <v>1.9733958237914475E-6</v>
      </c>
      <c r="ET420">
        <v>1.7062445579817293E-5</v>
      </c>
      <c r="EU420">
        <v>-4.9753111864962852E-6</v>
      </c>
      <c r="EV420">
        <v>-1.7656091673890058E-6</v>
      </c>
      <c r="EW420">
        <v>9.8998433950176187E-6</v>
      </c>
      <c r="EX420">
        <v>5.8048765730758473E-6</v>
      </c>
      <c r="EY420">
        <v>-3.1849531300213088E-6</v>
      </c>
      <c r="EZ420">
        <v>1.3290042906093746E-6</v>
      </c>
      <c r="FA420">
        <v>1.9576659039201404E-6</v>
      </c>
      <c r="FB420">
        <v>1.3501361966777255E-6</v>
      </c>
      <c r="FC420">
        <v>6.7399786985774862E-6</v>
      </c>
      <c r="FD420">
        <v>1.9501355702218488E-6</v>
      </c>
      <c r="FE420">
        <v>4.2699757404606837E-6</v>
      </c>
      <c r="FF420">
        <v>1.7781597848079809E-6</v>
      </c>
      <c r="FG420">
        <v>1.1630235225004072E-5</v>
      </c>
      <c r="FH420">
        <v>3.6815985646933252E-6</v>
      </c>
      <c r="FI420">
        <v>1.2822950879252781E-6</v>
      </c>
      <c r="FJ420">
        <v>6.7027784114482468E-7</v>
      </c>
      <c r="FK420">
        <v>1.1663766650449755E-6</v>
      </c>
      <c r="FL420">
        <v>3.8883958974531725E-6</v>
      </c>
      <c r="FM420">
        <v>5.3271270888562192E-6</v>
      </c>
      <c r="FN420">
        <v>2.0589981106370533E-6</v>
      </c>
      <c r="FO420">
        <v>5.3597012360669456E-6</v>
      </c>
      <c r="FP420">
        <v>2.6174511044664051E-6</v>
      </c>
      <c r="FQ420">
        <v>6.7582780740615277E-6</v>
      </c>
      <c r="FR420">
        <v>1.6668482022558218E-6</v>
      </c>
      <c r="FS420">
        <v>-2.4193381559160122E-6</v>
      </c>
      <c r="FT420">
        <v>1.0993651652296524E-6</v>
      </c>
      <c r="FU420">
        <v>2.8946795360784804E-6</v>
      </c>
      <c r="FV420">
        <v>3.3508180825554312E-6</v>
      </c>
      <c r="FW420">
        <v>4.713877628513036E-7</v>
      </c>
      <c r="FX420">
        <v>1.9415486308171305E-6</v>
      </c>
      <c r="FY420">
        <v>-5.6034025914133019E-7</v>
      </c>
      <c r="FZ420">
        <v>-4.7589987718140285E-7</v>
      </c>
      <c r="GA420">
        <v>2.26246712663692E-6</v>
      </c>
      <c r="GB420">
        <v>5.0432766734341866E-6</v>
      </c>
      <c r="GC420">
        <v>1.3035348447188248E-6</v>
      </c>
      <c r="GD420">
        <v>3.9906136286992598E-6</v>
      </c>
      <c r="GE420">
        <v>8.9130936747689043E-6</v>
      </c>
      <c r="GF420">
        <v>2.2207448308375999E-6</v>
      </c>
      <c r="GG420">
        <v>2.4414025376070556E-6</v>
      </c>
      <c r="GH420">
        <v>1.2097878776473488E-6</v>
      </c>
      <c r="GI420">
        <v>1.3465107819149715E-7</v>
      </c>
      <c r="GJ420">
        <v>-1.6169021338331911E-6</v>
      </c>
      <c r="GK420">
        <v>2.1519453091078006E-6</v>
      </c>
      <c r="GL420">
        <v>3.7160064844291385E-6</v>
      </c>
      <c r="GM420">
        <v>-2.3546958511698211E-7</v>
      </c>
      <c r="GN420">
        <v>1.6814079888880739E-6</v>
      </c>
      <c r="GO420">
        <v>6.8118995080755048E-6</v>
      </c>
      <c r="GP420">
        <v>4.2643678301734348E-6</v>
      </c>
      <c r="GQ420">
        <v>-1.9955507956839634E-7</v>
      </c>
      <c r="GR420">
        <v>-1.2177418460410906E-6</v>
      </c>
      <c r="GS420">
        <v>-9.0672082966945566E-7</v>
      </c>
      <c r="GT420">
        <v>3.136086368669112E-6</v>
      </c>
      <c r="GU420">
        <v>3.1888010082490337E-6</v>
      </c>
      <c r="GV420">
        <v>2.0082578532607441E-6</v>
      </c>
      <c r="GW420">
        <v>1.5278228044738712E-6</v>
      </c>
      <c r="GX420">
        <v>-9.0402201331153455E-7</v>
      </c>
      <c r="GY420">
        <v>1.3816995401184386E-6</v>
      </c>
      <c r="GZ420">
        <v>3.6396146153208493E-6</v>
      </c>
      <c r="HA420">
        <v>4.9379470419050975E-6</v>
      </c>
      <c r="HB420">
        <v>1.5173432994526636E-6</v>
      </c>
      <c r="HC420">
        <v>3.1141703215338738E-6</v>
      </c>
      <c r="HD420">
        <v>4.4403074990863845E-6</v>
      </c>
      <c r="HE420">
        <v>2.5382564764557461E-6</v>
      </c>
      <c r="HF420">
        <v>2.1468436031932855E-6</v>
      </c>
      <c r="HG420">
        <v>-9.597126920785337E-7</v>
      </c>
      <c r="HH420">
        <v>-4.0264211520944846E-6</v>
      </c>
      <c r="HI420">
        <v>3.7314190681729457E-7</v>
      </c>
      <c r="HJ420">
        <v>4.2509745802145578E-6</v>
      </c>
      <c r="HK420">
        <v>-1.1378212505470576E-6</v>
      </c>
      <c r="HL420">
        <v>3.9916220806692235E-6</v>
      </c>
      <c r="HM420">
        <v>2.2358067052950935E-6</v>
      </c>
      <c r="HN420">
        <v>1.0325656352346173E-5</v>
      </c>
      <c r="HO420">
        <v>-1.1779810398671283E-6</v>
      </c>
      <c r="HP420">
        <v>-5.718012890674085E-6</v>
      </c>
      <c r="HQ420">
        <v>-4.7113283694943905E-7</v>
      </c>
      <c r="HR420">
        <v>2.5183900225556307E-6</v>
      </c>
      <c r="HS420">
        <v>2.0845440588221692E-6</v>
      </c>
      <c r="HT420">
        <v>4.3937187280550471E-6</v>
      </c>
      <c r="HU420">
        <v>4.46835350946639E-6</v>
      </c>
      <c r="HV420">
        <v>2.5457361078250027E-6</v>
      </c>
      <c r="HW420">
        <v>-3.1768142368901349E-7</v>
      </c>
      <c r="HX420">
        <v>-4.0657372724407379E-6</v>
      </c>
      <c r="HY420">
        <v>2.8394302736232217E-6</v>
      </c>
      <c r="HZ420">
        <v>6.4887650936917446E-6</v>
      </c>
      <c r="IA420">
        <v>-1.6660135894511222E-6</v>
      </c>
      <c r="IB420">
        <v>1.4113833534154178E-6</v>
      </c>
      <c r="IC420">
        <v>-4.5039425008545187E-7</v>
      </c>
      <c r="ID420">
        <v>-1.1349257098024704E-6</v>
      </c>
      <c r="IE420">
        <v>1.7912670177046661E-7</v>
      </c>
      <c r="IF420">
        <v>5.6060001316968095E-7</v>
      </c>
      <c r="IG420">
        <v>2.278895177136294E-6</v>
      </c>
      <c r="IH420">
        <v>4.2310901708179507E-6</v>
      </c>
      <c r="II420">
        <v>4.7746829424399112E-6</v>
      </c>
      <c r="IJ420">
        <v>-5.7309598613285501E-7</v>
      </c>
      <c r="IK420">
        <v>1.2059071107874462E-6</v>
      </c>
      <c r="IL420">
        <v>2.6796813621537423E-6</v>
      </c>
      <c r="IM420">
        <v>1.2539296998777623E-6</v>
      </c>
      <c r="IN420">
        <v>3.9451202410452593E-6</v>
      </c>
      <c r="IO420">
        <v>4.1289952752317106E-6</v>
      </c>
      <c r="IP420">
        <v>-2.9227726983665671E-6</v>
      </c>
      <c r="IQ420">
        <v>2.5530049685939554E-6</v>
      </c>
      <c r="IR420">
        <v>7.1306766961572249E-6</v>
      </c>
      <c r="IS420">
        <v>-8.7690334041778668E-7</v>
      </c>
      <c r="IT420">
        <v>-1.579035403516126E-7</v>
      </c>
      <c r="IU420">
        <v>-3.731895322633693E-7</v>
      </c>
      <c r="IV420">
        <v>-2.0728149405979395E-6</v>
      </c>
      <c r="IW420">
        <v>2.3036101494330538E-6</v>
      </c>
      <c r="IX420">
        <v>5.4657198665720275E-6</v>
      </c>
      <c r="IY420">
        <v>3.2751653026525941E-6</v>
      </c>
      <c r="IZ420">
        <v>-5.1440752991079684E-7</v>
      </c>
      <c r="JA420">
        <v>2.8412287874783385E-6</v>
      </c>
      <c r="JB420">
        <v>5.0055648360727003E-7</v>
      </c>
      <c r="JC420">
        <v>5.7846004964429294E-6</v>
      </c>
      <c r="JD420">
        <v>2.4257468166788871E-6</v>
      </c>
      <c r="JE420">
        <v>-4.5384452947081431E-6</v>
      </c>
      <c r="JF420">
        <v>3.8910769925031387E-6</v>
      </c>
      <c r="JG420">
        <v>2.1735270549045983E-6</v>
      </c>
      <c r="JH420">
        <v>-1.3340792033713894E-5</v>
      </c>
      <c r="JI420">
        <v>3.271045788287581E-6</v>
      </c>
      <c r="JJ420">
        <v>3.7601378872374167E-6</v>
      </c>
      <c r="JK420">
        <v>3.2968094583089618E-6</v>
      </c>
      <c r="JL420">
        <v>-9.1012125965720758E-7</v>
      </c>
      <c r="JM420">
        <v>3.1704306149037804E-6</v>
      </c>
      <c r="JN420">
        <v>5.3068095831459949E-6</v>
      </c>
      <c r="JO420">
        <v>5.2632901890336424E-6</v>
      </c>
      <c r="JP420">
        <v>3.6844684527511344E-6</v>
      </c>
      <c r="JQ420">
        <v>4.7894686603614568E-6</v>
      </c>
      <c r="JR420">
        <v>-8.1539681381700133E-7</v>
      </c>
      <c r="JS420">
        <v>-2.0467531818214288E-6</v>
      </c>
      <c r="JT420">
        <v>-7.4016075228497275E-7</v>
      </c>
      <c r="JU420">
        <v>1.081313563251067E-6</v>
      </c>
      <c r="JV420">
        <v>3.3116336264727765E-6</v>
      </c>
      <c r="JW420">
        <v>3.9358607058721601E-6</v>
      </c>
      <c r="JX420">
        <v>3.0365889452546278E-7</v>
      </c>
      <c r="JY420">
        <v>3.616967434739265E-6</v>
      </c>
      <c r="JZ420">
        <v>-1.3282699476895153E-6</v>
      </c>
      <c r="KA420">
        <v>4.0528292962105835E-7</v>
      </c>
      <c r="KB420">
        <v>4.3235329067611641E-6</v>
      </c>
      <c r="KC420">
        <v>4.1176357279872269E-6</v>
      </c>
      <c r="KD420">
        <v>-7.6256340854206609E-7</v>
      </c>
      <c r="KE420">
        <v>-5.0627899608317521E-7</v>
      </c>
      <c r="KF420">
        <v>-1.3325570711131034E-6</v>
      </c>
      <c r="KG420">
        <v>9.5195451924007564E-6</v>
      </c>
      <c r="KH420">
        <v>7.3945048247059535E-6</v>
      </c>
      <c r="KI420">
        <v>4.6598080158675411E-6</v>
      </c>
      <c r="KJ420">
        <v>-1.7458349986311357E-6</v>
      </c>
      <c r="KK420">
        <v>5.1689291813911764E-6</v>
      </c>
      <c r="KL420">
        <v>-7.3945349715917592E-6</v>
      </c>
      <c r="KM420">
        <v>5.7480695996067454E-6</v>
      </c>
      <c r="KN420">
        <v>1.6965722230653083E-6</v>
      </c>
      <c r="KO420">
        <v>4.4912135224710791E-6</v>
      </c>
      <c r="KP420">
        <v>1.007434719108889E-6</v>
      </c>
      <c r="KQ420">
        <v>3.4750921085216863E-7</v>
      </c>
      <c r="KR420">
        <v>-5.9466011555112581E-6</v>
      </c>
      <c r="KS420">
        <v>2.437374562477306E-6</v>
      </c>
      <c r="KT420">
        <v>1.2542579728912742E-7</v>
      </c>
      <c r="KU420">
        <v>5.8624112265848422E-6</v>
      </c>
      <c r="KV420">
        <v>3.8494844149579957E-6</v>
      </c>
      <c r="KW420">
        <v>-2.6761598415971076E-6</v>
      </c>
      <c r="KX420">
        <v>-5.2990357972781054E-8</v>
      </c>
      <c r="KY420">
        <v>-3.1021895180664154E-6</v>
      </c>
      <c r="KZ420">
        <v>1.0471692632504984E-5</v>
      </c>
      <c r="LA420">
        <v>3.8105657583301015E-6</v>
      </c>
      <c r="LB420">
        <v>8.9307169996657525E-7</v>
      </c>
      <c r="LC420">
        <v>1.4693168729824916E-6</v>
      </c>
      <c r="LD420">
        <v>5.5769396849727541E-6</v>
      </c>
      <c r="LE420">
        <v>2.6130909435785276E-6</v>
      </c>
      <c r="LF420">
        <v>2.907288194506354E-6</v>
      </c>
      <c r="LG420">
        <v>6.1986550460427068E-6</v>
      </c>
      <c r="LH420">
        <v>5.4090138251702535E-6</v>
      </c>
      <c r="LI420">
        <v>5.1910089375081965E-6</v>
      </c>
      <c r="LJ420">
        <v>1.1625114956095286E-7</v>
      </c>
      <c r="LK420">
        <v>8.4419411029062582E-7</v>
      </c>
      <c r="LL420">
        <v>3.7486783384450004E-6</v>
      </c>
      <c r="LM420">
        <v>1.0083812716494258E-6</v>
      </c>
      <c r="LN420">
        <v>4.2301261860012547E-6</v>
      </c>
      <c r="LO420">
        <v>1.3549121463647478E-6</v>
      </c>
      <c r="LP420">
        <v>7.0309040720633109E-6</v>
      </c>
      <c r="LQ420">
        <v>4.0371318508243036E-6</v>
      </c>
      <c r="LR420">
        <v>-2.7698753617249389E-6</v>
      </c>
      <c r="LS420">
        <v>2.8067789160432844E-6</v>
      </c>
      <c r="LT420">
        <v>5.8045084298400905E-7</v>
      </c>
      <c r="LU420">
        <v>4.8761395955930208E-6</v>
      </c>
      <c r="LV420">
        <v>4.0038430285008865E-6</v>
      </c>
      <c r="LW420">
        <v>5.0924123310560292E-6</v>
      </c>
      <c r="LX420">
        <v>1.2680216555829944E-6</v>
      </c>
      <c r="LY420">
        <v>6.9893655411368985E-7</v>
      </c>
      <c r="LZ420">
        <v>3.5706768949081076E-6</v>
      </c>
      <c r="MA420">
        <v>3.6698542762919603E-6</v>
      </c>
      <c r="MB420">
        <v>4.3550832095804535E-6</v>
      </c>
      <c r="MC420">
        <v>1.7156194704969229E-6</v>
      </c>
      <c r="MD420">
        <v>1.5856144455726031E-6</v>
      </c>
      <c r="ME420">
        <v>5.4819856191064634E-6</v>
      </c>
      <c r="MF420">
        <v>8.4356002245131751E-6</v>
      </c>
      <c r="MG420">
        <v>3.9001225750037646E-6</v>
      </c>
      <c r="MH420">
        <v>-2.3934630009719534E-6</v>
      </c>
      <c r="MI420">
        <v>-1.0155034377549183E-6</v>
      </c>
      <c r="MJ420">
        <v>4.6158904946139275E-6</v>
      </c>
      <c r="MK420">
        <v>2.048698529331959E-6</v>
      </c>
      <c r="ML420">
        <v>1.0369121106863904E-8</v>
      </c>
      <c r="MM420">
        <v>6.6156243380426318E-6</v>
      </c>
      <c r="MN420">
        <v>-1.6639907490412696E-6</v>
      </c>
      <c r="MO420">
        <v>3.566801017062703E-6</v>
      </c>
      <c r="MP420">
        <v>-8.6071731831142533E-7</v>
      </c>
      <c r="MQ420">
        <v>-5.8501191183111476E-6</v>
      </c>
      <c r="MR420">
        <v>-2.7051287064024117E-6</v>
      </c>
      <c r="MS420">
        <v>-3.9290688733650376E-6</v>
      </c>
      <c r="MT420">
        <v>-2.236126961599435E-6</v>
      </c>
      <c r="MU420">
        <v>1.290597232410172E-6</v>
      </c>
      <c r="MV420">
        <v>1.489285017201153E-6</v>
      </c>
      <c r="MW420">
        <v>5.2944962873328584E-7</v>
      </c>
      <c r="MX420">
        <v>8.8204997360167708E-6</v>
      </c>
      <c r="MY420">
        <v>4.1149341498913873E-6</v>
      </c>
      <c r="MZ420">
        <v>-5.0137863013573593E-7</v>
      </c>
      <c r="NA420">
        <v>2.9969774566043959E-6</v>
      </c>
      <c r="NB420">
        <v>-4.6891684299555321E-7</v>
      </c>
      <c r="NC420">
        <v>-2.4428337272468705E-6</v>
      </c>
      <c r="ND420">
        <v>-5.1036873712394045E-6</v>
      </c>
      <c r="NE420">
        <v>2.9076612386630086E-6</v>
      </c>
      <c r="NF420">
        <v>-2.0813109215469004E-6</v>
      </c>
      <c r="NG420">
        <v>-1.1605386180051151E-6</v>
      </c>
      <c r="NH420">
        <v>1.8313232359572457E-6</v>
      </c>
      <c r="NI420">
        <v>5.9732930728810957E-7</v>
      </c>
      <c r="NJ420">
        <v>8.6097306058104935E-6</v>
      </c>
      <c r="NK420">
        <v>9.8343468595327776E-6</v>
      </c>
      <c r="NL420">
        <v>-5.1760074551616333E-7</v>
      </c>
      <c r="NM420">
        <v>-1.1520031518420277E-6</v>
      </c>
      <c r="NN420">
        <v>2.015606005072522E-6</v>
      </c>
      <c r="NO420">
        <v>3.9444777251276509E-6</v>
      </c>
      <c r="NP420">
        <v>1.4718771580572839E-5</v>
      </c>
      <c r="NQ420">
        <v>4.518822673381506E-7</v>
      </c>
      <c r="NR420">
        <v>6.1398320789285071E-6</v>
      </c>
      <c r="NS420">
        <v>-2.839431559263039E-7</v>
      </c>
      <c r="NT420">
        <v>5.9936278844443997E-6</v>
      </c>
      <c r="NU420">
        <v>3.5855047118407116E-6</v>
      </c>
      <c r="NV420">
        <v>-2.3191957238988449E-7</v>
      </c>
      <c r="NW420">
        <v>2.8824400779807114E-6</v>
      </c>
      <c r="NX420">
        <v>1.449786591382214E-7</v>
      </c>
      <c r="NY420">
        <v>1.517397208991363E-6</v>
      </c>
      <c r="NZ420">
        <v>1.0137470925491506E-6</v>
      </c>
      <c r="OA420">
        <v>-1.2204904869929689E-6</v>
      </c>
      <c r="OB420">
        <v>1.2224002061584278E-6</v>
      </c>
      <c r="OC420">
        <v>5.5259470878424642E-6</v>
      </c>
      <c r="OD420">
        <v>6.2079022993316061E-6</v>
      </c>
      <c r="OE420">
        <v>-2.0106536210874841E-7</v>
      </c>
      <c r="OF420">
        <v>-2.9988141716486528E-8</v>
      </c>
      <c r="OG420">
        <v>2.0646991973458633E-6</v>
      </c>
      <c r="OH420">
        <v>4.3034036864602499E-6</v>
      </c>
      <c r="OI420">
        <v>1.5787760763711966E-8</v>
      </c>
      <c r="OJ420">
        <v>1.0428521777647029E-6</v>
      </c>
      <c r="OK420">
        <v>5.1181466926232474E-6</v>
      </c>
      <c r="OL420">
        <v>5.5023957513845322E-6</v>
      </c>
      <c r="OM420">
        <v>1.0040651360606126E-6</v>
      </c>
      <c r="ON420">
        <v>1.6091459633708174E-7</v>
      </c>
      <c r="OO420">
        <v>4.3601395261036705E-6</v>
      </c>
      <c r="OP420">
        <v>3.2392033227904603E-6</v>
      </c>
      <c r="OQ420">
        <v>3.9399915548082922E-6</v>
      </c>
      <c r="OR420">
        <v>-1.1314891914251421E-6</v>
      </c>
      <c r="OS420">
        <v>9.129733092889057E-6</v>
      </c>
      <c r="OT420">
        <v>1.5012387752592919E-6</v>
      </c>
      <c r="OU420">
        <v>2.0710541690883612E-5</v>
      </c>
      <c r="OV420">
        <v>1.5288249324335243E-6</v>
      </c>
      <c r="OW420">
        <v>-5.0576234954998509E-6</v>
      </c>
      <c r="OX420">
        <v>2.5471924897334178E-7</v>
      </c>
      <c r="OY420">
        <v>6.6274091290080502E-7</v>
      </c>
      <c r="OZ420">
        <v>4.1175017614606427E-6</v>
      </c>
      <c r="PA420">
        <v>2.0468442673482663E-6</v>
      </c>
      <c r="PB420">
        <v>1.6650810518476993E-6</v>
      </c>
      <c r="PC420">
        <v>1.0834735421127302E-6</v>
      </c>
      <c r="PD420">
        <v>1.2120480619788484E-6</v>
      </c>
      <c r="PE420">
        <v>-2.0294253921587427E-6</v>
      </c>
      <c r="PF420">
        <v>1.0561611598395754E-6</v>
      </c>
      <c r="PG420">
        <v>1.0532481744001118E-7</v>
      </c>
      <c r="PH420">
        <v>6.0668035373582887E-6</v>
      </c>
      <c r="PI420">
        <v>2.8167886053080243E-6</v>
      </c>
      <c r="PJ420">
        <v>4.2951528424491935E-7</v>
      </c>
      <c r="PK420">
        <v>2.4682793796116133E-6</v>
      </c>
      <c r="PL420">
        <v>1.4714220753524971E-6</v>
      </c>
      <c r="PM420">
        <v>4.6296317497556241E-6</v>
      </c>
      <c r="PN420">
        <v>4.4531314452199798E-6</v>
      </c>
      <c r="PO420">
        <v>4.8292026053764167E-6</v>
      </c>
      <c r="PP420">
        <v>-3.3130581692865897E-6</v>
      </c>
      <c r="PQ420">
        <v>4.294926592569717E-6</v>
      </c>
      <c r="PR420">
        <v>2.4927510596147978E-6</v>
      </c>
      <c r="PS420">
        <v>-1.1671437687574614E-7</v>
      </c>
      <c r="PT420">
        <v>6.3722461032245194E-6</v>
      </c>
      <c r="PU420">
        <v>7.9377619043786537E-6</v>
      </c>
      <c r="PV420">
        <v>8.8103690998201153E-7</v>
      </c>
      <c r="PW420">
        <v>4.2411691254940801E-6</v>
      </c>
      <c r="PX420">
        <v>1.6740831042812049E-6</v>
      </c>
      <c r="PY420">
        <v>6.7107886043732575E-7</v>
      </c>
      <c r="PZ420">
        <v>2.4593868556969463E-6</v>
      </c>
      <c r="QA420">
        <v>1.1327721338526401E-5</v>
      </c>
      <c r="QB420">
        <v>4.4071723403166598E-6</v>
      </c>
      <c r="QC420">
        <v>4.0460639663174968E-6</v>
      </c>
      <c r="QD420">
        <v>-5.9258656431478092E-6</v>
      </c>
      <c r="QE420">
        <v>3.3976009179626785E-6</v>
      </c>
      <c r="QF420">
        <v>-1.3415659680306267E-5</v>
      </c>
      <c r="QG420">
        <v>-3.7045452350760184E-7</v>
      </c>
      <c r="QH420">
        <v>-5.7777051660546303E-6</v>
      </c>
      <c r="QI420">
        <v>9.6231993189019803E-7</v>
      </c>
      <c r="QJ420">
        <v>-8.9609087692810811E-7</v>
      </c>
      <c r="QK420">
        <v>1.0895447511368536E-6</v>
      </c>
      <c r="QL420">
        <v>-1.2234340047682523E-7</v>
      </c>
      <c r="QM420">
        <v>3.7891530677568711E-6</v>
      </c>
      <c r="QN420">
        <v>7.434130958604172E-6</v>
      </c>
      <c r="QO420">
        <v>1.5044712515122162E-6</v>
      </c>
      <c r="QP420">
        <v>3.4638211793159971E-6</v>
      </c>
      <c r="QQ420">
        <v>5.5784032779484318E-6</v>
      </c>
      <c r="QR420">
        <v>2.7932394207428327E-6</v>
      </c>
      <c r="QS420">
        <v>5.1970507845875333E-6</v>
      </c>
      <c r="QT420">
        <v>3.0916839442077473E-6</v>
      </c>
      <c r="QU420">
        <v>3.5337970428452982E-6</v>
      </c>
      <c r="QV420">
        <v>1.9750835114683825E-6</v>
      </c>
      <c r="QW420">
        <v>-8.3575351546772666E-7</v>
      </c>
      <c r="QX420">
        <v>-2.3029400990817267E-6</v>
      </c>
      <c r="QY420">
        <v>1.3102207840282132E-6</v>
      </c>
      <c r="QZ420">
        <v>-1.6503315121291396E-6</v>
      </c>
      <c r="RA420">
        <v>-1.3288583428236156E-6</v>
      </c>
      <c r="RB420">
        <v>-4.1257056405287254E-9</v>
      </c>
      <c r="RC420">
        <v>1.6546883414466457E-6</v>
      </c>
      <c r="RD420">
        <v>8.5788294836805609E-7</v>
      </c>
      <c r="RE420">
        <v>5.4093698864856434E-6</v>
      </c>
      <c r="RF420">
        <v>3.0256604611179546E-6</v>
      </c>
      <c r="RG420">
        <v>2.120337486420103E-6</v>
      </c>
      <c r="RH420">
        <v>3.0893506410068491E-6</v>
      </c>
      <c r="RI420">
        <v>4.1751212650807549E-6</v>
      </c>
      <c r="RJ420">
        <v>5.1205361513517413E-6</v>
      </c>
      <c r="RK420">
        <v>2.884207327024748E-7</v>
      </c>
      <c r="RL420">
        <v>4.7163768665847085E-6</v>
      </c>
      <c r="RM420">
        <v>2.8161479874314525E-6</v>
      </c>
      <c r="RN420">
        <v>3.3966247988700106E-6</v>
      </c>
      <c r="RO420">
        <v>3.5396724118017655E-6</v>
      </c>
      <c r="RP420">
        <v>-5.4882334367859796E-6</v>
      </c>
      <c r="RQ420">
        <v>3.0724417913795623E-8</v>
      </c>
      <c r="RR420">
        <v>1.2635571568285688E-6</v>
      </c>
      <c r="RS420">
        <v>1.779151498689162E-6</v>
      </c>
      <c r="RT420">
        <v>3.136404528745719E-6</v>
      </c>
      <c r="RU420">
        <v>-8.4504994446475109E-8</v>
      </c>
      <c r="RV420">
        <v>3.7567808473597801E-6</v>
      </c>
      <c r="RW420">
        <v>-3.0580358667295521E-6</v>
      </c>
      <c r="RX420">
        <v>-5.5569916770911087E-7</v>
      </c>
      <c r="RY420">
        <v>3.6764119226747908E-6</v>
      </c>
      <c r="RZ420">
        <v>3.3342114699061836E-6</v>
      </c>
      <c r="SA420">
        <v>1.2864494490029218E-6</v>
      </c>
      <c r="SB420">
        <v>-1.4153157383875575E-7</v>
      </c>
      <c r="SC420">
        <v>8.2335213828212525E-6</v>
      </c>
      <c r="SD420">
        <v>-1.9860078271884435E-6</v>
      </c>
      <c r="SE420">
        <v>-3.0070386388406073E-6</v>
      </c>
      <c r="SF420">
        <v>2.0532506453845482E-6</v>
      </c>
      <c r="SG420">
        <v>-1.1515927370668964E-7</v>
      </c>
      <c r="SH420">
        <v>4.4287526057351727E-6</v>
      </c>
      <c r="SI420">
        <v>-2.5101054611994743E-6</v>
      </c>
      <c r="SJ420">
        <v>4.1473398689278918E-6</v>
      </c>
      <c r="SK420">
        <v>3.1962295886175672E-6</v>
      </c>
      <c r="SL420">
        <v>5.637672366086362E-6</v>
      </c>
      <c r="SM420">
        <v>8.0110708665250349E-7</v>
      </c>
      <c r="SN420">
        <v>1.4348211949597745E-6</v>
      </c>
      <c r="SO420">
        <v>-2.6760434213839297E-7</v>
      </c>
      <c r="SP420">
        <v>2.75610963680728E-6</v>
      </c>
      <c r="SQ420">
        <v>-1.9871013881872908E-6</v>
      </c>
      <c r="SR420">
        <v>1.7204808203106534E-5</v>
      </c>
      <c r="SS420">
        <v>5.5447052386772369E-7</v>
      </c>
      <c r="ST420">
        <v>1.3043042468853249E-6</v>
      </c>
      <c r="SU420">
        <v>1.057133678461757E-5</v>
      </c>
      <c r="SV420">
        <v>-5.3381111139933237E-6</v>
      </c>
      <c r="SW420">
        <v>-6.1456619141626394E-7</v>
      </c>
      <c r="SX420">
        <v>3.9317677662353773E-6</v>
      </c>
      <c r="SY420">
        <v>-1.0206874504964747E-5</v>
      </c>
      <c r="SZ420">
        <v>6.8766796422030476E-6</v>
      </c>
      <c r="TA420">
        <v>4.7259516070700277E-8</v>
      </c>
      <c r="TB420">
        <v>6.8908394300021678E-6</v>
      </c>
      <c r="TC420">
        <v>-8.8362839623197573E-7</v>
      </c>
      <c r="TD420">
        <v>1.2023257912766383E-5</v>
      </c>
      <c r="TE420">
        <v>-8.0978595253826806E-6</v>
      </c>
      <c r="TF420">
        <v>1.0400505168004E-6</v>
      </c>
      <c r="TG420">
        <v>2.1094711767222183E-6</v>
      </c>
      <c r="TH420">
        <v>2.752152337818465E-6</v>
      </c>
      <c r="TI420">
        <v>-3.6585564125125581E-6</v>
      </c>
      <c r="TJ420">
        <v>-2.4572449651680241E-6</v>
      </c>
      <c r="TK420">
        <v>-9.5401819555913929E-7</v>
      </c>
      <c r="TL420">
        <v>3.2553575030603171E-6</v>
      </c>
      <c r="TM420">
        <v>2.4550259118149421E-6</v>
      </c>
      <c r="TN420">
        <v>2.8839882181339118E-6</v>
      </c>
      <c r="TO420">
        <v>6.797546114327407E-6</v>
      </c>
      <c r="TP420">
        <v>3.3390549540869511E-6</v>
      </c>
      <c r="TQ420">
        <v>7.2903710814886221E-6</v>
      </c>
      <c r="TR420">
        <v>7.7992265840577834E-6</v>
      </c>
      <c r="TS420">
        <v>4.7440218337178008E-6</v>
      </c>
      <c r="TT420">
        <v>2.956040256873903E-6</v>
      </c>
      <c r="TU420">
        <v>4.0396205183353195E-6</v>
      </c>
      <c r="TV420">
        <v>-6.6981973828157233E-7</v>
      </c>
      <c r="TW420">
        <v>-5.2383701396086922E-6</v>
      </c>
      <c r="TX420">
        <v>2.8809176255353402E-6</v>
      </c>
      <c r="TY420">
        <v>-2.8282410773515743E-7</v>
      </c>
      <c r="TZ420">
        <v>6.6990940269157833E-6</v>
      </c>
      <c r="UA420">
        <v>1.5263280817460613E-6</v>
      </c>
      <c r="UB420">
        <v>-3.6562876494401577E-6</v>
      </c>
      <c r="UC420">
        <v>5.813238428055283E-6</v>
      </c>
      <c r="UD420">
        <v>-1.2883113591086494E-6</v>
      </c>
      <c r="UE420">
        <v>-4.2011787422621608E-6</v>
      </c>
      <c r="UF420">
        <v>-7.2293855497791295E-6</v>
      </c>
      <c r="UG420">
        <v>4.5309514848367086E-6</v>
      </c>
      <c r="UH420">
        <v>2.8493381565977206E-6</v>
      </c>
      <c r="UI420">
        <v>-3.9433028417206588E-7</v>
      </c>
      <c r="UJ420">
        <v>1.0752066896983085E-5</v>
      </c>
      <c r="UK420">
        <v>3.7315963994087643E-6</v>
      </c>
      <c r="UL420">
        <v>1.6753830565196239E-7</v>
      </c>
      <c r="UM420">
        <v>-7.8114072410998277E-6</v>
      </c>
      <c r="UN420">
        <v>3.6676141063658792E-6</v>
      </c>
      <c r="UO420">
        <v>-6.2176076520846455E-7</v>
      </c>
      <c r="UP420">
        <v>1.0771029533863301E-6</v>
      </c>
      <c r="UQ420">
        <v>1.8884010087921262E-6</v>
      </c>
      <c r="UR420">
        <v>-1.5501590544240049E-6</v>
      </c>
      <c r="US420">
        <v>1.4966213588583927E-6</v>
      </c>
      <c r="UT420">
        <v>-4.4646485694325004E-7</v>
      </c>
      <c r="UU420">
        <v>2.8679831427253117E-6</v>
      </c>
      <c r="UV420">
        <v>4.6461961418015176E-6</v>
      </c>
      <c r="UW420">
        <v>-1.5265133233428613E-7</v>
      </c>
      <c r="UX420">
        <v>3.5368916809502912E-6</v>
      </c>
      <c r="UY420">
        <v>5.5703339490403612E-6</v>
      </c>
      <c r="UZ420">
        <v>4.2086839457841142E-6</v>
      </c>
      <c r="VA420">
        <v>1.1915552257641853E-6</v>
      </c>
      <c r="VB420">
        <v>6.1615335056174803E-6</v>
      </c>
      <c r="VC420">
        <v>1.6192074424226068E-6</v>
      </c>
      <c r="VD420">
        <v>-7.2954538775111839E-7</v>
      </c>
      <c r="VE420">
        <v>5.6576800708825922E-6</v>
      </c>
      <c r="VF420">
        <v>4.3711449748831659E-6</v>
      </c>
      <c r="VG420">
        <v>8.8472549404975544E-6</v>
      </c>
      <c r="VH420">
        <v>1.6597550036515798E-6</v>
      </c>
      <c r="VI420">
        <v>7.4790610508140046E-6</v>
      </c>
      <c r="VJ420">
        <v>-1.7666355224170103E-6</v>
      </c>
      <c r="VK420">
        <v>7.0304831782743909E-6</v>
      </c>
      <c r="VL420">
        <v>8.6817029150238642E-6</v>
      </c>
      <c r="VM420">
        <v>3.4824786214773822E-6</v>
      </c>
      <c r="VN420">
        <v>5.0819933746001395E-6</v>
      </c>
      <c r="VO420">
        <v>-4.6571485824294043E-6</v>
      </c>
      <c r="VP420">
        <v>4.0186552339473639E-6</v>
      </c>
      <c r="VQ420">
        <v>4.3329399143914861E-6</v>
      </c>
      <c r="VR420">
        <v>2.2049638067380802E-6</v>
      </c>
      <c r="VS420">
        <v>-1.2822413409719767E-6</v>
      </c>
      <c r="VT420">
        <v>1.4173292167497168E-6</v>
      </c>
      <c r="VU420">
        <v>6.8894738299948509E-6</v>
      </c>
      <c r="VV420">
        <v>5.3996254590611186E-6</v>
      </c>
      <c r="VW420">
        <v>1.9025395188638463E-6</v>
      </c>
      <c r="VX420">
        <v>3.427210483653494E-6</v>
      </c>
      <c r="VY420">
        <v>6.7259621756022254E-6</v>
      </c>
      <c r="VZ420">
        <v>9.3864199725411156E-7</v>
      </c>
      <c r="WA420">
        <v>2.567764268331091E-6</v>
      </c>
      <c r="WB420">
        <v>2.9197355144209521E-6</v>
      </c>
      <c r="WC420">
        <v>1.1305714905264398E-6</v>
      </c>
    </row>
    <row r="421" spans="1:601" x14ac:dyDescent="0.25">
      <c r="A421" t="s">
        <v>410</v>
      </c>
      <c r="B421">
        <v>2.2761250119299029E-5</v>
      </c>
      <c r="C421">
        <v>1.9997058038115866E-5</v>
      </c>
      <c r="D421">
        <v>1.9598838036364866E-5</v>
      </c>
      <c r="E421">
        <v>2.456806751735125E-5</v>
      </c>
      <c r="F421">
        <v>8.0630274185766125E-6</v>
      </c>
      <c r="G421">
        <v>9.2496635369759924E-6</v>
      </c>
      <c r="H421">
        <v>1.3652075046006792E-5</v>
      </c>
      <c r="I421">
        <v>5.6578008057628892E-6</v>
      </c>
      <c r="J421">
        <v>9.141777842762185E-6</v>
      </c>
      <c r="K421">
        <v>2.3036516371155806E-5</v>
      </c>
      <c r="L421">
        <v>1.9726671147011156E-5</v>
      </c>
      <c r="M421">
        <v>2.5507363291080363E-5</v>
      </c>
      <c r="N421">
        <v>1.0805069270544547E-5</v>
      </c>
      <c r="O421">
        <v>1.316582224270857E-5</v>
      </c>
      <c r="P421">
        <v>1.611213821775223E-5</v>
      </c>
      <c r="Q421">
        <v>5.6778159721659812E-6</v>
      </c>
      <c r="R421">
        <v>3.6934371424293643E-6</v>
      </c>
      <c r="S421">
        <v>1.0264900300158091E-5</v>
      </c>
      <c r="T421">
        <v>9.8740327878954022E-6</v>
      </c>
      <c r="U421">
        <v>2.0913860608193221E-5</v>
      </c>
      <c r="V421">
        <v>1.7548650004023671E-5</v>
      </c>
      <c r="W421">
        <v>7.3644958447405822E-6</v>
      </c>
      <c r="X421">
        <v>1.1114092639643526E-6</v>
      </c>
      <c r="Y421">
        <v>2.3684933723747323E-5</v>
      </c>
      <c r="Z421">
        <v>6.4735348889213773E-6</v>
      </c>
      <c r="AA421">
        <v>9.2541115012556025E-6</v>
      </c>
      <c r="AB421">
        <v>5.8993970054343033E-6</v>
      </c>
      <c r="AC421">
        <v>1.376905153070734E-5</v>
      </c>
      <c r="AD421">
        <v>5.0247407678090441E-6</v>
      </c>
      <c r="AE421">
        <v>1.304535211492619E-5</v>
      </c>
      <c r="AF421">
        <v>1.603212122720622E-5</v>
      </c>
      <c r="AG421">
        <v>1.0175759907819202E-5</v>
      </c>
      <c r="AH421">
        <v>1.321941052791135E-5</v>
      </c>
      <c r="AI421">
        <v>6.6641448410146204E-6</v>
      </c>
      <c r="AJ421">
        <v>6.0786432133698727E-6</v>
      </c>
      <c r="AK421">
        <v>2.1596863822538508E-5</v>
      </c>
      <c r="AL421">
        <v>2.7671386829705857E-5</v>
      </c>
      <c r="AM421">
        <v>6.2606951011045831E-6</v>
      </c>
      <c r="AN421">
        <v>-6.5819294361315077E-9</v>
      </c>
      <c r="AO421">
        <v>8.9797953598328737E-6</v>
      </c>
      <c r="AP421">
        <v>1.7864508492600427E-5</v>
      </c>
      <c r="AQ421">
        <v>1.684884223615614E-6</v>
      </c>
      <c r="AR421">
        <v>1.0322105950596473E-5</v>
      </c>
      <c r="AS421">
        <v>-1.9702493103141543E-8</v>
      </c>
      <c r="AT421">
        <v>1.9176867162868406E-5</v>
      </c>
      <c r="AU421">
        <v>8.579873297742857E-6</v>
      </c>
      <c r="AV421">
        <v>9.3542157996178931E-6</v>
      </c>
      <c r="AW421">
        <v>8.4516886547821854E-6</v>
      </c>
      <c r="AX421">
        <v>1.7495109630955905E-5</v>
      </c>
      <c r="AY421">
        <v>1.4369210171010987E-5</v>
      </c>
      <c r="AZ421">
        <v>1.6026593258198378E-5</v>
      </c>
      <c r="BA421">
        <v>1.32789323834862E-5</v>
      </c>
      <c r="BB421">
        <v>7.5274830012144349E-6</v>
      </c>
      <c r="BC421">
        <v>2.952693081891583E-5</v>
      </c>
      <c r="BD421">
        <v>9.8011582847874155E-6</v>
      </c>
      <c r="BE421">
        <v>1.9456864201776067E-5</v>
      </c>
      <c r="BF421">
        <v>7.5414083901415753E-6</v>
      </c>
      <c r="BG421">
        <v>7.5578489708324007E-6</v>
      </c>
      <c r="BH421">
        <v>4.5535896397708872E-5</v>
      </c>
      <c r="BI421">
        <v>3.5157238016793381E-6</v>
      </c>
      <c r="BJ421">
        <v>6.8082198067943801E-6</v>
      </c>
      <c r="BK421">
        <v>7.9627463752279181E-6</v>
      </c>
      <c r="BL421">
        <v>4.1637647666420596E-6</v>
      </c>
      <c r="BM421">
        <v>9.6438119051276498E-6</v>
      </c>
      <c r="BN421">
        <v>8.9271645937788591E-6</v>
      </c>
      <c r="BO421">
        <v>6.980113036493532E-6</v>
      </c>
      <c r="BP421">
        <v>2.5691707761275329E-6</v>
      </c>
      <c r="BQ421">
        <v>1.5966003798852572E-5</v>
      </c>
      <c r="BR421">
        <v>3.5747777120223266E-6</v>
      </c>
      <c r="BS421">
        <v>1.9478737616764403E-5</v>
      </c>
      <c r="BT421">
        <v>6.010634365778307E-6</v>
      </c>
      <c r="BU421">
        <v>1.0766350076551003E-5</v>
      </c>
      <c r="BV421">
        <v>1.3600761260866319E-5</v>
      </c>
      <c r="BW421">
        <v>9.2528356651571922E-6</v>
      </c>
      <c r="BX421">
        <v>1.2435289829193674E-5</v>
      </c>
      <c r="BY421">
        <v>1.198439834424864E-5</v>
      </c>
      <c r="BZ421">
        <v>1.8579119185554133E-5</v>
      </c>
      <c r="CA421">
        <v>9.0526427181224171E-6</v>
      </c>
      <c r="CB421">
        <v>1.3674068288183139E-5</v>
      </c>
      <c r="CC421">
        <v>3.6994649741398664E-6</v>
      </c>
      <c r="CD421">
        <v>5.3555724878312018E-6</v>
      </c>
      <c r="CE421">
        <v>5.7633570553525304E-6</v>
      </c>
      <c r="CF421">
        <v>1.1431830877660588E-5</v>
      </c>
      <c r="CG421">
        <v>8.7320224221175892E-6</v>
      </c>
      <c r="CH421">
        <v>9.6895175385987109E-6</v>
      </c>
      <c r="CI421">
        <v>1.9879091158887554E-5</v>
      </c>
      <c r="CJ421">
        <v>7.7559504260469403E-6</v>
      </c>
      <c r="CK421">
        <v>2.0370067237985599E-5</v>
      </c>
      <c r="CL421">
        <v>1.6982102656379841E-5</v>
      </c>
      <c r="CM421">
        <v>9.7915539781540636E-6</v>
      </c>
      <c r="CN421">
        <v>9.0187599895932106E-6</v>
      </c>
      <c r="CO421">
        <v>6.0921927833583708E-6</v>
      </c>
      <c r="CP421">
        <v>1.5808193408119491E-5</v>
      </c>
      <c r="CQ421">
        <v>1.2824651338484134E-5</v>
      </c>
      <c r="CR421">
        <v>1.5430354112715882E-5</v>
      </c>
      <c r="CS421">
        <v>1.7385572914139121E-5</v>
      </c>
      <c r="CT421">
        <v>8.469173877634377E-6</v>
      </c>
      <c r="CU421">
        <v>8.1313734615022532E-6</v>
      </c>
      <c r="CV421">
        <v>7.4975621784389958E-6</v>
      </c>
      <c r="CW421">
        <v>2.2551379975247564E-5</v>
      </c>
      <c r="CX421">
        <v>2.3428615995453098E-5</v>
      </c>
      <c r="CY421">
        <v>1.3871391580605415E-5</v>
      </c>
      <c r="CZ421">
        <v>2.7199405549773078E-6</v>
      </c>
      <c r="DA421">
        <v>1.8714195170565524E-5</v>
      </c>
      <c r="DB421">
        <v>1.3093220709533215E-5</v>
      </c>
      <c r="DC421">
        <v>1.8752897595482502E-5</v>
      </c>
      <c r="DD421">
        <v>1.9463508812113875E-5</v>
      </c>
      <c r="DE421">
        <v>1.572117142643822E-6</v>
      </c>
      <c r="DF421">
        <v>2.4115147185181244E-5</v>
      </c>
      <c r="DG421">
        <v>1.1405177663325473E-5</v>
      </c>
      <c r="DH421">
        <v>3.3071784411455836E-5</v>
      </c>
      <c r="DI421">
        <v>8.8701618694254476E-6</v>
      </c>
      <c r="DJ421">
        <v>2.3592054254727322E-5</v>
      </c>
      <c r="DK421">
        <v>1.386168212273512E-5</v>
      </c>
      <c r="DL421">
        <v>7.1275039961558427E-6</v>
      </c>
      <c r="DM421">
        <v>1.9861054609964837E-5</v>
      </c>
      <c r="DN421">
        <v>1.3740314170507447E-5</v>
      </c>
      <c r="DO421">
        <v>1.3429409753939576E-5</v>
      </c>
      <c r="DP421">
        <v>8.0506974245948914E-6</v>
      </c>
      <c r="DQ421">
        <v>4.3134048466034535E-6</v>
      </c>
      <c r="DR421">
        <v>1.2590869171809671E-5</v>
      </c>
      <c r="DS421">
        <v>7.6975415220497793E-6</v>
      </c>
      <c r="DT421">
        <v>7.0705421431865653E-6</v>
      </c>
      <c r="DU421">
        <v>2.9410578006838455E-5</v>
      </c>
      <c r="DV421">
        <v>-4.4136325325686372E-7</v>
      </c>
      <c r="DW421">
        <v>1.1271666167566647E-5</v>
      </c>
      <c r="DX421">
        <v>1.0390021169501533E-5</v>
      </c>
      <c r="DY421">
        <v>9.051608931490816E-6</v>
      </c>
      <c r="DZ421">
        <v>2.4080656772217381E-5</v>
      </c>
      <c r="EA421">
        <v>5.4765351629563657E-6</v>
      </c>
      <c r="EB421">
        <v>8.0898575060079562E-6</v>
      </c>
      <c r="EC421">
        <v>9.8226368606348716E-6</v>
      </c>
      <c r="ED421">
        <v>2.0147776911578343E-5</v>
      </c>
      <c r="EE421">
        <v>2.8892640322692671E-6</v>
      </c>
      <c r="EF421">
        <v>-6.3620755170032503E-8</v>
      </c>
      <c r="EG421">
        <v>3.4083813441494378E-5</v>
      </c>
      <c r="EH421">
        <v>1.6940417534078926E-5</v>
      </c>
      <c r="EI421">
        <v>1.4740806702800618E-5</v>
      </c>
      <c r="EJ421">
        <v>2.1418295286935129E-5</v>
      </c>
      <c r="EK421">
        <v>2.5096389437855845E-6</v>
      </c>
      <c r="EL421">
        <v>2.0591509396199955E-5</v>
      </c>
      <c r="EM421">
        <v>2.2599414301664757E-5</v>
      </c>
      <c r="EN421">
        <v>5.2834566777234718E-6</v>
      </c>
      <c r="EO421">
        <v>1.7159078296910854E-6</v>
      </c>
      <c r="EP421">
        <v>6.3569096259036272E-6</v>
      </c>
      <c r="EQ421">
        <v>1.216853031859556E-5</v>
      </c>
      <c r="ER421">
        <v>1.2961859228937066E-5</v>
      </c>
      <c r="ES421">
        <v>1.2367790833600976E-5</v>
      </c>
      <c r="ET421">
        <v>-1.1656675944231341E-6</v>
      </c>
      <c r="EU421">
        <v>1.9100134342654179E-5</v>
      </c>
      <c r="EV421">
        <v>4.9062127827663485E-6</v>
      </c>
      <c r="EW421">
        <v>1.5694696520881986E-5</v>
      </c>
      <c r="EX421">
        <v>1.0673350668318943E-5</v>
      </c>
      <c r="EY421">
        <v>1.1105686032811449E-5</v>
      </c>
      <c r="EZ421">
        <v>-5.7859935806872323E-7</v>
      </c>
      <c r="FA421">
        <v>3.8739351277870812E-6</v>
      </c>
      <c r="FB421">
        <v>2.8743631503214476E-5</v>
      </c>
      <c r="FC421">
        <v>3.4851465699841948E-6</v>
      </c>
      <c r="FD421">
        <v>9.5192704453456275E-6</v>
      </c>
      <c r="FE421">
        <v>9.2257892979535671E-6</v>
      </c>
      <c r="FF421">
        <v>5.4327002338974831E-6</v>
      </c>
      <c r="FG421">
        <v>1.5037615799924101E-5</v>
      </c>
      <c r="FH421">
        <v>1.1196314077384332E-5</v>
      </c>
      <c r="FI421">
        <v>2.9277848307273379E-5</v>
      </c>
      <c r="FJ421">
        <v>2.5330587583326256E-6</v>
      </c>
      <c r="FK421">
        <v>8.847145793829944E-6</v>
      </c>
      <c r="FL421">
        <v>2.7027924268832703E-6</v>
      </c>
      <c r="FM421">
        <v>1.328116833490244E-5</v>
      </c>
      <c r="FN421">
        <v>1.0854547695160021E-5</v>
      </c>
      <c r="FO421">
        <v>1.0929290283854705E-5</v>
      </c>
      <c r="FP421">
        <v>6.037931021152565E-6</v>
      </c>
      <c r="FQ421">
        <v>8.9939044728655327E-6</v>
      </c>
      <c r="FR421">
        <v>1.2432455189466652E-5</v>
      </c>
      <c r="FS421">
        <v>1.3245541984385905E-5</v>
      </c>
      <c r="FT421">
        <v>7.3041333389824503E-6</v>
      </c>
      <c r="FU421">
        <v>1.8203933198097537E-5</v>
      </c>
      <c r="FV421">
        <v>1.3315773554378978E-5</v>
      </c>
      <c r="FW421">
        <v>2.0936762549599227E-5</v>
      </c>
      <c r="FX421">
        <v>5.1881677169646315E-6</v>
      </c>
      <c r="FY421">
        <v>3.3329811810452824E-5</v>
      </c>
      <c r="FZ421">
        <v>1.8112802172839972E-5</v>
      </c>
      <c r="GA421">
        <v>8.7744662408322708E-6</v>
      </c>
      <c r="GB421">
        <v>6.0186032734617708E-6</v>
      </c>
      <c r="GC421">
        <v>1.4746390118550463E-5</v>
      </c>
      <c r="GD421">
        <v>1.0461562216021073E-5</v>
      </c>
      <c r="GE421">
        <v>1.0445579150835708E-6</v>
      </c>
      <c r="GF421">
        <v>6.1015258980133853E-6</v>
      </c>
      <c r="GG421">
        <v>4.4210209619975115E-6</v>
      </c>
      <c r="GH421">
        <v>1.1080708735095498E-5</v>
      </c>
      <c r="GI421">
        <v>3.1963854236774224E-6</v>
      </c>
      <c r="GJ421">
        <v>1.1470130422087898E-5</v>
      </c>
      <c r="GK421">
        <v>1.286038398620475E-5</v>
      </c>
      <c r="GL421">
        <v>1.2008508488640216E-5</v>
      </c>
      <c r="GM421">
        <v>2.3297858151259492E-5</v>
      </c>
      <c r="GN421">
        <v>4.8110117930650361E-6</v>
      </c>
      <c r="GO421">
        <v>6.6851856415922961E-6</v>
      </c>
      <c r="GP421">
        <v>5.2346925566747148E-6</v>
      </c>
      <c r="GQ421">
        <v>1.3223490840048238E-5</v>
      </c>
      <c r="GR421">
        <v>1.0081202762410888E-5</v>
      </c>
      <c r="GS421">
        <v>1.7047326403725728E-5</v>
      </c>
      <c r="GT421">
        <v>1.015733762875864E-5</v>
      </c>
      <c r="GU421">
        <v>5.5034217905214887E-6</v>
      </c>
      <c r="GV421">
        <v>9.7612251164350148E-6</v>
      </c>
      <c r="GW421">
        <v>2.6401948201395487E-5</v>
      </c>
      <c r="GX421">
        <v>4.9670635127821909E-6</v>
      </c>
      <c r="GY421">
        <v>2.6986602751072025E-5</v>
      </c>
      <c r="GZ421">
        <v>1.5791908079813813E-5</v>
      </c>
      <c r="HA421">
        <v>3.8919510147111679E-7</v>
      </c>
      <c r="HB421">
        <v>8.0902393901432629E-6</v>
      </c>
      <c r="HC421">
        <v>1.6651380707919312E-5</v>
      </c>
      <c r="HD421">
        <v>9.6372288463677585E-6</v>
      </c>
      <c r="HE421">
        <v>1.629833876120007E-5</v>
      </c>
      <c r="HF421">
        <v>1.0377428446451796E-5</v>
      </c>
      <c r="HG421">
        <v>2.2117834211240944E-5</v>
      </c>
      <c r="HH421">
        <v>2.4421495729253558E-5</v>
      </c>
      <c r="HI421">
        <v>6.1472788253987765E-6</v>
      </c>
      <c r="HJ421">
        <v>1.8836820418518248E-5</v>
      </c>
      <c r="HK421">
        <v>2.2721070381329398E-5</v>
      </c>
      <c r="HL421">
        <v>5.1734167145142351E-6</v>
      </c>
      <c r="HM421">
        <v>1.6933516396661006E-5</v>
      </c>
      <c r="HN421">
        <v>4.281934660709831E-6</v>
      </c>
      <c r="HO421">
        <v>2.7355328203350544E-6</v>
      </c>
      <c r="HP421">
        <v>5.6902814939064812E-6</v>
      </c>
      <c r="HQ421">
        <v>1.0505684087678411E-5</v>
      </c>
      <c r="HR421">
        <v>4.0321724577214947E-6</v>
      </c>
      <c r="HS421">
        <v>7.6083535614725557E-6</v>
      </c>
      <c r="HT421">
        <v>8.8281276676559109E-6</v>
      </c>
      <c r="HU421">
        <v>1.7501573370028303E-5</v>
      </c>
      <c r="HV421">
        <v>1.1075597332839077E-5</v>
      </c>
      <c r="HW421">
        <v>2.0583825117749641E-5</v>
      </c>
      <c r="HX421">
        <v>3.6999957241457286E-5</v>
      </c>
      <c r="HY421">
        <v>5.8169451792826031E-6</v>
      </c>
      <c r="HZ421">
        <v>2.1629189437810938E-6</v>
      </c>
      <c r="IA421">
        <v>1.8371283278810519E-5</v>
      </c>
      <c r="IB421">
        <v>2.4926492298995997E-5</v>
      </c>
      <c r="IC421">
        <v>5.048742455671399E-6</v>
      </c>
      <c r="ID421">
        <v>1.1321899598293818E-5</v>
      </c>
      <c r="IE421">
        <v>3.1442385912327539E-8</v>
      </c>
      <c r="IF421">
        <v>1.6388608923416833E-5</v>
      </c>
      <c r="IG421">
        <v>1.640426942080817E-5</v>
      </c>
      <c r="IH421">
        <v>8.0923508604326956E-6</v>
      </c>
      <c r="II421">
        <v>-1.7881040799097502E-6</v>
      </c>
      <c r="IJ421">
        <v>1.2058843215344252E-5</v>
      </c>
      <c r="IK421">
        <v>9.0286671348367119E-6</v>
      </c>
      <c r="IL421">
        <v>3.0482358402059527E-7</v>
      </c>
      <c r="IM421">
        <v>6.5461197937658093E-6</v>
      </c>
      <c r="IN421">
        <v>5.4924251338492434E-6</v>
      </c>
      <c r="IO421">
        <v>1.8202311264484378E-5</v>
      </c>
      <c r="IP421">
        <v>2.1094932065854817E-5</v>
      </c>
      <c r="IQ421">
        <v>4.4460768799996769E-6</v>
      </c>
      <c r="IR421">
        <v>1.7212333404509032E-5</v>
      </c>
      <c r="IS421">
        <v>1.5860348986031741E-5</v>
      </c>
      <c r="IT421">
        <v>7.2796150257173517E-6</v>
      </c>
      <c r="IU421">
        <v>8.9727911261849277E-6</v>
      </c>
      <c r="IV421">
        <v>4.8376785661159603E-6</v>
      </c>
      <c r="IW421">
        <v>3.9783540527346974E-6</v>
      </c>
      <c r="IX421">
        <v>1.1237255613525678E-5</v>
      </c>
      <c r="IY421">
        <v>1.4873226158004218E-5</v>
      </c>
      <c r="IZ421">
        <v>6.9237887926349474E-6</v>
      </c>
      <c r="JA421">
        <v>1.0708375486162418E-5</v>
      </c>
      <c r="JB421">
        <v>1.4967224997772776E-5</v>
      </c>
      <c r="JC421">
        <v>1.0404557530636781E-5</v>
      </c>
      <c r="JD421">
        <v>8.409354360942452E-6</v>
      </c>
      <c r="JE421">
        <v>1.0271979587987744E-5</v>
      </c>
      <c r="JF421">
        <v>1.2061740316925115E-5</v>
      </c>
      <c r="JG421">
        <v>5.9434316185618207E-6</v>
      </c>
      <c r="JH421">
        <v>3.1989166424368151E-5</v>
      </c>
      <c r="JI421">
        <v>2.9410337050797571E-6</v>
      </c>
      <c r="JJ421">
        <v>8.8679153594957851E-6</v>
      </c>
      <c r="JK421">
        <v>4.811723183915186E-6</v>
      </c>
      <c r="JL421">
        <v>1.5862096215292781E-5</v>
      </c>
      <c r="JM421">
        <v>3.7812426884647676E-6</v>
      </c>
      <c r="JN421">
        <v>5.7783858846446849E-6</v>
      </c>
      <c r="JO421">
        <v>5.7495299054194305E-6</v>
      </c>
      <c r="JP421">
        <v>1.0576934663394131E-5</v>
      </c>
      <c r="JQ421">
        <v>1.1070665919454547E-5</v>
      </c>
      <c r="JR421">
        <v>8.9091830737340668E-6</v>
      </c>
      <c r="JS421">
        <v>3.1114168804192273E-7</v>
      </c>
      <c r="JT421">
        <v>1.1441072158083712E-5</v>
      </c>
      <c r="JU421">
        <v>1.035109081091457E-5</v>
      </c>
      <c r="JV421">
        <v>9.6332788967789462E-6</v>
      </c>
      <c r="JW421">
        <v>1.0375675238253883E-5</v>
      </c>
      <c r="JX421">
        <v>1.4742245788412225E-5</v>
      </c>
      <c r="JY421">
        <v>9.2504385521650838E-6</v>
      </c>
      <c r="JZ421">
        <v>3.8846227739306643E-6</v>
      </c>
      <c r="KA421">
        <v>1.4960926826854187E-5</v>
      </c>
      <c r="KB421">
        <v>6.5508837880923599E-6</v>
      </c>
      <c r="KC421">
        <v>2.5856906043551821E-5</v>
      </c>
      <c r="KD421">
        <v>1.7613674863728681E-5</v>
      </c>
      <c r="KE421">
        <v>4.8470040312273244E-6</v>
      </c>
      <c r="KF421">
        <v>1.2772750098623152E-5</v>
      </c>
      <c r="KG421">
        <v>1.1097946603588497E-5</v>
      </c>
      <c r="KH421">
        <v>9.1660609579555361E-6</v>
      </c>
      <c r="KI421">
        <v>1.5176997699563067E-5</v>
      </c>
      <c r="KJ421">
        <v>1.2643426882742805E-5</v>
      </c>
      <c r="KK421">
        <v>1.2542377236624179E-5</v>
      </c>
      <c r="KL421">
        <v>1.213044330346824E-5</v>
      </c>
      <c r="KM421">
        <v>1.8058837132708306E-5</v>
      </c>
      <c r="KN421">
        <v>8.6823733911808261E-6</v>
      </c>
      <c r="KO421">
        <v>1.7522646701666826E-5</v>
      </c>
      <c r="KP421">
        <v>7.3418727677511124E-6</v>
      </c>
      <c r="KQ421">
        <v>5.7286395719157097E-6</v>
      </c>
      <c r="KR421">
        <v>2.5658590018576725E-5</v>
      </c>
      <c r="KS421">
        <v>4.3397086447020477E-6</v>
      </c>
      <c r="KT421">
        <v>4.9292093967907764E-6</v>
      </c>
      <c r="KU421">
        <v>1.0569283856533558E-5</v>
      </c>
      <c r="KV421">
        <v>1.1619373409733085E-5</v>
      </c>
      <c r="KW421">
        <v>1.2525241081947268E-5</v>
      </c>
      <c r="KX421">
        <v>1.3032725463791806E-5</v>
      </c>
      <c r="KY421">
        <v>2.4999149061470424E-5</v>
      </c>
      <c r="KZ421">
        <v>7.5214850820500476E-6</v>
      </c>
      <c r="LA421">
        <v>7.1189674439208304E-6</v>
      </c>
      <c r="LB421">
        <v>-1.7642481158930202E-7</v>
      </c>
      <c r="LC421">
        <v>1.7266851212086033E-5</v>
      </c>
      <c r="LD421">
        <v>1.0449067733676054E-5</v>
      </c>
      <c r="LE421">
        <v>1.5006084718063272E-5</v>
      </c>
      <c r="LF421">
        <v>1.5020990037817172E-5</v>
      </c>
      <c r="LG421">
        <v>4.8847409661069537E-6</v>
      </c>
      <c r="LH421">
        <v>5.4458035643938816E-6</v>
      </c>
      <c r="LI421">
        <v>1.0324124043536869E-5</v>
      </c>
      <c r="LJ421">
        <v>8.3764178182051463E-6</v>
      </c>
      <c r="LK421">
        <v>1.4019159515555556E-5</v>
      </c>
      <c r="LL421">
        <v>2.5983403576497001E-5</v>
      </c>
      <c r="LM421">
        <v>1.7085482311432773E-5</v>
      </c>
      <c r="LN421">
        <v>1.3046927398797214E-5</v>
      </c>
      <c r="LO421">
        <v>5.3262887824017489E-6</v>
      </c>
      <c r="LP421">
        <v>1.404766178206094E-5</v>
      </c>
      <c r="LQ421">
        <v>6.3726592983867531E-6</v>
      </c>
      <c r="LR421">
        <v>2.4579806603626891E-5</v>
      </c>
      <c r="LS421">
        <v>5.5469620765513885E-6</v>
      </c>
      <c r="LT421">
        <v>-1.8080738448737885E-6</v>
      </c>
      <c r="LU421">
        <v>1.5854468763779008E-5</v>
      </c>
      <c r="LV421">
        <v>1.3992458325029051E-5</v>
      </c>
      <c r="LW421">
        <v>6.1107210468320202E-6</v>
      </c>
      <c r="LX421">
        <v>2.5341151991275089E-5</v>
      </c>
      <c r="LY421">
        <v>6.4154391852131632E-6</v>
      </c>
      <c r="LZ421">
        <v>1.1990110960875651E-5</v>
      </c>
      <c r="MA421">
        <v>3.7756895263965554E-6</v>
      </c>
      <c r="MB421">
        <v>1.0704057549762603E-5</v>
      </c>
      <c r="MC421">
        <v>9.0858115104179158E-6</v>
      </c>
      <c r="MD421">
        <v>1.0265499744768816E-5</v>
      </c>
      <c r="ME421">
        <v>1.0713811261143357E-5</v>
      </c>
      <c r="MF421">
        <v>1.077798369374955E-5</v>
      </c>
      <c r="MG421">
        <v>5.1799725060968948E-7</v>
      </c>
      <c r="MH421">
        <v>3.8227969660626646E-6</v>
      </c>
      <c r="MI421">
        <v>-3.4878703551171778E-7</v>
      </c>
      <c r="MJ421">
        <v>6.8238794239064688E-6</v>
      </c>
      <c r="MK421">
        <v>9.9873288622601382E-6</v>
      </c>
      <c r="ML421">
        <v>3.3320916405674884E-6</v>
      </c>
      <c r="MM421">
        <v>1.7798587031951023E-6</v>
      </c>
      <c r="MN421">
        <v>2.5990047445457594E-5</v>
      </c>
      <c r="MO421">
        <v>1.1086415766384154E-5</v>
      </c>
      <c r="MP421">
        <v>1.9173430197994167E-6</v>
      </c>
      <c r="MQ421">
        <v>2.707327813233209E-5</v>
      </c>
      <c r="MR421">
        <v>1.7328483690383062E-5</v>
      </c>
      <c r="MS421">
        <v>3.4926038648223562E-5</v>
      </c>
      <c r="MT421">
        <v>2.7354109842114224E-5</v>
      </c>
      <c r="MU421">
        <v>7.5719646482815463E-6</v>
      </c>
      <c r="MV421">
        <v>4.1814932561589396E-6</v>
      </c>
      <c r="MW421">
        <v>7.26171496137078E-6</v>
      </c>
      <c r="MX421">
        <v>1.1182524914068816E-5</v>
      </c>
      <c r="MY421">
        <v>1.0960294702549868E-5</v>
      </c>
      <c r="MZ421">
        <v>-3.8262677675994873E-7</v>
      </c>
      <c r="NA421">
        <v>9.4715114262749389E-6</v>
      </c>
      <c r="NB421">
        <v>1.7876771116355979E-5</v>
      </c>
      <c r="NC421">
        <v>1.463977646275584E-5</v>
      </c>
      <c r="ND421">
        <v>2.2016671557378988E-5</v>
      </c>
      <c r="NE421">
        <v>7.4374539337335017E-6</v>
      </c>
      <c r="NF421">
        <v>2.1279756225101471E-5</v>
      </c>
      <c r="NG421">
        <v>7.1556922032576451E-6</v>
      </c>
      <c r="NH421">
        <v>2.2807255737219962E-5</v>
      </c>
      <c r="NI421">
        <v>3.4724138583896844E-6</v>
      </c>
      <c r="NJ421">
        <v>1.2019142840572008E-5</v>
      </c>
      <c r="NK421">
        <v>6.0833965560752943E-6</v>
      </c>
      <c r="NL421">
        <v>1.3331047178608705E-5</v>
      </c>
      <c r="NM421">
        <v>1.6981014293593821E-5</v>
      </c>
      <c r="NN421">
        <v>1.1320867915918628E-5</v>
      </c>
      <c r="NO421">
        <v>1.8885820518778338E-5</v>
      </c>
      <c r="NP421">
        <v>4.2221383139591684E-6</v>
      </c>
      <c r="NQ421">
        <v>1.4154387431742652E-5</v>
      </c>
      <c r="NR421">
        <v>7.8553883761285851E-6</v>
      </c>
      <c r="NS421">
        <v>2.0404838108419112E-5</v>
      </c>
      <c r="NT421">
        <v>1.9979697808592173E-6</v>
      </c>
      <c r="NU421">
        <v>4.9316014459974156E-6</v>
      </c>
      <c r="NV421">
        <v>1.6686929784591447E-5</v>
      </c>
      <c r="NW421">
        <v>2.7289748315732255E-5</v>
      </c>
      <c r="NX421">
        <v>1.3857947802776276E-5</v>
      </c>
      <c r="NY421">
        <v>3.8052398098892638E-6</v>
      </c>
      <c r="NZ421">
        <v>1.1077893552522475E-5</v>
      </c>
      <c r="OA421">
        <v>1.546181277627513E-6</v>
      </c>
      <c r="OB421">
        <v>6.8119961824806362E-6</v>
      </c>
      <c r="OC421">
        <v>9.4543282743271429E-6</v>
      </c>
      <c r="OD421">
        <v>1.1218226249302994E-5</v>
      </c>
      <c r="OE421">
        <v>2.8041536248558445E-5</v>
      </c>
      <c r="OF421">
        <v>1.2817501581229028E-5</v>
      </c>
      <c r="OG421">
        <v>5.351329707715289E-6</v>
      </c>
      <c r="OH421">
        <v>1.1009671870531157E-5</v>
      </c>
      <c r="OI421">
        <v>2.3647592823041832E-6</v>
      </c>
      <c r="OJ421">
        <v>1.0670477460435973E-5</v>
      </c>
      <c r="OK421">
        <v>1.137726491106411E-5</v>
      </c>
      <c r="OL421">
        <v>6.3000962544990915E-6</v>
      </c>
      <c r="OM421">
        <v>6.1669970418612811E-6</v>
      </c>
      <c r="ON421">
        <v>5.7625308825159349E-6</v>
      </c>
      <c r="OO421">
        <v>5.1024323451023508E-6</v>
      </c>
      <c r="OP421">
        <v>1.1504107578790086E-5</v>
      </c>
      <c r="OQ421">
        <v>1.4362078572935993E-5</v>
      </c>
      <c r="OR421">
        <v>-1.926462365830583E-7</v>
      </c>
      <c r="OS421">
        <v>1.1113376957618533E-5</v>
      </c>
      <c r="OT421">
        <v>4.8828935247350968E-6</v>
      </c>
      <c r="OU421">
        <v>1.5288249324335243E-6</v>
      </c>
      <c r="OV421">
        <v>2.8636147203666325E-5</v>
      </c>
      <c r="OW421">
        <v>3.838752504400711E-6</v>
      </c>
      <c r="OX421">
        <v>7.1146587451272663E-6</v>
      </c>
      <c r="OY421">
        <v>2.5632917567660508E-5</v>
      </c>
      <c r="OZ421">
        <v>-1.9204720977440058E-6</v>
      </c>
      <c r="PA421">
        <v>-2.7631991968602142E-6</v>
      </c>
      <c r="PB421">
        <v>5.5118764461311478E-6</v>
      </c>
      <c r="PC421">
        <v>-3.0548543356035498E-7</v>
      </c>
      <c r="PD421">
        <v>3.1456439560977631E-7</v>
      </c>
      <c r="PE421">
        <v>1.8058238532104573E-5</v>
      </c>
      <c r="PF421">
        <v>1.9057956238074041E-7</v>
      </c>
      <c r="PG421">
        <v>1.1151480483137496E-6</v>
      </c>
      <c r="PH421">
        <v>1.0990208675125697E-5</v>
      </c>
      <c r="PI421">
        <v>4.0556420404729034E-6</v>
      </c>
      <c r="PJ421">
        <v>1.7167824760725054E-5</v>
      </c>
      <c r="PK421">
        <v>1.5124962286211521E-6</v>
      </c>
      <c r="PL421">
        <v>9.5650715545493094E-6</v>
      </c>
      <c r="PM421">
        <v>5.8076780979657056E-6</v>
      </c>
      <c r="PN421">
        <v>7.5726718408568431E-6</v>
      </c>
      <c r="PO421">
        <v>7.170551877044904E-6</v>
      </c>
      <c r="PP421">
        <v>8.8621125278332031E-6</v>
      </c>
      <c r="PQ421">
        <v>6.9057055671191718E-6</v>
      </c>
      <c r="PR421">
        <v>3.6458018027189275E-6</v>
      </c>
      <c r="PS421">
        <v>7.5272973788188237E-6</v>
      </c>
      <c r="PT421">
        <v>4.4575811296661205E-7</v>
      </c>
      <c r="PU421">
        <v>2.1071859096865307E-6</v>
      </c>
      <c r="PV421">
        <v>2.5498457713315473E-5</v>
      </c>
      <c r="PW421">
        <v>5.6855436573606365E-6</v>
      </c>
      <c r="PX421">
        <v>4.5815368517213214E-6</v>
      </c>
      <c r="PY421">
        <v>1.8840938348932463E-5</v>
      </c>
      <c r="PZ421">
        <v>9.4306553179278041E-6</v>
      </c>
      <c r="QA421">
        <v>7.5070358346708785E-6</v>
      </c>
      <c r="QB421">
        <v>1.7743728181273088E-5</v>
      </c>
      <c r="QC421">
        <v>1.0771962717195448E-5</v>
      </c>
      <c r="QD421">
        <v>1.4684675321426875E-6</v>
      </c>
      <c r="QE421">
        <v>5.3787921801025783E-6</v>
      </c>
      <c r="QF421">
        <v>3.6091254960373035E-5</v>
      </c>
      <c r="QG421">
        <v>2.1633839306648549E-5</v>
      </c>
      <c r="QH421">
        <v>1.5365143527312535E-6</v>
      </c>
      <c r="QI421">
        <v>2.0921526671275119E-5</v>
      </c>
      <c r="QJ421">
        <v>1.7031913607814466E-5</v>
      </c>
      <c r="QK421">
        <v>1.0174055335644666E-5</v>
      </c>
      <c r="QL421">
        <v>3.4325090572025289E-6</v>
      </c>
      <c r="QM421">
        <v>1.5426816635064612E-5</v>
      </c>
      <c r="QN421">
        <v>6.6079202704048808E-6</v>
      </c>
      <c r="QO421">
        <v>1.1137317105614662E-5</v>
      </c>
      <c r="QP421">
        <v>8.9519931914943686E-6</v>
      </c>
      <c r="QQ421">
        <v>4.4958058855451617E-6</v>
      </c>
      <c r="QR421">
        <v>-5.7307183767919176E-7</v>
      </c>
      <c r="QS421">
        <v>1.4728027712100483E-5</v>
      </c>
      <c r="QT421">
        <v>1.3767409158775805E-5</v>
      </c>
      <c r="QU421">
        <v>1.0643384790143255E-5</v>
      </c>
      <c r="QV421">
        <v>-2.3657455482362523E-7</v>
      </c>
      <c r="QW421">
        <v>-5.6228301059796904E-7</v>
      </c>
      <c r="QX421">
        <v>1.6124122233097742E-5</v>
      </c>
      <c r="QY421">
        <v>5.6606006483202711E-6</v>
      </c>
      <c r="QZ421">
        <v>1.1838531408492437E-5</v>
      </c>
      <c r="RA421">
        <v>1.5710772867612343E-5</v>
      </c>
      <c r="RB421">
        <v>1.1105220897545755E-5</v>
      </c>
      <c r="RC421">
        <v>6.5788822267185054E-6</v>
      </c>
      <c r="RD421">
        <v>1.474979899674414E-5</v>
      </c>
      <c r="RE421">
        <v>3.6917677624373698E-6</v>
      </c>
      <c r="RF421">
        <v>3.8662984817070112E-6</v>
      </c>
      <c r="RG421">
        <v>1.7870028400047003E-5</v>
      </c>
      <c r="RH421">
        <v>7.0371569865666987E-6</v>
      </c>
      <c r="RI421">
        <v>1.1369263407986343E-5</v>
      </c>
      <c r="RJ421">
        <v>6.7941929181982583E-6</v>
      </c>
      <c r="RK421">
        <v>1.631513660580675E-5</v>
      </c>
      <c r="RL421">
        <v>1.1756201616143743E-5</v>
      </c>
      <c r="RM421">
        <v>2.4244324932067574E-5</v>
      </c>
      <c r="RN421">
        <v>1.2490919059631925E-5</v>
      </c>
      <c r="RO421">
        <v>8.8817101874220255E-6</v>
      </c>
      <c r="RP421">
        <v>2.0465168129188318E-5</v>
      </c>
      <c r="RQ421">
        <v>2.4376686434554613E-6</v>
      </c>
      <c r="RR421">
        <v>3.0556006876959058E-6</v>
      </c>
      <c r="RS421">
        <v>1.5067060528644408E-5</v>
      </c>
      <c r="RT421">
        <v>1.5838516120431972E-5</v>
      </c>
      <c r="RU421">
        <v>1.506793573257228E-5</v>
      </c>
      <c r="RV421">
        <v>7.5129795253374089E-6</v>
      </c>
      <c r="RW421">
        <v>1.1614396624044781E-5</v>
      </c>
      <c r="RX421">
        <v>4.9249462170894309E-6</v>
      </c>
      <c r="RY421">
        <v>4.7789452905893815E-6</v>
      </c>
      <c r="RZ421">
        <v>2.7445621987641766E-5</v>
      </c>
      <c r="SA421">
        <v>1.2825172506170142E-5</v>
      </c>
      <c r="SB421">
        <v>1.6638736446075525E-5</v>
      </c>
      <c r="SC421">
        <v>9.2169207356259507E-6</v>
      </c>
      <c r="SD421">
        <v>1.3567715298741087E-5</v>
      </c>
      <c r="SE421">
        <v>1.8390406880450321E-5</v>
      </c>
      <c r="SF421">
        <v>2.1977310888702541E-5</v>
      </c>
      <c r="SG421">
        <v>1.327827181302168E-5</v>
      </c>
      <c r="SH421">
        <v>1.0959664365752819E-5</v>
      </c>
      <c r="SI421">
        <v>6.5622280457621581E-6</v>
      </c>
      <c r="SJ421">
        <v>1.8096999443095468E-5</v>
      </c>
      <c r="SK421">
        <v>1.4270796199341015E-5</v>
      </c>
      <c r="SL421">
        <v>9.7127000233103325E-6</v>
      </c>
      <c r="SM421">
        <v>2.9773382102700057E-5</v>
      </c>
      <c r="SN421">
        <v>8.0783511868012917E-6</v>
      </c>
      <c r="SO421">
        <v>1.6071662750615011E-5</v>
      </c>
      <c r="SP421">
        <v>1.5881439495810394E-6</v>
      </c>
      <c r="SQ421">
        <v>1.2621052527903666E-6</v>
      </c>
      <c r="SR421">
        <v>6.499648890246914E-6</v>
      </c>
      <c r="SS421">
        <v>4.1714688325561222E-6</v>
      </c>
      <c r="ST421">
        <v>8.8593082201972805E-6</v>
      </c>
      <c r="SU421">
        <v>1.392512283833778E-5</v>
      </c>
      <c r="SV421">
        <v>1.4455373042799685E-5</v>
      </c>
      <c r="SW421">
        <v>1.2422477540493083E-5</v>
      </c>
      <c r="SX421">
        <v>4.4795106803848569E-6</v>
      </c>
      <c r="SY421">
        <v>3.5667881693959822E-5</v>
      </c>
      <c r="SZ421">
        <v>4.218684487073328E-7</v>
      </c>
      <c r="TA421">
        <v>-1.0940175373140038E-6</v>
      </c>
      <c r="TB421">
        <v>9.0870119461521359E-6</v>
      </c>
      <c r="TC421">
        <v>8.2968627746828635E-6</v>
      </c>
      <c r="TD421">
        <v>2.3740227523542761E-5</v>
      </c>
      <c r="TE421">
        <v>-1.5153377988314535E-6</v>
      </c>
      <c r="TF421">
        <v>2.4124249110556088E-5</v>
      </c>
      <c r="TG421">
        <v>8.5259806736301017E-6</v>
      </c>
      <c r="TH421">
        <v>8.6426099073232808E-6</v>
      </c>
      <c r="TI421">
        <v>1.7454932141459E-5</v>
      </c>
      <c r="TJ421">
        <v>2.1728991343061815E-5</v>
      </c>
      <c r="TK421">
        <v>1.3972443600340117E-5</v>
      </c>
      <c r="TL421">
        <v>6.8520324673275662E-6</v>
      </c>
      <c r="TM421">
        <v>3.0634332321075978E-6</v>
      </c>
      <c r="TN421">
        <v>4.674603196312624E-6</v>
      </c>
      <c r="TO421">
        <v>5.1118805914392879E-6</v>
      </c>
      <c r="TP421">
        <v>8.9652753256712784E-6</v>
      </c>
      <c r="TQ421">
        <v>1.0628606030931763E-5</v>
      </c>
      <c r="TR421">
        <v>1.5190344721732905E-5</v>
      </c>
      <c r="TS421">
        <v>5.760620178392901E-6</v>
      </c>
      <c r="TT421">
        <v>9.9455505884136223E-6</v>
      </c>
      <c r="TU421">
        <v>2.5802654656494634E-5</v>
      </c>
      <c r="TV421">
        <v>1.3087675901650147E-5</v>
      </c>
      <c r="TW421">
        <v>3.0900754710119722E-5</v>
      </c>
      <c r="TX421">
        <v>1.1579982147640882E-5</v>
      </c>
      <c r="TY421">
        <v>1.4483807617305216E-5</v>
      </c>
      <c r="TZ421">
        <v>-1.2012543305437053E-6</v>
      </c>
      <c r="UA421">
        <v>1.2138858956233936E-5</v>
      </c>
      <c r="UB421">
        <v>1.6695545579067816E-5</v>
      </c>
      <c r="UC421">
        <v>2.1364371312365042E-5</v>
      </c>
      <c r="UD421">
        <v>1.5676721619966182E-5</v>
      </c>
      <c r="UE421">
        <v>1.0877210859440814E-6</v>
      </c>
      <c r="UF421">
        <v>4.0837420876267942E-5</v>
      </c>
      <c r="UG421">
        <v>8.7187258970231277E-6</v>
      </c>
      <c r="UH421">
        <v>9.9614850112711778E-6</v>
      </c>
      <c r="UI421">
        <v>5.5949518292875023E-7</v>
      </c>
      <c r="UJ421">
        <v>5.620589327047023E-6</v>
      </c>
      <c r="UK421">
        <v>6.2450303435007955E-6</v>
      </c>
      <c r="UL421">
        <v>5.5318479047190516E-6</v>
      </c>
      <c r="UM421">
        <v>1.7492187978837538E-5</v>
      </c>
      <c r="UN421">
        <v>8.0130968835469285E-6</v>
      </c>
      <c r="UO421">
        <v>1.4676725445060828E-6</v>
      </c>
      <c r="UP421">
        <v>2.1233421703894517E-6</v>
      </c>
      <c r="UQ421">
        <v>4.6090981430576535E-6</v>
      </c>
      <c r="UR421">
        <v>2.0425936117769823E-5</v>
      </c>
      <c r="US421">
        <v>3.4687320841397234E-6</v>
      </c>
      <c r="UT421">
        <v>1.0912953567475868E-5</v>
      </c>
      <c r="UU421">
        <v>1.3472290308211197E-5</v>
      </c>
      <c r="UV421">
        <v>7.0696106547326919E-6</v>
      </c>
      <c r="UW421">
        <v>1.3501778643064313E-5</v>
      </c>
      <c r="UX421">
        <v>1.1169932496179136E-5</v>
      </c>
      <c r="UY421">
        <v>1.2939296408874974E-6</v>
      </c>
      <c r="UZ421">
        <v>4.3688799481010336E-6</v>
      </c>
      <c r="VA421">
        <v>2.6513932156688915E-6</v>
      </c>
      <c r="VB421">
        <v>-5.2811109546495445E-6</v>
      </c>
      <c r="VC421">
        <v>3.9132116239501884E-6</v>
      </c>
      <c r="VD421">
        <v>1.8892936397507526E-5</v>
      </c>
      <c r="VE421">
        <v>-6.4879757915752488E-7</v>
      </c>
      <c r="VF421">
        <v>1.1903437340209331E-5</v>
      </c>
      <c r="VG421">
        <v>1.0038188719619887E-5</v>
      </c>
      <c r="VH421">
        <v>6.7839520058575099E-6</v>
      </c>
      <c r="VI421">
        <v>1.572123403472244E-6</v>
      </c>
      <c r="VJ421">
        <v>1.9213341368234479E-5</v>
      </c>
      <c r="VK421">
        <v>7.6187871517008722E-7</v>
      </c>
      <c r="VL421">
        <v>7.8211866230975554E-6</v>
      </c>
      <c r="VM421">
        <v>1.2432899467581038E-5</v>
      </c>
      <c r="VN421">
        <v>6.5257409676811645E-6</v>
      </c>
      <c r="VO421">
        <v>2.4242995179428369E-5</v>
      </c>
      <c r="VP421">
        <v>-2.8699514515617944E-6</v>
      </c>
      <c r="VQ421">
        <v>2.557349610141442E-6</v>
      </c>
      <c r="VR421">
        <v>-4.4186349338723651E-6</v>
      </c>
      <c r="VS421">
        <v>1.9232537750107645E-6</v>
      </c>
      <c r="VT421">
        <v>1.5340047647486785E-5</v>
      </c>
      <c r="VU421">
        <v>6.3579839133186033E-6</v>
      </c>
      <c r="VV421">
        <v>8.7615574471967518E-6</v>
      </c>
      <c r="VW421">
        <v>7.9210056970257005E-6</v>
      </c>
      <c r="VX421">
        <v>4.7038026537074232E-6</v>
      </c>
      <c r="VY421">
        <v>2.7490803900523901E-6</v>
      </c>
      <c r="VZ421">
        <v>3.7027673913604933E-6</v>
      </c>
      <c r="WA421">
        <v>6.9764873374177619E-6</v>
      </c>
      <c r="WB421">
        <v>8.5688492537235362E-6</v>
      </c>
      <c r="WC421">
        <v>-7.3347466615407721E-6</v>
      </c>
    </row>
    <row r="422" spans="1:601" x14ac:dyDescent="0.25">
      <c r="A422" t="s">
        <v>411</v>
      </c>
      <c r="B422">
        <v>-9.4165326673023529E-8</v>
      </c>
      <c r="C422">
        <v>1.3846682061993438E-5</v>
      </c>
      <c r="D422">
        <v>1.0403441058103253E-5</v>
      </c>
      <c r="E422">
        <v>-8.6012555636626804E-7</v>
      </c>
      <c r="F422">
        <v>8.8807311077484212E-6</v>
      </c>
      <c r="G422">
        <v>2.7023673586798771E-6</v>
      </c>
      <c r="H422">
        <v>9.7566789793798809E-6</v>
      </c>
      <c r="I422">
        <v>8.376511544237058E-6</v>
      </c>
      <c r="J422">
        <v>9.0696346195168263E-6</v>
      </c>
      <c r="K422">
        <v>9.2292260342442198E-6</v>
      </c>
      <c r="L422">
        <v>3.8098250711865339E-6</v>
      </c>
      <c r="M422">
        <v>1.1635718767713987E-5</v>
      </c>
      <c r="N422">
        <v>8.1344828146673175E-6</v>
      </c>
      <c r="O422">
        <v>1.2463517802047986E-5</v>
      </c>
      <c r="P422">
        <v>6.9733916986541129E-6</v>
      </c>
      <c r="Q422">
        <v>5.8299574594077998E-6</v>
      </c>
      <c r="R422">
        <v>3.970780545725738E-6</v>
      </c>
      <c r="S422">
        <v>3.3330944005627233E-6</v>
      </c>
      <c r="T422">
        <v>5.3005883172907614E-6</v>
      </c>
      <c r="U422">
        <v>1.2535384156872552E-5</v>
      </c>
      <c r="V422">
        <v>7.2600291087613065E-6</v>
      </c>
      <c r="W422">
        <v>2.3648836634285759E-6</v>
      </c>
      <c r="X422">
        <v>5.3631402314232356E-6</v>
      </c>
      <c r="Y422">
        <v>1.1170410201812635E-5</v>
      </c>
      <c r="Z422">
        <v>1.210371249292006E-5</v>
      </c>
      <c r="AA422">
        <v>2.9704570892377298E-6</v>
      </c>
      <c r="AB422">
        <v>8.7924417659222932E-6</v>
      </c>
      <c r="AC422">
        <v>6.7187726922559619E-6</v>
      </c>
      <c r="AD422">
        <v>7.9610178660056386E-6</v>
      </c>
      <c r="AE422">
        <v>1.034445138360574E-5</v>
      </c>
      <c r="AF422">
        <v>7.5307238559190362E-6</v>
      </c>
      <c r="AG422">
        <v>1.023503372821835E-6</v>
      </c>
      <c r="AH422">
        <v>8.5283601823305319E-6</v>
      </c>
      <c r="AI422">
        <v>7.2419665860475397E-6</v>
      </c>
      <c r="AJ422">
        <v>1.6090445110142494E-6</v>
      </c>
      <c r="AK422">
        <v>-2.310137691644674E-6</v>
      </c>
      <c r="AL422">
        <v>2.8012541140752411E-6</v>
      </c>
      <c r="AM422">
        <v>-5.9775496121493996E-6</v>
      </c>
      <c r="AN422">
        <v>1.3364349488982526E-6</v>
      </c>
      <c r="AO422">
        <v>1.6770455405843642E-6</v>
      </c>
      <c r="AP422">
        <v>4.5120367306163751E-6</v>
      </c>
      <c r="AQ422">
        <v>8.68274159308252E-6</v>
      </c>
      <c r="AR422">
        <v>5.5199535741265205E-6</v>
      </c>
      <c r="AS422">
        <v>2.8488282425714731E-6</v>
      </c>
      <c r="AT422">
        <v>1.5925255416743007E-6</v>
      </c>
      <c r="AU422">
        <v>9.1508217330507234E-6</v>
      </c>
      <c r="AV422">
        <v>1.3686896612931963E-5</v>
      </c>
      <c r="AW422">
        <v>5.2536930602733138E-6</v>
      </c>
      <c r="AX422">
        <v>3.0799749228857462E-6</v>
      </c>
      <c r="AY422">
        <v>6.210802756093311E-6</v>
      </c>
      <c r="AZ422">
        <v>1.2711162745260642E-7</v>
      </c>
      <c r="BA422">
        <v>3.1537718304591929E-6</v>
      </c>
      <c r="BB422">
        <v>9.1963139114378353E-6</v>
      </c>
      <c r="BC422">
        <v>-1.3936054496068447E-6</v>
      </c>
      <c r="BD422">
        <v>6.7172803775997276E-6</v>
      </c>
      <c r="BE422">
        <v>8.234366263605009E-6</v>
      </c>
      <c r="BF422">
        <v>4.686560337594594E-6</v>
      </c>
      <c r="BG422">
        <v>4.0760862642725498E-6</v>
      </c>
      <c r="BH422">
        <v>-2.1046499449518991E-6</v>
      </c>
      <c r="BI422">
        <v>2.7233438438623619E-6</v>
      </c>
      <c r="BJ422">
        <v>5.8542876083047344E-6</v>
      </c>
      <c r="BK422">
        <v>9.5429300087283646E-6</v>
      </c>
      <c r="BL422">
        <v>6.961162907033787E-6</v>
      </c>
      <c r="BM422">
        <v>5.1367958593494409E-6</v>
      </c>
      <c r="BN422">
        <v>7.4283978609845896E-6</v>
      </c>
      <c r="BO422">
        <v>1.0043978226810545E-5</v>
      </c>
      <c r="BP422">
        <v>2.1034916540573715E-6</v>
      </c>
      <c r="BQ422">
        <v>3.1968275578427617E-6</v>
      </c>
      <c r="BR422">
        <v>5.7081987266817409E-6</v>
      </c>
      <c r="BS422">
        <v>2.5408774782817794E-6</v>
      </c>
      <c r="BT422">
        <v>5.5791144793105132E-6</v>
      </c>
      <c r="BU422">
        <v>9.2220926143034697E-6</v>
      </c>
      <c r="BV422">
        <v>6.4018975121369016E-6</v>
      </c>
      <c r="BW422">
        <v>1.1457627535778005E-5</v>
      </c>
      <c r="BX422">
        <v>3.5510712832013705E-6</v>
      </c>
      <c r="BY422">
        <v>1.7502802975451891E-6</v>
      </c>
      <c r="BZ422">
        <v>8.6139639128269002E-6</v>
      </c>
      <c r="CA422">
        <v>3.2037802240014844E-6</v>
      </c>
      <c r="CB422">
        <v>4.3349582533841349E-7</v>
      </c>
      <c r="CC422">
        <v>-7.0734201118592735E-7</v>
      </c>
      <c r="CD422">
        <v>1.5650056007390687E-6</v>
      </c>
      <c r="CE422">
        <v>8.904091741594903E-6</v>
      </c>
      <c r="CF422">
        <v>2.1639933565233084E-6</v>
      </c>
      <c r="CG422">
        <v>5.740486741756151E-6</v>
      </c>
      <c r="CH422">
        <v>3.763163868297968E-6</v>
      </c>
      <c r="CI422">
        <v>1.3970563165797852E-6</v>
      </c>
      <c r="CJ422">
        <v>6.3083538133923284E-6</v>
      </c>
      <c r="CK422">
        <v>1.1313561356102302E-5</v>
      </c>
      <c r="CL422">
        <v>7.5061754686259935E-6</v>
      </c>
      <c r="CM422">
        <v>9.3259329327403461E-6</v>
      </c>
      <c r="CN422">
        <v>1.2305846583076026E-5</v>
      </c>
      <c r="CO422">
        <v>6.6149459292682715E-6</v>
      </c>
      <c r="CP422">
        <v>5.555909133201197E-6</v>
      </c>
      <c r="CQ422">
        <v>2.8540680389673631E-6</v>
      </c>
      <c r="CR422">
        <v>5.5518886920305205E-6</v>
      </c>
      <c r="CS422">
        <v>6.5713258593759335E-6</v>
      </c>
      <c r="CT422">
        <v>6.6584424680628498E-6</v>
      </c>
      <c r="CU422">
        <v>4.8592941154102707E-6</v>
      </c>
      <c r="CV422">
        <v>7.4295736572360982E-6</v>
      </c>
      <c r="CW422">
        <v>1.237407762273573E-5</v>
      </c>
      <c r="CX422">
        <v>4.6999541895675388E-6</v>
      </c>
      <c r="CY422">
        <v>7.6445133689690849E-6</v>
      </c>
      <c r="CZ422">
        <v>9.4254398373135792E-6</v>
      </c>
      <c r="DA422">
        <v>4.0417055922375298E-6</v>
      </c>
      <c r="DB422">
        <v>7.6836182255953074E-6</v>
      </c>
      <c r="DC422">
        <v>5.6752727997646563E-6</v>
      </c>
      <c r="DD422">
        <v>-3.2037680726696506E-6</v>
      </c>
      <c r="DE422">
        <v>8.0312577813250719E-7</v>
      </c>
      <c r="DF422">
        <v>3.6743059934516572E-6</v>
      </c>
      <c r="DG422">
        <v>9.7473658141419601E-6</v>
      </c>
      <c r="DH422">
        <v>5.2397664709659063E-6</v>
      </c>
      <c r="DI422">
        <v>9.3216637416316262E-6</v>
      </c>
      <c r="DJ422">
        <v>2.0487488203314936E-6</v>
      </c>
      <c r="DK422">
        <v>1.3427279446423968E-5</v>
      </c>
      <c r="DL422">
        <v>-1.1175818329799374E-7</v>
      </c>
      <c r="DM422">
        <v>8.2333863620884617E-6</v>
      </c>
      <c r="DN422">
        <v>5.4251756519738228E-6</v>
      </c>
      <c r="DO422">
        <v>3.8788164179019467E-6</v>
      </c>
      <c r="DP422">
        <v>3.3229632445701805E-6</v>
      </c>
      <c r="DQ422">
        <v>-2.5838830619331764E-6</v>
      </c>
      <c r="DR422">
        <v>1.1204693338538146E-5</v>
      </c>
      <c r="DS422">
        <v>1.4984450711523078E-5</v>
      </c>
      <c r="DT422">
        <v>1.4268014293477924E-5</v>
      </c>
      <c r="DU422">
        <v>-2.5518181738841203E-6</v>
      </c>
      <c r="DV422">
        <v>1.6613751198838265E-6</v>
      </c>
      <c r="DW422">
        <v>4.3064116556093136E-6</v>
      </c>
      <c r="DX422">
        <v>3.2731493767386013E-6</v>
      </c>
      <c r="DY422">
        <v>1.1154021943127393E-5</v>
      </c>
      <c r="DZ422">
        <v>2.9544813919337007E-6</v>
      </c>
      <c r="EA422">
        <v>6.0057216874043104E-6</v>
      </c>
      <c r="EB422">
        <v>4.3148800405688228E-6</v>
      </c>
      <c r="EC422">
        <v>6.7162383130985452E-6</v>
      </c>
      <c r="ED422">
        <v>1.2190634737492295E-5</v>
      </c>
      <c r="EE422">
        <v>3.6001607839202073E-6</v>
      </c>
      <c r="EF422">
        <v>-5.7037888900778365E-7</v>
      </c>
      <c r="EG422">
        <v>1.8231866644077666E-6</v>
      </c>
      <c r="EH422">
        <v>3.5509164937544528E-6</v>
      </c>
      <c r="EI422">
        <v>8.1860517161837232E-6</v>
      </c>
      <c r="EJ422">
        <v>2.50019468550296E-6</v>
      </c>
      <c r="EK422">
        <v>1.2597806042596314E-5</v>
      </c>
      <c r="EL422">
        <v>4.4512021650621277E-7</v>
      </c>
      <c r="EM422">
        <v>-6.726120869921724E-7</v>
      </c>
      <c r="EN422">
        <v>1.1360011593823571E-5</v>
      </c>
      <c r="EO422">
        <v>1.8364195327909916E-6</v>
      </c>
      <c r="EP422">
        <v>1.6007213312082288E-6</v>
      </c>
      <c r="EQ422">
        <v>5.3595619097159022E-6</v>
      </c>
      <c r="ER422">
        <v>1.3852147831713348E-5</v>
      </c>
      <c r="ES422">
        <v>5.8538378696105843E-6</v>
      </c>
      <c r="ET422">
        <v>8.9776846467216679E-6</v>
      </c>
      <c r="EU422">
        <v>1.387438679664845E-5</v>
      </c>
      <c r="EV422">
        <v>1.1994595800456015E-5</v>
      </c>
      <c r="EW422">
        <v>8.9723175105405254E-6</v>
      </c>
      <c r="EX422">
        <v>5.9725214588770659E-6</v>
      </c>
      <c r="EY422">
        <v>6.5418568266902369E-6</v>
      </c>
      <c r="EZ422">
        <v>6.7299989886137068E-6</v>
      </c>
      <c r="FA422">
        <v>1.569787474880237E-5</v>
      </c>
      <c r="FB422">
        <v>4.1351700383033383E-6</v>
      </c>
      <c r="FC422">
        <v>1.3646888143547155E-5</v>
      </c>
      <c r="FD422">
        <v>4.7675591896590001E-6</v>
      </c>
      <c r="FE422">
        <v>6.9474733066204452E-6</v>
      </c>
      <c r="FF422">
        <v>1.2089978274494616E-6</v>
      </c>
      <c r="FG422">
        <v>7.3930510239950743E-6</v>
      </c>
      <c r="FH422">
        <v>5.4535370057687475E-6</v>
      </c>
      <c r="FI422">
        <v>5.4042474958947962E-6</v>
      </c>
      <c r="FJ422">
        <v>7.2547434906395609E-6</v>
      </c>
      <c r="FK422">
        <v>2.5566454709077785E-6</v>
      </c>
      <c r="FL422">
        <v>4.3616903437813094E-6</v>
      </c>
      <c r="FM422">
        <v>1.6898539488348295E-5</v>
      </c>
      <c r="FN422">
        <v>5.6784371312199226E-6</v>
      </c>
      <c r="FO422">
        <v>1.2900762281896171E-5</v>
      </c>
      <c r="FP422">
        <v>2.012218104525708E-6</v>
      </c>
      <c r="FQ422">
        <v>4.1209096900910857E-6</v>
      </c>
      <c r="FR422">
        <v>1.2636868242288465E-5</v>
      </c>
      <c r="FS422">
        <v>1.477693599573056E-5</v>
      </c>
      <c r="FT422">
        <v>6.7423690329757196E-6</v>
      </c>
      <c r="FU422">
        <v>5.6368954826372268E-6</v>
      </c>
      <c r="FV422">
        <v>5.6706204881825104E-6</v>
      </c>
      <c r="FW422">
        <v>5.8417309035557852E-6</v>
      </c>
      <c r="FX422">
        <v>4.2827935625903083E-6</v>
      </c>
      <c r="FY422">
        <v>3.3831826097869309E-6</v>
      </c>
      <c r="FZ422">
        <v>8.3784792839299793E-6</v>
      </c>
      <c r="GA422">
        <v>6.3183270975003259E-6</v>
      </c>
      <c r="GB422">
        <v>8.8702787494877168E-6</v>
      </c>
      <c r="GC422">
        <v>4.1911761172102398E-6</v>
      </c>
      <c r="GD422">
        <v>6.2576545861329677E-6</v>
      </c>
      <c r="GE422">
        <v>9.3927754546166021E-6</v>
      </c>
      <c r="GF422">
        <v>3.3979748785071623E-6</v>
      </c>
      <c r="GG422">
        <v>3.4939999948613492E-6</v>
      </c>
      <c r="GH422">
        <v>5.9488210155685338E-6</v>
      </c>
      <c r="GI422">
        <v>9.7983587465508866E-6</v>
      </c>
      <c r="GJ422">
        <v>2.2085742385188804E-6</v>
      </c>
      <c r="GK422">
        <v>9.2574087319755008E-6</v>
      </c>
      <c r="GL422">
        <v>6.4522412448835053E-6</v>
      </c>
      <c r="GM422">
        <v>5.3719345978907799E-6</v>
      </c>
      <c r="GN422">
        <v>1.0486166226236076E-5</v>
      </c>
      <c r="GO422">
        <v>1.1989018142436206E-5</v>
      </c>
      <c r="GP422">
        <v>8.8759013799789058E-6</v>
      </c>
      <c r="GQ422">
        <v>3.5868538384714894E-6</v>
      </c>
      <c r="GR422">
        <v>6.6345266368257362E-6</v>
      </c>
      <c r="GS422">
        <v>4.8105908968387E-6</v>
      </c>
      <c r="GT422">
        <v>3.1039246914665927E-6</v>
      </c>
      <c r="GU422">
        <v>4.2485247460222175E-6</v>
      </c>
      <c r="GV422">
        <v>5.9772003379549983E-6</v>
      </c>
      <c r="GW422">
        <v>4.0479561396039187E-6</v>
      </c>
      <c r="GX422">
        <v>1.6427600622748401E-6</v>
      </c>
      <c r="GY422">
        <v>5.0709728384377985E-6</v>
      </c>
      <c r="GZ422">
        <v>6.5973856756020062E-6</v>
      </c>
      <c r="HA422">
        <v>5.8975750704661752E-6</v>
      </c>
      <c r="HB422">
        <v>7.9945576372954875E-6</v>
      </c>
      <c r="HC422">
        <v>6.9564507836929772E-6</v>
      </c>
      <c r="HD422">
        <v>4.5197661460106863E-6</v>
      </c>
      <c r="HE422">
        <v>9.2501551640111016E-6</v>
      </c>
      <c r="HF422">
        <v>7.1409089977789468E-6</v>
      </c>
      <c r="HG422">
        <v>-1.7910204207252792E-6</v>
      </c>
      <c r="HH422">
        <v>1.2012804983802972E-5</v>
      </c>
      <c r="HI422">
        <v>9.2198023720694473E-6</v>
      </c>
      <c r="HJ422">
        <v>1.3470866151379052E-5</v>
      </c>
      <c r="HK422">
        <v>2.9005004943545306E-6</v>
      </c>
      <c r="HL422">
        <v>4.668270300131369E-6</v>
      </c>
      <c r="HM422">
        <v>3.6730579772711586E-5</v>
      </c>
      <c r="HN422">
        <v>4.368686884502629E-6</v>
      </c>
      <c r="HO422">
        <v>9.1442704727365022E-6</v>
      </c>
      <c r="HP422">
        <v>1.6838622236930574E-5</v>
      </c>
      <c r="HQ422">
        <v>3.6297568069704636E-6</v>
      </c>
      <c r="HR422">
        <v>2.0329262023184946E-6</v>
      </c>
      <c r="HS422">
        <v>6.447017272734676E-6</v>
      </c>
      <c r="HT422">
        <v>4.6558230682122514E-7</v>
      </c>
      <c r="HU422">
        <v>4.7027934855402504E-6</v>
      </c>
      <c r="HV422">
        <v>2.2093030631721276E-6</v>
      </c>
      <c r="HW422">
        <v>8.0129198412745203E-6</v>
      </c>
      <c r="HX422">
        <v>4.2551803287377769E-6</v>
      </c>
      <c r="HY422">
        <v>-4.5331822981286313E-6</v>
      </c>
      <c r="HZ422">
        <v>6.6282439888831075E-6</v>
      </c>
      <c r="IA422">
        <v>1.5803617830380929E-5</v>
      </c>
      <c r="IB422">
        <v>4.5374429227836211E-6</v>
      </c>
      <c r="IC422">
        <v>-4.5733252664079733E-6</v>
      </c>
      <c r="ID422">
        <v>1.0131880433719552E-5</v>
      </c>
      <c r="IE422">
        <v>1.0037666069515824E-5</v>
      </c>
      <c r="IF422">
        <v>9.0782544715583867E-6</v>
      </c>
      <c r="IG422">
        <v>6.810115527590478E-6</v>
      </c>
      <c r="IH422">
        <v>6.6281167594828143E-6</v>
      </c>
      <c r="II422">
        <v>1.3194448905989281E-6</v>
      </c>
      <c r="IJ422">
        <v>9.7515622426027563E-6</v>
      </c>
      <c r="IK422">
        <v>2.9849458421609706E-6</v>
      </c>
      <c r="IL422">
        <v>8.2095505069099789E-7</v>
      </c>
      <c r="IM422">
        <v>9.6900562970522051E-7</v>
      </c>
      <c r="IN422">
        <v>1.3512359938095846E-5</v>
      </c>
      <c r="IO422">
        <v>6.8771054882038438E-6</v>
      </c>
      <c r="IP422">
        <v>-2.3624142505953416E-6</v>
      </c>
      <c r="IQ422">
        <v>2.0823862183012573E-5</v>
      </c>
      <c r="IR422">
        <v>1.5721485441142629E-6</v>
      </c>
      <c r="IS422">
        <v>9.3152309939413427E-6</v>
      </c>
      <c r="IT422">
        <v>4.7699297074683924E-6</v>
      </c>
      <c r="IU422">
        <v>4.3422395891378538E-6</v>
      </c>
      <c r="IV422">
        <v>1.2184622261515526E-5</v>
      </c>
      <c r="IW422">
        <v>6.9252198758775198E-6</v>
      </c>
      <c r="IX422">
        <v>-1.5319116269673734E-6</v>
      </c>
      <c r="IY422">
        <v>7.8606952158051777E-6</v>
      </c>
      <c r="IZ422">
        <v>8.3344846265552372E-6</v>
      </c>
      <c r="JA422">
        <v>5.0092006870139505E-6</v>
      </c>
      <c r="JB422">
        <v>4.1776569830055847E-6</v>
      </c>
      <c r="JC422">
        <v>4.9867474292670331E-6</v>
      </c>
      <c r="JD422">
        <v>8.4436234787619305E-6</v>
      </c>
      <c r="JE422">
        <v>9.7574574375123277E-6</v>
      </c>
      <c r="JF422">
        <v>8.4305881105838214E-6</v>
      </c>
      <c r="JG422">
        <v>1.4705037407490697E-5</v>
      </c>
      <c r="JH422">
        <v>9.3483685959681475E-6</v>
      </c>
      <c r="JI422">
        <v>8.6458398026105511E-6</v>
      </c>
      <c r="JJ422">
        <v>2.7586328912585337E-6</v>
      </c>
      <c r="JK422">
        <v>7.0071221543955313E-6</v>
      </c>
      <c r="JL422">
        <v>6.6102501277526549E-6</v>
      </c>
      <c r="JM422">
        <v>5.0070361608525365E-6</v>
      </c>
      <c r="JN422">
        <v>3.0772323631393997E-6</v>
      </c>
      <c r="JO422">
        <v>3.1385959440629062E-6</v>
      </c>
      <c r="JP422">
        <v>8.7707816517397679E-7</v>
      </c>
      <c r="JQ422">
        <v>7.2379631826712292E-6</v>
      </c>
      <c r="JR422">
        <v>-1.8520269356380665E-6</v>
      </c>
      <c r="JS422">
        <v>1.2252443328172577E-5</v>
      </c>
      <c r="JT422">
        <v>1.4594467564033636E-6</v>
      </c>
      <c r="JU422">
        <v>4.2093054814426759E-6</v>
      </c>
      <c r="JV422">
        <v>6.6860923804441927E-6</v>
      </c>
      <c r="JW422">
        <v>4.2918730277577887E-6</v>
      </c>
      <c r="JX422">
        <v>7.5910909399015551E-6</v>
      </c>
      <c r="JY422">
        <v>7.4147500857001776E-6</v>
      </c>
      <c r="JZ422">
        <v>1.4937844641895711E-5</v>
      </c>
      <c r="KA422">
        <v>7.2759547707931035E-6</v>
      </c>
      <c r="KB422">
        <v>6.469218716905626E-6</v>
      </c>
      <c r="KC422">
        <v>3.6213684822196318E-6</v>
      </c>
      <c r="KD422">
        <v>4.1790117144527976E-6</v>
      </c>
      <c r="KE422">
        <v>1.7930344059434223E-6</v>
      </c>
      <c r="KF422">
        <v>-1.5148344670370648E-6</v>
      </c>
      <c r="KG422">
        <v>3.3570801551729537E-6</v>
      </c>
      <c r="KH422">
        <v>-3.1778573251738893E-6</v>
      </c>
      <c r="KI422">
        <v>6.0349903173416636E-6</v>
      </c>
      <c r="KJ422">
        <v>1.4245909188040686E-5</v>
      </c>
      <c r="KK422">
        <v>3.0938440376497432E-6</v>
      </c>
      <c r="KL422">
        <v>1.1218926393292772E-5</v>
      </c>
      <c r="KM422">
        <v>3.7322760461172281E-6</v>
      </c>
      <c r="KN422">
        <v>3.1779186506793181E-6</v>
      </c>
      <c r="KO422">
        <v>8.3758830959076643E-6</v>
      </c>
      <c r="KP422">
        <v>1.7105241198720476E-6</v>
      </c>
      <c r="KQ422">
        <v>1.7219799147059437E-6</v>
      </c>
      <c r="KR422">
        <v>8.6083593729394858E-6</v>
      </c>
      <c r="KS422">
        <v>-1.1664010343827506E-6</v>
      </c>
      <c r="KT422">
        <v>6.5957306937392976E-6</v>
      </c>
      <c r="KU422">
        <v>-4.7155455459893653E-7</v>
      </c>
      <c r="KV422">
        <v>6.1534590958933767E-6</v>
      </c>
      <c r="KW422">
        <v>1.1316374642851177E-5</v>
      </c>
      <c r="KX422">
        <v>5.0770581086084713E-6</v>
      </c>
      <c r="KY422">
        <v>1.8529064599107881E-5</v>
      </c>
      <c r="KZ422">
        <v>-1.7222396501934372E-7</v>
      </c>
      <c r="LA422">
        <v>9.8192467643438629E-6</v>
      </c>
      <c r="LB422">
        <v>7.545447349094719E-6</v>
      </c>
      <c r="LC422">
        <v>8.5559209672692185E-6</v>
      </c>
      <c r="LD422">
        <v>1.5674785234931845E-6</v>
      </c>
      <c r="LE422">
        <v>-4.902954012298895E-6</v>
      </c>
      <c r="LF422">
        <v>6.7488840579352861E-6</v>
      </c>
      <c r="LG422">
        <v>5.0491848963968046E-6</v>
      </c>
      <c r="LH422">
        <v>8.348456136132907E-6</v>
      </c>
      <c r="LI422">
        <v>1.6455312021451044E-6</v>
      </c>
      <c r="LJ422">
        <v>6.6033863967978529E-6</v>
      </c>
      <c r="LK422">
        <v>6.2431975491318349E-6</v>
      </c>
      <c r="LL422">
        <v>2.1933519918893766E-6</v>
      </c>
      <c r="LM422">
        <v>3.641448100380372E-6</v>
      </c>
      <c r="LN422">
        <v>7.226416074615657E-6</v>
      </c>
      <c r="LO422">
        <v>-8.739971756363287E-8</v>
      </c>
      <c r="LP422">
        <v>5.5181827463319775E-6</v>
      </c>
      <c r="LQ422">
        <v>6.6927100381064759E-6</v>
      </c>
      <c r="LR422">
        <v>4.6586090132114704E-6</v>
      </c>
      <c r="LS422">
        <v>9.1480007134038736E-6</v>
      </c>
      <c r="LT422">
        <v>1.0074868749915238E-5</v>
      </c>
      <c r="LU422">
        <v>1.3531523117171962E-5</v>
      </c>
      <c r="LV422">
        <v>5.3716203619763241E-6</v>
      </c>
      <c r="LW422">
        <v>7.724060039528966E-6</v>
      </c>
      <c r="LX422">
        <v>5.6662595409964128E-6</v>
      </c>
      <c r="LY422">
        <v>7.2972945864904747E-7</v>
      </c>
      <c r="LZ422">
        <v>1.6316001241963293E-6</v>
      </c>
      <c r="MA422">
        <v>-1.3993315442187331E-6</v>
      </c>
      <c r="MB422">
        <v>3.1812429732785828E-6</v>
      </c>
      <c r="MC422">
        <v>1.3102192181641224E-5</v>
      </c>
      <c r="MD422">
        <v>2.7489975248006818E-6</v>
      </c>
      <c r="ME422">
        <v>-3.6884618312272713E-7</v>
      </c>
      <c r="MF422">
        <v>8.9305713778732075E-7</v>
      </c>
      <c r="MG422">
        <v>4.0087041177231305E-6</v>
      </c>
      <c r="MH422">
        <v>9.8057576760475723E-6</v>
      </c>
      <c r="MI422">
        <v>5.4473537136603891E-6</v>
      </c>
      <c r="MJ422">
        <v>2.1227581401820541E-6</v>
      </c>
      <c r="MK422">
        <v>4.0660184306143681E-6</v>
      </c>
      <c r="ML422">
        <v>1.5403499373024436E-5</v>
      </c>
      <c r="MM422">
        <v>2.5538429754441135E-6</v>
      </c>
      <c r="MN422">
        <v>2.2132288830063592E-6</v>
      </c>
      <c r="MO422">
        <v>8.0425529296761886E-6</v>
      </c>
      <c r="MP422">
        <v>1.2538392501950198E-5</v>
      </c>
      <c r="MQ422">
        <v>6.7034753692149899E-6</v>
      </c>
      <c r="MR422">
        <v>1.0937335760887948E-5</v>
      </c>
      <c r="MS422">
        <v>9.4356083976994194E-6</v>
      </c>
      <c r="MT422">
        <v>6.8799716467846702E-6</v>
      </c>
      <c r="MU422">
        <v>6.9764748965171158E-6</v>
      </c>
      <c r="MV422">
        <v>7.4263319259528342E-6</v>
      </c>
      <c r="MW422">
        <v>9.0591720408010024E-6</v>
      </c>
      <c r="MX422">
        <v>-1.124200291757195E-6</v>
      </c>
      <c r="MY422">
        <v>3.6115406069763056E-6</v>
      </c>
      <c r="MZ422">
        <v>3.2969299036413283E-6</v>
      </c>
      <c r="NA422">
        <v>8.9779522780724765E-6</v>
      </c>
      <c r="NB422">
        <v>1.2313173850812598E-5</v>
      </c>
      <c r="NC422">
        <v>7.9328575277663688E-6</v>
      </c>
      <c r="ND422">
        <v>7.8820043543248486E-6</v>
      </c>
      <c r="NE422">
        <v>4.4613755598849708E-6</v>
      </c>
      <c r="NF422">
        <v>3.8473993457133333E-6</v>
      </c>
      <c r="NG422">
        <v>1.2323472761396275E-5</v>
      </c>
      <c r="NH422">
        <v>9.5815688696658479E-6</v>
      </c>
      <c r="NI422">
        <v>3.7785121318482361E-6</v>
      </c>
      <c r="NJ422">
        <v>7.2135347892934651E-6</v>
      </c>
      <c r="NK422">
        <v>-4.6121209935283954E-7</v>
      </c>
      <c r="NL422">
        <v>3.2658609699315623E-6</v>
      </c>
      <c r="NM422">
        <v>7.8253059782994199E-6</v>
      </c>
      <c r="NN422">
        <v>1.607978605642014E-6</v>
      </c>
      <c r="NO422">
        <v>3.8095562014265969E-6</v>
      </c>
      <c r="NP422">
        <v>8.1916255685430032E-6</v>
      </c>
      <c r="NQ422">
        <v>6.0125017112565455E-6</v>
      </c>
      <c r="NR422">
        <v>4.7831992904175067E-6</v>
      </c>
      <c r="NS422">
        <v>1.0538125545255154E-5</v>
      </c>
      <c r="NT422">
        <v>3.8887704367609777E-7</v>
      </c>
      <c r="NU422">
        <v>3.5782159790925933E-6</v>
      </c>
      <c r="NV422">
        <v>2.7918745561535496E-6</v>
      </c>
      <c r="NW422">
        <v>5.6942988921456537E-6</v>
      </c>
      <c r="NX422">
        <v>5.9141290471412587E-6</v>
      </c>
      <c r="NY422">
        <v>4.7210204464546695E-6</v>
      </c>
      <c r="NZ422">
        <v>9.3641180111729625E-6</v>
      </c>
      <c r="OA422">
        <v>2.1765742992061331E-5</v>
      </c>
      <c r="OB422">
        <v>6.5483588117797578E-6</v>
      </c>
      <c r="OC422">
        <v>4.8761812232976399E-6</v>
      </c>
      <c r="OD422">
        <v>3.8861579546739391E-6</v>
      </c>
      <c r="OE422">
        <v>1.298315582769898E-5</v>
      </c>
      <c r="OF422">
        <v>6.6189137606847162E-6</v>
      </c>
      <c r="OG422">
        <v>8.3102260632576368E-6</v>
      </c>
      <c r="OH422">
        <v>2.7822801923313544E-6</v>
      </c>
      <c r="OI422">
        <v>5.3121032430500448E-6</v>
      </c>
      <c r="OJ422">
        <v>8.0316609268685015E-6</v>
      </c>
      <c r="OK422">
        <v>5.9170735685990085E-6</v>
      </c>
      <c r="OL422">
        <v>4.1168821142393864E-6</v>
      </c>
      <c r="OM422">
        <v>8.5253137757263884E-6</v>
      </c>
      <c r="ON422">
        <v>2.7284451423348165E-6</v>
      </c>
      <c r="OO422">
        <v>2.5486662479902801E-6</v>
      </c>
      <c r="OP422">
        <v>5.2323062640553355E-6</v>
      </c>
      <c r="OQ422">
        <v>-4.3015636074735613E-7</v>
      </c>
      <c r="OR422">
        <v>1.0333251025920119E-5</v>
      </c>
      <c r="OS422">
        <v>5.0472304254938161E-7</v>
      </c>
      <c r="OT422">
        <v>4.0958604463259695E-6</v>
      </c>
      <c r="OU422">
        <v>-5.0576234954998509E-6</v>
      </c>
      <c r="OV422">
        <v>3.838752504400711E-6</v>
      </c>
      <c r="OW422">
        <v>3.0837543618064758E-5</v>
      </c>
      <c r="OX422">
        <v>5.7786032433393181E-6</v>
      </c>
      <c r="OY422">
        <v>7.7801755771488333E-6</v>
      </c>
      <c r="OZ422">
        <v>7.0860592144219362E-7</v>
      </c>
      <c r="PA422">
        <v>7.6012360131479075E-6</v>
      </c>
      <c r="PB422">
        <v>2.9183601591832305E-6</v>
      </c>
      <c r="PC422">
        <v>9.1426038121008183E-6</v>
      </c>
      <c r="PD422">
        <v>8.0335118363303934E-7</v>
      </c>
      <c r="PE422">
        <v>1.7068782825368114E-5</v>
      </c>
      <c r="PF422">
        <v>9.2751751599292722E-6</v>
      </c>
      <c r="PG422">
        <v>7.9819933755168851E-6</v>
      </c>
      <c r="PH422">
        <v>4.2523845878830965E-6</v>
      </c>
      <c r="PI422">
        <v>1.1691417623929174E-5</v>
      </c>
      <c r="PJ422">
        <v>9.7965601425636149E-6</v>
      </c>
      <c r="PK422">
        <v>5.2959222241460409E-6</v>
      </c>
      <c r="PL422">
        <v>5.4216094321160531E-6</v>
      </c>
      <c r="PM422">
        <v>4.7013178976430075E-6</v>
      </c>
      <c r="PN422">
        <v>4.9205318300026387E-6</v>
      </c>
      <c r="PO422">
        <v>3.7363090091659461E-6</v>
      </c>
      <c r="PP422">
        <v>8.7269594854818287E-6</v>
      </c>
      <c r="PQ422">
        <v>4.2398312774036649E-6</v>
      </c>
      <c r="PR422">
        <v>2.2333078129965176E-6</v>
      </c>
      <c r="PS422">
        <v>6.2511149338943194E-6</v>
      </c>
      <c r="PT422">
        <v>7.9438061196387856E-6</v>
      </c>
      <c r="PU422">
        <v>8.8127247090597134E-6</v>
      </c>
      <c r="PV422">
        <v>7.4229220350399131E-6</v>
      </c>
      <c r="PW422">
        <v>1.0931770023412933E-5</v>
      </c>
      <c r="PX422">
        <v>4.7082726755470541E-6</v>
      </c>
      <c r="PY422">
        <v>2.7564197543631868E-6</v>
      </c>
      <c r="PZ422">
        <v>8.9241347437374686E-6</v>
      </c>
      <c r="QA422">
        <v>1.52158810727162E-5</v>
      </c>
      <c r="QB422">
        <v>1.0681648876022622E-5</v>
      </c>
      <c r="QC422">
        <v>3.7188545460388451E-6</v>
      </c>
      <c r="QD422">
        <v>2.5754855367209162E-5</v>
      </c>
      <c r="QE422">
        <v>2.5502787386270612E-6</v>
      </c>
      <c r="QF422">
        <v>5.4994405287688644E-6</v>
      </c>
      <c r="QG422">
        <v>4.5379728769411119E-6</v>
      </c>
      <c r="QH422">
        <v>2.5224563041989938E-5</v>
      </c>
      <c r="QI422">
        <v>4.5636075777691649E-6</v>
      </c>
      <c r="QJ422">
        <v>1.6425345811058794E-5</v>
      </c>
      <c r="QK422">
        <v>5.2290110913798705E-6</v>
      </c>
      <c r="QL422">
        <v>7.4904588100325184E-6</v>
      </c>
      <c r="QM422">
        <v>8.7403906354730918E-6</v>
      </c>
      <c r="QN422">
        <v>7.482432741411801E-6</v>
      </c>
      <c r="QO422">
        <v>1.4795341802836084E-5</v>
      </c>
      <c r="QP422">
        <v>3.2082439854717345E-6</v>
      </c>
      <c r="QQ422">
        <v>1.633407113877657E-6</v>
      </c>
      <c r="QR422">
        <v>3.6195065966606641E-6</v>
      </c>
      <c r="QS422">
        <v>8.239161004857677E-6</v>
      </c>
      <c r="QT422">
        <v>8.6966589971367089E-6</v>
      </c>
      <c r="QU422">
        <v>9.1731455340193298E-6</v>
      </c>
      <c r="QV422">
        <v>5.9299022040727882E-7</v>
      </c>
      <c r="QW422">
        <v>7.4989298481759967E-6</v>
      </c>
      <c r="QX422">
        <v>-1.1847944030903784E-6</v>
      </c>
      <c r="QY422">
        <v>7.2694719077016705E-6</v>
      </c>
      <c r="QZ422">
        <v>9.7595057382711291E-6</v>
      </c>
      <c r="RA422">
        <v>9.1709843503754551E-6</v>
      </c>
      <c r="RB422">
        <v>2.5296258935819964E-6</v>
      </c>
      <c r="RC422">
        <v>1.2688243915868919E-6</v>
      </c>
      <c r="RD422">
        <v>9.0519864905141107E-6</v>
      </c>
      <c r="RE422">
        <v>3.6652355636535702E-6</v>
      </c>
      <c r="RF422">
        <v>4.1617319478245123E-6</v>
      </c>
      <c r="RG422">
        <v>4.5743478582737587E-6</v>
      </c>
      <c r="RH422">
        <v>1.9139066270667017E-6</v>
      </c>
      <c r="RI422">
        <v>5.3218835295267746E-6</v>
      </c>
      <c r="RJ422">
        <v>5.9005630761966313E-6</v>
      </c>
      <c r="RK422">
        <v>6.6521529512269275E-6</v>
      </c>
      <c r="RL422">
        <v>6.4606383417192213E-6</v>
      </c>
      <c r="RM422">
        <v>3.8098666774982661E-6</v>
      </c>
      <c r="RN422">
        <v>3.8933521067586556E-6</v>
      </c>
      <c r="RO422">
        <v>6.2570034291728583E-6</v>
      </c>
      <c r="RP422">
        <v>7.0354382595996887E-6</v>
      </c>
      <c r="RQ422">
        <v>1.1744644407287663E-5</v>
      </c>
      <c r="RR422">
        <v>1.3452458934409548E-5</v>
      </c>
      <c r="RS422">
        <v>6.2301784850051574E-7</v>
      </c>
      <c r="RT422">
        <v>4.3641028857315701E-6</v>
      </c>
      <c r="RU422">
        <v>6.7908843863455797E-6</v>
      </c>
      <c r="RV422">
        <v>-6.847614854730284E-6</v>
      </c>
      <c r="RW422">
        <v>1.2490358139136578E-5</v>
      </c>
      <c r="RX422">
        <v>6.6678233199521204E-6</v>
      </c>
      <c r="RY422">
        <v>3.6335817916034292E-6</v>
      </c>
      <c r="RZ422">
        <v>6.6677147209869769E-6</v>
      </c>
      <c r="SA422">
        <v>6.8139483177887087E-6</v>
      </c>
      <c r="SB422">
        <v>1.8739396582058762E-5</v>
      </c>
      <c r="SC422">
        <v>8.3476664162355208E-6</v>
      </c>
      <c r="SD422">
        <v>2.0859642986329214E-8</v>
      </c>
      <c r="SE422">
        <v>8.4601498396124605E-6</v>
      </c>
      <c r="SF422">
        <v>1.1519018119496329E-5</v>
      </c>
      <c r="SG422">
        <v>8.0248529652228531E-6</v>
      </c>
      <c r="SH422">
        <v>1.082766056246996E-6</v>
      </c>
      <c r="SI422">
        <v>5.652220840632272E-6</v>
      </c>
      <c r="SJ422">
        <v>3.4532882090876501E-6</v>
      </c>
      <c r="SK422">
        <v>-1.6008715042643079E-6</v>
      </c>
      <c r="SL422">
        <v>5.4802469747715318E-6</v>
      </c>
      <c r="SM422">
        <v>1.4019002551110431E-6</v>
      </c>
      <c r="SN422">
        <v>4.6135936293865382E-6</v>
      </c>
      <c r="SO422">
        <v>3.8957207383314401E-6</v>
      </c>
      <c r="SP422">
        <v>2.3624320829122824E-7</v>
      </c>
      <c r="SQ422">
        <v>9.0536291232222046E-6</v>
      </c>
      <c r="SR422">
        <v>1.0092910525143514E-5</v>
      </c>
      <c r="SS422">
        <v>2.9545658939879618E-6</v>
      </c>
      <c r="ST422">
        <v>9.2472250769420456E-6</v>
      </c>
      <c r="SU422">
        <v>3.6177348849449059E-6</v>
      </c>
      <c r="SV422">
        <v>1.1007346143009956E-5</v>
      </c>
      <c r="SW422">
        <v>7.1965495328558084E-6</v>
      </c>
      <c r="SX422">
        <v>2.2242326713790983E-6</v>
      </c>
      <c r="SY422">
        <v>1.001020619861994E-5</v>
      </c>
      <c r="SZ422">
        <v>1.0718450143060596E-5</v>
      </c>
      <c r="TA422">
        <v>1.111533918909377E-5</v>
      </c>
      <c r="TB422">
        <v>3.9274451143797239E-6</v>
      </c>
      <c r="TC422">
        <v>5.2696628085092441E-6</v>
      </c>
      <c r="TD422">
        <v>1.330717249269739E-7</v>
      </c>
      <c r="TE422">
        <v>4.6432303071801366E-6</v>
      </c>
      <c r="TF422">
        <v>2.8673960314885283E-6</v>
      </c>
      <c r="TG422">
        <v>7.6434852084563224E-6</v>
      </c>
      <c r="TH422">
        <v>3.4892154861445204E-6</v>
      </c>
      <c r="TI422">
        <v>8.0769688600825163E-6</v>
      </c>
      <c r="TJ422">
        <v>1.5408257848057117E-5</v>
      </c>
      <c r="TK422">
        <v>6.3352256592799621E-6</v>
      </c>
      <c r="TL422">
        <v>6.3511168066994309E-6</v>
      </c>
      <c r="TM422">
        <v>6.7366738538345453E-6</v>
      </c>
      <c r="TN422">
        <v>2.5818640733739615E-6</v>
      </c>
      <c r="TO422">
        <v>8.727068522817152E-6</v>
      </c>
      <c r="TP422">
        <v>5.773342954468206E-6</v>
      </c>
      <c r="TQ422">
        <v>4.1503008616274493E-6</v>
      </c>
      <c r="TR422">
        <v>7.9244616954864813E-6</v>
      </c>
      <c r="TS422">
        <v>8.8195841950021351E-6</v>
      </c>
      <c r="TT422">
        <v>1.061515256465272E-5</v>
      </c>
      <c r="TU422">
        <v>2.850938977736573E-6</v>
      </c>
      <c r="TV422">
        <v>6.4111673238844132E-6</v>
      </c>
      <c r="TW422">
        <v>1.2801644863477008E-5</v>
      </c>
      <c r="TX422">
        <v>6.9154725972162802E-6</v>
      </c>
      <c r="TY422">
        <v>4.8146288552276204E-6</v>
      </c>
      <c r="TZ422">
        <v>9.7837889748984066E-6</v>
      </c>
      <c r="UA422">
        <v>3.0292744910256048E-6</v>
      </c>
      <c r="UB422">
        <v>3.4733112654742312E-6</v>
      </c>
      <c r="UC422">
        <v>3.0389017975863623E-6</v>
      </c>
      <c r="UD422">
        <v>6.9266296264277758E-6</v>
      </c>
      <c r="UE422">
        <v>1.5853405679299623E-6</v>
      </c>
      <c r="UF422">
        <v>1.4953425765993266E-5</v>
      </c>
      <c r="UG422">
        <v>2.5923163704835195E-6</v>
      </c>
      <c r="UH422">
        <v>7.4701623706794743E-6</v>
      </c>
      <c r="UI422">
        <v>1.4394393958009066E-5</v>
      </c>
      <c r="UJ422">
        <v>9.6976687940268971E-6</v>
      </c>
      <c r="UK422">
        <v>5.5474413343673199E-6</v>
      </c>
      <c r="UL422">
        <v>1.7189374530950227E-5</v>
      </c>
      <c r="UM422">
        <v>1.859775025916496E-5</v>
      </c>
      <c r="UN422">
        <v>9.3983442543002343E-6</v>
      </c>
      <c r="UO422">
        <v>1.7598089318378709E-5</v>
      </c>
      <c r="UP422">
        <v>-3.1385332090069399E-6</v>
      </c>
      <c r="UQ422">
        <v>9.6300920058511809E-6</v>
      </c>
      <c r="UR422">
        <v>1.9575051629236762E-5</v>
      </c>
      <c r="US422">
        <v>6.2479534300723451E-6</v>
      </c>
      <c r="UT422">
        <v>2.9562443486910397E-6</v>
      </c>
      <c r="UU422">
        <v>5.9437914720944663E-6</v>
      </c>
      <c r="UV422">
        <v>1.0746294063643434E-5</v>
      </c>
      <c r="UW422">
        <v>3.8580244328013277E-6</v>
      </c>
      <c r="UX422">
        <v>3.1294866176376743E-6</v>
      </c>
      <c r="UY422">
        <v>6.7342401305637815E-7</v>
      </c>
      <c r="UZ422">
        <v>7.6200673962967792E-6</v>
      </c>
      <c r="VA422">
        <v>3.4723821606131964E-6</v>
      </c>
      <c r="VB422">
        <v>8.631492940747906E-7</v>
      </c>
      <c r="VC422">
        <v>5.9970293051295234E-6</v>
      </c>
      <c r="VD422">
        <v>-1.9117788306651802E-6</v>
      </c>
      <c r="VE422">
        <v>1.0391419379332458E-6</v>
      </c>
      <c r="VF422">
        <v>3.5009703094273923E-6</v>
      </c>
      <c r="VG422">
        <v>7.3827609876727761E-6</v>
      </c>
      <c r="VH422">
        <v>4.9803710757323803E-6</v>
      </c>
      <c r="VI422">
        <v>1.7211562841472195E-5</v>
      </c>
      <c r="VJ422">
        <v>6.2308999187198728E-6</v>
      </c>
      <c r="VK422">
        <v>1.1489517591418059E-5</v>
      </c>
      <c r="VL422">
        <v>5.3529364524600224E-6</v>
      </c>
      <c r="VM422">
        <v>5.8147371388200535E-6</v>
      </c>
      <c r="VN422">
        <v>1.1552148705204899E-5</v>
      </c>
      <c r="VO422">
        <v>1.9334915111124703E-5</v>
      </c>
      <c r="VP422">
        <v>1.0566293534939792E-5</v>
      </c>
      <c r="VQ422">
        <v>1.044201622814737E-5</v>
      </c>
      <c r="VR422">
        <v>9.9976796549984944E-6</v>
      </c>
      <c r="VS422">
        <v>5.2495607999570146E-6</v>
      </c>
      <c r="VT422">
        <v>3.772396239294405E-6</v>
      </c>
      <c r="VU422">
        <v>1.3258476906916887E-6</v>
      </c>
      <c r="VV422">
        <v>1.4598714469526373E-5</v>
      </c>
      <c r="VW422">
        <v>2.9029540747852496E-6</v>
      </c>
      <c r="VX422">
        <v>1.1295908119763527E-5</v>
      </c>
      <c r="VY422">
        <v>5.5719552444100131E-6</v>
      </c>
      <c r="VZ422">
        <v>1.5657934063440278E-5</v>
      </c>
      <c r="WA422">
        <v>1.7733666378725829E-8</v>
      </c>
      <c r="WB422">
        <v>9.3752119036808367E-6</v>
      </c>
      <c r="WC422">
        <v>-8.7893007707362113E-6</v>
      </c>
    </row>
    <row r="423" spans="1:601" x14ac:dyDescent="0.25">
      <c r="A423" t="s">
        <v>412</v>
      </c>
      <c r="B423">
        <v>4.6992524448063406E-6</v>
      </c>
      <c r="C423">
        <v>4.7441321628405782E-6</v>
      </c>
      <c r="D423">
        <v>2.2066503654772173E-6</v>
      </c>
      <c r="E423">
        <v>5.6293690079844155E-6</v>
      </c>
      <c r="F423">
        <v>-4.0875279996192137E-7</v>
      </c>
      <c r="G423">
        <v>4.6049140930143029E-6</v>
      </c>
      <c r="H423">
        <v>-9.0485013511734315E-7</v>
      </c>
      <c r="I423">
        <v>-1.0404735245539224E-6</v>
      </c>
      <c r="J423">
        <v>7.419200161264901E-7</v>
      </c>
      <c r="K423">
        <v>5.6242124855323049E-6</v>
      </c>
      <c r="L423">
        <v>7.903160369626389E-6</v>
      </c>
      <c r="M423">
        <v>9.1302728894048672E-6</v>
      </c>
      <c r="N423">
        <v>6.9375123149890622E-6</v>
      </c>
      <c r="O423">
        <v>4.3393281496829301E-6</v>
      </c>
      <c r="P423">
        <v>6.5542655119044313E-6</v>
      </c>
      <c r="Q423">
        <v>1.7453235431178043E-6</v>
      </c>
      <c r="R423">
        <v>-6.3619181251900693E-8</v>
      </c>
      <c r="S423">
        <v>4.5203312274502451E-6</v>
      </c>
      <c r="T423">
        <v>4.2741641612418681E-6</v>
      </c>
      <c r="U423">
        <v>1.0259673065945752E-5</v>
      </c>
      <c r="V423">
        <v>5.7727863844775358E-6</v>
      </c>
      <c r="W423">
        <v>3.948455120963662E-6</v>
      </c>
      <c r="X423">
        <v>-1.1137913464362455E-6</v>
      </c>
      <c r="Y423">
        <v>8.4318409407895594E-6</v>
      </c>
      <c r="Z423">
        <v>4.2162725459200646E-6</v>
      </c>
      <c r="AA423">
        <v>3.9352073058048987E-6</v>
      </c>
      <c r="AB423">
        <v>3.6743253641803357E-6</v>
      </c>
      <c r="AC423">
        <v>3.8030874672188695E-6</v>
      </c>
      <c r="AD423">
        <v>4.7506253409104671E-6</v>
      </c>
      <c r="AE423">
        <v>3.5360973744597605E-6</v>
      </c>
      <c r="AF423">
        <v>6.4365374344989441E-6</v>
      </c>
      <c r="AG423">
        <v>2.9150562206679633E-6</v>
      </c>
      <c r="AH423">
        <v>6.7557098194701767E-6</v>
      </c>
      <c r="AI423">
        <v>5.0303261139978845E-6</v>
      </c>
      <c r="AJ423">
        <v>3.7885111721835212E-6</v>
      </c>
      <c r="AK423">
        <v>4.6811586844502148E-6</v>
      </c>
      <c r="AL423">
        <v>5.8709149634807659E-6</v>
      </c>
      <c r="AM423">
        <v>-7.8364715880210607E-7</v>
      </c>
      <c r="AN423">
        <v>2.3082262098267527E-6</v>
      </c>
      <c r="AO423">
        <v>2.6504209839879746E-6</v>
      </c>
      <c r="AP423">
        <v>6.9355162592506986E-6</v>
      </c>
      <c r="AQ423">
        <v>-1.8758004105884235E-6</v>
      </c>
      <c r="AR423">
        <v>7.6163731097053932E-6</v>
      </c>
      <c r="AS423">
        <v>2.1620748930106873E-6</v>
      </c>
      <c r="AT423">
        <v>6.0188667387152816E-6</v>
      </c>
      <c r="AU423">
        <v>3.6993762863794812E-6</v>
      </c>
      <c r="AV423">
        <v>6.2328345509962709E-6</v>
      </c>
      <c r="AW423">
        <v>3.0019868176229666E-6</v>
      </c>
      <c r="AX423">
        <v>7.1537423076834726E-6</v>
      </c>
      <c r="AY423">
        <v>5.903149791614022E-6</v>
      </c>
      <c r="AZ423">
        <v>2.9712697339666747E-6</v>
      </c>
      <c r="BA423">
        <v>6.3826882588432792E-6</v>
      </c>
      <c r="BB423">
        <v>-2.0353183343704006E-8</v>
      </c>
      <c r="BC423">
        <v>6.5121765849976539E-6</v>
      </c>
      <c r="BD423">
        <v>3.1512182621813175E-6</v>
      </c>
      <c r="BE423">
        <v>7.3362140260012231E-6</v>
      </c>
      <c r="BF423">
        <v>3.9597921320767984E-6</v>
      </c>
      <c r="BG423">
        <v>3.6738569696307306E-6</v>
      </c>
      <c r="BH423">
        <v>9.7811565943281706E-6</v>
      </c>
      <c r="BI423">
        <v>1.4840856995587929E-6</v>
      </c>
      <c r="BJ423">
        <v>-7.2763135967598244E-7</v>
      </c>
      <c r="BK423">
        <v>3.4723913125379216E-6</v>
      </c>
      <c r="BL423">
        <v>3.2094341985534029E-6</v>
      </c>
      <c r="BM423">
        <v>1.4981693032851766E-6</v>
      </c>
      <c r="BN423">
        <v>5.7212277957454005E-6</v>
      </c>
      <c r="BO423">
        <v>3.3794249144505124E-6</v>
      </c>
      <c r="BP423">
        <v>2.732188675179324E-6</v>
      </c>
      <c r="BQ423">
        <v>9.1758537357114688E-6</v>
      </c>
      <c r="BR423">
        <v>2.8479943872530483E-6</v>
      </c>
      <c r="BS423">
        <v>5.5042076561774979E-6</v>
      </c>
      <c r="BT423">
        <v>2.7586804581413634E-6</v>
      </c>
      <c r="BU423">
        <v>3.5591189773772842E-6</v>
      </c>
      <c r="BV423">
        <v>4.8008245449368667E-6</v>
      </c>
      <c r="BW423">
        <v>9.7745516138455596E-7</v>
      </c>
      <c r="BX423">
        <v>5.4541313912886697E-6</v>
      </c>
      <c r="BY423">
        <v>9.6183815620218737E-6</v>
      </c>
      <c r="BZ423">
        <v>6.415462261467857E-6</v>
      </c>
      <c r="CA423">
        <v>5.2770879538045048E-6</v>
      </c>
      <c r="CB423">
        <v>4.5713224928381421E-6</v>
      </c>
      <c r="CC423">
        <v>2.7271934793899114E-6</v>
      </c>
      <c r="CD423">
        <v>2.4366387289608038E-6</v>
      </c>
      <c r="CE423">
        <v>3.0988157082465032E-6</v>
      </c>
      <c r="CF423">
        <v>3.4268569576006834E-6</v>
      </c>
      <c r="CG423">
        <v>3.6278991752978169E-6</v>
      </c>
      <c r="CH423">
        <v>4.7746404202433505E-6</v>
      </c>
      <c r="CI423">
        <v>5.3237048046749383E-6</v>
      </c>
      <c r="CJ423">
        <v>2.3697515996911357E-6</v>
      </c>
      <c r="CK423">
        <v>8.5628010956139192E-6</v>
      </c>
      <c r="CL423">
        <v>4.2710915962060036E-6</v>
      </c>
      <c r="CM423">
        <v>5.18887900652107E-6</v>
      </c>
      <c r="CN423">
        <v>6.0425070569860738E-6</v>
      </c>
      <c r="CO423">
        <v>4.1319750587333225E-6</v>
      </c>
      <c r="CP423">
        <v>7.490822259365055E-6</v>
      </c>
      <c r="CQ423">
        <v>9.7297001748064526E-6</v>
      </c>
      <c r="CR423">
        <v>4.5886011264791425E-6</v>
      </c>
      <c r="CS423">
        <v>7.6239355801544258E-6</v>
      </c>
      <c r="CT423">
        <v>3.5784277384179222E-6</v>
      </c>
      <c r="CU423">
        <v>-4.279191484765526E-6</v>
      </c>
      <c r="CV423">
        <v>5.7712545291460359E-6</v>
      </c>
      <c r="CW423">
        <v>8.3970089330102401E-6</v>
      </c>
      <c r="CX423">
        <v>8.5453013590708786E-6</v>
      </c>
      <c r="CY423">
        <v>6.9982177940956513E-6</v>
      </c>
      <c r="CZ423">
        <v>1.1212846272687856E-6</v>
      </c>
      <c r="DA423">
        <v>3.3175207179971595E-6</v>
      </c>
      <c r="DB423">
        <v>3.0279875399662616E-6</v>
      </c>
      <c r="DC423">
        <v>4.6596343363098712E-6</v>
      </c>
      <c r="DD423">
        <v>5.9772860415316978E-6</v>
      </c>
      <c r="DE423">
        <v>-8.1379670277741991E-7</v>
      </c>
      <c r="DF423">
        <v>5.442837136794266E-6</v>
      </c>
      <c r="DG423">
        <v>8.1560292944657141E-6</v>
      </c>
      <c r="DH423">
        <v>1.170270610308043E-5</v>
      </c>
      <c r="DI423">
        <v>3.5466648974336321E-6</v>
      </c>
      <c r="DJ423">
        <v>4.9621193796683551E-6</v>
      </c>
      <c r="DK423">
        <v>2.7041994735699024E-6</v>
      </c>
      <c r="DL423">
        <v>4.0346302022761424E-6</v>
      </c>
      <c r="DM423">
        <v>1.0130817714617909E-5</v>
      </c>
      <c r="DN423">
        <v>4.8444006923991991E-6</v>
      </c>
      <c r="DO423">
        <v>4.0095070918044101E-6</v>
      </c>
      <c r="DP423">
        <v>5.2482251233936482E-6</v>
      </c>
      <c r="DQ423">
        <v>-5.3693355249267094E-7</v>
      </c>
      <c r="DR423">
        <v>6.1432140460813171E-6</v>
      </c>
      <c r="DS423">
        <v>2.5904582792043839E-6</v>
      </c>
      <c r="DT423">
        <v>4.9630880374736368E-6</v>
      </c>
      <c r="DU423">
        <v>3.0357409174936026E-6</v>
      </c>
      <c r="DV423">
        <v>1.328952463326276E-6</v>
      </c>
      <c r="DW423">
        <v>7.3161633196402239E-6</v>
      </c>
      <c r="DX423">
        <v>4.4343583795631339E-6</v>
      </c>
      <c r="DY423">
        <v>2.5340889070846208E-6</v>
      </c>
      <c r="DZ423">
        <v>9.6520580704257569E-6</v>
      </c>
      <c r="EA423">
        <v>2.1212363483358175E-6</v>
      </c>
      <c r="EB423">
        <v>2.248245337376836E-6</v>
      </c>
      <c r="EC423">
        <v>3.3565146995860359E-6</v>
      </c>
      <c r="ED423">
        <v>8.3819034243583939E-6</v>
      </c>
      <c r="EE423">
        <v>4.0399072175798901E-6</v>
      </c>
      <c r="EF423">
        <v>4.3444748272955636E-6</v>
      </c>
      <c r="EG423">
        <v>1.0070432658196235E-5</v>
      </c>
      <c r="EH423">
        <v>6.7885022710214636E-6</v>
      </c>
      <c r="EI423">
        <v>4.6983764261073754E-6</v>
      </c>
      <c r="EJ423">
        <v>7.6169378813155286E-6</v>
      </c>
      <c r="EK423">
        <v>1.7590996652229687E-6</v>
      </c>
      <c r="EL423">
        <v>7.3094962503481337E-6</v>
      </c>
      <c r="EM423">
        <v>6.653290155543172E-6</v>
      </c>
      <c r="EN423">
        <v>2.2539344429496818E-6</v>
      </c>
      <c r="EO423">
        <v>2.30016073016817E-6</v>
      </c>
      <c r="EP423">
        <v>3.9555840765164022E-6</v>
      </c>
      <c r="EQ423">
        <v>4.8516456114498082E-6</v>
      </c>
      <c r="ER423">
        <v>1.1576479771015106E-6</v>
      </c>
      <c r="ES423">
        <v>5.4422785793757937E-6</v>
      </c>
      <c r="ET423">
        <v>1.4927828885489615E-6</v>
      </c>
      <c r="EU423">
        <v>8.635730051733401E-6</v>
      </c>
      <c r="EV423">
        <v>1.5242292481377809E-6</v>
      </c>
      <c r="EW423">
        <v>3.10593600499952E-6</v>
      </c>
      <c r="EX423">
        <v>3.8667029302473675E-6</v>
      </c>
      <c r="EY423">
        <v>5.234409614902216E-6</v>
      </c>
      <c r="EZ423">
        <v>1.4487000635047511E-6</v>
      </c>
      <c r="FA423">
        <v>3.0150364067526926E-6</v>
      </c>
      <c r="FB423">
        <v>7.2867322254978186E-6</v>
      </c>
      <c r="FC423">
        <v>1.7497061359805599E-6</v>
      </c>
      <c r="FD423">
        <v>6.7458340026282191E-6</v>
      </c>
      <c r="FE423">
        <v>2.9581896596109723E-6</v>
      </c>
      <c r="FF423">
        <v>1.8217728906919482E-6</v>
      </c>
      <c r="FG423">
        <v>4.0849221708953225E-6</v>
      </c>
      <c r="FH423">
        <v>-4.9324160541478223E-7</v>
      </c>
      <c r="FI423">
        <v>1.1486320974850007E-5</v>
      </c>
      <c r="FJ423">
        <v>-2.6479050232166776E-6</v>
      </c>
      <c r="FK423">
        <v>4.2176998904091191E-6</v>
      </c>
      <c r="FL423">
        <v>2.0714382621915822E-6</v>
      </c>
      <c r="FM423">
        <v>3.5293454340989484E-6</v>
      </c>
      <c r="FN423">
        <v>5.4815240346893142E-6</v>
      </c>
      <c r="FO423">
        <v>2.8829130287403798E-6</v>
      </c>
      <c r="FP423">
        <v>-1.4980582047388617E-6</v>
      </c>
      <c r="FQ423">
        <v>4.787950967541699E-6</v>
      </c>
      <c r="FR423">
        <v>6.381276770540853E-6</v>
      </c>
      <c r="FS423">
        <v>9.0790156659004979E-6</v>
      </c>
      <c r="FT423">
        <v>2.8119864352629834E-6</v>
      </c>
      <c r="FU423">
        <v>7.4616680103254604E-6</v>
      </c>
      <c r="FV423">
        <v>5.1145353794912787E-6</v>
      </c>
      <c r="FW423">
        <v>5.3170119259742895E-6</v>
      </c>
      <c r="FX423">
        <v>2.5748844970294569E-6</v>
      </c>
      <c r="FY423">
        <v>7.5254131967998236E-6</v>
      </c>
      <c r="FZ423">
        <v>8.1390078597957334E-6</v>
      </c>
      <c r="GA423">
        <v>5.5928353033026075E-6</v>
      </c>
      <c r="GB423">
        <v>1.7034967549215047E-6</v>
      </c>
      <c r="GC423">
        <v>4.3896511875572602E-6</v>
      </c>
      <c r="GD423">
        <v>4.2754169491975274E-6</v>
      </c>
      <c r="GE423">
        <v>7.4059472965642088E-7</v>
      </c>
      <c r="GF423">
        <v>2.6745847050781029E-6</v>
      </c>
      <c r="GG423">
        <v>2.0624539386439578E-6</v>
      </c>
      <c r="GH423">
        <v>6.6266302377118784E-6</v>
      </c>
      <c r="GI423">
        <v>1.2902651985601106E-6</v>
      </c>
      <c r="GJ423">
        <v>5.3241321457847553E-6</v>
      </c>
      <c r="GK423">
        <v>6.6210233549668327E-6</v>
      </c>
      <c r="GL423">
        <v>5.99554885651402E-6</v>
      </c>
      <c r="GM423">
        <v>9.0175416295247477E-6</v>
      </c>
      <c r="GN423">
        <v>5.5516331468835766E-6</v>
      </c>
      <c r="GO423">
        <v>2.2053404953688421E-6</v>
      </c>
      <c r="GP423">
        <v>-1.439654224222507E-6</v>
      </c>
      <c r="GQ423">
        <v>7.1020823318782475E-6</v>
      </c>
      <c r="GR423">
        <v>2.5450525084461946E-6</v>
      </c>
      <c r="GS423">
        <v>7.3982230247245946E-6</v>
      </c>
      <c r="GT423">
        <v>3.1360803194274465E-6</v>
      </c>
      <c r="GU423">
        <v>1.634181139470995E-6</v>
      </c>
      <c r="GV423">
        <v>8.0713358937679486E-6</v>
      </c>
      <c r="GW423">
        <v>1.0285248442365929E-5</v>
      </c>
      <c r="GX423">
        <v>-3.2962683204146628E-6</v>
      </c>
      <c r="GY423">
        <v>9.3296209045657486E-6</v>
      </c>
      <c r="GZ423">
        <v>4.9419485513792875E-6</v>
      </c>
      <c r="HA423">
        <v>1.2434419918013497E-6</v>
      </c>
      <c r="HB423">
        <v>3.1678614864520552E-6</v>
      </c>
      <c r="HC423">
        <v>4.5368934170847413E-6</v>
      </c>
      <c r="HD423">
        <v>5.9103252788859291E-6</v>
      </c>
      <c r="HE423">
        <v>7.2907291012404057E-6</v>
      </c>
      <c r="HF423">
        <v>7.012463392508819E-6</v>
      </c>
      <c r="HG423">
        <v>5.6756815770770166E-6</v>
      </c>
      <c r="HH423">
        <v>8.9928151490157916E-6</v>
      </c>
      <c r="HI423">
        <v>7.0472088007539379E-6</v>
      </c>
      <c r="HJ423">
        <v>5.7501026426847968E-6</v>
      </c>
      <c r="HK423">
        <v>3.1969766399040892E-6</v>
      </c>
      <c r="HL423">
        <v>9.9195302091586648E-7</v>
      </c>
      <c r="HM423">
        <v>5.5136335004605598E-6</v>
      </c>
      <c r="HN423">
        <v>-2.8321561269561025E-6</v>
      </c>
      <c r="HO423">
        <v>3.2022001278961809E-6</v>
      </c>
      <c r="HP423">
        <v>6.9700754506527787E-6</v>
      </c>
      <c r="HQ423">
        <v>-1.0695868949514945E-6</v>
      </c>
      <c r="HR423">
        <v>2.8135757183822993E-6</v>
      </c>
      <c r="HS423">
        <v>5.3586097353501203E-6</v>
      </c>
      <c r="HT423">
        <v>4.3179314621151107E-6</v>
      </c>
      <c r="HU423">
        <v>3.6616839763917671E-6</v>
      </c>
      <c r="HV423">
        <v>9.7335144394475481E-6</v>
      </c>
      <c r="HW423">
        <v>7.0829920305609906E-6</v>
      </c>
      <c r="HX423">
        <v>8.9456710609746124E-6</v>
      </c>
      <c r="HY423">
        <v>5.1366104155090256E-6</v>
      </c>
      <c r="HZ423">
        <v>8.070159199388653E-7</v>
      </c>
      <c r="IA423">
        <v>5.6867404180307939E-6</v>
      </c>
      <c r="IB423">
        <v>9.0111687794951549E-6</v>
      </c>
      <c r="IC423">
        <v>-4.591329473931954E-6</v>
      </c>
      <c r="ID423">
        <v>6.3573832509063434E-6</v>
      </c>
      <c r="IE423">
        <v>9.6372638074067288E-7</v>
      </c>
      <c r="IF423">
        <v>7.2644822227375859E-6</v>
      </c>
      <c r="IG423">
        <v>7.7147570116378804E-6</v>
      </c>
      <c r="IH423">
        <v>3.4839786249630752E-6</v>
      </c>
      <c r="II423">
        <v>1.7402305713207874E-6</v>
      </c>
      <c r="IJ423">
        <v>4.0055572463522009E-6</v>
      </c>
      <c r="IK423">
        <v>6.9359827714498334E-6</v>
      </c>
      <c r="IL423">
        <v>6.4175186697227156E-7</v>
      </c>
      <c r="IM423">
        <v>5.1609364123932346E-6</v>
      </c>
      <c r="IN423">
        <v>1.4807127397310225E-7</v>
      </c>
      <c r="IO423">
        <v>5.8408664789025026E-6</v>
      </c>
      <c r="IP423">
        <v>5.246329212196851E-6</v>
      </c>
      <c r="IQ423">
        <v>4.5217366872660455E-6</v>
      </c>
      <c r="IR423">
        <v>3.7246800491780358E-6</v>
      </c>
      <c r="IS423">
        <v>9.6381647611497731E-6</v>
      </c>
      <c r="IT423">
        <v>-4.2767051590085438E-6</v>
      </c>
      <c r="IU423">
        <v>4.3101531359528475E-6</v>
      </c>
      <c r="IV423">
        <v>2.9119782549775958E-6</v>
      </c>
      <c r="IW423">
        <v>6.741436538723318E-7</v>
      </c>
      <c r="IX423">
        <v>-4.6466776764424049E-7</v>
      </c>
      <c r="IY423">
        <v>3.2218743290961983E-6</v>
      </c>
      <c r="IZ423">
        <v>4.7342042921861772E-6</v>
      </c>
      <c r="JA423">
        <v>1.5945582679083893E-6</v>
      </c>
      <c r="JB423">
        <v>3.4588592738157207E-6</v>
      </c>
      <c r="JC423">
        <v>1.4305742612601052E-6</v>
      </c>
      <c r="JD423">
        <v>-2.1646090529407912E-6</v>
      </c>
      <c r="JE423">
        <v>5.095203040267858E-6</v>
      </c>
      <c r="JF423">
        <v>5.8837183279207623E-6</v>
      </c>
      <c r="JG423">
        <v>5.9350306602106744E-8</v>
      </c>
      <c r="JH423">
        <v>4.7990037889530814E-6</v>
      </c>
      <c r="JI423">
        <v>-4.5954010011068433E-7</v>
      </c>
      <c r="JJ423">
        <v>-1.4010734255494871E-6</v>
      </c>
      <c r="JK423">
        <v>-3.6745466524967528E-8</v>
      </c>
      <c r="JL423">
        <v>4.7676428806445163E-6</v>
      </c>
      <c r="JM423">
        <v>7.9021586898213135E-7</v>
      </c>
      <c r="JN423">
        <v>1.6797265572482877E-6</v>
      </c>
      <c r="JO423">
        <v>5.2450647319331525E-6</v>
      </c>
      <c r="JP423">
        <v>3.5039812624664452E-6</v>
      </c>
      <c r="JQ423">
        <v>2.8993773994771908E-6</v>
      </c>
      <c r="JR423">
        <v>-3.8787679527112593E-6</v>
      </c>
      <c r="JS423">
        <v>-2.2295003677169615E-6</v>
      </c>
      <c r="JT423">
        <v>5.0062625092878871E-6</v>
      </c>
      <c r="JU423">
        <v>4.9255164770573145E-6</v>
      </c>
      <c r="JV423">
        <v>2.2589012525166511E-6</v>
      </c>
      <c r="JW423">
        <v>1.4676736613654765E-6</v>
      </c>
      <c r="JX423">
        <v>5.1363522229520898E-6</v>
      </c>
      <c r="JY423">
        <v>-3.2241498751095312E-7</v>
      </c>
      <c r="JZ423">
        <v>1.6743693228302525E-6</v>
      </c>
      <c r="KA423">
        <v>4.7445257360825165E-6</v>
      </c>
      <c r="KB423">
        <v>1.7317525405760852E-6</v>
      </c>
      <c r="KC423">
        <v>7.5013770113902429E-6</v>
      </c>
      <c r="KD423">
        <v>1.8779516804066376E-6</v>
      </c>
      <c r="KE423">
        <v>3.7866414688479769E-6</v>
      </c>
      <c r="KF423">
        <v>2.9335762129155705E-6</v>
      </c>
      <c r="KG423">
        <v>4.0088473078862135E-6</v>
      </c>
      <c r="KH423">
        <v>2.2005610422464021E-7</v>
      </c>
      <c r="KI423">
        <v>7.0085860775078737E-7</v>
      </c>
      <c r="KJ423">
        <v>3.5510258639731027E-6</v>
      </c>
      <c r="KK423">
        <v>2.4321014464176456E-6</v>
      </c>
      <c r="KL423">
        <v>2.2535107318840476E-6</v>
      </c>
      <c r="KM423">
        <v>9.3021291991808966E-6</v>
      </c>
      <c r="KN423">
        <v>2.2334611576087941E-7</v>
      </c>
      <c r="KO423">
        <v>6.4483948138390248E-6</v>
      </c>
      <c r="KP423">
        <v>1.699734850359204E-6</v>
      </c>
      <c r="KQ423">
        <v>4.2569570736257467E-7</v>
      </c>
      <c r="KR423">
        <v>7.8162703022338203E-7</v>
      </c>
      <c r="KS423">
        <v>7.5949847083079474E-7</v>
      </c>
      <c r="KT423">
        <v>2.9858900000344342E-6</v>
      </c>
      <c r="KU423">
        <v>2.6347183705114341E-6</v>
      </c>
      <c r="KV423">
        <v>5.0695824228973777E-6</v>
      </c>
      <c r="KW423">
        <v>3.7198125685929275E-6</v>
      </c>
      <c r="KX423">
        <v>4.5946914294679691E-6</v>
      </c>
      <c r="KY423">
        <v>6.3744009741086318E-6</v>
      </c>
      <c r="KZ423">
        <v>-1.0159950021578276E-6</v>
      </c>
      <c r="LA423">
        <v>3.9912385686739902E-6</v>
      </c>
      <c r="LB423">
        <v>-8.6076439089690718E-8</v>
      </c>
      <c r="LC423">
        <v>6.7157853095300793E-6</v>
      </c>
      <c r="LD423">
        <v>1.2476119655536468E-6</v>
      </c>
      <c r="LE423">
        <v>1.5214188687089316E-6</v>
      </c>
      <c r="LF423">
        <v>6.242488400296106E-6</v>
      </c>
      <c r="LG423">
        <v>9.1105465095580593E-7</v>
      </c>
      <c r="LH423">
        <v>2.587630977891733E-6</v>
      </c>
      <c r="LI423">
        <v>-2.7471264737993152E-7</v>
      </c>
      <c r="LJ423">
        <v>3.2386614866711329E-6</v>
      </c>
      <c r="LK423">
        <v>2.5076738411139984E-6</v>
      </c>
      <c r="LL423">
        <v>7.5522194137307272E-6</v>
      </c>
      <c r="LM423">
        <v>6.3565437832710727E-6</v>
      </c>
      <c r="LN423">
        <v>6.2318133766920755E-6</v>
      </c>
      <c r="LO423">
        <v>1.714854316897951E-6</v>
      </c>
      <c r="LP423">
        <v>-3.8318889321596729E-7</v>
      </c>
      <c r="LQ423">
        <v>2.9639275619433567E-6</v>
      </c>
      <c r="LR423">
        <v>7.6799001728389507E-6</v>
      </c>
      <c r="LS423">
        <v>3.8916556456796326E-8</v>
      </c>
      <c r="LT423">
        <v>-7.3029235487544828E-7</v>
      </c>
      <c r="LU423">
        <v>6.6988554562731975E-6</v>
      </c>
      <c r="LV423">
        <v>3.6793615274765282E-6</v>
      </c>
      <c r="LW423">
        <v>2.0747715557721267E-6</v>
      </c>
      <c r="LX423">
        <v>8.8324230582333931E-6</v>
      </c>
      <c r="LY423">
        <v>7.6722301039189893E-7</v>
      </c>
      <c r="LZ423">
        <v>-1.0119808543725177E-6</v>
      </c>
      <c r="MA423">
        <v>8.5324020012849444E-7</v>
      </c>
      <c r="MB423">
        <v>6.8381566750359142E-8</v>
      </c>
      <c r="MC423">
        <v>1.7932289216848539E-6</v>
      </c>
      <c r="MD423">
        <v>8.8511019542578539E-7</v>
      </c>
      <c r="ME423">
        <v>-2.3687065133367317E-6</v>
      </c>
      <c r="MF423">
        <v>5.2019540872561531E-7</v>
      </c>
      <c r="MG423">
        <v>9.2685237533989781E-7</v>
      </c>
      <c r="MH423">
        <v>6.1653094560499505E-7</v>
      </c>
      <c r="MI423">
        <v>-5.1478704789667824E-7</v>
      </c>
      <c r="MJ423">
        <v>-1.3659193014687636E-6</v>
      </c>
      <c r="MK423">
        <v>8.3859606262046744E-6</v>
      </c>
      <c r="ML423">
        <v>4.1441171826698122E-6</v>
      </c>
      <c r="MM423">
        <v>2.4090048781979778E-7</v>
      </c>
      <c r="MN423">
        <v>1.3755663156879748E-5</v>
      </c>
      <c r="MO423">
        <v>3.7862302591333417E-6</v>
      </c>
      <c r="MP423">
        <v>2.678319918344974E-6</v>
      </c>
      <c r="MQ423">
        <v>5.8590468784523352E-6</v>
      </c>
      <c r="MR423">
        <v>3.8302158048379607E-6</v>
      </c>
      <c r="MS423">
        <v>9.9955915148462698E-6</v>
      </c>
      <c r="MT423">
        <v>4.1820918264885736E-6</v>
      </c>
      <c r="MU423">
        <v>6.2058120340119832E-6</v>
      </c>
      <c r="MV423">
        <v>2.6891535965844407E-6</v>
      </c>
      <c r="MW423">
        <v>4.4789804153583369E-6</v>
      </c>
      <c r="MX423">
        <v>5.881903673982219E-6</v>
      </c>
      <c r="MY423">
        <v>2.9323243729356616E-6</v>
      </c>
      <c r="MZ423">
        <v>1.4138019856282516E-6</v>
      </c>
      <c r="NA423">
        <v>3.0453374104320612E-6</v>
      </c>
      <c r="NB423">
        <v>1.8409666031959985E-6</v>
      </c>
      <c r="NC423">
        <v>5.9742801055587909E-6</v>
      </c>
      <c r="ND423">
        <v>1.140516603817107E-5</v>
      </c>
      <c r="NE423">
        <v>1.0125898868180117E-6</v>
      </c>
      <c r="NF423">
        <v>1.1066249394965202E-5</v>
      </c>
      <c r="NG423">
        <v>3.2525275798673346E-6</v>
      </c>
      <c r="NH423">
        <v>6.5813822895111291E-6</v>
      </c>
      <c r="NI423">
        <v>3.3898413123404556E-6</v>
      </c>
      <c r="NJ423">
        <v>2.8337655805022354E-6</v>
      </c>
      <c r="NK423">
        <v>-6.1021584139662888E-6</v>
      </c>
      <c r="NL423">
        <v>-2.1024597224627697E-7</v>
      </c>
      <c r="NM423">
        <v>6.409446971096019E-6</v>
      </c>
      <c r="NN423">
        <v>4.8870696529990133E-6</v>
      </c>
      <c r="NO423">
        <v>6.7822141182342476E-6</v>
      </c>
      <c r="NP423">
        <v>6.752024340455952E-7</v>
      </c>
      <c r="NQ423">
        <v>5.2918979337738596E-6</v>
      </c>
      <c r="NR423">
        <v>1.6527614757011741E-6</v>
      </c>
      <c r="NS423">
        <v>5.6634216365956573E-6</v>
      </c>
      <c r="NT423">
        <v>-1.3418596091553854E-6</v>
      </c>
      <c r="NU423">
        <v>1.7087591954718725E-6</v>
      </c>
      <c r="NV423">
        <v>6.5666413639067362E-6</v>
      </c>
      <c r="NW423">
        <v>8.350269336426698E-6</v>
      </c>
      <c r="NX423">
        <v>4.729149886831966E-6</v>
      </c>
      <c r="NY423">
        <v>1.4360401855716452E-6</v>
      </c>
      <c r="NZ423">
        <v>5.2183962439281668E-6</v>
      </c>
      <c r="OA423">
        <v>3.5703432731098213E-6</v>
      </c>
      <c r="OB423">
        <v>2.8292616628863736E-6</v>
      </c>
      <c r="OC423">
        <v>3.4463037764746761E-6</v>
      </c>
      <c r="OD423">
        <v>4.8746913983654223E-6</v>
      </c>
      <c r="OE423">
        <v>1.0630994518052875E-5</v>
      </c>
      <c r="OF423">
        <v>6.6729463336123696E-6</v>
      </c>
      <c r="OG423">
        <v>1.1597257354363202E-7</v>
      </c>
      <c r="OH423">
        <v>2.6286285064214476E-6</v>
      </c>
      <c r="OI423">
        <v>8.2831254075901345E-7</v>
      </c>
      <c r="OJ423">
        <v>5.3708298634818922E-6</v>
      </c>
      <c r="OK423">
        <v>3.7235280438243204E-6</v>
      </c>
      <c r="OL423">
        <v>6.0441229849479845E-7</v>
      </c>
      <c r="OM423">
        <v>1.8007931445189382E-6</v>
      </c>
      <c r="ON423">
        <v>1.0911104929862853E-6</v>
      </c>
      <c r="OO423">
        <v>1.236887755987612E-6</v>
      </c>
      <c r="OP423">
        <v>8.7018901761727136E-7</v>
      </c>
      <c r="OQ423">
        <v>8.0666150440421432E-6</v>
      </c>
      <c r="OR423">
        <v>8.4943453428385619E-7</v>
      </c>
      <c r="OS423">
        <v>6.2389775022925292E-7</v>
      </c>
      <c r="OT423">
        <v>3.2045565578871294E-6</v>
      </c>
      <c r="OU423">
        <v>2.5471924897334178E-7</v>
      </c>
      <c r="OV423">
        <v>7.1146587451272663E-6</v>
      </c>
      <c r="OW423">
        <v>5.7786032433393181E-6</v>
      </c>
      <c r="OX423">
        <v>1.2575287169763315E-5</v>
      </c>
      <c r="OY423">
        <v>6.2913621304799645E-6</v>
      </c>
      <c r="OZ423">
        <v>-9.3371264468674707E-7</v>
      </c>
      <c r="PA423">
        <v>4.5213015487132427E-6</v>
      </c>
      <c r="PB423">
        <v>1.2135678486859315E-6</v>
      </c>
      <c r="PC423">
        <v>1.1189591112493011E-6</v>
      </c>
      <c r="PD423">
        <v>9.7099927295408182E-7</v>
      </c>
      <c r="PE423">
        <v>6.373343348515792E-6</v>
      </c>
      <c r="PF423">
        <v>2.2396822434973557E-6</v>
      </c>
      <c r="PG423">
        <v>6.8508960338117519E-7</v>
      </c>
      <c r="PH423">
        <v>5.7754375769711001E-6</v>
      </c>
      <c r="PI423">
        <v>1.9803725533266705E-6</v>
      </c>
      <c r="PJ423">
        <v>6.6595187516535455E-6</v>
      </c>
      <c r="PK423">
        <v>5.2654563273497817E-6</v>
      </c>
      <c r="PL423">
        <v>5.92134334528027E-6</v>
      </c>
      <c r="PM423">
        <v>4.0828756947555885E-7</v>
      </c>
      <c r="PN423">
        <v>6.5207502348647325E-6</v>
      </c>
      <c r="PO423">
        <v>-2.870141422310042E-6</v>
      </c>
      <c r="PP423">
        <v>1.5167174381333786E-6</v>
      </c>
      <c r="PQ423">
        <v>1.5838435047480604E-6</v>
      </c>
      <c r="PR423">
        <v>-3.2280528691186206E-7</v>
      </c>
      <c r="PS423">
        <v>5.1155669736051552E-6</v>
      </c>
      <c r="PT423">
        <v>2.1049294776765668E-6</v>
      </c>
      <c r="PU423">
        <v>-8.1494010878905676E-7</v>
      </c>
      <c r="PV423">
        <v>8.5634415309866677E-6</v>
      </c>
      <c r="PW423">
        <v>2.1442316152373977E-6</v>
      </c>
      <c r="PX423">
        <v>1.3616646610577609E-6</v>
      </c>
      <c r="PY423">
        <v>6.2896219839336934E-6</v>
      </c>
      <c r="PZ423">
        <v>2.4826232222078855E-6</v>
      </c>
      <c r="QA423">
        <v>5.4837983287771508E-6</v>
      </c>
      <c r="QB423">
        <v>8.2432267673150043E-6</v>
      </c>
      <c r="QC423">
        <v>2.1223869614867812E-6</v>
      </c>
      <c r="QD423">
        <v>6.5772549820737978E-6</v>
      </c>
      <c r="QE423">
        <v>1.8525923999095981E-6</v>
      </c>
      <c r="QF423">
        <v>5.8814186286834492E-6</v>
      </c>
      <c r="QG423">
        <v>8.4065398384961409E-6</v>
      </c>
      <c r="QH423">
        <v>6.7666286165243576E-6</v>
      </c>
      <c r="QI423">
        <v>6.7153038859039285E-6</v>
      </c>
      <c r="QJ423">
        <v>3.17590246491829E-6</v>
      </c>
      <c r="QK423">
        <v>1.0802709474011684E-5</v>
      </c>
      <c r="QL423">
        <v>2.6903082247295978E-6</v>
      </c>
      <c r="QM423">
        <v>1.0274582695649004E-5</v>
      </c>
      <c r="QN423">
        <v>-3.2909019518428496E-6</v>
      </c>
      <c r="QO423">
        <v>1.0943495361688249E-7</v>
      </c>
      <c r="QP423">
        <v>3.9280899331097278E-7</v>
      </c>
      <c r="QQ423">
        <v>1.7677199559458003E-6</v>
      </c>
      <c r="QR423">
        <v>-3.4611366818255634E-6</v>
      </c>
      <c r="QS423">
        <v>9.6486552436982093E-6</v>
      </c>
      <c r="QT423">
        <v>2.2359900749325236E-6</v>
      </c>
      <c r="QU423">
        <v>1.2930910017000118E-6</v>
      </c>
      <c r="QV423">
        <v>1.7886610576701869E-6</v>
      </c>
      <c r="QW423">
        <v>-1.292885206138488E-6</v>
      </c>
      <c r="QX423">
        <v>8.7544194916238441E-6</v>
      </c>
      <c r="QY423">
        <v>8.4805184056827724E-7</v>
      </c>
      <c r="QZ423">
        <v>5.6469817929253499E-6</v>
      </c>
      <c r="RA423">
        <v>7.4092419852082882E-6</v>
      </c>
      <c r="RB423">
        <v>4.3955568139450303E-6</v>
      </c>
      <c r="RC423">
        <v>3.2039711353611043E-6</v>
      </c>
      <c r="RD423">
        <v>6.6873252210785727E-6</v>
      </c>
      <c r="RE423">
        <v>1.6832622475242185E-6</v>
      </c>
      <c r="RF423">
        <v>2.2247430242663337E-6</v>
      </c>
      <c r="RG423">
        <v>4.7460529938452315E-6</v>
      </c>
      <c r="RH423">
        <v>6.2903380938691352E-6</v>
      </c>
      <c r="RI423">
        <v>3.2340899937116556E-6</v>
      </c>
      <c r="RJ423">
        <v>-9.9359062435640349E-7</v>
      </c>
      <c r="RK423">
        <v>7.1028956058008157E-6</v>
      </c>
      <c r="RL423">
        <v>2.7422004181543673E-6</v>
      </c>
      <c r="RM423">
        <v>9.1428524758565712E-6</v>
      </c>
      <c r="RN423">
        <v>3.4966316505986303E-6</v>
      </c>
      <c r="RO423">
        <v>2.1314759030445126E-6</v>
      </c>
      <c r="RP423">
        <v>6.6483045972220539E-6</v>
      </c>
      <c r="RQ423">
        <v>4.4787472165149903E-6</v>
      </c>
      <c r="RR423">
        <v>1.1983380654573325E-6</v>
      </c>
      <c r="RS423">
        <v>4.425602176288257E-6</v>
      </c>
      <c r="RT423">
        <v>5.0801120085424909E-6</v>
      </c>
      <c r="RU423">
        <v>4.6014845620580502E-6</v>
      </c>
      <c r="RV423">
        <v>2.9285429314293309E-6</v>
      </c>
      <c r="RW423">
        <v>2.322512010034046E-6</v>
      </c>
      <c r="RX423">
        <v>3.0808043641637162E-6</v>
      </c>
      <c r="RY423">
        <v>2.3618573061257951E-6</v>
      </c>
      <c r="RZ423">
        <v>8.5732823811674322E-6</v>
      </c>
      <c r="SA423">
        <v>5.0442947794593806E-6</v>
      </c>
      <c r="SB423">
        <v>1.0531247156402228E-5</v>
      </c>
      <c r="SC423">
        <v>3.9291616243237929E-6</v>
      </c>
      <c r="SD423">
        <v>2.53878810367129E-6</v>
      </c>
      <c r="SE423">
        <v>4.4560468415843919E-6</v>
      </c>
      <c r="SF423">
        <v>5.6365773293943673E-6</v>
      </c>
      <c r="SG423">
        <v>5.2967832022675545E-6</v>
      </c>
      <c r="SH423">
        <v>2.5952406053177728E-6</v>
      </c>
      <c r="SI423">
        <v>-1.2077986000507116E-6</v>
      </c>
      <c r="SJ423">
        <v>1.6156692709879877E-6</v>
      </c>
      <c r="SK423">
        <v>1.1635582630083304E-6</v>
      </c>
      <c r="SL423">
        <v>1.1085202232113581E-7</v>
      </c>
      <c r="SM423">
        <v>8.285484073000918E-6</v>
      </c>
      <c r="SN423">
        <v>5.0674345987071331E-6</v>
      </c>
      <c r="SO423">
        <v>7.5417606805570987E-6</v>
      </c>
      <c r="SP423">
        <v>3.2042404746065779E-6</v>
      </c>
      <c r="SQ423">
        <v>1.0459034505110417E-6</v>
      </c>
      <c r="SR423">
        <v>4.6635143915313087E-6</v>
      </c>
      <c r="SS423">
        <v>9.1224598090121082E-7</v>
      </c>
      <c r="ST423">
        <v>-3.8891449817571346E-7</v>
      </c>
      <c r="SU423">
        <v>7.1971083343504972E-6</v>
      </c>
      <c r="SV423">
        <v>3.5956157893825077E-6</v>
      </c>
      <c r="SW423">
        <v>4.5675039159319309E-6</v>
      </c>
      <c r="SX423">
        <v>1.4549706617739582E-6</v>
      </c>
      <c r="SY423">
        <v>3.8842538690534407E-6</v>
      </c>
      <c r="SZ423">
        <v>2.0489943056758592E-6</v>
      </c>
      <c r="TA423">
        <v>8.8230243008793603E-7</v>
      </c>
      <c r="TB423">
        <v>7.1628904560892944E-7</v>
      </c>
      <c r="TC423">
        <v>3.3504078417484795E-6</v>
      </c>
      <c r="TD423">
        <v>7.6082052482460654E-6</v>
      </c>
      <c r="TE423">
        <v>-3.1730224822474954E-6</v>
      </c>
      <c r="TF423">
        <v>3.3319124590174525E-6</v>
      </c>
      <c r="TG423">
        <v>4.7999140027803284E-6</v>
      </c>
      <c r="TH423">
        <v>3.613006135137464E-6</v>
      </c>
      <c r="TI423">
        <v>4.9836490395130357E-7</v>
      </c>
      <c r="TJ423">
        <v>7.5882397689357578E-6</v>
      </c>
      <c r="TK423">
        <v>4.0663142685148597E-6</v>
      </c>
      <c r="TL423">
        <v>4.2476469120127645E-6</v>
      </c>
      <c r="TM423">
        <v>1.3297703926366165E-6</v>
      </c>
      <c r="TN423">
        <v>5.8056355952777993E-7</v>
      </c>
      <c r="TO423">
        <v>5.9462206301383912E-7</v>
      </c>
      <c r="TP423">
        <v>2.6185500839994227E-6</v>
      </c>
      <c r="TQ423">
        <v>1.6981785783384349E-6</v>
      </c>
      <c r="TR423">
        <v>7.5172461430480742E-6</v>
      </c>
      <c r="TS423">
        <v>5.6067540733631264E-6</v>
      </c>
      <c r="TT423">
        <v>5.89840480155094E-6</v>
      </c>
      <c r="TU423">
        <v>5.5052577925283053E-6</v>
      </c>
      <c r="TV423">
        <v>6.4204692908107655E-6</v>
      </c>
      <c r="TW423">
        <v>1.231333929212827E-5</v>
      </c>
      <c r="TX423">
        <v>8.4352702799016122E-6</v>
      </c>
      <c r="TY423">
        <v>3.9236391368089491E-7</v>
      </c>
      <c r="TZ423">
        <v>1.743266079073748E-6</v>
      </c>
      <c r="UA423">
        <v>2.4241881536151756E-6</v>
      </c>
      <c r="UB423">
        <v>2.2819668409271198E-6</v>
      </c>
      <c r="UC423">
        <v>5.6243467919651031E-6</v>
      </c>
      <c r="UD423">
        <v>6.7379681559624457E-6</v>
      </c>
      <c r="UE423">
        <v>-5.7852680535181279E-6</v>
      </c>
      <c r="UF423">
        <v>1.0762478958898497E-5</v>
      </c>
      <c r="UG423">
        <v>4.1655483497211157E-6</v>
      </c>
      <c r="UH423">
        <v>5.6861361507849731E-6</v>
      </c>
      <c r="UI423">
        <v>3.2615416313808819E-6</v>
      </c>
      <c r="UJ423">
        <v>-1.6815331736145564E-7</v>
      </c>
      <c r="UK423">
        <v>1.7787378153486759E-6</v>
      </c>
      <c r="UL423">
        <v>7.2927770091529282E-6</v>
      </c>
      <c r="UM423">
        <v>4.001141180705235E-6</v>
      </c>
      <c r="UN423">
        <v>-4.3878499550402947E-7</v>
      </c>
      <c r="UO423">
        <v>4.7989771450153878E-6</v>
      </c>
      <c r="UP423">
        <v>8.3832320948584342E-6</v>
      </c>
      <c r="UQ423">
        <v>3.7016203472944142E-7</v>
      </c>
      <c r="UR423">
        <v>1.1085473501916958E-5</v>
      </c>
      <c r="US423">
        <v>3.5159615557559069E-6</v>
      </c>
      <c r="UT423">
        <v>6.765719556730646E-6</v>
      </c>
      <c r="UU423">
        <v>5.1747637499126167E-6</v>
      </c>
      <c r="UV423">
        <v>7.9648078639210168E-6</v>
      </c>
      <c r="UW423">
        <v>1.7047078877507561E-6</v>
      </c>
      <c r="UX423">
        <v>5.8056856819865064E-6</v>
      </c>
      <c r="UY423">
        <v>5.9834523041491995E-7</v>
      </c>
      <c r="UZ423">
        <v>3.8562954465954909E-6</v>
      </c>
      <c r="VA423">
        <v>3.1451435839471734E-6</v>
      </c>
      <c r="VB423">
        <v>2.9694635397937098E-6</v>
      </c>
      <c r="VC423">
        <v>-1.1161539268354696E-6</v>
      </c>
      <c r="VD423">
        <v>5.4435860878388683E-6</v>
      </c>
      <c r="VE423">
        <v>5.6601382443156321E-7</v>
      </c>
      <c r="VF423">
        <v>5.5299959303415413E-6</v>
      </c>
      <c r="VG423">
        <v>2.6597639497354693E-6</v>
      </c>
      <c r="VH423">
        <v>2.5944565046241139E-6</v>
      </c>
      <c r="VI423">
        <v>1.7069092288136234E-6</v>
      </c>
      <c r="VJ423">
        <v>6.7897892183804417E-6</v>
      </c>
      <c r="VK423">
        <v>-7.4194091955276993E-7</v>
      </c>
      <c r="VL423">
        <v>1.64784022531914E-6</v>
      </c>
      <c r="VM423">
        <v>3.511822379077905E-6</v>
      </c>
      <c r="VN423">
        <v>1.6863758824699555E-6</v>
      </c>
      <c r="VO423">
        <v>1.1753751762504404E-5</v>
      </c>
      <c r="VP423">
        <v>3.0082539176393804E-6</v>
      </c>
      <c r="VQ423">
        <v>1.2289922373939177E-6</v>
      </c>
      <c r="VR423">
        <v>4.833841484762629E-7</v>
      </c>
      <c r="VS423">
        <v>4.5408522991858931E-6</v>
      </c>
      <c r="VT423">
        <v>7.1417473173806957E-6</v>
      </c>
      <c r="VU423">
        <v>2.0101120280844713E-6</v>
      </c>
      <c r="VV423">
        <v>2.9374403771333618E-6</v>
      </c>
      <c r="VW423">
        <v>-7.5768625095239565E-7</v>
      </c>
      <c r="VX423">
        <v>1.1746632797173878E-6</v>
      </c>
      <c r="VY423">
        <v>2.3400945129466536E-6</v>
      </c>
      <c r="VZ423">
        <v>5.4240424039365269E-6</v>
      </c>
      <c r="WA423">
        <v>1.6498500007900583E-6</v>
      </c>
      <c r="WB423">
        <v>3.5329334892243213E-6</v>
      </c>
      <c r="WC423">
        <v>-6.7163711512322859E-6</v>
      </c>
    </row>
    <row r="424" spans="1:601" x14ac:dyDescent="0.25">
      <c r="A424" t="s">
        <v>413</v>
      </c>
      <c r="B424">
        <v>2.7195942944269267E-5</v>
      </c>
      <c r="C424">
        <v>3.6066998690803798E-5</v>
      </c>
      <c r="D424">
        <v>2.0371363599117928E-5</v>
      </c>
      <c r="E424">
        <v>2.0886239334727438E-5</v>
      </c>
      <c r="F424">
        <v>1.3016884234354259E-5</v>
      </c>
      <c r="G424">
        <v>7.7821276147141835E-6</v>
      </c>
      <c r="H424">
        <v>1.8118347811534265E-5</v>
      </c>
      <c r="I424">
        <v>7.1442762785998197E-6</v>
      </c>
      <c r="J424">
        <v>8.3739821514697661E-6</v>
      </c>
      <c r="K424">
        <v>2.8748374491133667E-5</v>
      </c>
      <c r="L424">
        <v>2.187561279331628E-5</v>
      </c>
      <c r="M424">
        <v>3.6587328656000391E-5</v>
      </c>
      <c r="N424">
        <v>1.2357148015697206E-5</v>
      </c>
      <c r="O424">
        <v>1.5460115747129899E-5</v>
      </c>
      <c r="P424">
        <v>1.6973204841577479E-5</v>
      </c>
      <c r="Q424">
        <v>7.9602517469928403E-6</v>
      </c>
      <c r="R424">
        <v>3.345373865898683E-6</v>
      </c>
      <c r="S424">
        <v>1.2538515144962733E-5</v>
      </c>
      <c r="T424">
        <v>1.4678896337947718E-5</v>
      </c>
      <c r="U424">
        <v>2.4632035695128162E-5</v>
      </c>
      <c r="V424">
        <v>2.1103521884315959E-5</v>
      </c>
      <c r="W424">
        <v>3.8146003223964864E-6</v>
      </c>
      <c r="X424">
        <v>-8.7196448406095262E-9</v>
      </c>
      <c r="Y424">
        <v>2.9518648389820809E-5</v>
      </c>
      <c r="Z424">
        <v>6.0371244774812053E-6</v>
      </c>
      <c r="AA424">
        <v>1.0851858621062597E-5</v>
      </c>
      <c r="AB424">
        <v>2.9159035503026261E-6</v>
      </c>
      <c r="AC424">
        <v>1.5410442258963196E-5</v>
      </c>
      <c r="AD424">
        <v>-1.0186404422237086E-7</v>
      </c>
      <c r="AE424">
        <v>1.5290157759945462E-5</v>
      </c>
      <c r="AF424">
        <v>2.7418272807859579E-5</v>
      </c>
      <c r="AG424">
        <v>8.9482379289457391E-6</v>
      </c>
      <c r="AH424">
        <v>1.2620800280239839E-5</v>
      </c>
      <c r="AI424">
        <v>3.9824480551642436E-6</v>
      </c>
      <c r="AJ424">
        <v>6.8421599031844501E-6</v>
      </c>
      <c r="AK424">
        <v>2.1857464821631815E-5</v>
      </c>
      <c r="AL424">
        <v>2.463394905893007E-5</v>
      </c>
      <c r="AM424">
        <v>1.3208466563011786E-5</v>
      </c>
      <c r="AN424">
        <v>1.960984179334425E-6</v>
      </c>
      <c r="AO424">
        <v>1.0276442538098177E-5</v>
      </c>
      <c r="AP424">
        <v>1.6834757749853293E-5</v>
      </c>
      <c r="AQ424">
        <v>6.4017992551452981E-6</v>
      </c>
      <c r="AR424">
        <v>9.875173565196535E-6</v>
      </c>
      <c r="AS424">
        <v>-1.7201959446742956E-6</v>
      </c>
      <c r="AT424">
        <v>2.1481350897670275E-5</v>
      </c>
      <c r="AU424">
        <v>1.151028622206768E-5</v>
      </c>
      <c r="AV424">
        <v>8.4512633720457512E-6</v>
      </c>
      <c r="AW424">
        <v>7.7041828980583278E-6</v>
      </c>
      <c r="AX424">
        <v>1.9140392877083242E-5</v>
      </c>
      <c r="AY424">
        <v>2.0360166786423053E-5</v>
      </c>
      <c r="AZ424">
        <v>1.533272504056094E-5</v>
      </c>
      <c r="BA424">
        <v>1.9851168953351262E-5</v>
      </c>
      <c r="BB424">
        <v>6.0378676380118449E-6</v>
      </c>
      <c r="BC424">
        <v>2.6539018048268285E-5</v>
      </c>
      <c r="BD424">
        <v>9.7230979924468679E-6</v>
      </c>
      <c r="BE424">
        <v>2.2497618705391778E-5</v>
      </c>
      <c r="BF424">
        <v>1.2408609385077918E-5</v>
      </c>
      <c r="BG424">
        <v>6.6353721345082816E-6</v>
      </c>
      <c r="BH424">
        <v>4.6792955199672446E-5</v>
      </c>
      <c r="BI424">
        <v>6.2115856595309547E-6</v>
      </c>
      <c r="BJ424">
        <v>5.7467605237723965E-6</v>
      </c>
      <c r="BK424">
        <v>1.633915563282703E-5</v>
      </c>
      <c r="BL424">
        <v>8.4912293662952157E-6</v>
      </c>
      <c r="BM424">
        <v>1.2558405198098308E-5</v>
      </c>
      <c r="BN424">
        <v>5.5697392357684752E-6</v>
      </c>
      <c r="BO424">
        <v>5.0956826147542956E-6</v>
      </c>
      <c r="BP424">
        <v>4.2081432408514322E-6</v>
      </c>
      <c r="BQ424">
        <v>1.5178342119773215E-5</v>
      </c>
      <c r="BR424">
        <v>7.0791709939603366E-7</v>
      </c>
      <c r="BS424">
        <v>2.2770899974694453E-5</v>
      </c>
      <c r="BT424">
        <v>6.3007776176980901E-6</v>
      </c>
      <c r="BU424">
        <v>1.4536410962088046E-5</v>
      </c>
      <c r="BV424">
        <v>1.4418036567750907E-5</v>
      </c>
      <c r="BW424">
        <v>7.1766620055325766E-6</v>
      </c>
      <c r="BX424">
        <v>1.6855284476026212E-5</v>
      </c>
      <c r="BY424">
        <v>8.6902124123885221E-6</v>
      </c>
      <c r="BZ424">
        <v>1.6913068891740229E-5</v>
      </c>
      <c r="CA424">
        <v>1.0558287738824671E-5</v>
      </c>
      <c r="CB424">
        <v>1.6221658121598745E-5</v>
      </c>
      <c r="CC424">
        <v>6.6002927973581528E-6</v>
      </c>
      <c r="CD424">
        <v>7.3559817153519543E-6</v>
      </c>
      <c r="CE424">
        <v>3.653239591280172E-6</v>
      </c>
      <c r="CF424">
        <v>1.3861883650507631E-5</v>
      </c>
      <c r="CG424">
        <v>9.0211031985189109E-6</v>
      </c>
      <c r="CH424">
        <v>1.2020381383089614E-5</v>
      </c>
      <c r="CI424">
        <v>2.1239905950259958E-5</v>
      </c>
      <c r="CJ424">
        <v>7.4689558981371455E-6</v>
      </c>
      <c r="CK424">
        <v>2.6434292301132481E-5</v>
      </c>
      <c r="CL424">
        <v>2.1555193180025219E-5</v>
      </c>
      <c r="CM424">
        <v>5.0370885636776574E-6</v>
      </c>
      <c r="CN424">
        <v>1.2989223909884271E-5</v>
      </c>
      <c r="CO424">
        <v>4.420606530819535E-8</v>
      </c>
      <c r="CP424">
        <v>1.9156748287334549E-5</v>
      </c>
      <c r="CQ424">
        <v>1.2498032963308027E-5</v>
      </c>
      <c r="CR424">
        <v>1.4880876569103244E-5</v>
      </c>
      <c r="CS424">
        <v>1.6819109280420155E-5</v>
      </c>
      <c r="CT424">
        <v>1.1332381706084152E-5</v>
      </c>
      <c r="CU424">
        <v>5.8303942543034146E-6</v>
      </c>
      <c r="CV424">
        <v>7.2792819172495633E-6</v>
      </c>
      <c r="CW424">
        <v>3.8445827563461371E-5</v>
      </c>
      <c r="CX424">
        <v>2.605545902079557E-5</v>
      </c>
      <c r="CY424">
        <v>1.3664404032202633E-5</v>
      </c>
      <c r="CZ424">
        <v>5.254270943240205E-7</v>
      </c>
      <c r="DA424">
        <v>1.6340089895705191E-5</v>
      </c>
      <c r="DB424">
        <v>1.9983368470189932E-5</v>
      </c>
      <c r="DC424">
        <v>1.9047141699922597E-5</v>
      </c>
      <c r="DD424">
        <v>2.0378500408817252E-5</v>
      </c>
      <c r="DE424">
        <v>3.0705006794461103E-6</v>
      </c>
      <c r="DF424">
        <v>2.0082448371692867E-5</v>
      </c>
      <c r="DG424">
        <v>1.2163863142198039E-5</v>
      </c>
      <c r="DH424">
        <v>3.3142127256825238E-5</v>
      </c>
      <c r="DI424">
        <v>1.4527762669697136E-5</v>
      </c>
      <c r="DJ424">
        <v>2.3955129748868134E-5</v>
      </c>
      <c r="DK424">
        <v>1.7875501098799124E-5</v>
      </c>
      <c r="DL424">
        <v>6.5430318933052989E-6</v>
      </c>
      <c r="DM424">
        <v>2.0808903197831977E-5</v>
      </c>
      <c r="DN424">
        <v>1.487511789599625E-5</v>
      </c>
      <c r="DO424">
        <v>1.8401377862317301E-5</v>
      </c>
      <c r="DP424">
        <v>6.1295548072741208E-6</v>
      </c>
      <c r="DQ424">
        <v>8.2437961134618298E-6</v>
      </c>
      <c r="DR424">
        <v>1.597472537104947E-5</v>
      </c>
      <c r="DS424">
        <v>1.0619808740167662E-5</v>
      </c>
      <c r="DT424">
        <v>1.1063166735322102E-6</v>
      </c>
      <c r="DU424">
        <v>3.4965797975198805E-5</v>
      </c>
      <c r="DV424">
        <v>-1.8707306425331362E-6</v>
      </c>
      <c r="DW424">
        <v>1.1123076940900582E-5</v>
      </c>
      <c r="DX424">
        <v>1.3141207410152213E-5</v>
      </c>
      <c r="DY424">
        <v>1.1428195688259794E-5</v>
      </c>
      <c r="DZ424">
        <v>2.7162019345172665E-5</v>
      </c>
      <c r="EA424">
        <v>7.5019442083222083E-6</v>
      </c>
      <c r="EB424">
        <v>1.2316281371517913E-5</v>
      </c>
      <c r="EC424">
        <v>1.160092173203648E-5</v>
      </c>
      <c r="ED424">
        <v>2.015424321926145E-5</v>
      </c>
      <c r="EE424">
        <v>6.742094295066844E-6</v>
      </c>
      <c r="EF424">
        <v>1.2967953926873586E-6</v>
      </c>
      <c r="EG424">
        <v>3.7568439213132542E-5</v>
      </c>
      <c r="EH424">
        <v>1.8217859279184531E-5</v>
      </c>
      <c r="EI424">
        <v>1.483104827226185E-5</v>
      </c>
      <c r="EJ424">
        <v>2.4784572641178818E-5</v>
      </c>
      <c r="EK424">
        <v>2.8827126646380476E-7</v>
      </c>
      <c r="EL424">
        <v>2.2522882180301569E-5</v>
      </c>
      <c r="EM424">
        <v>1.8525631196118196E-5</v>
      </c>
      <c r="EN424">
        <v>5.1754969370679905E-6</v>
      </c>
      <c r="EO424">
        <v>-1.306733522332461E-6</v>
      </c>
      <c r="EP424">
        <v>4.7675054274253799E-6</v>
      </c>
      <c r="EQ424">
        <v>5.4624994569284586E-6</v>
      </c>
      <c r="ER424">
        <v>1.3389224746754473E-5</v>
      </c>
      <c r="ES424">
        <v>1.4605733135943594E-5</v>
      </c>
      <c r="ET424">
        <v>-7.5179550192264962E-7</v>
      </c>
      <c r="EU424">
        <v>3.0857213955179189E-5</v>
      </c>
      <c r="EV424">
        <v>8.4887605464428515E-6</v>
      </c>
      <c r="EW424">
        <v>1.2975140951899848E-5</v>
      </c>
      <c r="EX424">
        <v>6.9650179588253764E-6</v>
      </c>
      <c r="EY424">
        <v>9.8890173200962219E-6</v>
      </c>
      <c r="EZ424">
        <v>-2.9676207514749866E-6</v>
      </c>
      <c r="FA424">
        <v>1.0422419961973134E-5</v>
      </c>
      <c r="FB424">
        <v>2.8743684336380412E-5</v>
      </c>
      <c r="FC424">
        <v>4.2257501044500817E-6</v>
      </c>
      <c r="FD424">
        <v>1.3561178555607902E-5</v>
      </c>
      <c r="FE424">
        <v>1.2889236129309759E-5</v>
      </c>
      <c r="FF424">
        <v>7.6873304830548655E-6</v>
      </c>
      <c r="FG424">
        <v>1.4420714865879053E-5</v>
      </c>
      <c r="FH424">
        <v>1.5311893791768204E-5</v>
      </c>
      <c r="FI424">
        <v>3.3163837782273122E-5</v>
      </c>
      <c r="FJ424">
        <v>5.3260663718427154E-6</v>
      </c>
      <c r="FK424">
        <v>1.2070155746638274E-5</v>
      </c>
      <c r="FL424">
        <v>1.1080645742004642E-6</v>
      </c>
      <c r="FM424">
        <v>8.4678305434046031E-6</v>
      </c>
      <c r="FN424">
        <v>9.4309842472886495E-6</v>
      </c>
      <c r="FO424">
        <v>1.9235666418393649E-5</v>
      </c>
      <c r="FP424">
        <v>8.5992101640342386E-6</v>
      </c>
      <c r="FQ424">
        <v>8.0162360070135054E-6</v>
      </c>
      <c r="FR424">
        <v>1.7565697045953383E-5</v>
      </c>
      <c r="FS424">
        <v>2.2516867189947021E-5</v>
      </c>
      <c r="FT424">
        <v>8.2205265356178281E-6</v>
      </c>
      <c r="FU424">
        <v>1.9005991169027104E-5</v>
      </c>
      <c r="FV424">
        <v>1.1345713768435006E-5</v>
      </c>
      <c r="FW424">
        <v>1.907934889050402E-5</v>
      </c>
      <c r="FX424">
        <v>7.9628422771192082E-6</v>
      </c>
      <c r="FY424">
        <v>3.1852817620692118E-5</v>
      </c>
      <c r="FZ424">
        <v>2.571623264046212E-5</v>
      </c>
      <c r="GA424">
        <v>7.7336013305098566E-6</v>
      </c>
      <c r="GB424">
        <v>7.5801116302371037E-6</v>
      </c>
      <c r="GC424">
        <v>1.4643987500335598E-5</v>
      </c>
      <c r="GD424">
        <v>1.0518444485307486E-5</v>
      </c>
      <c r="GE424">
        <v>-9.6913995202715967E-9</v>
      </c>
      <c r="GF424">
        <v>1.0678897260215608E-5</v>
      </c>
      <c r="GG424">
        <v>5.1332426871986205E-6</v>
      </c>
      <c r="GH424">
        <v>9.1923324984930545E-6</v>
      </c>
      <c r="GI424">
        <v>-1.3111293463059076E-6</v>
      </c>
      <c r="GJ424">
        <v>1.7996794940251495E-5</v>
      </c>
      <c r="GK424">
        <v>1.5948006317497592E-5</v>
      </c>
      <c r="GL424">
        <v>1.5064336762888051E-5</v>
      </c>
      <c r="GM424">
        <v>2.7295269406143694E-5</v>
      </c>
      <c r="GN424">
        <v>7.3747295170454248E-6</v>
      </c>
      <c r="GO424">
        <v>1.2049091703145802E-5</v>
      </c>
      <c r="GP424">
        <v>1.1074788924550025E-5</v>
      </c>
      <c r="GQ424">
        <v>1.2325692843211491E-5</v>
      </c>
      <c r="GR424">
        <v>1.4648351103364897E-5</v>
      </c>
      <c r="GS424">
        <v>1.9743273047358236E-5</v>
      </c>
      <c r="GT424">
        <v>1.4334593466450177E-5</v>
      </c>
      <c r="GU424">
        <v>6.9232492047655071E-6</v>
      </c>
      <c r="GV424">
        <v>1.1188073341564135E-5</v>
      </c>
      <c r="GW424">
        <v>2.5927086635877777E-5</v>
      </c>
      <c r="GX424">
        <v>5.5735802036540142E-6</v>
      </c>
      <c r="GY424">
        <v>2.8568873075372291E-5</v>
      </c>
      <c r="GZ424">
        <v>1.6249232012175818E-5</v>
      </c>
      <c r="HA424">
        <v>9.4761676285549763E-7</v>
      </c>
      <c r="HB424">
        <v>8.1896954765364402E-6</v>
      </c>
      <c r="HC424">
        <v>1.9031961262334998E-5</v>
      </c>
      <c r="HD424">
        <v>1.0942529524710802E-5</v>
      </c>
      <c r="HE424">
        <v>1.6569504690128946E-5</v>
      </c>
      <c r="HF424">
        <v>8.1630719099951785E-6</v>
      </c>
      <c r="HG424">
        <v>2.4150718172316441E-5</v>
      </c>
      <c r="HH424">
        <v>2.3787182364009125E-5</v>
      </c>
      <c r="HI424">
        <v>1.2189610313450693E-5</v>
      </c>
      <c r="HJ424">
        <v>2.2904756168559947E-5</v>
      </c>
      <c r="HK424">
        <v>3.4526128357619849E-5</v>
      </c>
      <c r="HL424">
        <v>2.8412122443797096E-6</v>
      </c>
      <c r="HM424">
        <v>3.5222926050063437E-5</v>
      </c>
      <c r="HN424">
        <v>6.7795828182786158E-6</v>
      </c>
      <c r="HO424">
        <v>7.0084438214184793E-6</v>
      </c>
      <c r="HP424">
        <v>1.1356266948902016E-5</v>
      </c>
      <c r="HQ424">
        <v>1.4650877796407278E-5</v>
      </c>
      <c r="HR424">
        <v>4.6480839835608955E-6</v>
      </c>
      <c r="HS424">
        <v>1.0388898762513903E-5</v>
      </c>
      <c r="HT424">
        <v>7.3108756182185803E-6</v>
      </c>
      <c r="HU424">
        <v>1.9934683642937761E-5</v>
      </c>
      <c r="HV424">
        <v>1.3773021003254859E-5</v>
      </c>
      <c r="HW424">
        <v>2.1225119326879769E-5</v>
      </c>
      <c r="HX424">
        <v>4.1265066633470618E-5</v>
      </c>
      <c r="HY424">
        <v>1.1978255030936664E-5</v>
      </c>
      <c r="HZ424">
        <v>2.6332315660044389E-6</v>
      </c>
      <c r="IA424">
        <v>2.8534735000864633E-5</v>
      </c>
      <c r="IB424">
        <v>3.2346162801966662E-5</v>
      </c>
      <c r="IC424">
        <v>8.5782489228330295E-6</v>
      </c>
      <c r="ID424">
        <v>2.3485411828216287E-5</v>
      </c>
      <c r="IE424">
        <v>1.9691444302035801E-6</v>
      </c>
      <c r="IF424">
        <v>2.0471729643846621E-5</v>
      </c>
      <c r="IG424">
        <v>1.338525723608427E-5</v>
      </c>
      <c r="IH424">
        <v>1.220016821076972E-5</v>
      </c>
      <c r="II424">
        <v>-2.9626171149337258E-6</v>
      </c>
      <c r="IJ424">
        <v>2.1991723584463373E-5</v>
      </c>
      <c r="IK424">
        <v>9.2027232178080549E-6</v>
      </c>
      <c r="IL424">
        <v>1.1480139503859578E-6</v>
      </c>
      <c r="IM424">
        <v>2.3059030321952417E-6</v>
      </c>
      <c r="IN424">
        <v>1.2928891831030367E-5</v>
      </c>
      <c r="IO424">
        <v>1.4871305515588762E-5</v>
      </c>
      <c r="IP424">
        <v>2.073211792257115E-5</v>
      </c>
      <c r="IQ424">
        <v>5.3294603736880547E-6</v>
      </c>
      <c r="IR424">
        <v>1.9902744411405375E-5</v>
      </c>
      <c r="IS424">
        <v>1.6702358841989079E-5</v>
      </c>
      <c r="IT424">
        <v>-2.0196758213042709E-6</v>
      </c>
      <c r="IU424">
        <v>7.4493819347957435E-6</v>
      </c>
      <c r="IV424">
        <v>4.801581764989405E-6</v>
      </c>
      <c r="IW424">
        <v>3.8818158986265805E-6</v>
      </c>
      <c r="IX424">
        <v>7.7313064861280443E-6</v>
      </c>
      <c r="IY424">
        <v>1.7931011074383728E-5</v>
      </c>
      <c r="IZ424">
        <v>8.7744210040129314E-6</v>
      </c>
      <c r="JA424">
        <v>1.457204347017501E-5</v>
      </c>
      <c r="JB424">
        <v>1.8786381354036578E-5</v>
      </c>
      <c r="JC424">
        <v>8.5092465953254033E-6</v>
      </c>
      <c r="JD424">
        <v>7.5634489742470307E-6</v>
      </c>
      <c r="JE424">
        <v>8.5250972667264781E-6</v>
      </c>
      <c r="JF424">
        <v>1.2394115978184591E-5</v>
      </c>
      <c r="JG424">
        <v>7.9882054851235782E-6</v>
      </c>
      <c r="JH424">
        <v>4.8274171554868956E-5</v>
      </c>
      <c r="JI424">
        <v>5.5592971801437574E-6</v>
      </c>
      <c r="JJ424">
        <v>8.974077802764027E-6</v>
      </c>
      <c r="JK424">
        <v>4.0841317202552918E-6</v>
      </c>
      <c r="JL424">
        <v>1.6770418220517378E-5</v>
      </c>
      <c r="JM424">
        <v>-1.6914658723791007E-6</v>
      </c>
      <c r="JN424">
        <v>5.5399785344328675E-6</v>
      </c>
      <c r="JO424">
        <v>6.7783344907239061E-6</v>
      </c>
      <c r="JP424">
        <v>7.6198556739315288E-6</v>
      </c>
      <c r="JQ424">
        <v>1.2122063899818102E-5</v>
      </c>
      <c r="JR424">
        <v>1.7003808535209582E-5</v>
      </c>
      <c r="JS424">
        <v>1.2948845539049241E-6</v>
      </c>
      <c r="JT424">
        <v>1.500874830162672E-5</v>
      </c>
      <c r="JU424">
        <v>9.0138935663590386E-6</v>
      </c>
      <c r="JV424">
        <v>1.1246342661335676E-5</v>
      </c>
      <c r="JW424">
        <v>1.0214754681734618E-5</v>
      </c>
      <c r="JX424">
        <v>1.5773722346811201E-5</v>
      </c>
      <c r="JY424">
        <v>7.3015029462131336E-6</v>
      </c>
      <c r="JZ424">
        <v>2.0727462516055195E-6</v>
      </c>
      <c r="KA424">
        <v>2.2697223615088082E-5</v>
      </c>
      <c r="KB424">
        <v>7.3875394233629625E-6</v>
      </c>
      <c r="KC424">
        <v>2.4380531991987765E-5</v>
      </c>
      <c r="KD424">
        <v>1.6528251694943108E-5</v>
      </c>
      <c r="KE424">
        <v>6.5230121149552869E-6</v>
      </c>
      <c r="KF424">
        <v>1.4860696960862331E-5</v>
      </c>
      <c r="KG424">
        <v>1.403344049559772E-5</v>
      </c>
      <c r="KH424">
        <v>1.3498877315978091E-5</v>
      </c>
      <c r="KI424">
        <v>2.3877815601783791E-5</v>
      </c>
      <c r="KJ424">
        <v>1.4446407883171312E-5</v>
      </c>
      <c r="KK424">
        <v>1.036726715637178E-5</v>
      </c>
      <c r="KL424">
        <v>2.3018486643483861E-5</v>
      </c>
      <c r="KM424">
        <v>2.1687874916078348E-5</v>
      </c>
      <c r="KN424">
        <v>1.1920416668098857E-5</v>
      </c>
      <c r="KO424">
        <v>1.1135943929764978E-5</v>
      </c>
      <c r="KP424">
        <v>1.0534045380853895E-5</v>
      </c>
      <c r="KQ424">
        <v>8.9805999515691074E-6</v>
      </c>
      <c r="KR424">
        <v>3.6760418428499681E-5</v>
      </c>
      <c r="KS424">
        <v>3.2050391311798975E-6</v>
      </c>
      <c r="KT424">
        <v>7.7984325427039507E-6</v>
      </c>
      <c r="KU424">
        <v>1.1692759302379392E-5</v>
      </c>
      <c r="KV424">
        <v>1.1730555593408575E-5</v>
      </c>
      <c r="KW424">
        <v>1.6386971864371259E-5</v>
      </c>
      <c r="KX424">
        <v>1.4619219977708284E-5</v>
      </c>
      <c r="KY424">
        <v>2.0835885994421973E-5</v>
      </c>
      <c r="KZ424">
        <v>5.4091217344929044E-6</v>
      </c>
      <c r="LA424">
        <v>2.7808482423790574E-6</v>
      </c>
      <c r="LB424">
        <v>-2.8629952787761528E-6</v>
      </c>
      <c r="LC424">
        <v>1.6166005597039099E-5</v>
      </c>
      <c r="LD424">
        <v>1.1933025912055885E-5</v>
      </c>
      <c r="LE424">
        <v>1.5364913232977023E-5</v>
      </c>
      <c r="LF424">
        <v>1.4982480540912836E-5</v>
      </c>
      <c r="LG424">
        <v>4.4226707340137736E-6</v>
      </c>
      <c r="LH424">
        <v>4.1698005349618922E-6</v>
      </c>
      <c r="LI424">
        <v>1.1796203295270478E-5</v>
      </c>
      <c r="LJ424">
        <v>1.0910805321353732E-5</v>
      </c>
      <c r="LK424">
        <v>1.7087875176942663E-5</v>
      </c>
      <c r="LL424">
        <v>2.0818822165912543E-5</v>
      </c>
      <c r="LM424">
        <v>1.6990690614626845E-5</v>
      </c>
      <c r="LN424">
        <v>1.0942059817917251E-5</v>
      </c>
      <c r="LO424">
        <v>4.2433521478762523E-6</v>
      </c>
      <c r="LP424">
        <v>1.456220164356199E-5</v>
      </c>
      <c r="LQ424">
        <v>1.053067480697416E-5</v>
      </c>
      <c r="LR424">
        <v>2.9739143644506457E-5</v>
      </c>
      <c r="LS424">
        <v>6.5055369034789814E-6</v>
      </c>
      <c r="LT424">
        <v>-4.6040849946509432E-6</v>
      </c>
      <c r="LU424">
        <v>1.5550091380881644E-5</v>
      </c>
      <c r="LV424">
        <v>1.6723221013162242E-5</v>
      </c>
      <c r="LW424">
        <v>7.9738428745303909E-6</v>
      </c>
      <c r="LX424">
        <v>2.0922581629012267E-5</v>
      </c>
      <c r="LY424">
        <v>9.6170456108007651E-6</v>
      </c>
      <c r="LZ424">
        <v>1.3727593218305777E-5</v>
      </c>
      <c r="MA424">
        <v>3.4535603393955683E-6</v>
      </c>
      <c r="MB424">
        <v>1.2710342774741527E-5</v>
      </c>
      <c r="MC424">
        <v>1.7586477232140867E-5</v>
      </c>
      <c r="MD424">
        <v>1.3163462235682176E-5</v>
      </c>
      <c r="ME424">
        <v>1.1357971025933961E-5</v>
      </c>
      <c r="MF424">
        <v>1.7420777923555386E-5</v>
      </c>
      <c r="MG424">
        <v>-2.5529498972111329E-7</v>
      </c>
      <c r="MH424">
        <v>3.5451169212039757E-6</v>
      </c>
      <c r="MI424">
        <v>3.6712577334088575E-6</v>
      </c>
      <c r="MJ424">
        <v>1.5069657926402048E-5</v>
      </c>
      <c r="MK424">
        <v>1.1900584278748631E-5</v>
      </c>
      <c r="ML424">
        <v>1.3012106200758356E-6</v>
      </c>
      <c r="MM424">
        <v>7.9559235185828412E-6</v>
      </c>
      <c r="MN424">
        <v>3.2017862016792387E-5</v>
      </c>
      <c r="MO424">
        <v>1.936626335434365E-5</v>
      </c>
      <c r="MP424">
        <v>4.2211374462119207E-6</v>
      </c>
      <c r="MQ424">
        <v>3.7543488752016611E-5</v>
      </c>
      <c r="MR424">
        <v>3.0585594577496036E-5</v>
      </c>
      <c r="MS424">
        <v>3.6167729726665027E-5</v>
      </c>
      <c r="MT424">
        <v>4.4193936380129761E-5</v>
      </c>
      <c r="MU424">
        <v>5.7058748872142849E-6</v>
      </c>
      <c r="MV424">
        <v>6.0499987519541029E-6</v>
      </c>
      <c r="MW424">
        <v>5.4359666471332899E-6</v>
      </c>
      <c r="MX424">
        <v>1.2469096998603208E-5</v>
      </c>
      <c r="MY424">
        <v>1.0740182153945839E-5</v>
      </c>
      <c r="MZ424">
        <v>2.5285243616173953E-6</v>
      </c>
      <c r="NA424">
        <v>1.2974026888762858E-5</v>
      </c>
      <c r="NB424">
        <v>3.4518311651964662E-5</v>
      </c>
      <c r="NC424">
        <v>2.3450201719086968E-5</v>
      </c>
      <c r="ND424">
        <v>2.7877980781274102E-5</v>
      </c>
      <c r="NE424">
        <v>8.4896041009016226E-6</v>
      </c>
      <c r="NF424">
        <v>2.1999203236747494E-5</v>
      </c>
      <c r="NG424">
        <v>6.943099032063311E-6</v>
      </c>
      <c r="NH424">
        <v>2.4581178308582974E-5</v>
      </c>
      <c r="NI424">
        <v>1.6067319585406468E-6</v>
      </c>
      <c r="NJ424">
        <v>1.7573743835368157E-5</v>
      </c>
      <c r="NK424">
        <v>1.1178917720500373E-5</v>
      </c>
      <c r="NL424">
        <v>1.5831059297682668E-5</v>
      </c>
      <c r="NM424">
        <v>2.0695380544963861E-5</v>
      </c>
      <c r="NN424">
        <v>8.914972044710592E-6</v>
      </c>
      <c r="NO424">
        <v>2.2454112697400056E-5</v>
      </c>
      <c r="NP424">
        <v>7.5906511127276747E-6</v>
      </c>
      <c r="NQ424">
        <v>2.0888992860883089E-5</v>
      </c>
      <c r="NR424">
        <v>6.161968802321137E-6</v>
      </c>
      <c r="NS424">
        <v>2.8525520775895713E-5</v>
      </c>
      <c r="NT424">
        <v>7.1671934803864315E-6</v>
      </c>
      <c r="NU424">
        <v>7.0081792132547714E-6</v>
      </c>
      <c r="NV424">
        <v>2.0231332873841318E-5</v>
      </c>
      <c r="NW424">
        <v>2.414479446191515E-5</v>
      </c>
      <c r="NX424">
        <v>2.03894573118073E-5</v>
      </c>
      <c r="NY424">
        <v>5.4764818839139905E-6</v>
      </c>
      <c r="NZ424">
        <v>1.5341786276573284E-5</v>
      </c>
      <c r="OA424">
        <v>7.9113100174216303E-6</v>
      </c>
      <c r="OB424">
        <v>8.6756171762771585E-6</v>
      </c>
      <c r="OC424">
        <v>1.1549263313991053E-5</v>
      </c>
      <c r="OD424">
        <v>1.4448046766661627E-5</v>
      </c>
      <c r="OE424">
        <v>3.2493953483679566E-5</v>
      </c>
      <c r="OF424">
        <v>1.347066870962852E-5</v>
      </c>
      <c r="OG424">
        <v>5.4081102597991392E-6</v>
      </c>
      <c r="OH424">
        <v>1.6264111923343605E-5</v>
      </c>
      <c r="OI424">
        <v>4.3038661855270638E-6</v>
      </c>
      <c r="OJ424">
        <v>1.1028049248740697E-5</v>
      </c>
      <c r="OK424">
        <v>1.2937824345088047E-5</v>
      </c>
      <c r="OL424">
        <v>9.1998522284416757E-6</v>
      </c>
      <c r="OM424">
        <v>6.5640448285549986E-6</v>
      </c>
      <c r="ON424">
        <v>8.7956723719042214E-6</v>
      </c>
      <c r="OO424">
        <v>3.4214520749427923E-6</v>
      </c>
      <c r="OP424">
        <v>1.6498227206904448E-5</v>
      </c>
      <c r="OQ424">
        <v>1.4248807028500188E-5</v>
      </c>
      <c r="OR424">
        <v>-3.7709057221028624E-6</v>
      </c>
      <c r="OS424">
        <v>3.9389833763888651E-5</v>
      </c>
      <c r="OT424">
        <v>5.7642132835344166E-6</v>
      </c>
      <c r="OU424">
        <v>6.6274091290080502E-7</v>
      </c>
      <c r="OV424">
        <v>2.5632917567660508E-5</v>
      </c>
      <c r="OW424">
        <v>7.7801755771488333E-6</v>
      </c>
      <c r="OX424">
        <v>6.2913621304799645E-6</v>
      </c>
      <c r="OY424">
        <v>4.9037011490296539E-5</v>
      </c>
      <c r="OZ424">
        <v>-5.4906831317555895E-6</v>
      </c>
      <c r="PA424">
        <v>-1.2267928850738513E-5</v>
      </c>
      <c r="PB424">
        <v>7.02614843021068E-6</v>
      </c>
      <c r="PC424">
        <v>2.6884154866830097E-6</v>
      </c>
      <c r="PD424">
        <v>4.0820054683590043E-7</v>
      </c>
      <c r="PE424">
        <v>1.6907476917150268E-5</v>
      </c>
      <c r="PF424">
        <v>1.9993371889224001E-8</v>
      </c>
      <c r="PG424">
        <v>-2.8202253220044688E-6</v>
      </c>
      <c r="PH424">
        <v>6.207686329124716E-6</v>
      </c>
      <c r="PI424">
        <v>1.2578594400099793E-5</v>
      </c>
      <c r="PJ424">
        <v>1.8554539934451819E-5</v>
      </c>
      <c r="PK424">
        <v>2.9510131046951018E-6</v>
      </c>
      <c r="PL424">
        <v>1.0528297635764808E-5</v>
      </c>
      <c r="PM424">
        <v>8.9720890968260099E-6</v>
      </c>
      <c r="PN424">
        <v>1.0424711680773745E-5</v>
      </c>
      <c r="PO424">
        <v>4.691652777515348E-6</v>
      </c>
      <c r="PP424">
        <v>1.3275749221005681E-5</v>
      </c>
      <c r="PQ424">
        <v>8.5022001407153284E-6</v>
      </c>
      <c r="PR424">
        <v>6.7723576032509684E-6</v>
      </c>
      <c r="PS424">
        <v>1.0310968973693278E-5</v>
      </c>
      <c r="PT424">
        <v>7.69016955373893E-7</v>
      </c>
      <c r="PU424">
        <v>-6.1515885093768111E-7</v>
      </c>
      <c r="PV424">
        <v>2.8642689423127963E-5</v>
      </c>
      <c r="PW424">
        <v>6.5688682081866613E-6</v>
      </c>
      <c r="PX424">
        <v>6.5010953627953481E-6</v>
      </c>
      <c r="PY424">
        <v>2.1507549899731974E-5</v>
      </c>
      <c r="PZ424">
        <v>1.0212023573797031E-5</v>
      </c>
      <c r="QA424">
        <v>4.5712135470613104E-6</v>
      </c>
      <c r="QB424">
        <v>1.7194211749335698E-5</v>
      </c>
      <c r="QC424">
        <v>1.2425071821220897E-5</v>
      </c>
      <c r="QD424">
        <v>2.7612203959721256E-6</v>
      </c>
      <c r="QE424">
        <v>5.5482430184992688E-6</v>
      </c>
      <c r="QF424">
        <v>4.1607169875410129E-5</v>
      </c>
      <c r="QG424">
        <v>2.5885037746366763E-5</v>
      </c>
      <c r="QH424">
        <v>3.0002823891277748E-6</v>
      </c>
      <c r="QI424">
        <v>2.0800136340739219E-5</v>
      </c>
      <c r="QJ424">
        <v>2.4386826583794317E-5</v>
      </c>
      <c r="QK424">
        <v>8.8556573933156575E-6</v>
      </c>
      <c r="QL424">
        <v>6.5528033314880152E-6</v>
      </c>
      <c r="QM424">
        <v>1.9057863345728354E-5</v>
      </c>
      <c r="QN424">
        <v>1.251263287193799E-5</v>
      </c>
      <c r="QO424">
        <v>2.4460275029326256E-6</v>
      </c>
      <c r="QP424">
        <v>8.332493513858993E-6</v>
      </c>
      <c r="QQ424">
        <v>5.9451916703121451E-6</v>
      </c>
      <c r="QR424">
        <v>7.3391083126024084E-6</v>
      </c>
      <c r="QS424">
        <v>2.0192828109658506E-5</v>
      </c>
      <c r="QT424">
        <v>1.3295023619798443E-5</v>
      </c>
      <c r="QU424">
        <v>9.0539905926363621E-6</v>
      </c>
      <c r="QV424">
        <v>-1.1127387453892383E-6</v>
      </c>
      <c r="QW424">
        <v>-4.2892174202940158E-6</v>
      </c>
      <c r="QX424">
        <v>1.8709085225900644E-5</v>
      </c>
      <c r="QY424">
        <v>5.3601252576055051E-6</v>
      </c>
      <c r="QZ424">
        <v>1.4299189777060452E-5</v>
      </c>
      <c r="RA424">
        <v>1.1832633008114848E-5</v>
      </c>
      <c r="RB424">
        <v>1.1354278658292867E-5</v>
      </c>
      <c r="RC424">
        <v>8.7100142879221752E-6</v>
      </c>
      <c r="RD424">
        <v>1.9752007673184004E-5</v>
      </c>
      <c r="RE424">
        <v>2.885305906077621E-6</v>
      </c>
      <c r="RF424">
        <v>3.6052871188748695E-6</v>
      </c>
      <c r="RG424">
        <v>1.5753806623994642E-5</v>
      </c>
      <c r="RH424">
        <v>8.4299037837029182E-6</v>
      </c>
      <c r="RI424">
        <v>1.5427763786647993E-5</v>
      </c>
      <c r="RJ424">
        <v>1.0063070990855891E-5</v>
      </c>
      <c r="RK424">
        <v>1.4781747791724597E-5</v>
      </c>
      <c r="RL424">
        <v>1.4091604992874741E-5</v>
      </c>
      <c r="RM424">
        <v>2.8493768866855762E-5</v>
      </c>
      <c r="RN424">
        <v>1.4214989444041309E-5</v>
      </c>
      <c r="RO424">
        <v>1.3806083127588554E-5</v>
      </c>
      <c r="RP424">
        <v>2.4906112994990472E-5</v>
      </c>
      <c r="RQ424">
        <v>-1.4728677956181431E-6</v>
      </c>
      <c r="RR424">
        <v>7.3936702606391856E-6</v>
      </c>
      <c r="RS424">
        <v>1.0960709305579417E-5</v>
      </c>
      <c r="RT424">
        <v>1.9166936839713349E-5</v>
      </c>
      <c r="RU424">
        <v>1.5404864286048004E-5</v>
      </c>
      <c r="RV424">
        <v>2.96839216028685E-6</v>
      </c>
      <c r="RW424">
        <v>1.9044670133921949E-5</v>
      </c>
      <c r="RX424">
        <v>2.8349028699712439E-6</v>
      </c>
      <c r="RY424">
        <v>4.9914134343291871E-6</v>
      </c>
      <c r="RZ424">
        <v>3.0135343674846667E-5</v>
      </c>
      <c r="SA424">
        <v>1.2963704079564097E-5</v>
      </c>
      <c r="SB424">
        <v>2.1476353923952244E-5</v>
      </c>
      <c r="SC424">
        <v>7.4516958885590092E-6</v>
      </c>
      <c r="SD424">
        <v>1.6955141327635443E-5</v>
      </c>
      <c r="SE424">
        <v>2.6670262837415973E-5</v>
      </c>
      <c r="SF424">
        <v>2.7347784477914846E-5</v>
      </c>
      <c r="SG424">
        <v>1.8735827179788711E-5</v>
      </c>
      <c r="SH424">
        <v>1.6504068981726784E-5</v>
      </c>
      <c r="SI424">
        <v>4.2247222147344554E-6</v>
      </c>
      <c r="SJ424">
        <v>1.8401333179914558E-5</v>
      </c>
      <c r="SK424">
        <v>1.4372863586373137E-5</v>
      </c>
      <c r="SL424">
        <v>1.3629476436937931E-5</v>
      </c>
      <c r="SM424">
        <v>3.5969181094308603E-5</v>
      </c>
      <c r="SN424">
        <v>9.092224853529683E-6</v>
      </c>
      <c r="SO424">
        <v>1.9039299464880009E-5</v>
      </c>
      <c r="SP424">
        <v>-4.019170051188344E-6</v>
      </c>
      <c r="SQ424">
        <v>-3.5745846458635977E-6</v>
      </c>
      <c r="SR424">
        <v>1.7915130653375248E-6</v>
      </c>
      <c r="SS424">
        <v>8.1746225240884002E-6</v>
      </c>
      <c r="ST424">
        <v>3.7249704675025688E-6</v>
      </c>
      <c r="SU424">
        <v>2.0867780703560574E-5</v>
      </c>
      <c r="SV424">
        <v>1.9861446260051673E-5</v>
      </c>
      <c r="SW424">
        <v>1.7428073325961151E-5</v>
      </c>
      <c r="SX424">
        <v>6.7815058795904548E-6</v>
      </c>
      <c r="SY424">
        <v>5.8163295160784423E-5</v>
      </c>
      <c r="SZ424">
        <v>3.7211104416413868E-6</v>
      </c>
      <c r="TA424">
        <v>6.0708856017892595E-7</v>
      </c>
      <c r="TB424">
        <v>1.3113271185235395E-5</v>
      </c>
      <c r="TC424">
        <v>1.2546111107882789E-5</v>
      </c>
      <c r="TD424">
        <v>2.0774523335537118E-5</v>
      </c>
      <c r="TE424">
        <v>-8.0137170039578181E-6</v>
      </c>
      <c r="TF424">
        <v>2.9037482212866371E-5</v>
      </c>
      <c r="TG424">
        <v>5.6640902870540726E-6</v>
      </c>
      <c r="TH424">
        <v>9.502538653047242E-6</v>
      </c>
      <c r="TI424">
        <v>9.0730834594166316E-6</v>
      </c>
      <c r="TJ424">
        <v>3.5725526535369417E-5</v>
      </c>
      <c r="TK424">
        <v>1.365695866718598E-5</v>
      </c>
      <c r="TL424">
        <v>1.3347080683158222E-5</v>
      </c>
      <c r="TM424">
        <v>2.1228097403580078E-6</v>
      </c>
      <c r="TN424">
        <v>4.5310378157806992E-6</v>
      </c>
      <c r="TO424">
        <v>1.0882903958659903E-5</v>
      </c>
      <c r="TP424">
        <v>8.3033251428922125E-6</v>
      </c>
      <c r="TQ424">
        <v>7.3769594039010331E-6</v>
      </c>
      <c r="TR424">
        <v>1.81403400476172E-5</v>
      </c>
      <c r="TS424">
        <v>3.7532909863508616E-7</v>
      </c>
      <c r="TT424">
        <v>1.382771556976713E-5</v>
      </c>
      <c r="TU424">
        <v>3.4437372340761511E-5</v>
      </c>
      <c r="TV424">
        <v>1.2851461164878711E-5</v>
      </c>
      <c r="TW424">
        <v>4.6711396917166473E-5</v>
      </c>
      <c r="TX424">
        <v>9.6403730545267697E-6</v>
      </c>
      <c r="TY424">
        <v>2.0249568523621368E-5</v>
      </c>
      <c r="TZ424">
        <v>-1.2442969413331214E-5</v>
      </c>
      <c r="UA424">
        <v>1.2954980160568989E-5</v>
      </c>
      <c r="UB424">
        <v>2.1392775402534547E-5</v>
      </c>
      <c r="UC424">
        <v>1.8235858309868746E-5</v>
      </c>
      <c r="UD424">
        <v>1.3754459322251409E-5</v>
      </c>
      <c r="UE424">
        <v>-5.0231510028762441E-6</v>
      </c>
      <c r="UF424">
        <v>5.8718307144335928E-5</v>
      </c>
      <c r="UG424">
        <v>8.2287079210137625E-6</v>
      </c>
      <c r="UH424">
        <v>8.0984106858830072E-6</v>
      </c>
      <c r="UI424">
        <v>2.4372655505290489E-6</v>
      </c>
      <c r="UJ424">
        <v>4.0794640573448153E-6</v>
      </c>
      <c r="UK424">
        <v>3.6536670309160677E-6</v>
      </c>
      <c r="UL424">
        <v>1.2800999848976746E-7</v>
      </c>
      <c r="UM424">
        <v>2.5800617131569605E-5</v>
      </c>
      <c r="UN424">
        <v>1.0716377434819271E-5</v>
      </c>
      <c r="UO424">
        <v>-2.0454810778248746E-6</v>
      </c>
      <c r="UP424">
        <v>2.1381783952527476E-6</v>
      </c>
      <c r="UQ424">
        <v>7.7322859043671822E-6</v>
      </c>
      <c r="UR424">
        <v>1.944706316166311E-5</v>
      </c>
      <c r="US424">
        <v>7.4508821904453192E-7</v>
      </c>
      <c r="UT424">
        <v>9.7408689302748299E-6</v>
      </c>
      <c r="UU424">
        <v>1.7917295375367142E-5</v>
      </c>
      <c r="UV424">
        <v>7.1427877835608771E-6</v>
      </c>
      <c r="UW424">
        <v>1.6510165415049953E-5</v>
      </c>
      <c r="UX424">
        <v>1.3657186407049178E-5</v>
      </c>
      <c r="UY424">
        <v>1.5358516664260878E-6</v>
      </c>
      <c r="UZ424">
        <v>5.8798941189026443E-6</v>
      </c>
      <c r="VA424">
        <v>3.1935158560808568E-6</v>
      </c>
      <c r="VB424">
        <v>-2.3911753346164176E-5</v>
      </c>
      <c r="VC424">
        <v>5.3181800067651467E-6</v>
      </c>
      <c r="VD424">
        <v>2.994757493980482E-5</v>
      </c>
      <c r="VE424">
        <v>-3.6515874210135177E-6</v>
      </c>
      <c r="VF424">
        <v>8.5116812394012653E-6</v>
      </c>
      <c r="VG424">
        <v>1.3574512727873885E-5</v>
      </c>
      <c r="VH424">
        <v>8.7549027260230848E-6</v>
      </c>
      <c r="VI424">
        <v>-4.4196645761918644E-6</v>
      </c>
      <c r="VJ424">
        <v>1.8082956309969385E-5</v>
      </c>
      <c r="VK424">
        <v>5.6258587264138419E-6</v>
      </c>
      <c r="VL424">
        <v>4.4520164205374972E-6</v>
      </c>
      <c r="VM424">
        <v>1.5541531053979755E-5</v>
      </c>
      <c r="VN424">
        <v>5.0692315676424893E-6</v>
      </c>
      <c r="VO424">
        <v>2.5052391571262262E-5</v>
      </c>
      <c r="VP424">
        <v>-3.0686109292647155E-6</v>
      </c>
      <c r="VQ424">
        <v>2.1315265352921197E-6</v>
      </c>
      <c r="VR424">
        <v>-3.2471540805044592E-6</v>
      </c>
      <c r="VS424">
        <v>8.5473264311832583E-6</v>
      </c>
      <c r="VT424">
        <v>1.809389753346169E-5</v>
      </c>
      <c r="VU424">
        <v>1.0228396052360444E-5</v>
      </c>
      <c r="VV424">
        <v>1.2632799765599772E-5</v>
      </c>
      <c r="VW424">
        <v>7.902341270044679E-6</v>
      </c>
      <c r="VX424">
        <v>-4.4128677631062863E-6</v>
      </c>
      <c r="VY424">
        <v>3.497401567098172E-6</v>
      </c>
      <c r="VZ424">
        <v>1.3886290362736675E-5</v>
      </c>
      <c r="WA424">
        <v>5.5657334645379966E-6</v>
      </c>
      <c r="WB424">
        <v>6.1084946110575373E-6</v>
      </c>
      <c r="WC424">
        <v>5.0868591283369289E-6</v>
      </c>
    </row>
    <row r="425" spans="1:601" x14ac:dyDescent="0.25">
      <c r="A425" t="s">
        <v>414</v>
      </c>
      <c r="B425">
        <v>-3.9774472107167146E-6</v>
      </c>
      <c r="C425">
        <v>-1.2605233363351459E-5</v>
      </c>
      <c r="D425">
        <v>4.9117847509563697E-6</v>
      </c>
      <c r="E425">
        <v>-3.4042870954341531E-6</v>
      </c>
      <c r="F425">
        <v>8.5141827449853905E-6</v>
      </c>
      <c r="G425">
        <v>1.2662057325090296E-6</v>
      </c>
      <c r="H425">
        <v>2.9991481830039499E-6</v>
      </c>
      <c r="I425">
        <v>6.1649106664051744E-6</v>
      </c>
      <c r="J425">
        <v>-2.6645581897643029E-6</v>
      </c>
      <c r="K425">
        <v>-7.0767596837140455E-6</v>
      </c>
      <c r="L425">
        <v>2.204350356837234E-7</v>
      </c>
      <c r="M425">
        <v>-3.9742459693905341E-6</v>
      </c>
      <c r="N425">
        <v>2.553008202823902E-6</v>
      </c>
      <c r="O425">
        <v>2.4949366432754594E-6</v>
      </c>
      <c r="P425">
        <v>-2.0015443269077354E-6</v>
      </c>
      <c r="Q425">
        <v>4.0878320963077586E-8</v>
      </c>
      <c r="R425">
        <v>5.49069354233458E-6</v>
      </c>
      <c r="S425">
        <v>6.7394737905774956E-6</v>
      </c>
      <c r="T425">
        <v>3.0153654711415275E-6</v>
      </c>
      <c r="U425">
        <v>-1.0327829532349402E-6</v>
      </c>
      <c r="V425">
        <v>-3.0114143742157739E-6</v>
      </c>
      <c r="W425">
        <v>1.8461055516069092E-6</v>
      </c>
      <c r="X425">
        <v>7.0209651100926561E-6</v>
      </c>
      <c r="Y425">
        <v>-3.6526114908745835E-6</v>
      </c>
      <c r="Z425">
        <v>2.2518404632868622E-6</v>
      </c>
      <c r="AA425">
        <v>2.5084614958415188E-7</v>
      </c>
      <c r="AB425">
        <v>4.2581556327783224E-7</v>
      </c>
      <c r="AC425">
        <v>3.1918429409982554E-6</v>
      </c>
      <c r="AD425">
        <v>7.2966931853065261E-6</v>
      </c>
      <c r="AE425">
        <v>8.5511331075166104E-7</v>
      </c>
      <c r="AF425">
        <v>-4.2968860769438834E-8</v>
      </c>
      <c r="AG425">
        <v>3.3649373295863771E-6</v>
      </c>
      <c r="AH425">
        <v>5.5318695897368874E-6</v>
      </c>
      <c r="AI425">
        <v>6.3580484784336189E-6</v>
      </c>
      <c r="AJ425">
        <v>1.621129252831758E-6</v>
      </c>
      <c r="AK425">
        <v>-4.5607173577849348E-6</v>
      </c>
      <c r="AL425">
        <v>-5.0681615552069255E-7</v>
      </c>
      <c r="AM425">
        <v>-2.4136211385177102E-6</v>
      </c>
      <c r="AN425">
        <v>1.8379885000224555E-6</v>
      </c>
      <c r="AO425">
        <v>7.2740086050399358E-6</v>
      </c>
      <c r="AP425">
        <v>2.0686894434922025E-6</v>
      </c>
      <c r="AQ425">
        <v>7.9639482931818942E-6</v>
      </c>
      <c r="AR425">
        <v>4.4554410566946276E-6</v>
      </c>
      <c r="AS425">
        <v>-1.6769834044597944E-6</v>
      </c>
      <c r="AT425">
        <v>-8.8059344903695556E-7</v>
      </c>
      <c r="AU425">
        <v>5.5232113214165401E-6</v>
      </c>
      <c r="AV425">
        <v>-3.519439996797102E-6</v>
      </c>
      <c r="AW425">
        <v>8.1345780550566416E-6</v>
      </c>
      <c r="AX425">
        <v>4.7073232679772054E-6</v>
      </c>
      <c r="AY425">
        <v>-7.6314308305402754E-6</v>
      </c>
      <c r="AZ425">
        <v>2.0543308050712963E-6</v>
      </c>
      <c r="BA425">
        <v>9.098379981008643E-7</v>
      </c>
      <c r="BB425">
        <v>1.0483155184090797E-5</v>
      </c>
      <c r="BC425">
        <v>5.5675700817706859E-8</v>
      </c>
      <c r="BD425">
        <v>4.3389731528056074E-6</v>
      </c>
      <c r="BE425">
        <v>-1.4046029685945841E-6</v>
      </c>
      <c r="BF425">
        <v>3.6354994816275776E-6</v>
      </c>
      <c r="BG425">
        <v>5.2641441592218582E-6</v>
      </c>
      <c r="BH425">
        <v>-2.8360288721294975E-6</v>
      </c>
      <c r="BI425">
        <v>5.4276299134009912E-6</v>
      </c>
      <c r="BJ425">
        <v>7.9626026727191261E-6</v>
      </c>
      <c r="BK425">
        <v>1.1730178843551716E-6</v>
      </c>
      <c r="BL425">
        <v>6.3577356291641123E-6</v>
      </c>
      <c r="BM425">
        <v>6.7298649701052662E-6</v>
      </c>
      <c r="BN425">
        <v>6.2783002878952465E-6</v>
      </c>
      <c r="BO425">
        <v>7.8504914820483045E-6</v>
      </c>
      <c r="BP425">
        <v>8.4071672694321074E-7</v>
      </c>
      <c r="BQ425">
        <v>3.9109825833085118E-6</v>
      </c>
      <c r="BR425">
        <v>3.4792080401605306E-6</v>
      </c>
      <c r="BS425">
        <v>-3.7121376836749167E-6</v>
      </c>
      <c r="BT425">
        <v>5.9596169168642197E-6</v>
      </c>
      <c r="BU425">
        <v>4.8030990169212572E-6</v>
      </c>
      <c r="BV425">
        <v>6.6709622517091924E-6</v>
      </c>
      <c r="BW425">
        <v>8.6586035129502816E-6</v>
      </c>
      <c r="BX425">
        <v>4.6587917847914752E-6</v>
      </c>
      <c r="BY425">
        <v>9.7648992824626867E-7</v>
      </c>
      <c r="BZ425">
        <v>2.1719528609234114E-6</v>
      </c>
      <c r="CA425">
        <v>2.5605082647365911E-6</v>
      </c>
      <c r="CB425">
        <v>-2.8135921844271956E-6</v>
      </c>
      <c r="CC425">
        <v>9.5203521586470347E-6</v>
      </c>
      <c r="CD425">
        <v>2.1905733215919036E-6</v>
      </c>
      <c r="CE425">
        <v>5.2659038399341138E-6</v>
      </c>
      <c r="CF425">
        <v>5.2056097842084096E-6</v>
      </c>
      <c r="CG425">
        <v>1.6103428358901528E-6</v>
      </c>
      <c r="CH425">
        <v>-2.4510131888418763E-7</v>
      </c>
      <c r="CI425">
        <v>-6.1106162931087613E-7</v>
      </c>
      <c r="CJ425">
        <v>3.5499038769344042E-6</v>
      </c>
      <c r="CK425">
        <v>-2.3933835140503844E-6</v>
      </c>
      <c r="CL425">
        <v>1.7533890129405437E-6</v>
      </c>
      <c r="CM425">
        <v>7.8824607757398257E-6</v>
      </c>
      <c r="CN425">
        <v>1.8902163869551763E-6</v>
      </c>
      <c r="CO425">
        <v>5.7474628437659562E-6</v>
      </c>
      <c r="CP425">
        <v>-1.2539454815648648E-6</v>
      </c>
      <c r="CQ425">
        <v>1.264410118147602E-6</v>
      </c>
      <c r="CR425">
        <v>4.0938457465078171E-7</v>
      </c>
      <c r="CS425">
        <v>1.0032982621726844E-6</v>
      </c>
      <c r="CT425">
        <v>4.4560695631137618E-6</v>
      </c>
      <c r="CU425">
        <v>7.3721717486013154E-6</v>
      </c>
      <c r="CV425">
        <v>3.1781452191565672E-6</v>
      </c>
      <c r="CW425">
        <v>-1.2421987036895127E-5</v>
      </c>
      <c r="CX425">
        <v>-1.9846494272079092E-6</v>
      </c>
      <c r="CY425">
        <v>3.5920116796299416E-6</v>
      </c>
      <c r="CZ425">
        <v>1.0035395591062743E-5</v>
      </c>
      <c r="DA425">
        <v>3.5931523569818155E-6</v>
      </c>
      <c r="DB425">
        <v>4.0765713500794641E-6</v>
      </c>
      <c r="DC425">
        <v>-1.7994196618860396E-6</v>
      </c>
      <c r="DD425">
        <v>-4.174532353377163E-6</v>
      </c>
      <c r="DE425">
        <v>7.1405471882462679E-8</v>
      </c>
      <c r="DF425">
        <v>9.6211306176234608E-7</v>
      </c>
      <c r="DG425">
        <v>-1.2368412614793811E-6</v>
      </c>
      <c r="DH425">
        <v>-3.71003329609111E-6</v>
      </c>
      <c r="DI425">
        <v>3.3919087009086879E-6</v>
      </c>
      <c r="DJ425">
        <v>2.6198637052451521E-6</v>
      </c>
      <c r="DK425">
        <v>1.4170676106077381E-5</v>
      </c>
      <c r="DL425">
        <v>1.0287523727696216E-6</v>
      </c>
      <c r="DM425">
        <v>-2.276924474712681E-6</v>
      </c>
      <c r="DN425">
        <v>2.2552787503843078E-6</v>
      </c>
      <c r="DO425">
        <v>-1.2533844207646545E-7</v>
      </c>
      <c r="DP425">
        <v>1.6810542092777966E-6</v>
      </c>
      <c r="DQ425">
        <v>5.2461915903787263E-6</v>
      </c>
      <c r="DR425">
        <v>7.276194867839275E-7</v>
      </c>
      <c r="DS425">
        <v>1.8095484361898221E-6</v>
      </c>
      <c r="DT425">
        <v>1.2535711120692619E-5</v>
      </c>
      <c r="DU425">
        <v>-2.0285714597859634E-6</v>
      </c>
      <c r="DV425">
        <v>-9.155227602332799E-7</v>
      </c>
      <c r="DW425">
        <v>-3.450919224546275E-6</v>
      </c>
      <c r="DX425">
        <v>9.4330162938983539E-8</v>
      </c>
      <c r="DY425">
        <v>3.1657350240778508E-6</v>
      </c>
      <c r="DZ425">
        <v>-2.7518871732043334E-6</v>
      </c>
      <c r="EA425">
        <v>5.3277774762890611E-6</v>
      </c>
      <c r="EB425">
        <v>5.1336272752536925E-6</v>
      </c>
      <c r="EC425">
        <v>5.5928707708173266E-6</v>
      </c>
      <c r="ED425">
        <v>-2.6620757212455811E-8</v>
      </c>
      <c r="EE425">
        <v>3.3449964566169746E-6</v>
      </c>
      <c r="EF425">
        <v>3.0785351401343736E-6</v>
      </c>
      <c r="EG425">
        <v>-6.137954956834585E-6</v>
      </c>
      <c r="EH425">
        <v>8.5172195855708321E-8</v>
      </c>
      <c r="EI425">
        <v>3.5429308946040091E-6</v>
      </c>
      <c r="EJ425">
        <v>-7.0705582024768896E-7</v>
      </c>
      <c r="EK425">
        <v>5.8099302754531727E-6</v>
      </c>
      <c r="EL425">
        <v>-9.1286302242711137E-7</v>
      </c>
      <c r="EM425">
        <v>1.0277271268089565E-6</v>
      </c>
      <c r="EN425">
        <v>1.1412439384428235E-5</v>
      </c>
      <c r="EO425">
        <v>5.0933936724661037E-7</v>
      </c>
      <c r="EP425">
        <v>-7.9972760614196158E-7</v>
      </c>
      <c r="EQ425">
        <v>7.6957738137927098E-7</v>
      </c>
      <c r="ER425">
        <v>3.1801421880099238E-6</v>
      </c>
      <c r="ES425">
        <v>2.1923406223341604E-6</v>
      </c>
      <c r="ET425">
        <v>1.4427083302437831E-5</v>
      </c>
      <c r="EU425">
        <v>-3.2168330931621716E-6</v>
      </c>
      <c r="EV425">
        <v>-1.0646569790628711E-6</v>
      </c>
      <c r="EW425">
        <v>6.2261395190768821E-6</v>
      </c>
      <c r="EX425">
        <v>4.5178251289939092E-6</v>
      </c>
      <c r="EY425">
        <v>2.2815369515665278E-6</v>
      </c>
      <c r="EZ425">
        <v>-2.7847066753311975E-7</v>
      </c>
      <c r="FA425">
        <v>7.3026777510642261E-6</v>
      </c>
      <c r="FB425">
        <v>7.6875982530998643E-7</v>
      </c>
      <c r="FC425">
        <v>1.0151202347821866E-5</v>
      </c>
      <c r="FD425">
        <v>-1.0613363358561613E-6</v>
      </c>
      <c r="FE425">
        <v>1.0301364091952712E-5</v>
      </c>
      <c r="FF425">
        <v>-2.9283262600015424E-6</v>
      </c>
      <c r="FG425">
        <v>8.2082003160931248E-6</v>
      </c>
      <c r="FH425">
        <v>5.0344512794761695E-6</v>
      </c>
      <c r="FI425">
        <v>-5.9986911795086722E-6</v>
      </c>
      <c r="FJ425">
        <v>4.1409389007754609E-6</v>
      </c>
      <c r="FK425">
        <v>2.0933886440838711E-6</v>
      </c>
      <c r="FL425">
        <v>6.5156593624951288E-6</v>
      </c>
      <c r="FM425">
        <v>8.0325103409282562E-6</v>
      </c>
      <c r="FN425">
        <v>2.7750336966031543E-6</v>
      </c>
      <c r="FO425">
        <v>5.379201542768607E-6</v>
      </c>
      <c r="FP425">
        <v>5.1242947039922425E-6</v>
      </c>
      <c r="FQ425">
        <v>7.6369151470511562E-6</v>
      </c>
      <c r="FR425">
        <v>1.318686584010618E-6</v>
      </c>
      <c r="FS425">
        <v>-6.9415841072872388E-6</v>
      </c>
      <c r="FT425">
        <v>6.8788263974371436E-6</v>
      </c>
      <c r="FU425">
        <v>-9.7958319658111938E-7</v>
      </c>
      <c r="FV425">
        <v>4.4674521320343374E-6</v>
      </c>
      <c r="FW425">
        <v>1.6576223265862587E-6</v>
      </c>
      <c r="FX425">
        <v>4.408201268600202E-6</v>
      </c>
      <c r="FY425">
        <v>-4.2497959028863811E-6</v>
      </c>
      <c r="FZ425">
        <v>-4.7472645494945761E-6</v>
      </c>
      <c r="GA425">
        <v>3.8647872512319382E-6</v>
      </c>
      <c r="GB425">
        <v>7.2412603684769937E-6</v>
      </c>
      <c r="GC425">
        <v>-9.5037736809408503E-7</v>
      </c>
      <c r="GD425">
        <v>2.9515673344508559E-6</v>
      </c>
      <c r="GE425">
        <v>8.0530280273237385E-6</v>
      </c>
      <c r="GF425">
        <v>-2.0557966563896589E-6</v>
      </c>
      <c r="GG425">
        <v>2.8152293025030261E-6</v>
      </c>
      <c r="GH425">
        <v>-9.0605016245086245E-7</v>
      </c>
      <c r="GI425">
        <v>2.2794401955536677E-6</v>
      </c>
      <c r="GJ425">
        <v>-8.7798199596198158E-7</v>
      </c>
      <c r="GK425">
        <v>1.3903609930935704E-6</v>
      </c>
      <c r="GL425">
        <v>4.1991174232525941E-6</v>
      </c>
      <c r="GM425">
        <v>-5.7119811454023561E-6</v>
      </c>
      <c r="GN425">
        <v>5.9023501869778165E-6</v>
      </c>
      <c r="GO425">
        <v>9.4772094747136464E-6</v>
      </c>
      <c r="GP425">
        <v>4.8175522011637187E-6</v>
      </c>
      <c r="GQ425">
        <v>5.7238919177154821E-7</v>
      </c>
      <c r="GR425">
        <v>-7.8406017751702531E-7</v>
      </c>
      <c r="GS425">
        <v>2.6460657062120003E-6</v>
      </c>
      <c r="GT425">
        <v>-6.774029206598362E-7</v>
      </c>
      <c r="GU425">
        <v>7.2204488792052999E-6</v>
      </c>
      <c r="GV425">
        <v>2.6441957601697182E-6</v>
      </c>
      <c r="GW425">
        <v>-1.2839764647974246E-6</v>
      </c>
      <c r="GX425">
        <v>5.8052289502401958E-6</v>
      </c>
      <c r="GY425">
        <v>-1.2460090003187496E-6</v>
      </c>
      <c r="GZ425">
        <v>3.3487481843093348E-6</v>
      </c>
      <c r="HA425">
        <v>8.1827939813980834E-6</v>
      </c>
      <c r="HB425">
        <v>-1.2435773271006282E-6</v>
      </c>
      <c r="HC425">
        <v>1.87730880126791E-6</v>
      </c>
      <c r="HD425">
        <v>2.5581221252369564E-6</v>
      </c>
      <c r="HE425">
        <v>7.7337814133429096E-7</v>
      </c>
      <c r="HF425">
        <v>2.4378938129487982E-7</v>
      </c>
      <c r="HG425">
        <v>1.3520912865001894E-6</v>
      </c>
      <c r="HH425">
        <v>-1.2488872866992049E-5</v>
      </c>
      <c r="HI425">
        <v>-3.2893311428807822E-6</v>
      </c>
      <c r="HJ425">
        <v>-4.8992318384091103E-6</v>
      </c>
      <c r="HK425">
        <v>-5.5892625922574521E-6</v>
      </c>
      <c r="HL425">
        <v>3.3853994261356138E-6</v>
      </c>
      <c r="HM425">
        <v>5.5076888365378655E-6</v>
      </c>
      <c r="HN425">
        <v>1.4873213481725548E-5</v>
      </c>
      <c r="HO425">
        <v>-3.0546150135155416E-6</v>
      </c>
      <c r="HP425">
        <v>-4.7997131931131542E-6</v>
      </c>
      <c r="HQ425">
        <v>3.0060871320986343E-6</v>
      </c>
      <c r="HR425">
        <v>5.8227930422072439E-6</v>
      </c>
      <c r="HS425">
        <v>-4.6344746527275589E-7</v>
      </c>
      <c r="HT425">
        <v>3.4741736702871938E-6</v>
      </c>
      <c r="HU425">
        <v>6.9971252972806524E-7</v>
      </c>
      <c r="HV425">
        <v>1.6615952420335351E-6</v>
      </c>
      <c r="HW425">
        <v>-4.1680012932200515E-7</v>
      </c>
      <c r="HX425">
        <v>-6.4884596450259301E-6</v>
      </c>
      <c r="HY425">
        <v>3.3320190128332784E-6</v>
      </c>
      <c r="HZ425">
        <v>8.2581968764930757E-6</v>
      </c>
      <c r="IA425">
        <v>-1.0726633164417228E-5</v>
      </c>
      <c r="IB425">
        <v>-9.5072127892173113E-6</v>
      </c>
      <c r="IC425">
        <v>9.6071453343866382E-7</v>
      </c>
      <c r="ID425">
        <v>3.2883379069105511E-7</v>
      </c>
      <c r="IE425">
        <v>2.4613664571725356E-6</v>
      </c>
      <c r="IF425">
        <v>-1.8985391364371605E-6</v>
      </c>
      <c r="IG425">
        <v>-2.2837225593765163E-6</v>
      </c>
      <c r="IH425">
        <v>6.3658437011952582E-6</v>
      </c>
      <c r="II425">
        <v>6.7737801142785035E-6</v>
      </c>
      <c r="IJ425">
        <v>-3.6475646604169144E-6</v>
      </c>
      <c r="IK425">
        <v>1.5777780887862288E-6</v>
      </c>
      <c r="IL425">
        <v>3.6573166160838904E-6</v>
      </c>
      <c r="IM425">
        <v>3.1519102373008767E-6</v>
      </c>
      <c r="IN425">
        <v>5.3523758265879882E-6</v>
      </c>
      <c r="IO425">
        <v>4.4421359280990767E-6</v>
      </c>
      <c r="IP425">
        <v>9.1361473159035467E-8</v>
      </c>
      <c r="IQ425">
        <v>-5.7639171990242804E-6</v>
      </c>
      <c r="IR425">
        <v>5.6649250775509034E-6</v>
      </c>
      <c r="IS425">
        <v>-6.4300125913488416E-8</v>
      </c>
      <c r="IT425">
        <v>7.8973097318853616E-6</v>
      </c>
      <c r="IU425">
        <v>3.0244029891346252E-6</v>
      </c>
      <c r="IV425">
        <v>8.1042481519109383E-7</v>
      </c>
      <c r="IW425">
        <v>7.6399794179524673E-6</v>
      </c>
      <c r="IX425">
        <v>5.7946232185318686E-6</v>
      </c>
      <c r="IY425">
        <v>4.3170188773160001E-6</v>
      </c>
      <c r="IZ425">
        <v>1.7027231535960091E-6</v>
      </c>
      <c r="JA425">
        <v>5.3818877280466635E-6</v>
      </c>
      <c r="JB425">
        <v>-4.3794926002807214E-7</v>
      </c>
      <c r="JC425">
        <v>5.4951758020088824E-6</v>
      </c>
      <c r="JD425">
        <v>1.3189858068749829E-6</v>
      </c>
      <c r="JE425">
        <v>-1.5119136675782592E-6</v>
      </c>
      <c r="JF425">
        <v>3.0235598406829832E-6</v>
      </c>
      <c r="JG425">
        <v>9.3270824705797756E-6</v>
      </c>
      <c r="JH425">
        <v>-1.6823505471955479E-5</v>
      </c>
      <c r="JI425">
        <v>5.7279576945651684E-6</v>
      </c>
      <c r="JJ425">
        <v>3.5471439408461741E-6</v>
      </c>
      <c r="JK425">
        <v>3.7432882791497103E-6</v>
      </c>
      <c r="JL425">
        <v>7.6344032666202499E-7</v>
      </c>
      <c r="JM425">
        <v>3.2059058092044025E-6</v>
      </c>
      <c r="JN425">
        <v>5.341602162253654E-6</v>
      </c>
      <c r="JO425">
        <v>9.2271438325169839E-6</v>
      </c>
      <c r="JP425">
        <v>4.7570021478091272E-6</v>
      </c>
      <c r="JQ425">
        <v>8.0064095763216744E-6</v>
      </c>
      <c r="JR425">
        <v>-1.5578028078081461E-6</v>
      </c>
      <c r="JS425">
        <v>-2.9667810428624397E-7</v>
      </c>
      <c r="JT425">
        <v>-9.0890107093996121E-7</v>
      </c>
      <c r="JU425">
        <v>1.5532795297942264E-6</v>
      </c>
      <c r="JV425">
        <v>2.4766874422427299E-6</v>
      </c>
      <c r="JW425">
        <v>6.7253490748929563E-6</v>
      </c>
      <c r="JX425">
        <v>-6.0945339881821401E-7</v>
      </c>
      <c r="JY425">
        <v>1.2404225834041783E-5</v>
      </c>
      <c r="JZ425">
        <v>2.1618677084018161E-6</v>
      </c>
      <c r="KA425">
        <v>-6.3331818335425054E-6</v>
      </c>
      <c r="KB425">
        <v>7.7594128389609656E-6</v>
      </c>
      <c r="KC425">
        <v>2.3222444558984905E-7</v>
      </c>
      <c r="KD425">
        <v>6.1487751911692349E-7</v>
      </c>
      <c r="KE425">
        <v>-6.6293692230345321E-6</v>
      </c>
      <c r="KF425">
        <v>-2.1569672990974299E-6</v>
      </c>
      <c r="KG425">
        <v>6.8700908060721083E-6</v>
      </c>
      <c r="KH425">
        <v>1.4487865335424484E-7</v>
      </c>
      <c r="KI425">
        <v>1.2746478623805603E-6</v>
      </c>
      <c r="KJ425">
        <v>2.4230818768576671E-6</v>
      </c>
      <c r="KK425">
        <v>4.3228287254479638E-6</v>
      </c>
      <c r="KL425">
        <v>-4.9021014151872618E-6</v>
      </c>
      <c r="KM425">
        <v>-9.3835842876307299E-7</v>
      </c>
      <c r="KN425">
        <v>-2.3509040101516669E-6</v>
      </c>
      <c r="KO425">
        <v>3.4139647478098778E-6</v>
      </c>
      <c r="KP425">
        <v>-3.6266008782597021E-6</v>
      </c>
      <c r="KQ425">
        <v>4.3105713542716349E-6</v>
      </c>
      <c r="KR425">
        <v>1.3799201065193902E-6</v>
      </c>
      <c r="KS425">
        <v>-1.5705490059615357E-6</v>
      </c>
      <c r="KT425">
        <v>2.0071694445568722E-6</v>
      </c>
      <c r="KU425">
        <v>-9.1916759293677534E-7</v>
      </c>
      <c r="KV425">
        <v>1.2051261807401876E-6</v>
      </c>
      <c r="KW425">
        <v>1.7434507011505642E-6</v>
      </c>
      <c r="KX425">
        <v>-2.8443291112671464E-6</v>
      </c>
      <c r="KY425">
        <v>-2.7791947804699005E-6</v>
      </c>
      <c r="KZ425">
        <v>1.5883064166703913E-6</v>
      </c>
      <c r="LA425">
        <v>4.1358572515562721E-7</v>
      </c>
      <c r="LB425">
        <v>2.3993852108087849E-6</v>
      </c>
      <c r="LC425">
        <v>4.9279193591955557E-6</v>
      </c>
      <c r="LD425">
        <v>6.4864726660262134E-6</v>
      </c>
      <c r="LE425">
        <v>2.209989318700243E-6</v>
      </c>
      <c r="LF425">
        <v>3.7725903522772447E-6</v>
      </c>
      <c r="LG425">
        <v>7.2634877790237464E-6</v>
      </c>
      <c r="LH425">
        <v>5.3391611966876865E-6</v>
      </c>
      <c r="LI425">
        <v>2.1139087826879865E-6</v>
      </c>
      <c r="LJ425">
        <v>5.3894944499984387E-6</v>
      </c>
      <c r="LK425">
        <v>-3.2411498530932741E-6</v>
      </c>
      <c r="LL425">
        <v>1.5256842129170421E-6</v>
      </c>
      <c r="LM425">
        <v>-5.2431699430264205E-8</v>
      </c>
      <c r="LN425">
        <v>4.1474598070400072E-6</v>
      </c>
      <c r="LO425">
        <v>-2.441656336639248E-6</v>
      </c>
      <c r="LP425">
        <v>6.24445007992728E-6</v>
      </c>
      <c r="LQ425">
        <v>2.391889508876317E-6</v>
      </c>
      <c r="LR425">
        <v>-3.7127535561122174E-6</v>
      </c>
      <c r="LS425">
        <v>4.7868175802943858E-6</v>
      </c>
      <c r="LT425">
        <v>4.309202309055877E-6</v>
      </c>
      <c r="LU425">
        <v>5.2353434896782178E-6</v>
      </c>
      <c r="LV425">
        <v>1.9987641631614821E-6</v>
      </c>
      <c r="LW425">
        <v>4.8850421252041037E-6</v>
      </c>
      <c r="LX425">
        <v>3.5083333401027991E-6</v>
      </c>
      <c r="LY425">
        <v>1.5236693254192317E-6</v>
      </c>
      <c r="LZ425">
        <v>4.0734943172376686E-6</v>
      </c>
      <c r="MA425">
        <v>-6.7313719809033215E-7</v>
      </c>
      <c r="MB425">
        <v>4.139830982720563E-6</v>
      </c>
      <c r="MC425">
        <v>6.7847384721478897E-6</v>
      </c>
      <c r="MD425">
        <v>6.0194089893966958E-6</v>
      </c>
      <c r="ME425">
        <v>3.2404298803500024E-6</v>
      </c>
      <c r="MF425">
        <v>1.995644746279996E-6</v>
      </c>
      <c r="MG425">
        <v>7.1932512548922558E-6</v>
      </c>
      <c r="MH425">
        <v>4.8769143059459536E-7</v>
      </c>
      <c r="MI425">
        <v>5.5922722883345247E-6</v>
      </c>
      <c r="MJ425">
        <v>9.6226954821230389E-6</v>
      </c>
      <c r="MK425">
        <v>8.094139242515129E-6</v>
      </c>
      <c r="ML425">
        <v>-2.751706441212119E-7</v>
      </c>
      <c r="MM425">
        <v>1.0111697097950274E-5</v>
      </c>
      <c r="MN425">
        <v>-2.4125783181973526E-6</v>
      </c>
      <c r="MO425">
        <v>2.3421510248626145E-6</v>
      </c>
      <c r="MP425">
        <v>1.6923780237830084E-6</v>
      </c>
      <c r="MQ425">
        <v>-8.6133537067993797E-6</v>
      </c>
      <c r="MR425">
        <v>-3.4688433058295472E-6</v>
      </c>
      <c r="MS425">
        <v>-6.2359619805068084E-6</v>
      </c>
      <c r="MT425">
        <v>-7.698720501823063E-6</v>
      </c>
      <c r="MU425">
        <v>4.7101915149534514E-6</v>
      </c>
      <c r="MV425">
        <v>3.1743324415836473E-6</v>
      </c>
      <c r="MW425">
        <v>1.5447401713776227E-6</v>
      </c>
      <c r="MX425">
        <v>5.1618309220699925E-6</v>
      </c>
      <c r="MY425">
        <v>3.8085194054003125E-6</v>
      </c>
      <c r="MZ425">
        <v>1.6026570460021925E-5</v>
      </c>
      <c r="NA425">
        <v>6.5889445458160373E-6</v>
      </c>
      <c r="NB425">
        <v>-6.1861836551392021E-6</v>
      </c>
      <c r="NC425">
        <v>1.5742952693596944E-6</v>
      </c>
      <c r="ND425">
        <v>-5.9140296605307568E-6</v>
      </c>
      <c r="NE425">
        <v>6.2089650212515267E-6</v>
      </c>
      <c r="NF425">
        <v>-2.7351359541482448E-6</v>
      </c>
      <c r="NG425">
        <v>-5.0029919884555999E-6</v>
      </c>
      <c r="NH425">
        <v>-2.437872400099253E-6</v>
      </c>
      <c r="NI425">
        <v>-7.6302792327277638E-7</v>
      </c>
      <c r="NJ425">
        <v>1.0105262858447244E-5</v>
      </c>
      <c r="NK425">
        <v>7.2111009537936697E-6</v>
      </c>
      <c r="NL425">
        <v>-3.0442621930234871E-6</v>
      </c>
      <c r="NM425">
        <v>-1.3368051265169004E-6</v>
      </c>
      <c r="NN425">
        <v>-9.3896044490496514E-8</v>
      </c>
      <c r="NO425">
        <v>-2.8524181022611066E-6</v>
      </c>
      <c r="NP425">
        <v>1.3171898766708328E-5</v>
      </c>
      <c r="NQ425">
        <v>3.0374175634349499E-6</v>
      </c>
      <c r="NR425">
        <v>7.7932374363873779E-6</v>
      </c>
      <c r="NS425">
        <v>-2.3310598882470114E-7</v>
      </c>
      <c r="NT425">
        <v>9.1590806066018528E-6</v>
      </c>
      <c r="NU425">
        <v>3.9641470857706233E-6</v>
      </c>
      <c r="NV425">
        <v>9.3722692323638987E-8</v>
      </c>
      <c r="NW425">
        <v>9.2522400545075993E-8</v>
      </c>
      <c r="NX425">
        <v>8.4562134404038836E-7</v>
      </c>
      <c r="NY425">
        <v>5.7345122205803944E-6</v>
      </c>
      <c r="NZ425">
        <v>1.2469779324297905E-6</v>
      </c>
      <c r="OA425">
        <v>3.3938758139151693E-7</v>
      </c>
      <c r="OB425">
        <v>-6.1308433293772193E-7</v>
      </c>
      <c r="OC425">
        <v>7.9455658979995599E-6</v>
      </c>
      <c r="OD425">
        <v>4.4180553037137966E-6</v>
      </c>
      <c r="OE425">
        <v>-4.9241349229021937E-6</v>
      </c>
      <c r="OF425">
        <v>2.2976653399828968E-6</v>
      </c>
      <c r="OG425">
        <v>5.7148724071074272E-6</v>
      </c>
      <c r="OH425">
        <v>3.0902966144042084E-6</v>
      </c>
      <c r="OI425">
        <v>2.4802410216461714E-6</v>
      </c>
      <c r="OJ425">
        <v>3.9757762379592904E-6</v>
      </c>
      <c r="OK425">
        <v>3.7856482789467679E-6</v>
      </c>
      <c r="OL425">
        <v>1.0642808082590758E-5</v>
      </c>
      <c r="OM425">
        <v>6.8796134688592517E-6</v>
      </c>
      <c r="ON425">
        <v>4.1725903408194211E-6</v>
      </c>
      <c r="OO425">
        <v>4.5239340829673453E-6</v>
      </c>
      <c r="OP425">
        <v>4.9611838171392549E-6</v>
      </c>
      <c r="OQ425">
        <v>-5.9223470041166554E-7</v>
      </c>
      <c r="OR425">
        <v>3.0134069163956291E-7</v>
      </c>
      <c r="OS425">
        <v>-2.3715029202989468E-6</v>
      </c>
      <c r="OT425">
        <v>5.5183821859365881E-7</v>
      </c>
      <c r="OU425">
        <v>4.1175017614606427E-6</v>
      </c>
      <c r="OV425">
        <v>-1.9204720977440058E-6</v>
      </c>
      <c r="OW425">
        <v>7.0860592144219362E-7</v>
      </c>
      <c r="OX425">
        <v>-9.3371264468674707E-7</v>
      </c>
      <c r="OY425">
        <v>-5.4906831317555895E-6</v>
      </c>
      <c r="OZ425">
        <v>1.8230725682037932E-5</v>
      </c>
      <c r="PA425">
        <v>6.1772211295539602E-6</v>
      </c>
      <c r="PB425">
        <v>6.173953401062923E-6</v>
      </c>
      <c r="PC425">
        <v>-4.581743403450019E-6</v>
      </c>
      <c r="PD425">
        <v>1.0770490246281099E-6</v>
      </c>
      <c r="PE425">
        <v>5.7266849029333522E-7</v>
      </c>
      <c r="PF425">
        <v>-2.5973908255087733E-6</v>
      </c>
      <c r="PG425">
        <v>6.1253085974342147E-6</v>
      </c>
      <c r="PH425">
        <v>5.0831312267378971E-6</v>
      </c>
      <c r="PI425">
        <v>9.9923254420450323E-6</v>
      </c>
      <c r="PJ425">
        <v>4.1096490899737585E-6</v>
      </c>
      <c r="PK425">
        <v>1.6663889892146466E-6</v>
      </c>
      <c r="PL425">
        <v>4.1545824737975974E-7</v>
      </c>
      <c r="PM425">
        <v>4.4991193579635742E-6</v>
      </c>
      <c r="PN425">
        <v>2.7222894701310956E-6</v>
      </c>
      <c r="PO425">
        <v>4.5776453974715172E-6</v>
      </c>
      <c r="PP425">
        <v>-2.3968127629521133E-6</v>
      </c>
      <c r="PQ425">
        <v>7.1583965624145912E-6</v>
      </c>
      <c r="PR425">
        <v>4.2420079043490945E-6</v>
      </c>
      <c r="PS425">
        <v>7.4747118363125693E-7</v>
      </c>
      <c r="PT425">
        <v>1.0486282527546147E-5</v>
      </c>
      <c r="PU425">
        <v>1.1603379462646361E-5</v>
      </c>
      <c r="PV425">
        <v>-2.5063971451170294E-6</v>
      </c>
      <c r="PW425">
        <v>3.7378068360562716E-6</v>
      </c>
      <c r="PX425">
        <v>1.7639604293439747E-6</v>
      </c>
      <c r="PY425">
        <v>-3.4985489918134701E-6</v>
      </c>
      <c r="PZ425">
        <v>3.4964212871049841E-6</v>
      </c>
      <c r="QA425">
        <v>1.0595114034377609E-5</v>
      </c>
      <c r="QB425">
        <v>1.0110073118643339E-6</v>
      </c>
      <c r="QC425">
        <v>5.283728258861583E-6</v>
      </c>
      <c r="QD425">
        <v>-1.3910656178333712E-6</v>
      </c>
      <c r="QE425">
        <v>4.8686057496025088E-6</v>
      </c>
      <c r="QF425">
        <v>-4.32302760619067E-6</v>
      </c>
      <c r="QG425">
        <v>-2.6580241332527292E-6</v>
      </c>
      <c r="QH425">
        <v>-1.2236923261212773E-6</v>
      </c>
      <c r="QI425">
        <v>3.9736881542584609E-6</v>
      </c>
      <c r="QJ425">
        <v>-8.0333582094322591E-6</v>
      </c>
      <c r="QK425">
        <v>1.8200592495388521E-6</v>
      </c>
      <c r="QL425">
        <v>1.2197565564126003E-7</v>
      </c>
      <c r="QM425">
        <v>2.9076434743416197E-6</v>
      </c>
      <c r="QN425">
        <v>1.0679181162565805E-5</v>
      </c>
      <c r="QO425">
        <v>1.7628921126618721E-5</v>
      </c>
      <c r="QP425">
        <v>6.5538760944527941E-6</v>
      </c>
      <c r="QQ425">
        <v>5.1972584833790638E-6</v>
      </c>
      <c r="QR425">
        <v>9.6536796691929417E-6</v>
      </c>
      <c r="QS425">
        <v>4.8400980762345215E-8</v>
      </c>
      <c r="QT425">
        <v>6.1762518096298787E-6</v>
      </c>
      <c r="QU425">
        <v>8.3787518850185509E-6</v>
      </c>
      <c r="QV425">
        <v>2.645000025308891E-6</v>
      </c>
      <c r="QW425">
        <v>2.8962243465084624E-6</v>
      </c>
      <c r="QX425">
        <v>-1.9920056227804214E-6</v>
      </c>
      <c r="QY425">
        <v>2.3338023576861657E-6</v>
      </c>
      <c r="QZ425">
        <v>3.451959007662554E-6</v>
      </c>
      <c r="RA425">
        <v>2.4968881179317985E-7</v>
      </c>
      <c r="RB425">
        <v>1.1696363791470751E-6</v>
      </c>
      <c r="RC425">
        <v>1.4131160855940245E-6</v>
      </c>
      <c r="RD425">
        <v>-3.2384265785551025E-6</v>
      </c>
      <c r="RE425">
        <v>5.2758588162102948E-6</v>
      </c>
      <c r="RF425">
        <v>3.3664680181936407E-6</v>
      </c>
      <c r="RG425">
        <v>-2.2721495735633036E-6</v>
      </c>
      <c r="RH425">
        <v>-1.9094774166269542E-6</v>
      </c>
      <c r="RI425">
        <v>1.2286645907734555E-6</v>
      </c>
      <c r="RJ425">
        <v>7.0832381224052572E-6</v>
      </c>
      <c r="RK425">
        <v>4.3890126012115186E-6</v>
      </c>
      <c r="RL425">
        <v>3.968861368935563E-6</v>
      </c>
      <c r="RM425">
        <v>-4.9696947362695195E-6</v>
      </c>
      <c r="RN425">
        <v>2.3824787888482482E-6</v>
      </c>
      <c r="RO425">
        <v>3.2938564994599044E-6</v>
      </c>
      <c r="RP425">
        <v>-5.7607670482847588E-6</v>
      </c>
      <c r="RQ425">
        <v>-5.6127079669008428E-7</v>
      </c>
      <c r="RR425">
        <v>4.6525084984961259E-6</v>
      </c>
      <c r="RS425">
        <v>1.9095782826565167E-6</v>
      </c>
      <c r="RT425">
        <v>1.0622929949959347E-6</v>
      </c>
      <c r="RU425">
        <v>3.9751179249789233E-7</v>
      </c>
      <c r="RV425">
        <v>3.1080691243134316E-6</v>
      </c>
      <c r="RW425">
        <v>-9.0136074241538578E-6</v>
      </c>
      <c r="RX425">
        <v>-5.1638585629300435E-7</v>
      </c>
      <c r="RY425">
        <v>6.0374992049730269E-6</v>
      </c>
      <c r="RZ425">
        <v>-9.4777846936142047E-7</v>
      </c>
      <c r="SA425">
        <v>5.4443578867426139E-6</v>
      </c>
      <c r="SB425">
        <v>1.3534986729947433E-6</v>
      </c>
      <c r="SC425">
        <v>5.0773598087971086E-6</v>
      </c>
      <c r="SD425">
        <v>9.6381571756836539E-7</v>
      </c>
      <c r="SE425">
        <v>-6.3029735506674514E-6</v>
      </c>
      <c r="SF425">
        <v>2.0939416965791423E-6</v>
      </c>
      <c r="SG425">
        <v>1.6678409153959843E-6</v>
      </c>
      <c r="SH425">
        <v>6.5423716997006548E-6</v>
      </c>
      <c r="SI425">
        <v>6.9851254323731697E-7</v>
      </c>
      <c r="SJ425">
        <v>5.0356089509451585E-6</v>
      </c>
      <c r="SK425">
        <v>-1.2837395639999005E-6</v>
      </c>
      <c r="SL425">
        <v>6.1321245521759968E-6</v>
      </c>
      <c r="SM425">
        <v>-4.7818346717406361E-6</v>
      </c>
      <c r="SN425">
        <v>3.6594269074183025E-6</v>
      </c>
      <c r="SO425">
        <v>-5.027493958699523E-6</v>
      </c>
      <c r="SP425">
        <v>7.1639543351730831E-6</v>
      </c>
      <c r="SQ425">
        <v>-6.1330888485840628E-8</v>
      </c>
      <c r="SR425">
        <v>1.7122401779368821E-5</v>
      </c>
      <c r="SS425">
        <v>3.8251696474503131E-6</v>
      </c>
      <c r="ST425">
        <v>6.4669477608917422E-6</v>
      </c>
      <c r="SU425">
        <v>6.7683376568257498E-6</v>
      </c>
      <c r="SV425">
        <v>-2.8294817038611957E-6</v>
      </c>
      <c r="SW425">
        <v>-4.5760641872285506E-6</v>
      </c>
      <c r="SX425">
        <v>3.8195687763283176E-6</v>
      </c>
      <c r="SY425">
        <v>-1.3902699526919908E-5</v>
      </c>
      <c r="SZ425">
        <v>1.2935655443106749E-5</v>
      </c>
      <c r="TA425">
        <v>-3.3970549167475785E-7</v>
      </c>
      <c r="TB425">
        <v>3.2414554466687712E-6</v>
      </c>
      <c r="TC425">
        <v>-5.9083682559900252E-7</v>
      </c>
      <c r="TD425">
        <v>1.0889277815898383E-6</v>
      </c>
      <c r="TE425">
        <v>3.1131336961231901E-6</v>
      </c>
      <c r="TF425">
        <v>-4.9587126388809422E-6</v>
      </c>
      <c r="TG425">
        <v>2.6464891260529177E-6</v>
      </c>
      <c r="TH425">
        <v>2.0024664724807863E-6</v>
      </c>
      <c r="TI425">
        <v>5.1534005821301689E-6</v>
      </c>
      <c r="TJ425">
        <v>-3.8180164123643465E-6</v>
      </c>
      <c r="TK425">
        <v>-1.3079393175146299E-6</v>
      </c>
      <c r="TL425">
        <v>4.4149606924521888E-6</v>
      </c>
      <c r="TM425">
        <v>5.7101864824408382E-6</v>
      </c>
      <c r="TN425">
        <v>1.6593740272889586E-6</v>
      </c>
      <c r="TO425">
        <v>8.1033234967501566E-6</v>
      </c>
      <c r="TP425">
        <v>5.5155312178937621E-6</v>
      </c>
      <c r="TQ425">
        <v>1.3818631987239013E-5</v>
      </c>
      <c r="TR425">
        <v>4.9402534811652181E-6</v>
      </c>
      <c r="TS425">
        <v>7.7561216418334603E-6</v>
      </c>
      <c r="TT425">
        <v>4.0025244919128815E-6</v>
      </c>
      <c r="TU425">
        <v>-1.5317717623536771E-6</v>
      </c>
      <c r="TV425">
        <v>-4.158909318428325E-7</v>
      </c>
      <c r="TW425">
        <v>-1.341750682558902E-6</v>
      </c>
      <c r="TX425">
        <v>2.2203332556110189E-7</v>
      </c>
      <c r="TY425">
        <v>5.1262731935234664E-6</v>
      </c>
      <c r="TZ425">
        <v>1.0305366985989515E-5</v>
      </c>
      <c r="UA425">
        <v>-2.6834392349455366E-7</v>
      </c>
      <c r="UB425">
        <v>1.8096132718586457E-6</v>
      </c>
      <c r="UC425">
        <v>-2.6743830457936329E-7</v>
      </c>
      <c r="UD425">
        <v>-1.3995911408447269E-6</v>
      </c>
      <c r="UE425">
        <v>3.9801622902370479E-6</v>
      </c>
      <c r="UF425">
        <v>-1.5603100556404467E-5</v>
      </c>
      <c r="UG425">
        <v>4.7341953491616447E-6</v>
      </c>
      <c r="UH425">
        <v>6.196067788728303E-6</v>
      </c>
      <c r="UI425">
        <v>3.0341248402339367E-7</v>
      </c>
      <c r="UJ425">
        <v>1.0550416862141855E-5</v>
      </c>
      <c r="UK425">
        <v>4.4521778757222902E-6</v>
      </c>
      <c r="UL425">
        <v>8.7745741697831085E-7</v>
      </c>
      <c r="UM425">
        <v>-1.2327317037854198E-6</v>
      </c>
      <c r="UN425">
        <v>1.1207986033727802E-5</v>
      </c>
      <c r="UO425">
        <v>6.3094078654203121E-7</v>
      </c>
      <c r="UP425">
        <v>1.662249980501064E-6</v>
      </c>
      <c r="UQ425">
        <v>3.4333292866731116E-6</v>
      </c>
      <c r="UR425">
        <v>3.9789408021919213E-6</v>
      </c>
      <c r="US425">
        <v>3.7301613296936557E-6</v>
      </c>
      <c r="UT425">
        <v>2.519910035167936E-7</v>
      </c>
      <c r="UU425">
        <v>-1.8359092819460989E-6</v>
      </c>
      <c r="UV425">
        <v>-9.3626555442634749E-7</v>
      </c>
      <c r="UW425">
        <v>3.0035443780240343E-7</v>
      </c>
      <c r="UX425">
        <v>1.701605264163075E-6</v>
      </c>
      <c r="UY425">
        <v>7.5669255191015943E-6</v>
      </c>
      <c r="UZ425">
        <v>5.2340240879686228E-6</v>
      </c>
      <c r="VA425">
        <v>5.1140586569063674E-6</v>
      </c>
      <c r="VB425">
        <v>1.6962399169228817E-5</v>
      </c>
      <c r="VC425">
        <v>7.0856398199871035E-6</v>
      </c>
      <c r="VD425">
        <v>-1.8171172113372593E-6</v>
      </c>
      <c r="VE425">
        <v>7.935968027086195E-6</v>
      </c>
      <c r="VF425">
        <v>4.2442294004342466E-6</v>
      </c>
      <c r="VG425">
        <v>8.088028204591648E-6</v>
      </c>
      <c r="VH425">
        <v>2.2997148284775934E-6</v>
      </c>
      <c r="VI425">
        <v>1.5412893882233672E-5</v>
      </c>
      <c r="VJ425">
        <v>-1.749938287247141E-6</v>
      </c>
      <c r="VK425">
        <v>-1.492796702286895E-6</v>
      </c>
      <c r="VL425">
        <v>6.9520596519297789E-6</v>
      </c>
      <c r="VM425">
        <v>4.3478711504992777E-6</v>
      </c>
      <c r="VN425">
        <v>1.0143878197657081E-5</v>
      </c>
      <c r="VO425">
        <v>-4.970166277410433E-6</v>
      </c>
      <c r="VP425">
        <v>7.7493474153001345E-6</v>
      </c>
      <c r="VQ425">
        <v>1.1378366555064092E-5</v>
      </c>
      <c r="VR425">
        <v>1.4158680292182864E-6</v>
      </c>
      <c r="VS425">
        <v>3.7946118490520385E-6</v>
      </c>
      <c r="VT425">
        <v>7.6508246900421984E-7</v>
      </c>
      <c r="VU425">
        <v>4.6998846538016487E-6</v>
      </c>
      <c r="VV425">
        <v>8.2227919075043512E-6</v>
      </c>
      <c r="VW425">
        <v>2.1277836402820896E-6</v>
      </c>
      <c r="VX425">
        <v>1.1318540298155683E-5</v>
      </c>
      <c r="VY425">
        <v>8.0122117317006898E-6</v>
      </c>
      <c r="VZ425">
        <v>-5.4378609019249858E-6</v>
      </c>
      <c r="WA425">
        <v>2.5432640716202222E-6</v>
      </c>
      <c r="WB425">
        <v>7.8563645225866717E-6</v>
      </c>
      <c r="WC425">
        <v>6.3394570080000841E-8</v>
      </c>
    </row>
    <row r="426" spans="1:601" x14ac:dyDescent="0.25">
      <c r="A426" t="s">
        <v>415</v>
      </c>
      <c r="B426">
        <v>-1.1916705421815578E-5</v>
      </c>
      <c r="C426">
        <v>-6.6584834300936269E-6</v>
      </c>
      <c r="D426">
        <v>-3.4218862391438588E-6</v>
      </c>
      <c r="E426">
        <v>-1.9636428825459208E-6</v>
      </c>
      <c r="F426">
        <v>5.4018912074736514E-6</v>
      </c>
      <c r="G426">
        <v>4.1179530614384667E-6</v>
      </c>
      <c r="H426">
        <v>2.8001501893476502E-6</v>
      </c>
      <c r="I426">
        <v>4.4417884023707934E-6</v>
      </c>
      <c r="J426">
        <v>1.4630262237425499E-6</v>
      </c>
      <c r="K426">
        <v>-6.9127730702787247E-6</v>
      </c>
      <c r="L426">
        <v>1.9137611981773694E-6</v>
      </c>
      <c r="M426">
        <v>-5.3452459682421133E-6</v>
      </c>
      <c r="N426">
        <v>2.3162591789206974E-6</v>
      </c>
      <c r="O426">
        <v>2.9467351549614882E-6</v>
      </c>
      <c r="P426">
        <v>9.9966817097960132E-7</v>
      </c>
      <c r="Q426">
        <v>2.640157540270992E-6</v>
      </c>
      <c r="R426">
        <v>2.1582230706711982E-6</v>
      </c>
      <c r="S426">
        <v>2.0677109466152689E-6</v>
      </c>
      <c r="T426">
        <v>1.1805601233220172E-6</v>
      </c>
      <c r="U426">
        <v>3.09950699561673E-6</v>
      </c>
      <c r="V426">
        <v>-2.3406935620832608E-6</v>
      </c>
      <c r="W426">
        <v>2.9253972740643864E-6</v>
      </c>
      <c r="X426">
        <v>5.2574973318286479E-6</v>
      </c>
      <c r="Y426">
        <v>3.7893659368293708E-6</v>
      </c>
      <c r="Z426">
        <v>2.6691406470131529E-6</v>
      </c>
      <c r="AA426">
        <v>-2.5196164270146109E-6</v>
      </c>
      <c r="AB426">
        <v>2.1513679388824739E-6</v>
      </c>
      <c r="AC426">
        <v>3.0004006236668118E-6</v>
      </c>
      <c r="AD426">
        <v>1.9332518463582271E-5</v>
      </c>
      <c r="AE426">
        <v>1.9103405893619722E-6</v>
      </c>
      <c r="AF426">
        <v>-4.8303392082744718E-6</v>
      </c>
      <c r="AG426">
        <v>4.4282876671002233E-6</v>
      </c>
      <c r="AH426">
        <v>5.4714031109610557E-6</v>
      </c>
      <c r="AI426">
        <v>9.7160134395540044E-6</v>
      </c>
      <c r="AJ426">
        <v>1.3246713070419662E-6</v>
      </c>
      <c r="AK426">
        <v>-4.8829164235247016E-8</v>
      </c>
      <c r="AL426">
        <v>-1.1497576038370191E-6</v>
      </c>
      <c r="AM426">
        <v>2.6471531659116858E-6</v>
      </c>
      <c r="AN426">
        <v>1.0441096177304985E-6</v>
      </c>
      <c r="AO426">
        <v>7.3631595681462317E-6</v>
      </c>
      <c r="AP426">
        <v>-7.3732013287944412E-7</v>
      </c>
      <c r="AQ426">
        <v>6.541600853860775E-6</v>
      </c>
      <c r="AR426">
        <v>4.6502768733187771E-6</v>
      </c>
      <c r="AS426">
        <v>-2.6315768055990274E-7</v>
      </c>
      <c r="AT426">
        <v>-2.2608864967575333E-6</v>
      </c>
      <c r="AU426">
        <v>1.5302052452647726E-6</v>
      </c>
      <c r="AV426">
        <v>-1.7611964755992915E-6</v>
      </c>
      <c r="AW426">
        <v>8.7599244078781223E-6</v>
      </c>
      <c r="AX426">
        <v>2.4196690114749608E-6</v>
      </c>
      <c r="AY426">
        <v>-3.1519687709262738E-6</v>
      </c>
      <c r="AZ426">
        <v>-1.0437910386125433E-6</v>
      </c>
      <c r="BA426">
        <v>-1.3935951938856114E-6</v>
      </c>
      <c r="BB426">
        <v>1.0010549775546857E-5</v>
      </c>
      <c r="BC426">
        <v>-3.3042033747574378E-6</v>
      </c>
      <c r="BD426">
        <v>3.887328258881607E-6</v>
      </c>
      <c r="BE426">
        <v>-1.0957775957483874E-6</v>
      </c>
      <c r="BF426">
        <v>5.3655626452280491E-6</v>
      </c>
      <c r="BG426">
        <v>4.4154330421596406E-6</v>
      </c>
      <c r="BH426">
        <v>-6.2960277765033624E-6</v>
      </c>
      <c r="BI426">
        <v>3.4476690911532594E-6</v>
      </c>
      <c r="BJ426">
        <v>5.4261742667923962E-6</v>
      </c>
      <c r="BK426">
        <v>2.2600394228212827E-6</v>
      </c>
      <c r="BL426">
        <v>2.3080292791881741E-6</v>
      </c>
      <c r="BM426">
        <v>2.8723224622413387E-6</v>
      </c>
      <c r="BN426">
        <v>4.9138426605165898E-6</v>
      </c>
      <c r="BO426">
        <v>2.9730477465804445E-6</v>
      </c>
      <c r="BP426">
        <v>4.0292267447707127E-6</v>
      </c>
      <c r="BQ426">
        <v>-2.2433568664798044E-6</v>
      </c>
      <c r="BR426">
        <v>5.7150234525381008E-6</v>
      </c>
      <c r="BS426">
        <v>-4.1384524782104716E-6</v>
      </c>
      <c r="BT426">
        <v>3.0865404214157259E-6</v>
      </c>
      <c r="BU426">
        <v>1.0972516725433554E-6</v>
      </c>
      <c r="BV426">
        <v>3.4654137604866385E-6</v>
      </c>
      <c r="BW426">
        <v>7.5425435992315412E-6</v>
      </c>
      <c r="BX426">
        <v>-2.479009924621238E-6</v>
      </c>
      <c r="BY426">
        <v>2.9699293456263074E-6</v>
      </c>
      <c r="BZ426">
        <v>6.3095556826202692E-6</v>
      </c>
      <c r="CA426">
        <v>4.1311085395367143E-7</v>
      </c>
      <c r="CB426">
        <v>-2.4014508139749307E-6</v>
      </c>
      <c r="CC426">
        <v>2.3249107704105089E-6</v>
      </c>
      <c r="CD426">
        <v>2.080853181795658E-6</v>
      </c>
      <c r="CE426">
        <v>7.3755514814819785E-6</v>
      </c>
      <c r="CF426">
        <v>3.8247096766543846E-6</v>
      </c>
      <c r="CG426">
        <v>-7.1929945581493026E-7</v>
      </c>
      <c r="CH426">
        <v>2.1469054044816363E-6</v>
      </c>
      <c r="CI426">
        <v>-4.474626017657972E-6</v>
      </c>
      <c r="CJ426">
        <v>1.0825552674288802E-6</v>
      </c>
      <c r="CK426">
        <v>-7.010691813591252E-7</v>
      </c>
      <c r="CL426">
        <v>-7.161269280678075E-7</v>
      </c>
      <c r="CM426">
        <v>7.6831692893459497E-6</v>
      </c>
      <c r="CN426">
        <v>6.2031301204013131E-6</v>
      </c>
      <c r="CO426">
        <v>1.6488119794178878E-5</v>
      </c>
      <c r="CP426">
        <v>-2.475998672842431E-6</v>
      </c>
      <c r="CQ426">
        <v>3.1544089797217804E-6</v>
      </c>
      <c r="CR426">
        <v>1.4770977995506612E-6</v>
      </c>
      <c r="CS426">
        <v>7.3446235038456993E-7</v>
      </c>
      <c r="CT426">
        <v>2.9016092236128431E-6</v>
      </c>
      <c r="CU426">
        <v>2.0646988816046019E-6</v>
      </c>
      <c r="CV426">
        <v>3.9316921729960446E-6</v>
      </c>
      <c r="CW426">
        <v>-6.0091210159006852E-6</v>
      </c>
      <c r="CX426">
        <v>-4.4487418528557879E-6</v>
      </c>
      <c r="CY426">
        <v>1.1927208687806985E-6</v>
      </c>
      <c r="CZ426">
        <v>7.5351500875473512E-6</v>
      </c>
      <c r="DA426">
        <v>-4.6918562976527273E-7</v>
      </c>
      <c r="DB426">
        <v>-4.447003192166772E-6</v>
      </c>
      <c r="DC426">
        <v>-2.0014394938366267E-6</v>
      </c>
      <c r="DD426">
        <v>-5.609452207354558E-6</v>
      </c>
      <c r="DE426">
        <v>-6.592778121524048E-7</v>
      </c>
      <c r="DF426">
        <v>-6.7501072797003393E-7</v>
      </c>
      <c r="DG426">
        <v>-3.3707143016824037E-7</v>
      </c>
      <c r="DH426">
        <v>-7.0214931845775904E-6</v>
      </c>
      <c r="DI426">
        <v>1.8438699417451636E-6</v>
      </c>
      <c r="DJ426">
        <v>-1.3130427357451089E-6</v>
      </c>
      <c r="DK426">
        <v>1.021365957262271E-5</v>
      </c>
      <c r="DL426">
        <v>1.0780531217061184E-6</v>
      </c>
      <c r="DM426">
        <v>-4.1584788930632459E-6</v>
      </c>
      <c r="DN426">
        <v>3.5337928535808742E-6</v>
      </c>
      <c r="DO426">
        <v>1.216500319576888E-6</v>
      </c>
      <c r="DP426">
        <v>2.0996676411233219E-6</v>
      </c>
      <c r="DQ426">
        <v>-3.5870277859657321E-7</v>
      </c>
      <c r="DR426">
        <v>2.7745860320513381E-6</v>
      </c>
      <c r="DS426">
        <v>8.8837020820750292E-6</v>
      </c>
      <c r="DT426">
        <v>1.4354522633376989E-5</v>
      </c>
      <c r="DU426">
        <v>-1.2556009415459621E-5</v>
      </c>
      <c r="DV426">
        <v>3.829147700335991E-6</v>
      </c>
      <c r="DW426">
        <v>-6.2664617799266714E-6</v>
      </c>
      <c r="DX426">
        <v>2.8603839679225357E-7</v>
      </c>
      <c r="DY426">
        <v>7.914798952477838E-6</v>
      </c>
      <c r="DZ426">
        <v>-3.8727571339436945E-6</v>
      </c>
      <c r="EA426">
        <v>6.7037768576655734E-6</v>
      </c>
      <c r="EB426">
        <v>4.7686668901172295E-7</v>
      </c>
      <c r="EC426">
        <v>3.8985829589662482E-6</v>
      </c>
      <c r="ED426">
        <v>6.6081009516138029E-7</v>
      </c>
      <c r="EE426">
        <v>7.848703855743573E-7</v>
      </c>
      <c r="EF426">
        <v>5.9115494141959712E-6</v>
      </c>
      <c r="EG426">
        <v>-8.3649662744323059E-6</v>
      </c>
      <c r="EH426">
        <v>-1.0822105970032668E-6</v>
      </c>
      <c r="EI426">
        <v>2.8554283957840234E-6</v>
      </c>
      <c r="EJ426">
        <v>-6.3318681013845416E-6</v>
      </c>
      <c r="EK426">
        <v>6.2424531282819791E-6</v>
      </c>
      <c r="EL426">
        <v>-2.0304836758513092E-6</v>
      </c>
      <c r="EM426">
        <v>1.4961872848571366E-6</v>
      </c>
      <c r="EN426">
        <v>8.3953500956063884E-6</v>
      </c>
      <c r="EO426">
        <v>7.6391068249798221E-7</v>
      </c>
      <c r="EP426">
        <v>-9.264024503533862E-7</v>
      </c>
      <c r="EQ426">
        <v>-3.5424431795641123E-6</v>
      </c>
      <c r="ER426">
        <v>5.8247830949560694E-6</v>
      </c>
      <c r="ES426">
        <v>1.663380714061214E-6</v>
      </c>
      <c r="ET426">
        <v>1.8035437767912916E-5</v>
      </c>
      <c r="EU426">
        <v>-5.6643460355363077E-6</v>
      </c>
      <c r="EV426">
        <v>1.242029264431166E-6</v>
      </c>
      <c r="EW426">
        <v>7.1076077424772089E-6</v>
      </c>
      <c r="EX426">
        <v>4.5302241686522787E-6</v>
      </c>
      <c r="EY426">
        <v>-1.1727277019034081E-6</v>
      </c>
      <c r="EZ426">
        <v>4.9870242189889519E-6</v>
      </c>
      <c r="FA426">
        <v>8.4245327604776705E-6</v>
      </c>
      <c r="FB426">
        <v>-6.9974745785397017E-6</v>
      </c>
      <c r="FC426">
        <v>1.4367680666384587E-5</v>
      </c>
      <c r="FD426">
        <v>5.2440116500471766E-7</v>
      </c>
      <c r="FE426">
        <v>4.0030890749796375E-6</v>
      </c>
      <c r="FF426">
        <v>4.6767864115257245E-7</v>
      </c>
      <c r="FG426">
        <v>8.1277186211327053E-6</v>
      </c>
      <c r="FH426">
        <v>8.9376196209314349E-6</v>
      </c>
      <c r="FI426">
        <v>-7.2851056331200317E-6</v>
      </c>
      <c r="FJ426">
        <v>5.9256807799914331E-6</v>
      </c>
      <c r="FK426">
        <v>-1.4961523861667793E-6</v>
      </c>
      <c r="FL426">
        <v>5.3211079426347953E-6</v>
      </c>
      <c r="FM426">
        <v>1.5905676072857875E-5</v>
      </c>
      <c r="FN426">
        <v>3.1966552593311724E-6</v>
      </c>
      <c r="FO426">
        <v>8.6311350130616141E-6</v>
      </c>
      <c r="FP426">
        <v>2.7376430321730557E-6</v>
      </c>
      <c r="FQ426">
        <v>8.4234758275745081E-6</v>
      </c>
      <c r="FR426">
        <v>3.4965554682529172E-6</v>
      </c>
      <c r="FS426">
        <v>-2.0708509616701084E-7</v>
      </c>
      <c r="FT426">
        <v>5.179499844904311E-6</v>
      </c>
      <c r="FU426">
        <v>-1.0622965135566194E-6</v>
      </c>
      <c r="FV426">
        <v>4.5319237824102035E-6</v>
      </c>
      <c r="FW426">
        <v>2.593826714603678E-6</v>
      </c>
      <c r="FX426">
        <v>3.3712574604293463E-6</v>
      </c>
      <c r="FY426">
        <v>-6.0230273151667874E-6</v>
      </c>
      <c r="FZ426">
        <v>-3.2771068441062808E-6</v>
      </c>
      <c r="GA426">
        <v>8.4728874124700672E-6</v>
      </c>
      <c r="GB426">
        <v>2.4014805772725722E-6</v>
      </c>
      <c r="GC426">
        <v>1.5208460805023879E-6</v>
      </c>
      <c r="GD426">
        <v>3.5569606396416588E-6</v>
      </c>
      <c r="GE426">
        <v>1.036359074735549E-5</v>
      </c>
      <c r="GF426">
        <v>6.5021041592196563E-6</v>
      </c>
      <c r="GG426">
        <v>3.9087613152338922E-6</v>
      </c>
      <c r="GH426">
        <v>1.8181907794389657E-7</v>
      </c>
      <c r="GI426">
        <v>1.8792081115746333E-6</v>
      </c>
      <c r="GJ426">
        <v>-2.2212023278170548E-6</v>
      </c>
      <c r="GK426">
        <v>-3.3552999933848589E-6</v>
      </c>
      <c r="GL426">
        <v>4.5384831167330487E-7</v>
      </c>
      <c r="GM426">
        <v>-5.6272013648933432E-6</v>
      </c>
      <c r="GN426">
        <v>1.716795952903317E-5</v>
      </c>
      <c r="GO426">
        <v>7.8386184335712924E-6</v>
      </c>
      <c r="GP426">
        <v>4.2586431845695459E-6</v>
      </c>
      <c r="GQ426">
        <v>-1.0203389284962908E-6</v>
      </c>
      <c r="GR426">
        <v>-7.330666907033283E-7</v>
      </c>
      <c r="GS426">
        <v>2.3047560686527675E-6</v>
      </c>
      <c r="GT426">
        <v>-8.7596294984832469E-7</v>
      </c>
      <c r="GU426">
        <v>1.5597394927360206E-6</v>
      </c>
      <c r="GV426">
        <v>3.7811395885342752E-7</v>
      </c>
      <c r="GW426">
        <v>-1.8581582456807516E-6</v>
      </c>
      <c r="GX426">
        <v>1.0082188948090626E-5</v>
      </c>
      <c r="GY426">
        <v>-4.2921025105089499E-6</v>
      </c>
      <c r="GZ426">
        <v>6.1239232056364895E-6</v>
      </c>
      <c r="HA426">
        <v>8.9959093222852547E-6</v>
      </c>
      <c r="HB426">
        <v>-3.4774861820517948E-7</v>
      </c>
      <c r="HC426">
        <v>3.4885018361506885E-6</v>
      </c>
      <c r="HD426">
        <v>2.1250050078871353E-6</v>
      </c>
      <c r="HE426">
        <v>2.3621372241579481E-6</v>
      </c>
      <c r="HF426">
        <v>1.6551476138362259E-6</v>
      </c>
      <c r="HG426">
        <v>-6.0025082203048144E-6</v>
      </c>
      <c r="HH426">
        <v>-6.9222293826773524E-6</v>
      </c>
      <c r="HI426">
        <v>-2.8277870185333067E-6</v>
      </c>
      <c r="HJ426">
        <v>5.7409528105964546E-6</v>
      </c>
      <c r="HK426">
        <v>-1.1564485982386329E-5</v>
      </c>
      <c r="HL426">
        <v>6.3543268696705708E-6</v>
      </c>
      <c r="HM426">
        <v>1.8651513944365562E-5</v>
      </c>
      <c r="HN426">
        <v>9.5606164865933706E-6</v>
      </c>
      <c r="HO426">
        <v>-4.1173808660206367E-6</v>
      </c>
      <c r="HP426">
        <v>-1.3630619885091548E-6</v>
      </c>
      <c r="HQ426">
        <v>-2.0813181622918565E-6</v>
      </c>
      <c r="HR426">
        <v>6.0128041569107083E-6</v>
      </c>
      <c r="HS426">
        <v>1.1925691963798387E-6</v>
      </c>
      <c r="HT426">
        <v>7.8545176560774692E-6</v>
      </c>
      <c r="HU426">
        <v>-2.9710953363955257E-6</v>
      </c>
      <c r="HV426">
        <v>6.2799731330373015E-6</v>
      </c>
      <c r="HW426">
        <v>-3.3178635740009794E-6</v>
      </c>
      <c r="HX426">
        <v>-1.3142992090568346E-5</v>
      </c>
      <c r="HY426">
        <v>-8.4820821133502548E-7</v>
      </c>
      <c r="HZ426">
        <v>9.641243988371075E-6</v>
      </c>
      <c r="IA426">
        <v>-4.8563188037480369E-6</v>
      </c>
      <c r="IB426">
        <v>-6.0865238925762678E-6</v>
      </c>
      <c r="IC426">
        <v>6.6311581198799058E-7</v>
      </c>
      <c r="ID426">
        <v>-4.164696909819607E-7</v>
      </c>
      <c r="IE426">
        <v>3.5514291667822427E-6</v>
      </c>
      <c r="IF426">
        <v>-2.9900526273978994E-6</v>
      </c>
      <c r="IG426">
        <v>9.9910370515802341E-7</v>
      </c>
      <c r="IH426">
        <v>9.5346544961972821E-6</v>
      </c>
      <c r="II426">
        <v>1.1091219841374041E-5</v>
      </c>
      <c r="IJ426">
        <v>-2.968317534607544E-6</v>
      </c>
      <c r="IK426">
        <v>-3.1799597642562505E-6</v>
      </c>
      <c r="IL426">
        <v>3.5613907023060701E-6</v>
      </c>
      <c r="IM426">
        <v>3.8510313110760549E-6</v>
      </c>
      <c r="IN426">
        <v>5.3282781370370789E-6</v>
      </c>
      <c r="IO426">
        <v>6.2734429118232375E-6</v>
      </c>
      <c r="IP426">
        <v>5.2151223340113375E-7</v>
      </c>
      <c r="IQ426">
        <v>1.1228142665438978E-6</v>
      </c>
      <c r="IR426">
        <v>5.9579149266413432E-6</v>
      </c>
      <c r="IS426">
        <v>-3.4139080295246127E-6</v>
      </c>
      <c r="IT426">
        <v>4.264903822965029E-6</v>
      </c>
      <c r="IU426">
        <v>1.015869579746115E-5</v>
      </c>
      <c r="IV426">
        <v>4.7293426439780109E-6</v>
      </c>
      <c r="IW426">
        <v>7.9161144842798359E-6</v>
      </c>
      <c r="IX426">
        <v>6.0989580050273647E-6</v>
      </c>
      <c r="IY426">
        <v>3.9254695822292333E-6</v>
      </c>
      <c r="IZ426">
        <v>1.9000087003370022E-7</v>
      </c>
      <c r="JA426">
        <v>1.4195086187087752E-6</v>
      </c>
      <c r="JB426">
        <v>-7.8046438854886554E-8</v>
      </c>
      <c r="JC426">
        <v>2.803952931907552E-6</v>
      </c>
      <c r="JD426">
        <v>3.6557465547313152E-6</v>
      </c>
      <c r="JE426">
        <v>-4.7101226531026022E-7</v>
      </c>
      <c r="JF426">
        <v>6.1219557632081589E-6</v>
      </c>
      <c r="JG426">
        <v>9.6094267523133381E-6</v>
      </c>
      <c r="JH426">
        <v>-8.5009320479837094E-6</v>
      </c>
      <c r="JI426">
        <v>7.4013183066825966E-6</v>
      </c>
      <c r="JJ426">
        <v>8.2123003330198807E-7</v>
      </c>
      <c r="JK426">
        <v>6.8594427137348987E-6</v>
      </c>
      <c r="JL426">
        <v>1.5531466021222271E-6</v>
      </c>
      <c r="JM426">
        <v>8.8958359648676421E-6</v>
      </c>
      <c r="JN426">
        <v>5.0914122026993571E-6</v>
      </c>
      <c r="JO426">
        <v>6.7123303949578562E-6</v>
      </c>
      <c r="JP426">
        <v>3.197053930899744E-6</v>
      </c>
      <c r="JQ426">
        <v>7.575864031368579E-6</v>
      </c>
      <c r="JR426">
        <v>-1.7150738801753545E-6</v>
      </c>
      <c r="JS426">
        <v>3.0433815423035577E-6</v>
      </c>
      <c r="JT426">
        <v>1.5578803720041406E-6</v>
      </c>
      <c r="JU426">
        <v>3.791423318968898E-6</v>
      </c>
      <c r="JV426">
        <v>6.0259650644759579E-6</v>
      </c>
      <c r="JW426">
        <v>3.2163874441457155E-6</v>
      </c>
      <c r="JX426">
        <v>6.2810681852007069E-8</v>
      </c>
      <c r="JY426">
        <v>6.4368598098121381E-6</v>
      </c>
      <c r="JZ426">
        <v>9.5243478193605755E-6</v>
      </c>
      <c r="KA426">
        <v>8.2359067538900635E-6</v>
      </c>
      <c r="KB426">
        <v>1.042408332137884E-5</v>
      </c>
      <c r="KC426">
        <v>-9.8554303486548404E-7</v>
      </c>
      <c r="KD426">
        <v>1.1094427285991059E-6</v>
      </c>
      <c r="KE426">
        <v>4.9847856910097934E-6</v>
      </c>
      <c r="KF426">
        <v>-3.0483671815219563E-6</v>
      </c>
      <c r="KG426">
        <v>6.2504019515078711E-6</v>
      </c>
      <c r="KH426">
        <v>-7.6809279770360584E-7</v>
      </c>
      <c r="KI426">
        <v>-5.6469242039442536E-6</v>
      </c>
      <c r="KJ426">
        <v>4.096071671072832E-6</v>
      </c>
      <c r="KK426">
        <v>3.0199748690474145E-6</v>
      </c>
      <c r="KL426">
        <v>-1.5595872528701902E-6</v>
      </c>
      <c r="KM426">
        <v>-2.0291635217317299E-6</v>
      </c>
      <c r="KN426">
        <v>9.2640554291926656E-7</v>
      </c>
      <c r="KO426">
        <v>3.5186518993141353E-6</v>
      </c>
      <c r="KP426">
        <v>-1.02529454596134E-5</v>
      </c>
      <c r="KQ426">
        <v>4.804097719995695E-6</v>
      </c>
      <c r="KR426">
        <v>-2.1978215427096869E-6</v>
      </c>
      <c r="KS426">
        <v>-8.8001408103612467E-7</v>
      </c>
      <c r="KT426">
        <v>1.1533357288138198E-6</v>
      </c>
      <c r="KU426">
        <v>8.4260231964861107E-6</v>
      </c>
      <c r="KV426">
        <v>5.0318022974672979E-6</v>
      </c>
      <c r="KW426">
        <v>6.7764781745279294E-6</v>
      </c>
      <c r="KX426">
        <v>6.6407049581162373E-7</v>
      </c>
      <c r="KY426">
        <v>5.3529827630173596E-6</v>
      </c>
      <c r="KZ426">
        <v>2.2731625549677974E-6</v>
      </c>
      <c r="LA426">
        <v>4.4505328398740671E-6</v>
      </c>
      <c r="LB426">
        <v>3.5887405818891383E-6</v>
      </c>
      <c r="LC426">
        <v>4.3040499044109765E-6</v>
      </c>
      <c r="LD426">
        <v>1.22125633765963E-6</v>
      </c>
      <c r="LE426">
        <v>2.1243376290291605E-6</v>
      </c>
      <c r="LF426">
        <v>4.31511710866779E-6</v>
      </c>
      <c r="LG426">
        <v>9.8772699346845295E-6</v>
      </c>
      <c r="LH426">
        <v>3.5155573798234832E-6</v>
      </c>
      <c r="LI426">
        <v>-2.5449529579156241E-6</v>
      </c>
      <c r="LJ426">
        <v>9.6808482467233436E-8</v>
      </c>
      <c r="LK426">
        <v>4.0333811795487967E-6</v>
      </c>
      <c r="LL426">
        <v>-1.0438801566355249E-6</v>
      </c>
      <c r="LM426">
        <v>5.5116870276372279E-7</v>
      </c>
      <c r="LN426">
        <v>3.0104333336717591E-6</v>
      </c>
      <c r="LO426">
        <v>-3.6443558957089361E-6</v>
      </c>
      <c r="LP426">
        <v>2.6962300165367332E-6</v>
      </c>
      <c r="LQ426">
        <v>-1.5674649914343415E-6</v>
      </c>
      <c r="LR426">
        <v>-4.5707606889641217E-6</v>
      </c>
      <c r="LS426">
        <v>1.4721963265079179E-5</v>
      </c>
      <c r="LT426">
        <v>5.883612165615282E-6</v>
      </c>
      <c r="LU426">
        <v>1.636829528419783E-5</v>
      </c>
      <c r="LV426">
        <v>-3.5330055953909776E-7</v>
      </c>
      <c r="LW426">
        <v>7.374860536843978E-6</v>
      </c>
      <c r="LX426">
        <v>3.0970508324361084E-6</v>
      </c>
      <c r="LY426">
        <v>-8.5254999740572146E-7</v>
      </c>
      <c r="LZ426">
        <v>-5.9959193211594495E-8</v>
      </c>
      <c r="MA426">
        <v>3.0846115075178731E-7</v>
      </c>
      <c r="MB426">
        <v>-1.1903019447701942E-7</v>
      </c>
      <c r="MC426">
        <v>7.6173295671281968E-6</v>
      </c>
      <c r="MD426">
        <v>1.6657694559727949E-6</v>
      </c>
      <c r="ME426">
        <v>-2.8035376561264415E-7</v>
      </c>
      <c r="MF426">
        <v>5.5054651654379785E-6</v>
      </c>
      <c r="MG426">
        <v>6.0675689690676565E-6</v>
      </c>
      <c r="MH426">
        <v>3.789082679766637E-6</v>
      </c>
      <c r="MI426">
        <v>5.546850479199726E-6</v>
      </c>
      <c r="MJ426">
        <v>-1.6476518571894234E-7</v>
      </c>
      <c r="MK426">
        <v>1.246340695897704E-5</v>
      </c>
      <c r="ML426">
        <v>1.3731435500145885E-6</v>
      </c>
      <c r="MM426">
        <v>4.3395203294492774E-6</v>
      </c>
      <c r="MN426">
        <v>-8.6851269070696316E-6</v>
      </c>
      <c r="MO426">
        <v>2.7703241425746577E-6</v>
      </c>
      <c r="MP426">
        <v>4.0176375175207193E-6</v>
      </c>
      <c r="MQ426">
        <v>-9.6413136120075565E-6</v>
      </c>
      <c r="MR426">
        <v>-1.3756698027190718E-6</v>
      </c>
      <c r="MS426">
        <v>-7.4643672987210874E-6</v>
      </c>
      <c r="MT426">
        <v>-4.8915696805766694E-6</v>
      </c>
      <c r="MU426">
        <v>5.6893247074226913E-6</v>
      </c>
      <c r="MV426">
        <v>1.4506999819488308E-6</v>
      </c>
      <c r="MW426">
        <v>3.69299125870934E-6</v>
      </c>
      <c r="MX426">
        <v>1.1679431059225742E-6</v>
      </c>
      <c r="MY426">
        <v>1.3285516157435463E-6</v>
      </c>
      <c r="MZ426">
        <v>1.1000111119533127E-6</v>
      </c>
      <c r="NA426">
        <v>5.1287267263442015E-6</v>
      </c>
      <c r="NB426">
        <v>-7.6015121933544982E-6</v>
      </c>
      <c r="NC426">
        <v>-9.5698691510044982E-7</v>
      </c>
      <c r="ND426">
        <v>-1.2517307151107648E-5</v>
      </c>
      <c r="NE426">
        <v>6.1737885488154264E-6</v>
      </c>
      <c r="NF426">
        <v>-2.6187201576497223E-6</v>
      </c>
      <c r="NG426">
        <v>-2.2069408889870127E-7</v>
      </c>
      <c r="NH426">
        <v>-3.4691748957674219E-6</v>
      </c>
      <c r="NI426">
        <v>-1.3213232887039932E-6</v>
      </c>
      <c r="NJ426">
        <v>2.7177805500107129E-6</v>
      </c>
      <c r="NK426">
        <v>4.1015714224831048E-9</v>
      </c>
      <c r="NL426">
        <v>-7.1736531718072733E-6</v>
      </c>
      <c r="NM426">
        <v>-2.175905019745662E-6</v>
      </c>
      <c r="NN426">
        <v>2.8320662720272537E-6</v>
      </c>
      <c r="NO426">
        <v>5.7125875309186572E-7</v>
      </c>
      <c r="NP426">
        <v>1.1232276997224171E-5</v>
      </c>
      <c r="NQ426">
        <v>-1.9827752247218019E-6</v>
      </c>
      <c r="NR426">
        <v>7.368860456921491E-6</v>
      </c>
      <c r="NS426">
        <v>-5.9261017677089277E-6</v>
      </c>
      <c r="NT426">
        <v>1.1516270499711215E-6</v>
      </c>
      <c r="NU426">
        <v>5.9101861548733081E-6</v>
      </c>
      <c r="NV426">
        <v>-2.0870179521582969E-6</v>
      </c>
      <c r="NW426">
        <v>1.1964361006754655E-6</v>
      </c>
      <c r="NX426">
        <v>-2.0150285823477027E-6</v>
      </c>
      <c r="NY426">
        <v>3.5184199129468222E-6</v>
      </c>
      <c r="NZ426">
        <v>1.1137270837572217E-6</v>
      </c>
      <c r="OA426">
        <v>3.5064998369928637E-6</v>
      </c>
      <c r="OB426">
        <v>-8.9342840710547076E-7</v>
      </c>
      <c r="OC426">
        <v>8.4177346254952428E-6</v>
      </c>
      <c r="OD426">
        <v>-2.1460435775555209E-6</v>
      </c>
      <c r="OE426">
        <v>-4.6878968798139475E-7</v>
      </c>
      <c r="OF426">
        <v>5.4120531497610358E-6</v>
      </c>
      <c r="OG426">
        <v>6.4943653661989307E-6</v>
      </c>
      <c r="OH426">
        <v>-7.8906109261166673E-7</v>
      </c>
      <c r="OI426">
        <v>4.7929635628059208E-6</v>
      </c>
      <c r="OJ426">
        <v>3.4091310118917885E-6</v>
      </c>
      <c r="OK426">
        <v>7.4316410387887182E-6</v>
      </c>
      <c r="OL426">
        <v>5.2065258048883115E-6</v>
      </c>
      <c r="OM426">
        <v>6.7553379915709652E-6</v>
      </c>
      <c r="ON426">
        <v>4.7367600671172778E-6</v>
      </c>
      <c r="OO426">
        <v>5.379809720861675E-6</v>
      </c>
      <c r="OP426">
        <v>4.3436589257842953E-6</v>
      </c>
      <c r="OQ426">
        <v>-3.6880898602729119E-6</v>
      </c>
      <c r="OR426">
        <v>3.545786889346925E-6</v>
      </c>
      <c r="OS426">
        <v>-2.5952105928017082E-5</v>
      </c>
      <c r="OT426">
        <v>2.1583304181277065E-6</v>
      </c>
      <c r="OU426">
        <v>2.0468442673482663E-6</v>
      </c>
      <c r="OV426">
        <v>-2.7631991968602142E-6</v>
      </c>
      <c r="OW426">
        <v>7.6012360131479075E-6</v>
      </c>
      <c r="OX426">
        <v>4.5213015487132427E-6</v>
      </c>
      <c r="OY426">
        <v>-1.2267928850738513E-5</v>
      </c>
      <c r="OZ426">
        <v>6.1772211295539602E-6</v>
      </c>
      <c r="PA426">
        <v>3.4386293529026815E-5</v>
      </c>
      <c r="PB426">
        <v>5.2531767301079044E-6</v>
      </c>
      <c r="PC426">
        <v>7.1966063531012523E-7</v>
      </c>
      <c r="PD426">
        <v>9.9480038697157719E-7</v>
      </c>
      <c r="PE426">
        <v>3.1322638887046873E-6</v>
      </c>
      <c r="PF426">
        <v>1.3966781375141669E-6</v>
      </c>
      <c r="PG426">
        <v>9.4459607948017579E-6</v>
      </c>
      <c r="PH426">
        <v>1.1723823625499812E-5</v>
      </c>
      <c r="PI426">
        <v>2.8274895481242498E-6</v>
      </c>
      <c r="PJ426">
        <v>5.7162391047863176E-6</v>
      </c>
      <c r="PK426">
        <v>-1.9310282382265118E-6</v>
      </c>
      <c r="PL426">
        <v>1.9767353685836059E-7</v>
      </c>
      <c r="PM426">
        <v>3.9152592004963112E-6</v>
      </c>
      <c r="PN426">
        <v>1.7588397703966302E-6</v>
      </c>
      <c r="PO426">
        <v>3.4897560455577463E-6</v>
      </c>
      <c r="PP426">
        <v>-2.7658012951078246E-7</v>
      </c>
      <c r="PQ426">
        <v>3.1977647074139705E-6</v>
      </c>
      <c r="PR426">
        <v>-1.1446143411683373E-6</v>
      </c>
      <c r="PS426">
        <v>3.8527506285583881E-7</v>
      </c>
      <c r="PT426">
        <v>8.1880603269673682E-6</v>
      </c>
      <c r="PU426">
        <v>8.4834583621106044E-6</v>
      </c>
      <c r="PV426">
        <v>-5.7608734533948388E-6</v>
      </c>
      <c r="PW426">
        <v>7.9798318743401841E-6</v>
      </c>
      <c r="PX426">
        <v>3.6110679878257466E-6</v>
      </c>
      <c r="PY426">
        <v>-7.1323464784970962E-6</v>
      </c>
      <c r="PZ426">
        <v>3.5560489567169203E-6</v>
      </c>
      <c r="QA426">
        <v>1.3728837023374012E-5</v>
      </c>
      <c r="QB426">
        <v>4.3339688719907841E-7</v>
      </c>
      <c r="QC426">
        <v>4.6640485925550554E-6</v>
      </c>
      <c r="QD426">
        <v>8.40149531672812E-6</v>
      </c>
      <c r="QE426">
        <v>6.9841348797276163E-6</v>
      </c>
      <c r="QF426">
        <v>-1.1650851331294203E-6</v>
      </c>
      <c r="QG426">
        <v>-3.5167606144521919E-6</v>
      </c>
      <c r="QH426">
        <v>8.7617934079489116E-6</v>
      </c>
      <c r="QI426">
        <v>-7.9081889532794495E-7</v>
      </c>
      <c r="QJ426">
        <v>3.0441208432384628E-6</v>
      </c>
      <c r="QK426">
        <v>5.2762418812115831E-6</v>
      </c>
      <c r="QL426">
        <v>5.3983158071362511E-6</v>
      </c>
      <c r="QM426">
        <v>2.3057424000148687E-6</v>
      </c>
      <c r="QN426">
        <v>4.1575245920704806E-6</v>
      </c>
      <c r="QO426">
        <v>1.5728684075140998E-5</v>
      </c>
      <c r="QP426">
        <v>-4.1360912015183831E-6</v>
      </c>
      <c r="QQ426">
        <v>3.5089126150505383E-6</v>
      </c>
      <c r="QR426">
        <v>-4.7943448435833513E-7</v>
      </c>
      <c r="QS426">
        <v>4.4140595333028103E-6</v>
      </c>
      <c r="QT426">
        <v>2.6535979249347402E-6</v>
      </c>
      <c r="QU426">
        <v>5.8340660081954064E-6</v>
      </c>
      <c r="QV426">
        <v>1.7787743405818635E-6</v>
      </c>
      <c r="QW426">
        <v>4.167823964252394E-6</v>
      </c>
      <c r="QX426">
        <v>-2.1520745782792431E-6</v>
      </c>
      <c r="QY426">
        <v>1.5685813492574405E-6</v>
      </c>
      <c r="QZ426">
        <v>-6.476586234767515E-6</v>
      </c>
      <c r="RA426">
        <v>-4.0997173362090809E-6</v>
      </c>
      <c r="RB426">
        <v>9.0635770213963836E-7</v>
      </c>
      <c r="RC426">
        <v>1.0459517690171987E-5</v>
      </c>
      <c r="RD426">
        <v>-2.5250337838115455E-6</v>
      </c>
      <c r="RE426">
        <v>7.5023126765919498E-6</v>
      </c>
      <c r="RF426">
        <v>1.9899943058438057E-6</v>
      </c>
      <c r="RG426">
        <v>2.8340560183514149E-6</v>
      </c>
      <c r="RH426">
        <v>-1.3105371148508858E-6</v>
      </c>
      <c r="RI426">
        <v>1.2706621972787369E-6</v>
      </c>
      <c r="RJ426">
        <v>8.2297370213984304E-6</v>
      </c>
      <c r="RK426">
        <v>9.5611208917164864E-7</v>
      </c>
      <c r="RL426">
        <v>3.0927945699412496E-6</v>
      </c>
      <c r="RM426">
        <v>-6.8732055154422388E-6</v>
      </c>
      <c r="RN426">
        <v>6.1026848945105875E-7</v>
      </c>
      <c r="RO426">
        <v>-2.2557216029625603E-6</v>
      </c>
      <c r="RP426">
        <v>-3.5006333107536881E-6</v>
      </c>
      <c r="RQ426">
        <v>4.6655825422464682E-6</v>
      </c>
      <c r="RR426">
        <v>1.0818130732719076E-5</v>
      </c>
      <c r="RS426">
        <v>2.8885001588198156E-6</v>
      </c>
      <c r="RT426">
        <v>-7.585940995971756E-7</v>
      </c>
      <c r="RU426">
        <v>-1.7322257257524691E-6</v>
      </c>
      <c r="RV426">
        <v>-3.7967779853471796E-6</v>
      </c>
      <c r="RW426">
        <v>-3.588172718278322E-6</v>
      </c>
      <c r="RX426">
        <v>6.0140646824305783E-6</v>
      </c>
      <c r="RY426">
        <v>4.4255449896324192E-6</v>
      </c>
      <c r="RZ426">
        <v>1.8958473583113331E-6</v>
      </c>
      <c r="SA426">
        <v>1.7675106513091656E-6</v>
      </c>
      <c r="SB426">
        <v>9.6206748250197783E-7</v>
      </c>
      <c r="SC426">
        <v>6.8897343069769034E-6</v>
      </c>
      <c r="SD426">
        <v>-4.8555787707528043E-6</v>
      </c>
      <c r="SE426">
        <v>-2.7679197194306433E-6</v>
      </c>
      <c r="SF426">
        <v>3.2092602329037796E-6</v>
      </c>
      <c r="SG426">
        <v>1.0100437662922656E-6</v>
      </c>
      <c r="SH426">
        <v>4.2628852450515454E-6</v>
      </c>
      <c r="SI426">
        <v>6.7916200595015557E-6</v>
      </c>
      <c r="SJ426">
        <v>6.2266645611097963E-6</v>
      </c>
      <c r="SK426">
        <v>2.9206923402610289E-6</v>
      </c>
      <c r="SL426">
        <v>3.9198030372978278E-6</v>
      </c>
      <c r="SM426">
        <v>-1.0822331954930814E-5</v>
      </c>
      <c r="SN426">
        <v>1.933281866617893E-6</v>
      </c>
      <c r="SO426">
        <v>-6.8658941491609198E-6</v>
      </c>
      <c r="SP426">
        <v>6.2250682899241735E-6</v>
      </c>
      <c r="SQ426">
        <v>5.6387222734137795E-6</v>
      </c>
      <c r="SR426">
        <v>1.2048341945886037E-5</v>
      </c>
      <c r="SS426">
        <v>2.3847872916116143E-6</v>
      </c>
      <c r="ST426">
        <v>4.3048948876835376E-6</v>
      </c>
      <c r="SU426">
        <v>-2.6422183789212155E-6</v>
      </c>
      <c r="SV426">
        <v>-2.6571948892627167E-6</v>
      </c>
      <c r="SW426">
        <v>3.4300932296848819E-6</v>
      </c>
      <c r="SX426">
        <v>9.3619193061807446E-6</v>
      </c>
      <c r="SY426">
        <v>-1.6829323268210958E-5</v>
      </c>
      <c r="SZ426">
        <v>1.6617353491984877E-5</v>
      </c>
      <c r="TA426">
        <v>4.3109179054771351E-6</v>
      </c>
      <c r="TB426">
        <v>3.8166921010406248E-6</v>
      </c>
      <c r="TC426">
        <v>2.4219057432718754E-6</v>
      </c>
      <c r="TD426">
        <v>5.0134880553573801E-6</v>
      </c>
      <c r="TE426">
        <v>3.4199270714364334E-6</v>
      </c>
      <c r="TF426">
        <v>-1.4605436011761417E-6</v>
      </c>
      <c r="TG426">
        <v>9.6833225196111598E-6</v>
      </c>
      <c r="TH426">
        <v>2.3072309019101154E-7</v>
      </c>
      <c r="TI426">
        <v>-1.9489426923387293E-6</v>
      </c>
      <c r="TJ426">
        <v>-5.6705739877813355E-6</v>
      </c>
      <c r="TK426">
        <v>1.1157745580594641E-6</v>
      </c>
      <c r="TL426">
        <v>3.0256296001546556E-6</v>
      </c>
      <c r="TM426">
        <v>1.0589766193714975E-5</v>
      </c>
      <c r="TN426">
        <v>1.5267455055846386E-6</v>
      </c>
      <c r="TO426">
        <v>1.0476936190762224E-5</v>
      </c>
      <c r="TP426">
        <v>5.4281815642356196E-6</v>
      </c>
      <c r="TQ426">
        <v>9.7497055479939651E-6</v>
      </c>
      <c r="TR426">
        <v>6.152085248866312E-6</v>
      </c>
      <c r="TS426">
        <v>1.9801064411657251E-5</v>
      </c>
      <c r="TT426">
        <v>8.3876405936824842E-6</v>
      </c>
      <c r="TU426">
        <v>-2.8572572787596771E-6</v>
      </c>
      <c r="TV426">
        <v>1.3807110405627943E-6</v>
      </c>
      <c r="TW426">
        <v>-6.0814714396685711E-6</v>
      </c>
      <c r="TX426">
        <v>-5.3171508497696749E-7</v>
      </c>
      <c r="TY426">
        <v>6.0573817905271112E-6</v>
      </c>
      <c r="TZ426">
        <v>3.202509977605615E-5</v>
      </c>
      <c r="UA426">
        <v>-8.7041053180810103E-7</v>
      </c>
      <c r="UB426">
        <v>-8.1066039286980969E-6</v>
      </c>
      <c r="UC426">
        <v>-9.5026240506267613E-7</v>
      </c>
      <c r="UD426">
        <v>-1.5967741616347877E-6</v>
      </c>
      <c r="UE426">
        <v>3.73669123487648E-6</v>
      </c>
      <c r="UF426">
        <v>-9.4301486526197829E-6</v>
      </c>
      <c r="UG426">
        <v>3.6948414126183909E-6</v>
      </c>
      <c r="UH426">
        <v>7.726359768877826E-6</v>
      </c>
      <c r="UI426">
        <v>7.810371970721243E-6</v>
      </c>
      <c r="UJ426">
        <v>2.3735438759661028E-5</v>
      </c>
      <c r="UK426">
        <v>6.7922965455240379E-6</v>
      </c>
      <c r="UL426">
        <v>1.2254024087653962E-5</v>
      </c>
      <c r="UM426">
        <v>1.8008975899733275E-5</v>
      </c>
      <c r="UN426">
        <v>4.4973917019620259E-6</v>
      </c>
      <c r="UO426">
        <v>1.1216654610327471E-5</v>
      </c>
      <c r="UP426">
        <v>-5.4334511658854213E-7</v>
      </c>
      <c r="UQ426">
        <v>1.9881341204474432E-6</v>
      </c>
      <c r="UR426">
        <v>1.1675210102599314E-5</v>
      </c>
      <c r="US426">
        <v>7.7131428906861122E-6</v>
      </c>
      <c r="UT426">
        <v>-9.3895196854245395E-7</v>
      </c>
      <c r="UU426">
        <v>-6.3451580270625423E-7</v>
      </c>
      <c r="UV426">
        <v>4.8301367613451892E-6</v>
      </c>
      <c r="UW426">
        <v>-4.0990037117469523E-6</v>
      </c>
      <c r="UX426">
        <v>-1.584935143557671E-7</v>
      </c>
      <c r="UY426">
        <v>8.5227469358241633E-6</v>
      </c>
      <c r="UZ426">
        <v>6.6362420872895048E-6</v>
      </c>
      <c r="VA426">
        <v>2.526115753441843E-6</v>
      </c>
      <c r="VB426">
        <v>1.7736006980224752E-5</v>
      </c>
      <c r="VC426">
        <v>5.2086719188532211E-6</v>
      </c>
      <c r="VD426">
        <v>-7.849531958418652E-6</v>
      </c>
      <c r="VE426">
        <v>6.010887781390206E-6</v>
      </c>
      <c r="VF426">
        <v>8.4294001979856193E-6</v>
      </c>
      <c r="VG426">
        <v>6.636346101298849E-6</v>
      </c>
      <c r="VH426">
        <v>3.3368525001883088E-6</v>
      </c>
      <c r="VI426">
        <v>2.1880852298847127E-5</v>
      </c>
      <c r="VJ426">
        <v>-3.5372441813524757E-6</v>
      </c>
      <c r="VK426">
        <v>2.7505554866730609E-6</v>
      </c>
      <c r="VL426">
        <v>7.1722262074503306E-6</v>
      </c>
      <c r="VM426">
        <v>2.330830038905555E-6</v>
      </c>
      <c r="VN426">
        <v>9.5871273194449597E-6</v>
      </c>
      <c r="VO426">
        <v>-1.9405575877023035E-6</v>
      </c>
      <c r="VP426">
        <v>1.5154414309662186E-5</v>
      </c>
      <c r="VQ426">
        <v>1.5058623196725426E-5</v>
      </c>
      <c r="VR426">
        <v>4.4255446793949378E-6</v>
      </c>
      <c r="VS426">
        <v>5.4288016462442443E-6</v>
      </c>
      <c r="VT426">
        <v>-3.4152281075945976E-6</v>
      </c>
      <c r="VU426">
        <v>1.2205266659513328E-6</v>
      </c>
      <c r="VV426">
        <v>1.0358164895491944E-5</v>
      </c>
      <c r="VW426">
        <v>2.7025235028670558E-6</v>
      </c>
      <c r="VX426">
        <v>5.5257589687183542E-6</v>
      </c>
      <c r="VY426">
        <v>1.1457417974772459E-5</v>
      </c>
      <c r="VZ426">
        <v>6.0620487794427947E-6</v>
      </c>
      <c r="WA426">
        <v>3.0353062760324552E-6</v>
      </c>
      <c r="WB426">
        <v>1.5725019140984322E-5</v>
      </c>
      <c r="WC426">
        <v>-5.5484059602776986E-6</v>
      </c>
    </row>
    <row r="427" spans="1:601" x14ac:dyDescent="0.25">
      <c r="A427" t="s">
        <v>416</v>
      </c>
      <c r="B427">
        <v>1.1625308636890345E-6</v>
      </c>
      <c r="C427">
        <v>-2.0419670146582361E-7</v>
      </c>
      <c r="D427">
        <v>6.0252682958202858E-6</v>
      </c>
      <c r="E427">
        <v>2.3194537496722839E-6</v>
      </c>
      <c r="F427">
        <v>1.136772116290714E-5</v>
      </c>
      <c r="G427">
        <v>8.0117221183606097E-6</v>
      </c>
      <c r="H427">
        <v>8.2505471592631821E-6</v>
      </c>
      <c r="I427">
        <v>7.8520725287920902E-6</v>
      </c>
      <c r="J427">
        <v>5.1262675939453405E-6</v>
      </c>
      <c r="K427">
        <v>4.9598469820791179E-6</v>
      </c>
      <c r="L427">
        <v>5.6586661034156417E-6</v>
      </c>
      <c r="M427">
        <v>6.8625763336402288E-6</v>
      </c>
      <c r="N427">
        <v>6.8435892553582192E-6</v>
      </c>
      <c r="O427">
        <v>8.2997523807288687E-6</v>
      </c>
      <c r="P427">
        <v>3.2559899354971972E-6</v>
      </c>
      <c r="Q427">
        <v>3.4708737147392089E-6</v>
      </c>
      <c r="R427">
        <v>2.785616560927568E-6</v>
      </c>
      <c r="S427">
        <v>6.9011950395693726E-6</v>
      </c>
      <c r="T427">
        <v>6.8857781802352052E-6</v>
      </c>
      <c r="U427">
        <v>8.8635001677994181E-6</v>
      </c>
      <c r="V427">
        <v>2.7961370816902903E-6</v>
      </c>
      <c r="W427">
        <v>2.8432620950760934E-6</v>
      </c>
      <c r="X427">
        <v>7.5181700233153424E-6</v>
      </c>
      <c r="Y427">
        <v>8.0122991074644254E-6</v>
      </c>
      <c r="Z427">
        <v>3.299961394409707E-6</v>
      </c>
      <c r="AA427">
        <v>1.8375843244259401E-6</v>
      </c>
      <c r="AB427">
        <v>2.2900595015348982E-7</v>
      </c>
      <c r="AC427">
        <v>6.313747086950975E-6</v>
      </c>
      <c r="AD427">
        <v>8.225261400332554E-6</v>
      </c>
      <c r="AE427">
        <v>4.3481173242049554E-6</v>
      </c>
      <c r="AF427">
        <v>7.1100053322217329E-6</v>
      </c>
      <c r="AG427">
        <v>7.3315836524506213E-6</v>
      </c>
      <c r="AH427">
        <v>8.5312453149553731E-6</v>
      </c>
      <c r="AI427">
        <v>4.9788233558356757E-6</v>
      </c>
      <c r="AJ427">
        <v>4.0350281044020821E-6</v>
      </c>
      <c r="AK427">
        <v>3.0648516501942888E-6</v>
      </c>
      <c r="AL427">
        <v>7.3208580006755136E-6</v>
      </c>
      <c r="AM427">
        <v>3.1129455504426807E-6</v>
      </c>
      <c r="AN427">
        <v>1.0285236328251172E-6</v>
      </c>
      <c r="AO427">
        <v>1.0280439232538864E-5</v>
      </c>
      <c r="AP427">
        <v>9.7604056026212834E-7</v>
      </c>
      <c r="AQ427">
        <v>9.0995978052168367E-6</v>
      </c>
      <c r="AR427">
        <v>2.9748056732369003E-6</v>
      </c>
      <c r="AS427">
        <v>-3.5800859453838801E-7</v>
      </c>
      <c r="AT427">
        <v>4.3899798061988047E-6</v>
      </c>
      <c r="AU427">
        <v>7.4867925619875452E-6</v>
      </c>
      <c r="AV427">
        <v>-1.363690225738957E-6</v>
      </c>
      <c r="AW427">
        <v>8.446335493269862E-6</v>
      </c>
      <c r="AX427">
        <v>7.4250025975048207E-6</v>
      </c>
      <c r="AY427">
        <v>1.4958594440000207E-6</v>
      </c>
      <c r="AZ427">
        <v>6.3761433049768206E-6</v>
      </c>
      <c r="BA427">
        <v>5.7032847749723694E-6</v>
      </c>
      <c r="BB427">
        <v>9.7328392955515363E-6</v>
      </c>
      <c r="BC427">
        <v>8.0714226866796955E-6</v>
      </c>
      <c r="BD427">
        <v>5.8306817046618737E-6</v>
      </c>
      <c r="BE427">
        <v>2.0761109815325688E-6</v>
      </c>
      <c r="BF427">
        <v>6.7565637619604354E-6</v>
      </c>
      <c r="BG427">
        <v>7.0488334722559264E-6</v>
      </c>
      <c r="BH427">
        <v>8.339509058818393E-6</v>
      </c>
      <c r="BI427">
        <v>6.0223544055808603E-6</v>
      </c>
      <c r="BJ427">
        <v>6.4181299091820676E-6</v>
      </c>
      <c r="BK427">
        <v>3.9453445575706485E-6</v>
      </c>
      <c r="BL427">
        <v>9.2866834471284866E-6</v>
      </c>
      <c r="BM427">
        <v>8.6977004424184473E-6</v>
      </c>
      <c r="BN427">
        <v>5.9534475302133268E-6</v>
      </c>
      <c r="BO427">
        <v>9.7918602332284544E-6</v>
      </c>
      <c r="BP427">
        <v>1.5752357581537095E-6</v>
      </c>
      <c r="BQ427">
        <v>2.3272102349501944E-6</v>
      </c>
      <c r="BR427">
        <v>3.2725361029782734E-6</v>
      </c>
      <c r="BS427">
        <v>4.1842944868186307E-6</v>
      </c>
      <c r="BT427">
        <v>5.0686112028725056E-6</v>
      </c>
      <c r="BU427">
        <v>7.608664637558376E-6</v>
      </c>
      <c r="BV427">
        <v>8.7314317702189197E-6</v>
      </c>
      <c r="BW427">
        <v>9.5793285134505117E-6</v>
      </c>
      <c r="BX427">
        <v>4.8552647564330307E-6</v>
      </c>
      <c r="BY427">
        <v>6.02591001650246E-6</v>
      </c>
      <c r="BZ427">
        <v>9.2982043313252648E-6</v>
      </c>
      <c r="CA427">
        <v>4.9954396866147941E-6</v>
      </c>
      <c r="CB427">
        <v>4.9787160014236793E-6</v>
      </c>
      <c r="CC427">
        <v>6.0076561260062684E-6</v>
      </c>
      <c r="CD427">
        <v>5.1751186416495548E-6</v>
      </c>
      <c r="CE427">
        <v>6.7198633137513869E-6</v>
      </c>
      <c r="CF427">
        <v>9.4902457645935437E-6</v>
      </c>
      <c r="CG427">
        <v>5.9345582333998947E-6</v>
      </c>
      <c r="CH427">
        <v>1.8700535747598993E-6</v>
      </c>
      <c r="CI427">
        <v>6.6613159298597983E-6</v>
      </c>
      <c r="CJ427">
        <v>3.5666868786320421E-6</v>
      </c>
      <c r="CK427">
        <v>4.7158729004355422E-6</v>
      </c>
      <c r="CL427">
        <v>6.3375845254482665E-6</v>
      </c>
      <c r="CM427">
        <v>7.6449258181767611E-6</v>
      </c>
      <c r="CN427">
        <v>7.1258605568011232E-6</v>
      </c>
      <c r="CO427">
        <v>8.0742160959737018E-6</v>
      </c>
      <c r="CP427">
        <v>3.2163611486420441E-6</v>
      </c>
      <c r="CQ427">
        <v>2.7719070308962434E-6</v>
      </c>
      <c r="CR427">
        <v>8.5719409000880039E-6</v>
      </c>
      <c r="CS427">
        <v>3.6598409127840966E-6</v>
      </c>
      <c r="CT427">
        <v>7.0480553984136059E-6</v>
      </c>
      <c r="CU427">
        <v>6.841243064056255E-6</v>
      </c>
      <c r="CV427">
        <v>4.0439286733305221E-6</v>
      </c>
      <c r="CW427">
        <v>-3.9436594009524396E-6</v>
      </c>
      <c r="CX427">
        <v>3.2884610300225491E-6</v>
      </c>
      <c r="CY427">
        <v>3.27477568255231E-6</v>
      </c>
      <c r="CZ427">
        <v>8.3038529437241677E-6</v>
      </c>
      <c r="DA427">
        <v>8.3690386565378696E-6</v>
      </c>
      <c r="DB427">
        <v>5.6453129340810717E-6</v>
      </c>
      <c r="DC427">
        <v>3.7262492100446467E-6</v>
      </c>
      <c r="DD427">
        <v>5.7493207350353078E-7</v>
      </c>
      <c r="DE427">
        <v>2.1926883116454859E-6</v>
      </c>
      <c r="DF427">
        <v>4.975200272453689E-6</v>
      </c>
      <c r="DG427">
        <v>2.342735641801577E-6</v>
      </c>
      <c r="DH427">
        <v>3.4894759366570678E-6</v>
      </c>
      <c r="DI427">
        <v>8.7952622480913116E-6</v>
      </c>
      <c r="DJ427">
        <v>6.9144114741628778E-6</v>
      </c>
      <c r="DK427">
        <v>1.127427721865051E-5</v>
      </c>
      <c r="DL427">
        <v>1.625618048298851E-6</v>
      </c>
      <c r="DM427">
        <v>-7.987064380596465E-8</v>
      </c>
      <c r="DN427">
        <v>6.7500048953358056E-6</v>
      </c>
      <c r="DO427">
        <v>5.4246916244599448E-6</v>
      </c>
      <c r="DP427">
        <v>5.4842790038525365E-6</v>
      </c>
      <c r="DQ427">
        <v>3.7546292969923791E-6</v>
      </c>
      <c r="DR427">
        <v>8.1075686199627951E-6</v>
      </c>
      <c r="DS427">
        <v>7.4912808943805762E-6</v>
      </c>
      <c r="DT427">
        <v>1.1845020171208634E-5</v>
      </c>
      <c r="DU427">
        <v>2.0697770526855324E-6</v>
      </c>
      <c r="DV427">
        <v>-6.9037455463351787E-7</v>
      </c>
      <c r="DW427">
        <v>-1.8971080754425576E-7</v>
      </c>
      <c r="DX427">
        <v>4.3611907121879118E-6</v>
      </c>
      <c r="DY427">
        <v>5.9472739655303842E-6</v>
      </c>
      <c r="DZ427">
        <v>2.4591699691593899E-6</v>
      </c>
      <c r="EA427">
        <v>5.2057912440561881E-6</v>
      </c>
      <c r="EB427">
        <v>6.4326486090040917E-6</v>
      </c>
      <c r="EC427">
        <v>7.2845482034780958E-6</v>
      </c>
      <c r="ED427">
        <v>3.8086599879843428E-6</v>
      </c>
      <c r="EE427">
        <v>7.4081210226547748E-6</v>
      </c>
      <c r="EF427">
        <v>1.4440250589946622E-6</v>
      </c>
      <c r="EG427">
        <v>3.0620144919049732E-6</v>
      </c>
      <c r="EH427">
        <v>4.1100670188500181E-6</v>
      </c>
      <c r="EI427">
        <v>7.4637360487325782E-6</v>
      </c>
      <c r="EJ427">
        <v>3.2717071724748489E-6</v>
      </c>
      <c r="EK427">
        <v>4.2334097214691317E-6</v>
      </c>
      <c r="EL427">
        <v>6.3363457517137839E-7</v>
      </c>
      <c r="EM427">
        <v>6.273497804979034E-6</v>
      </c>
      <c r="EN427">
        <v>8.3891490948890351E-6</v>
      </c>
      <c r="EO427">
        <v>9.0581312594557183E-7</v>
      </c>
      <c r="EP427">
        <v>-2.8832604896342576E-7</v>
      </c>
      <c r="EQ427">
        <v>4.073330806372718E-6</v>
      </c>
      <c r="ER427">
        <v>7.3012013450928625E-6</v>
      </c>
      <c r="ES427">
        <v>6.0129743713936791E-6</v>
      </c>
      <c r="ET427">
        <v>9.7869646417137223E-6</v>
      </c>
      <c r="EU427">
        <v>6.3081994590985513E-6</v>
      </c>
      <c r="EV427">
        <v>5.6674702857765302E-6</v>
      </c>
      <c r="EW427">
        <v>1.0809476050831184E-5</v>
      </c>
      <c r="EX427">
        <v>7.9830851071232138E-6</v>
      </c>
      <c r="EY427">
        <v>5.3458559164803063E-6</v>
      </c>
      <c r="EZ427">
        <v>1.164352198923537E-6</v>
      </c>
      <c r="FA427">
        <v>7.5703075591981398E-6</v>
      </c>
      <c r="FB427">
        <v>3.4593438244700425E-6</v>
      </c>
      <c r="FC427">
        <v>8.9860528018881992E-6</v>
      </c>
      <c r="FD427">
        <v>2.7988328758602205E-6</v>
      </c>
      <c r="FE427">
        <v>8.7461858636257535E-6</v>
      </c>
      <c r="FF427">
        <v>8.7747405794826988E-7</v>
      </c>
      <c r="FG427">
        <v>1.1037427409458382E-5</v>
      </c>
      <c r="FH427">
        <v>1.1556120704703042E-5</v>
      </c>
      <c r="FI427">
        <v>2.2321892880854594E-6</v>
      </c>
      <c r="FJ427">
        <v>1.0108468996014678E-5</v>
      </c>
      <c r="FK427">
        <v>2.6791164110161519E-6</v>
      </c>
      <c r="FL427">
        <v>4.3537759454594341E-6</v>
      </c>
      <c r="FM427">
        <v>7.9809859442816344E-6</v>
      </c>
      <c r="FN427">
        <v>2.3649233728344982E-6</v>
      </c>
      <c r="FO427">
        <v>8.94854179509949E-6</v>
      </c>
      <c r="FP427">
        <v>4.7472906119949759E-6</v>
      </c>
      <c r="FQ427">
        <v>8.0977638864832571E-6</v>
      </c>
      <c r="FR427">
        <v>8.0510771162019177E-6</v>
      </c>
      <c r="FS427">
        <v>2.9615915751285641E-6</v>
      </c>
      <c r="FT427">
        <v>6.1471924444645767E-6</v>
      </c>
      <c r="FU427">
        <v>2.6717061096405596E-6</v>
      </c>
      <c r="FV427">
        <v>6.2197638422892373E-6</v>
      </c>
      <c r="FW427">
        <v>6.6620893270203771E-6</v>
      </c>
      <c r="FX427">
        <v>5.0051430130526099E-6</v>
      </c>
      <c r="FY427">
        <v>6.2252045902375216E-6</v>
      </c>
      <c r="FZ427">
        <v>5.25172435424901E-6</v>
      </c>
      <c r="GA427">
        <v>5.8667767885278671E-6</v>
      </c>
      <c r="GB427">
        <v>6.3021886406811084E-6</v>
      </c>
      <c r="GC427">
        <v>6.2164001613971868E-6</v>
      </c>
      <c r="GD427">
        <v>4.3430812330077012E-6</v>
      </c>
      <c r="GE427">
        <v>8.1777981851794401E-6</v>
      </c>
      <c r="GF427">
        <v>5.1694014474317512E-6</v>
      </c>
      <c r="GG427">
        <v>3.0687771299269116E-6</v>
      </c>
      <c r="GH427">
        <v>9.1338629039078547E-7</v>
      </c>
      <c r="GI427">
        <v>2.8534163237524044E-7</v>
      </c>
      <c r="GJ427">
        <v>3.4232432386565916E-6</v>
      </c>
      <c r="GK427">
        <v>4.5165064551872537E-6</v>
      </c>
      <c r="GL427">
        <v>5.9053488332298852E-6</v>
      </c>
      <c r="GM427">
        <v>3.0280104226989898E-6</v>
      </c>
      <c r="GN427">
        <v>9.177135252522107E-6</v>
      </c>
      <c r="GO427">
        <v>9.8102618507853743E-6</v>
      </c>
      <c r="GP427">
        <v>6.8287820077925029E-6</v>
      </c>
      <c r="GQ427">
        <v>1.4286574803789275E-6</v>
      </c>
      <c r="GR427">
        <v>4.0626449635240538E-6</v>
      </c>
      <c r="GS427">
        <v>5.8814577413794312E-6</v>
      </c>
      <c r="GT427">
        <v>6.9588791983121779E-6</v>
      </c>
      <c r="GU427">
        <v>4.3686073542617427E-6</v>
      </c>
      <c r="GV427">
        <v>4.4433420601143088E-6</v>
      </c>
      <c r="GW427">
        <v>3.9291961304960688E-6</v>
      </c>
      <c r="GX427">
        <v>5.1595913607091577E-6</v>
      </c>
      <c r="GY427">
        <v>5.6588228805014231E-6</v>
      </c>
      <c r="GZ427">
        <v>9.2983679073529251E-6</v>
      </c>
      <c r="HA427">
        <v>6.8580313709412293E-6</v>
      </c>
      <c r="HB427">
        <v>3.7569479216781592E-6</v>
      </c>
      <c r="HC427">
        <v>9.5165114559249634E-6</v>
      </c>
      <c r="HD427">
        <v>2.4376177514600557E-6</v>
      </c>
      <c r="HE427">
        <v>5.3449358600869059E-6</v>
      </c>
      <c r="HF427">
        <v>6.9506876861987578E-7</v>
      </c>
      <c r="HG427">
        <v>3.3135492466415985E-6</v>
      </c>
      <c r="HH427">
        <v>-1.757322189198715E-6</v>
      </c>
      <c r="HI427">
        <v>2.490454130176024E-6</v>
      </c>
      <c r="HJ427">
        <v>2.2130951790922394E-6</v>
      </c>
      <c r="HK427">
        <v>1.6404240394181787E-6</v>
      </c>
      <c r="HL427">
        <v>4.8119136442704944E-6</v>
      </c>
      <c r="HM427">
        <v>1.1102559023489095E-5</v>
      </c>
      <c r="HN427">
        <v>1.0779852995354973E-5</v>
      </c>
      <c r="HO427">
        <v>-1.3506031533314657E-6</v>
      </c>
      <c r="HP427">
        <v>-3.3098007283800248E-7</v>
      </c>
      <c r="HQ427">
        <v>4.639271469432492E-6</v>
      </c>
      <c r="HR427">
        <v>6.1942880043849022E-6</v>
      </c>
      <c r="HS427">
        <v>2.827703498212819E-6</v>
      </c>
      <c r="HT427">
        <v>4.3842908977328377E-6</v>
      </c>
      <c r="HU427">
        <v>4.7364776246336243E-6</v>
      </c>
      <c r="HV427">
        <v>3.0194503398936765E-6</v>
      </c>
      <c r="HW427">
        <v>4.9483269445771031E-6</v>
      </c>
      <c r="HX427">
        <v>2.1410165905608584E-6</v>
      </c>
      <c r="HY427">
        <v>7.4114176921266603E-6</v>
      </c>
      <c r="HZ427">
        <v>6.5080174281635437E-6</v>
      </c>
      <c r="IA427">
        <v>2.5240089769983832E-6</v>
      </c>
      <c r="IB427">
        <v>9.3306928416693566E-7</v>
      </c>
      <c r="IC427">
        <v>5.1167015535912151E-6</v>
      </c>
      <c r="ID427">
        <v>9.0729186291372131E-6</v>
      </c>
      <c r="IE427">
        <v>2.503870836261144E-6</v>
      </c>
      <c r="IF427">
        <v>2.1166694057536309E-6</v>
      </c>
      <c r="IG427">
        <v>2.0099809688623598E-6</v>
      </c>
      <c r="IH427">
        <v>1.0464415320056732E-5</v>
      </c>
      <c r="II427">
        <v>5.6896359025199932E-6</v>
      </c>
      <c r="IJ427">
        <v>2.6590562773760371E-6</v>
      </c>
      <c r="IK427">
        <v>2.8354747572723253E-6</v>
      </c>
      <c r="IL427">
        <v>2.0454646645798147E-6</v>
      </c>
      <c r="IM427">
        <v>2.9054137109881674E-6</v>
      </c>
      <c r="IN427">
        <v>1.1351681233500771E-5</v>
      </c>
      <c r="IO427">
        <v>6.4247442818097191E-6</v>
      </c>
      <c r="IP427">
        <v>8.7176853992400403E-6</v>
      </c>
      <c r="IQ427">
        <v>-5.701969156528446E-7</v>
      </c>
      <c r="IR427">
        <v>1.007827162200639E-5</v>
      </c>
      <c r="IS427">
        <v>4.0973937826960676E-6</v>
      </c>
      <c r="IT427">
        <v>1.1654259969296172E-5</v>
      </c>
      <c r="IU427">
        <v>7.5193316632697092E-6</v>
      </c>
      <c r="IV427">
        <v>1.6092036086346517E-6</v>
      </c>
      <c r="IW427">
        <v>8.1810298558825656E-6</v>
      </c>
      <c r="IX427">
        <v>4.2257388778602453E-6</v>
      </c>
      <c r="IY427">
        <v>1.0080726442976115E-5</v>
      </c>
      <c r="IZ427">
        <v>4.5311773754567393E-6</v>
      </c>
      <c r="JA427">
        <v>2.5993655188676562E-6</v>
      </c>
      <c r="JB427">
        <v>6.9124040906563043E-6</v>
      </c>
      <c r="JC427">
        <v>7.4082035336978625E-6</v>
      </c>
      <c r="JD427">
        <v>4.5991729499478908E-6</v>
      </c>
      <c r="JE427">
        <v>8.5167504078482075E-8</v>
      </c>
      <c r="JF427">
        <v>5.7384418388450038E-6</v>
      </c>
      <c r="JG427">
        <v>1.1436669271577489E-5</v>
      </c>
      <c r="JH427">
        <v>9.4414090356768079E-6</v>
      </c>
      <c r="JI427">
        <v>7.3193843682074593E-6</v>
      </c>
      <c r="JJ427">
        <v>6.1686374765419348E-6</v>
      </c>
      <c r="JK427">
        <v>5.0043788228005744E-6</v>
      </c>
      <c r="JL427">
        <v>7.0572485969777569E-6</v>
      </c>
      <c r="JM427">
        <v>6.2534857376817639E-6</v>
      </c>
      <c r="JN427">
        <v>5.0598297321627914E-6</v>
      </c>
      <c r="JO427">
        <v>9.7232101616746061E-6</v>
      </c>
      <c r="JP427">
        <v>4.1881835400076648E-6</v>
      </c>
      <c r="JQ427">
        <v>9.3140909151428264E-6</v>
      </c>
      <c r="JR427">
        <v>5.629917879426688E-6</v>
      </c>
      <c r="JS427">
        <v>1.846466663052615E-6</v>
      </c>
      <c r="JT427">
        <v>4.6506643821178748E-6</v>
      </c>
      <c r="JU427">
        <v>4.8660323802182328E-6</v>
      </c>
      <c r="JV427">
        <v>5.6568562231756942E-6</v>
      </c>
      <c r="JW427">
        <v>9.024177398828695E-6</v>
      </c>
      <c r="JX427">
        <v>5.7755307367454133E-6</v>
      </c>
      <c r="JY427">
        <v>1.2892356959030876E-5</v>
      </c>
      <c r="JZ427">
        <v>5.5806078722018922E-6</v>
      </c>
      <c r="KA427">
        <v>8.8676264723016826E-6</v>
      </c>
      <c r="KB427">
        <v>1.1110609547620752E-5</v>
      </c>
      <c r="KC427">
        <v>6.400483650060782E-6</v>
      </c>
      <c r="KD427">
        <v>8.4014135985063141E-6</v>
      </c>
      <c r="KE427">
        <v>-1.1076433263377326E-6</v>
      </c>
      <c r="KF427">
        <v>1.2232958520042614E-6</v>
      </c>
      <c r="KG427">
        <v>7.8332113228054555E-6</v>
      </c>
      <c r="KH427">
        <v>5.8293426096251181E-6</v>
      </c>
      <c r="KI427">
        <v>7.5300806668029128E-6</v>
      </c>
      <c r="KJ427">
        <v>3.6778873848966661E-6</v>
      </c>
      <c r="KK427">
        <v>2.8116332862480783E-6</v>
      </c>
      <c r="KL427">
        <v>9.7569054075182117E-6</v>
      </c>
      <c r="KM427">
        <v>4.2154317830058523E-6</v>
      </c>
      <c r="KN427">
        <v>4.7873182685375513E-6</v>
      </c>
      <c r="KO427">
        <v>4.0459433109908586E-6</v>
      </c>
      <c r="KP427">
        <v>-1.2012497698614671E-6</v>
      </c>
      <c r="KQ427">
        <v>5.6115784842118667E-6</v>
      </c>
      <c r="KR427">
        <v>9.4217662381523091E-6</v>
      </c>
      <c r="KS427">
        <v>1.1173788359744547E-6</v>
      </c>
      <c r="KT427">
        <v>4.847917340453396E-6</v>
      </c>
      <c r="KU427">
        <v>4.3934432450618455E-6</v>
      </c>
      <c r="KV427">
        <v>3.3444481430810288E-6</v>
      </c>
      <c r="KW427">
        <v>5.8416556419490164E-6</v>
      </c>
      <c r="KX427">
        <v>5.9656060467547693E-6</v>
      </c>
      <c r="KY427">
        <v>4.8451246020731088E-6</v>
      </c>
      <c r="KZ427">
        <v>7.4558357284856445E-6</v>
      </c>
      <c r="LA427">
        <v>8.0716496211601179E-7</v>
      </c>
      <c r="LB427">
        <v>1.2624227226332391E-6</v>
      </c>
      <c r="LC427">
        <v>6.0440216679582585E-6</v>
      </c>
      <c r="LD427">
        <v>3.6824917688566138E-6</v>
      </c>
      <c r="LE427">
        <v>6.3168235362673906E-6</v>
      </c>
      <c r="LF427">
        <v>6.5511331283954523E-6</v>
      </c>
      <c r="LG427">
        <v>6.8898731439064747E-6</v>
      </c>
      <c r="LH427">
        <v>5.9261198177993493E-6</v>
      </c>
      <c r="LI427">
        <v>8.5840955156786094E-6</v>
      </c>
      <c r="LJ427">
        <v>8.1707666260552126E-6</v>
      </c>
      <c r="LK427">
        <v>4.8870221846551283E-6</v>
      </c>
      <c r="LL427">
        <v>5.0918431965779006E-6</v>
      </c>
      <c r="LM427">
        <v>5.4038562866575924E-6</v>
      </c>
      <c r="LN427">
        <v>4.5107011998463304E-6</v>
      </c>
      <c r="LO427">
        <v>-4.8409269016754101E-7</v>
      </c>
      <c r="LP427">
        <v>1.0154980841814671E-5</v>
      </c>
      <c r="LQ427">
        <v>3.6886033243932172E-6</v>
      </c>
      <c r="LR427">
        <v>4.6938496249469416E-6</v>
      </c>
      <c r="LS427">
        <v>9.9665177312877856E-6</v>
      </c>
      <c r="LT427">
        <v>2.4439291186730557E-6</v>
      </c>
      <c r="LU427">
        <v>8.3217435502918673E-6</v>
      </c>
      <c r="LV427">
        <v>7.5351643206746292E-6</v>
      </c>
      <c r="LW427">
        <v>7.3761905284887238E-6</v>
      </c>
      <c r="LX427">
        <v>7.0152632299329652E-6</v>
      </c>
      <c r="LY427">
        <v>4.5025323208194231E-6</v>
      </c>
      <c r="LZ427">
        <v>6.2192531420840108E-6</v>
      </c>
      <c r="MA427">
        <v>2.6716457532161512E-6</v>
      </c>
      <c r="MB427">
        <v>5.3725852312268087E-6</v>
      </c>
      <c r="MC427">
        <v>1.1571201921010382E-5</v>
      </c>
      <c r="MD427">
        <v>7.7369634696361702E-6</v>
      </c>
      <c r="ME427">
        <v>7.0568226775017966E-6</v>
      </c>
      <c r="MF427">
        <v>7.3682918483247045E-6</v>
      </c>
      <c r="MG427">
        <v>5.044128246980122E-6</v>
      </c>
      <c r="MH427">
        <v>3.3153600005174344E-6</v>
      </c>
      <c r="MI427">
        <v>5.8104674166901498E-6</v>
      </c>
      <c r="MJ427">
        <v>7.7353629273740188E-6</v>
      </c>
      <c r="MK427">
        <v>9.3687104766712127E-6</v>
      </c>
      <c r="ML427">
        <v>9.7581186375985016E-7</v>
      </c>
      <c r="MM427">
        <v>8.123934754179576E-6</v>
      </c>
      <c r="MN427">
        <v>5.3098442604696777E-6</v>
      </c>
      <c r="MO427">
        <v>8.5283727936434234E-6</v>
      </c>
      <c r="MP427">
        <v>2.9434972014830093E-6</v>
      </c>
      <c r="MQ427">
        <v>5.4482534307347188E-6</v>
      </c>
      <c r="MR427">
        <v>8.3625128390014633E-6</v>
      </c>
      <c r="MS427">
        <v>2.7176194721914383E-6</v>
      </c>
      <c r="MT427">
        <v>1.0038503104245003E-5</v>
      </c>
      <c r="MU427">
        <v>3.3607113860008643E-6</v>
      </c>
      <c r="MV427">
        <v>4.2219714916742819E-6</v>
      </c>
      <c r="MW427">
        <v>2.8970972020736633E-7</v>
      </c>
      <c r="MX427">
        <v>8.1359898511050899E-6</v>
      </c>
      <c r="MY427">
        <v>6.1814965720056233E-6</v>
      </c>
      <c r="MZ427">
        <v>9.4331001422423271E-6</v>
      </c>
      <c r="NA427">
        <v>8.6226643991141383E-6</v>
      </c>
      <c r="NB427">
        <v>5.9274228785475488E-6</v>
      </c>
      <c r="NC427">
        <v>7.3901281707008733E-6</v>
      </c>
      <c r="ND427">
        <v>-2.4626320991617037E-6</v>
      </c>
      <c r="NE427">
        <v>6.8485006827015774E-6</v>
      </c>
      <c r="NF427">
        <v>4.4975457804043269E-7</v>
      </c>
      <c r="NG427">
        <v>-5.371176384231254E-7</v>
      </c>
      <c r="NH427">
        <v>4.8265655215014209E-6</v>
      </c>
      <c r="NI427">
        <v>-4.8132437478280356E-7</v>
      </c>
      <c r="NJ427">
        <v>1.0589621705432381E-5</v>
      </c>
      <c r="NK427">
        <v>7.9358065143942312E-6</v>
      </c>
      <c r="NL427">
        <v>4.0761062395485522E-6</v>
      </c>
      <c r="NM427">
        <v>8.6091723688012053E-6</v>
      </c>
      <c r="NN427">
        <v>4.8316696679639997E-6</v>
      </c>
      <c r="NO427">
        <v>5.7105981059695912E-6</v>
      </c>
      <c r="NP427">
        <v>8.8781122388802115E-6</v>
      </c>
      <c r="NQ427">
        <v>6.3568459196828094E-6</v>
      </c>
      <c r="NR427">
        <v>7.8719386809340204E-6</v>
      </c>
      <c r="NS427">
        <v>7.1919464766969778E-6</v>
      </c>
      <c r="NT427">
        <v>9.5944702810642723E-6</v>
      </c>
      <c r="NU427">
        <v>5.9026190896567988E-6</v>
      </c>
      <c r="NV427">
        <v>4.5339071113570921E-6</v>
      </c>
      <c r="NW427">
        <v>8.932616655087345E-6</v>
      </c>
      <c r="NX427">
        <v>7.4453949869262391E-6</v>
      </c>
      <c r="NY427">
        <v>5.7104675384677693E-6</v>
      </c>
      <c r="NZ427">
        <v>3.632204381900478E-6</v>
      </c>
      <c r="OA427">
        <v>-1.5720450532869369E-7</v>
      </c>
      <c r="OB427">
        <v>1.4647599980733394E-6</v>
      </c>
      <c r="OC427">
        <v>9.1824773034496001E-6</v>
      </c>
      <c r="OD427">
        <v>4.4273883494946149E-6</v>
      </c>
      <c r="OE427">
        <v>3.6469040017665324E-6</v>
      </c>
      <c r="OF427">
        <v>5.2081315028832795E-6</v>
      </c>
      <c r="OG427">
        <v>5.0012293701946898E-6</v>
      </c>
      <c r="OH427">
        <v>8.0859648914747602E-6</v>
      </c>
      <c r="OI427">
        <v>1.1286208910187007E-6</v>
      </c>
      <c r="OJ427">
        <v>5.7997122823581789E-6</v>
      </c>
      <c r="OK427">
        <v>6.6885370251050833E-6</v>
      </c>
      <c r="OL427">
        <v>7.2936433728359802E-6</v>
      </c>
      <c r="OM427">
        <v>7.869642168072936E-6</v>
      </c>
      <c r="ON427">
        <v>5.1428139641974429E-6</v>
      </c>
      <c r="OO427">
        <v>5.7977173261621602E-6</v>
      </c>
      <c r="OP427">
        <v>8.7523852874154179E-6</v>
      </c>
      <c r="OQ427">
        <v>3.0603783291121819E-6</v>
      </c>
      <c r="OR427">
        <v>1.2906240453592841E-6</v>
      </c>
      <c r="OS427">
        <v>1.3802750176214396E-5</v>
      </c>
      <c r="OT427">
        <v>1.4794260385084383E-6</v>
      </c>
      <c r="OU427">
        <v>1.6650810518476993E-6</v>
      </c>
      <c r="OV427">
        <v>5.5118764461311478E-6</v>
      </c>
      <c r="OW427">
        <v>2.9183601591832305E-6</v>
      </c>
      <c r="OX427">
        <v>1.2135678486859315E-6</v>
      </c>
      <c r="OY427">
        <v>7.02614843021068E-6</v>
      </c>
      <c r="OZ427">
        <v>6.173953401062923E-6</v>
      </c>
      <c r="PA427">
        <v>5.2531767301079044E-6</v>
      </c>
      <c r="PB427">
        <v>1.2418103858947411E-5</v>
      </c>
      <c r="PC427">
        <v>-1.9410806754171021E-6</v>
      </c>
      <c r="PD427">
        <v>7.6385761141888223E-7</v>
      </c>
      <c r="PE427">
        <v>7.8181085381330528E-6</v>
      </c>
      <c r="PF427">
        <v>-3.2429696011387269E-6</v>
      </c>
      <c r="PG427">
        <v>1.0442056273463307E-5</v>
      </c>
      <c r="PH427">
        <v>9.0144640159550155E-6</v>
      </c>
      <c r="PI427">
        <v>1.0372732376650343E-5</v>
      </c>
      <c r="PJ427">
        <v>8.5880331040315651E-6</v>
      </c>
      <c r="PK427">
        <v>1.1850621736659818E-6</v>
      </c>
      <c r="PL427">
        <v>2.8302187729662968E-6</v>
      </c>
      <c r="PM427">
        <v>6.0549673926936632E-6</v>
      </c>
      <c r="PN427">
        <v>4.0338125629097276E-6</v>
      </c>
      <c r="PO427">
        <v>7.7581388542448993E-6</v>
      </c>
      <c r="PP427">
        <v>3.9435748524325108E-6</v>
      </c>
      <c r="PQ427">
        <v>7.3172661217570768E-6</v>
      </c>
      <c r="PR427">
        <v>3.8087158197991603E-6</v>
      </c>
      <c r="PS427">
        <v>2.0451654742590394E-6</v>
      </c>
      <c r="PT427">
        <v>7.0899114514898855E-6</v>
      </c>
      <c r="PU427">
        <v>9.5227392803652979E-6</v>
      </c>
      <c r="PV427">
        <v>6.3532860262349319E-6</v>
      </c>
      <c r="PW427">
        <v>8.0599631185982443E-6</v>
      </c>
      <c r="PX427">
        <v>4.9192237171356572E-6</v>
      </c>
      <c r="PY427">
        <v>3.2422863675279476E-6</v>
      </c>
      <c r="PZ427">
        <v>5.4857542154470052E-6</v>
      </c>
      <c r="QA427">
        <v>7.9424218384606243E-6</v>
      </c>
      <c r="QB427">
        <v>3.1129248775438606E-6</v>
      </c>
      <c r="QC427">
        <v>7.3239625697405852E-6</v>
      </c>
      <c r="QD427">
        <v>-1.6697012915528923E-8</v>
      </c>
      <c r="QE427">
        <v>7.305799491439868E-6</v>
      </c>
      <c r="QF427">
        <v>1.2365418447589908E-5</v>
      </c>
      <c r="QG427">
        <v>5.0528308804157004E-6</v>
      </c>
      <c r="QH427">
        <v>8.251956487966448E-7</v>
      </c>
      <c r="QI427">
        <v>8.1420465006168736E-6</v>
      </c>
      <c r="QJ427">
        <v>1.5485794583692098E-5</v>
      </c>
      <c r="QK427">
        <v>1.9947581836139633E-6</v>
      </c>
      <c r="QL427">
        <v>3.3146326723815984E-6</v>
      </c>
      <c r="QM427">
        <v>1.6405203340192377E-6</v>
      </c>
      <c r="QN427">
        <v>8.5266812833736754E-6</v>
      </c>
      <c r="QO427">
        <v>1.5531768399447909E-5</v>
      </c>
      <c r="QP427">
        <v>6.3961215868333379E-6</v>
      </c>
      <c r="QQ427">
        <v>5.7670737819722192E-6</v>
      </c>
      <c r="QR427">
        <v>1.1495440398705984E-5</v>
      </c>
      <c r="QS427">
        <v>4.5009912709254611E-6</v>
      </c>
      <c r="QT427">
        <v>9.1267734907778911E-6</v>
      </c>
      <c r="QU427">
        <v>9.5738315409440506E-6</v>
      </c>
      <c r="QV427">
        <v>2.2178504618013785E-6</v>
      </c>
      <c r="QW427">
        <v>2.2704815962499495E-6</v>
      </c>
      <c r="QX427">
        <v>2.5235414093480647E-6</v>
      </c>
      <c r="QY427">
        <v>3.4380203317603625E-6</v>
      </c>
      <c r="QZ427">
        <v>5.8625713597268453E-6</v>
      </c>
      <c r="RA427">
        <v>1.8569264358796323E-6</v>
      </c>
      <c r="RB427">
        <v>3.4883146441431362E-6</v>
      </c>
      <c r="RC427">
        <v>4.6969300659197448E-6</v>
      </c>
      <c r="RD427">
        <v>4.0905153613732461E-6</v>
      </c>
      <c r="RE427">
        <v>5.820182873492746E-6</v>
      </c>
      <c r="RF427">
        <v>2.8991653879881296E-6</v>
      </c>
      <c r="RG427">
        <v>3.7313089275857157E-6</v>
      </c>
      <c r="RH427">
        <v>-1.0941718771424159E-6</v>
      </c>
      <c r="RI427">
        <v>6.8136865123220104E-6</v>
      </c>
      <c r="RJ427">
        <v>7.3208500002373272E-6</v>
      </c>
      <c r="RK427">
        <v>7.1510466696393858E-6</v>
      </c>
      <c r="RL427">
        <v>9.5447951473453742E-6</v>
      </c>
      <c r="RM427">
        <v>3.0710077625153695E-6</v>
      </c>
      <c r="RN427">
        <v>4.9381635144539673E-6</v>
      </c>
      <c r="RO427">
        <v>7.0371575802607201E-6</v>
      </c>
      <c r="RP427">
        <v>2.0421245752775416E-6</v>
      </c>
      <c r="RQ427">
        <v>1.3207800250068466E-8</v>
      </c>
      <c r="RR427">
        <v>6.8610736564446631E-6</v>
      </c>
      <c r="RS427">
        <v>5.0936412622661765E-6</v>
      </c>
      <c r="RT427">
        <v>6.0253437514943442E-6</v>
      </c>
      <c r="RU427">
        <v>6.8686323794398621E-6</v>
      </c>
      <c r="RV427">
        <v>2.9495088922110751E-6</v>
      </c>
      <c r="RW427">
        <v>6.0765712759310034E-7</v>
      </c>
      <c r="RX427">
        <v>3.3560032916085583E-7</v>
      </c>
      <c r="RY427">
        <v>4.2419127373302496E-6</v>
      </c>
      <c r="RZ427">
        <v>7.0655378401298285E-6</v>
      </c>
      <c r="SA427">
        <v>6.3487055858049923E-6</v>
      </c>
      <c r="SB427">
        <v>7.5284650478137818E-6</v>
      </c>
      <c r="SC427">
        <v>8.6687966438501836E-6</v>
      </c>
      <c r="SD427">
        <v>5.6667352874163295E-6</v>
      </c>
      <c r="SE427">
        <v>3.4579400767572323E-6</v>
      </c>
      <c r="SF427">
        <v>7.3901391106319412E-6</v>
      </c>
      <c r="SG427">
        <v>8.9582629166035355E-6</v>
      </c>
      <c r="SH427">
        <v>7.511517826974531E-6</v>
      </c>
      <c r="SI427">
        <v>3.0798544952162714E-6</v>
      </c>
      <c r="SJ427">
        <v>5.4546994348037952E-6</v>
      </c>
      <c r="SK427">
        <v>7.2440213713792846E-6</v>
      </c>
      <c r="SL427">
        <v>8.136542789023722E-6</v>
      </c>
      <c r="SM427">
        <v>1.9720222750787901E-6</v>
      </c>
      <c r="SN427">
        <v>3.5362797650483136E-6</v>
      </c>
      <c r="SO427">
        <v>1.7121711792290879E-6</v>
      </c>
      <c r="SP427">
        <v>4.2265128273324403E-6</v>
      </c>
      <c r="SQ427">
        <v>5.1775318672677391E-7</v>
      </c>
      <c r="SR427">
        <v>1.0572042754645842E-5</v>
      </c>
      <c r="SS427">
        <v>9.204734973021744E-6</v>
      </c>
      <c r="ST427">
        <v>8.163832167165578E-6</v>
      </c>
      <c r="SU427">
        <v>6.3697135178595766E-6</v>
      </c>
      <c r="SV427">
        <v>6.4714014215100142E-6</v>
      </c>
      <c r="SW427">
        <v>5.6066501699671448E-6</v>
      </c>
      <c r="SX427">
        <v>6.1936326577632941E-6</v>
      </c>
      <c r="SY427">
        <v>6.1405951829292068E-6</v>
      </c>
      <c r="SZ427">
        <v>1.1784864663160459E-5</v>
      </c>
      <c r="TA427">
        <v>5.7775121282303941E-7</v>
      </c>
      <c r="TB427">
        <v>6.8120374677909804E-6</v>
      </c>
      <c r="TC427">
        <v>4.6462687501659738E-6</v>
      </c>
      <c r="TD427">
        <v>5.2140926640631627E-6</v>
      </c>
      <c r="TE427">
        <v>-5.0959510695162025E-6</v>
      </c>
      <c r="TF427">
        <v>1.1844937473247133E-5</v>
      </c>
      <c r="TG427">
        <v>4.9822963137089626E-6</v>
      </c>
      <c r="TH427">
        <v>5.6792873630471289E-6</v>
      </c>
      <c r="TI427">
        <v>7.0127359981802335E-6</v>
      </c>
      <c r="TJ427">
        <v>1.0274711765564707E-5</v>
      </c>
      <c r="TK427">
        <v>4.6859543956374977E-6</v>
      </c>
      <c r="TL427">
        <v>6.7551388660585148E-6</v>
      </c>
      <c r="TM427">
        <v>5.9604564556262132E-6</v>
      </c>
      <c r="TN427">
        <v>1.6208299137558943E-6</v>
      </c>
      <c r="TO427">
        <v>1.0976855312247871E-5</v>
      </c>
      <c r="TP427">
        <v>8.922527006333972E-6</v>
      </c>
      <c r="TQ427">
        <v>1.2066723922225387E-5</v>
      </c>
      <c r="TR427">
        <v>7.0165519577595065E-6</v>
      </c>
      <c r="TS427">
        <v>8.1343546363667599E-6</v>
      </c>
      <c r="TT427">
        <v>6.9426382205984376E-6</v>
      </c>
      <c r="TU427">
        <v>8.0836665073015936E-6</v>
      </c>
      <c r="TV427">
        <v>2.2649636408350319E-6</v>
      </c>
      <c r="TW427">
        <v>1.1631423099301792E-5</v>
      </c>
      <c r="TX427">
        <v>8.8925081494676153E-7</v>
      </c>
      <c r="TY427">
        <v>1.1015556134565871E-5</v>
      </c>
      <c r="TZ427">
        <v>9.5351760856478897E-6</v>
      </c>
      <c r="UA427">
        <v>4.7090608447108011E-8</v>
      </c>
      <c r="UB427">
        <v>4.3338874181495352E-6</v>
      </c>
      <c r="UC427">
        <v>3.0774368888441487E-6</v>
      </c>
      <c r="UD427">
        <v>2.3288305343717556E-6</v>
      </c>
      <c r="UE427">
        <v>2.2314682144876143E-6</v>
      </c>
      <c r="UF427">
        <v>9.1930115369269364E-6</v>
      </c>
      <c r="UG427">
        <v>3.1985249768788212E-6</v>
      </c>
      <c r="UH427">
        <v>8.2587760762889175E-6</v>
      </c>
      <c r="UI427">
        <v>1.1969306831150054E-6</v>
      </c>
      <c r="UJ427">
        <v>1.0629966120993754E-5</v>
      </c>
      <c r="UK427">
        <v>8.2227396540659484E-6</v>
      </c>
      <c r="UL427">
        <v>4.1466297234451376E-6</v>
      </c>
      <c r="UM427">
        <v>8.3702064121618255E-6</v>
      </c>
      <c r="UN427">
        <v>8.7312114732241062E-6</v>
      </c>
      <c r="UO427">
        <v>1.7934446568576946E-6</v>
      </c>
      <c r="UP427">
        <v>6.1351300996414351E-6</v>
      </c>
      <c r="UQ427">
        <v>7.0521347220716295E-6</v>
      </c>
      <c r="UR427">
        <v>1.1846043173109767E-5</v>
      </c>
      <c r="US427">
        <v>4.7160607310217743E-6</v>
      </c>
      <c r="UT427">
        <v>1.2536160238365803E-6</v>
      </c>
      <c r="UU427">
        <v>3.3464044888423857E-6</v>
      </c>
      <c r="UV427">
        <v>3.341362242985142E-6</v>
      </c>
      <c r="UW427">
        <v>6.9251739246973809E-6</v>
      </c>
      <c r="UX427">
        <v>3.4029040903357862E-6</v>
      </c>
      <c r="UY427">
        <v>7.5034955637140652E-6</v>
      </c>
      <c r="UZ427">
        <v>6.3663251743296919E-6</v>
      </c>
      <c r="VA427">
        <v>4.1817698491547238E-6</v>
      </c>
      <c r="VB427">
        <v>5.7072244863533536E-6</v>
      </c>
      <c r="VC427">
        <v>4.1237204897192895E-6</v>
      </c>
      <c r="VD427">
        <v>1.8727714838576756E-6</v>
      </c>
      <c r="VE427">
        <v>5.6498159235786878E-6</v>
      </c>
      <c r="VF427">
        <v>6.8824386581533814E-6</v>
      </c>
      <c r="VG427">
        <v>1.0241082049000661E-5</v>
      </c>
      <c r="VH427">
        <v>5.4381948231255466E-6</v>
      </c>
      <c r="VI427">
        <v>1.4726032180338424E-5</v>
      </c>
      <c r="VJ427">
        <v>-1.1754905611393767E-6</v>
      </c>
      <c r="VK427">
        <v>4.8999353111545949E-7</v>
      </c>
      <c r="VL427">
        <v>8.8084559334244386E-6</v>
      </c>
      <c r="VM427">
        <v>7.5187724645243405E-6</v>
      </c>
      <c r="VN427">
        <v>8.1546867399926552E-6</v>
      </c>
      <c r="VO427">
        <v>-2.0956314692234182E-8</v>
      </c>
      <c r="VP427">
        <v>1.052707898900964E-5</v>
      </c>
      <c r="VQ427">
        <v>1.2102751017841026E-5</v>
      </c>
      <c r="VR427">
        <v>4.3808208282572943E-7</v>
      </c>
      <c r="VS427">
        <v>3.5993922584020407E-6</v>
      </c>
      <c r="VT427">
        <v>3.9867110348847177E-6</v>
      </c>
      <c r="VU427">
        <v>5.8445124811674063E-6</v>
      </c>
      <c r="VV427">
        <v>1.0127080430093659E-5</v>
      </c>
      <c r="VW427">
        <v>2.763840086839397E-6</v>
      </c>
      <c r="VX427">
        <v>1.3672781466918954E-5</v>
      </c>
      <c r="VY427">
        <v>8.6708472977988275E-6</v>
      </c>
      <c r="VZ427">
        <v>8.7958653994117074E-6</v>
      </c>
      <c r="WA427">
        <v>4.5181827592152396E-6</v>
      </c>
      <c r="WB427">
        <v>1.0539452762422276E-5</v>
      </c>
      <c r="WC427">
        <v>2.8961247176490058E-6</v>
      </c>
    </row>
    <row r="428" spans="1:601" x14ac:dyDescent="0.25">
      <c r="A428" t="s">
        <v>417</v>
      </c>
      <c r="B428">
        <v>4.3578558991752583E-6</v>
      </c>
      <c r="C428">
        <v>8.570005717179518E-6</v>
      </c>
      <c r="D428">
        <v>1.8197939871192561E-6</v>
      </c>
      <c r="E428">
        <v>5.6618767004365188E-7</v>
      </c>
      <c r="F428">
        <v>2.7341507008163426E-7</v>
      </c>
      <c r="G428">
        <v>3.0606809536181494E-6</v>
      </c>
      <c r="H428">
        <v>3.2472313036555427E-6</v>
      </c>
      <c r="I428">
        <v>1.8452165229246912E-6</v>
      </c>
      <c r="J428">
        <v>-3.2311633637939426E-7</v>
      </c>
      <c r="K428">
        <v>4.2361828700354078E-6</v>
      </c>
      <c r="L428">
        <v>-2.7926693187286332E-6</v>
      </c>
      <c r="M428">
        <v>3.3271364903216052E-6</v>
      </c>
      <c r="N428">
        <v>1.1709193567848196E-6</v>
      </c>
      <c r="O428">
        <v>2.4285777583442858E-6</v>
      </c>
      <c r="P428">
        <v>1.731425282957203E-6</v>
      </c>
      <c r="Q428">
        <v>1.2410328368262969E-6</v>
      </c>
      <c r="R428">
        <v>-1.3037857938376262E-6</v>
      </c>
      <c r="S428">
        <v>-3.5357361987467825E-6</v>
      </c>
      <c r="T428">
        <v>-1.6903233383690187E-6</v>
      </c>
      <c r="U428">
        <v>2.9154739554440438E-6</v>
      </c>
      <c r="V428">
        <v>1.8649875430636361E-6</v>
      </c>
      <c r="W428">
        <v>1.1670919464911468E-6</v>
      </c>
      <c r="X428">
        <v>1.356991988672195E-6</v>
      </c>
      <c r="Y428">
        <v>3.5770971908724204E-6</v>
      </c>
      <c r="Z428">
        <v>2.2301185170837694E-7</v>
      </c>
      <c r="AA428">
        <v>2.7712259383046945E-7</v>
      </c>
      <c r="AB428">
        <v>4.3217938762818503E-6</v>
      </c>
      <c r="AC428">
        <v>3.354513618451543E-7</v>
      </c>
      <c r="AD428">
        <v>-2.0841255476592865E-6</v>
      </c>
      <c r="AE428">
        <v>1.36229586693101E-6</v>
      </c>
      <c r="AF428">
        <v>-3.0319945337848746E-6</v>
      </c>
      <c r="AG428">
        <v>-1.0153456090472865E-6</v>
      </c>
      <c r="AH428">
        <v>7.0484891187788346E-7</v>
      </c>
      <c r="AI428">
        <v>1.0070934766377895E-6</v>
      </c>
      <c r="AJ428">
        <v>-1.7673530423860837E-6</v>
      </c>
      <c r="AK428">
        <v>-2.7879834861309232E-6</v>
      </c>
      <c r="AL428">
        <v>-2.7757088450205818E-6</v>
      </c>
      <c r="AM428">
        <v>-1.7491979176820217E-6</v>
      </c>
      <c r="AN428">
        <v>2.4153037972470224E-6</v>
      </c>
      <c r="AO428">
        <v>-4.7211163058373232E-6</v>
      </c>
      <c r="AP428">
        <v>-6.1700060366868439E-7</v>
      </c>
      <c r="AQ428">
        <v>9.369458956055142E-8</v>
      </c>
      <c r="AR428">
        <v>2.1174150000870831E-6</v>
      </c>
      <c r="AS428">
        <v>1.1143945424497571E-6</v>
      </c>
      <c r="AT428">
        <v>-4.8859660924700124E-6</v>
      </c>
      <c r="AU428">
        <v>7.2868532748825325E-8</v>
      </c>
      <c r="AV428">
        <v>7.7102862048642981E-6</v>
      </c>
      <c r="AW428">
        <v>-4.5024209339383997E-6</v>
      </c>
      <c r="AX428">
        <v>-3.2068281730209645E-6</v>
      </c>
      <c r="AY428">
        <v>6.7685290088606556E-7</v>
      </c>
      <c r="AZ428">
        <v>-1.2386687103950925E-6</v>
      </c>
      <c r="BA428">
        <v>-5.7271598219567684E-6</v>
      </c>
      <c r="BB428">
        <v>-2.0863646912339486E-7</v>
      </c>
      <c r="BC428">
        <v>-1.268148570668078E-6</v>
      </c>
      <c r="BD428">
        <v>-7.862202023468115E-7</v>
      </c>
      <c r="BE428">
        <v>1.5073196753097122E-6</v>
      </c>
      <c r="BF428">
        <v>-2.6876286560448484E-6</v>
      </c>
      <c r="BG428">
        <v>-2.3434069672346589E-6</v>
      </c>
      <c r="BH428">
        <v>-5.3257938260225821E-6</v>
      </c>
      <c r="BI428">
        <v>-3.865931764651482E-6</v>
      </c>
      <c r="BJ428">
        <v>-1.9230082502608202E-6</v>
      </c>
      <c r="BK428">
        <v>9.9516184210268462E-7</v>
      </c>
      <c r="BL428">
        <v>-1.2818488779768538E-6</v>
      </c>
      <c r="BM428">
        <v>-1.6803528078613491E-6</v>
      </c>
      <c r="BN428">
        <v>3.3018637259145577E-6</v>
      </c>
      <c r="BO428">
        <v>1.9478336657490573E-6</v>
      </c>
      <c r="BP428">
        <v>-9.5218413640395045E-7</v>
      </c>
      <c r="BQ428">
        <v>-3.0143331519336109E-6</v>
      </c>
      <c r="BR428">
        <v>6.0441954055146803E-7</v>
      </c>
      <c r="BS428">
        <v>-1.7744026841219657E-7</v>
      </c>
      <c r="BT428">
        <v>4.5946336111317867E-7</v>
      </c>
      <c r="BU428">
        <v>-7.585324028711857E-7</v>
      </c>
      <c r="BV428">
        <v>-1.5470405894420558E-6</v>
      </c>
      <c r="BW428">
        <v>-6.1399105159331832E-7</v>
      </c>
      <c r="BX428">
        <v>-4.0374021777369597E-7</v>
      </c>
      <c r="BY428">
        <v>-2.0019916727919109E-6</v>
      </c>
      <c r="BZ428">
        <v>-2.6597768087923914E-6</v>
      </c>
      <c r="CA428">
        <v>1.8278875638391927E-7</v>
      </c>
      <c r="CB428">
        <v>-2.4838676770923334E-6</v>
      </c>
      <c r="CC428">
        <v>-4.1634868533735869E-6</v>
      </c>
      <c r="CD428">
        <v>4.7291412935764199E-7</v>
      </c>
      <c r="CE428">
        <v>-5.6891460969656603E-7</v>
      </c>
      <c r="CF428">
        <v>-4.4911848528836294E-7</v>
      </c>
      <c r="CG428">
        <v>5.1034710524129956E-7</v>
      </c>
      <c r="CH428">
        <v>3.5145034256770891E-7</v>
      </c>
      <c r="CI428">
        <v>-1.4928808964878108E-6</v>
      </c>
      <c r="CJ428">
        <v>1.3538553721806014E-6</v>
      </c>
      <c r="CK428">
        <v>3.7067696115161948E-6</v>
      </c>
      <c r="CL428">
        <v>1.0342362549735947E-6</v>
      </c>
      <c r="CM428">
        <v>2.2817663425306249E-7</v>
      </c>
      <c r="CN428">
        <v>5.5391865659954938E-6</v>
      </c>
      <c r="CO428">
        <v>2.5166957778206845E-6</v>
      </c>
      <c r="CP428">
        <v>6.1824939907148366E-7</v>
      </c>
      <c r="CQ428">
        <v>-7.449167600073446E-7</v>
      </c>
      <c r="CR428">
        <v>-1.2897308774296024E-6</v>
      </c>
      <c r="CS428">
        <v>-8.671043259682081E-8</v>
      </c>
      <c r="CT428">
        <v>9.1570516040325275E-7</v>
      </c>
      <c r="CU428">
        <v>-6.481679619077379E-6</v>
      </c>
      <c r="CV428">
        <v>9.6214908138235906E-7</v>
      </c>
      <c r="CW428">
        <v>1.7032092525378618E-6</v>
      </c>
      <c r="CX428">
        <v>-5.8159704071868017E-7</v>
      </c>
      <c r="CY428">
        <v>2.2978957423092857E-6</v>
      </c>
      <c r="CZ428">
        <v>3.4924130435134978E-7</v>
      </c>
      <c r="DA428">
        <v>-1.5500619725035443E-6</v>
      </c>
      <c r="DB428">
        <v>-1.2182645373855055E-7</v>
      </c>
      <c r="DC428">
        <v>1.9743243985167762E-6</v>
      </c>
      <c r="DD428">
        <v>-3.2501496938013077E-6</v>
      </c>
      <c r="DE428">
        <v>1.4075207209510741E-6</v>
      </c>
      <c r="DF428">
        <v>-2.881149978396685E-7</v>
      </c>
      <c r="DG428">
        <v>2.2606687732856512E-6</v>
      </c>
      <c r="DH428">
        <v>-3.4116511858230455E-6</v>
      </c>
      <c r="DI428">
        <v>5.4312739467802488E-7</v>
      </c>
      <c r="DJ428">
        <v>-2.3801171585900284E-6</v>
      </c>
      <c r="DK428">
        <v>-2.590753619874616E-6</v>
      </c>
      <c r="DL428">
        <v>2.222411140391955E-6</v>
      </c>
      <c r="DM428">
        <v>2.687269278494216E-6</v>
      </c>
      <c r="DN428">
        <v>-1.0862254362431243E-6</v>
      </c>
      <c r="DO428">
        <v>4.5838953951684387E-7</v>
      </c>
      <c r="DP428">
        <v>-5.3160207777405665E-7</v>
      </c>
      <c r="DQ428">
        <v>-3.1222980824458317E-6</v>
      </c>
      <c r="DR428">
        <v>1.3703910063249377E-6</v>
      </c>
      <c r="DS428">
        <v>-1.1369239734989385E-6</v>
      </c>
      <c r="DT428">
        <v>-4.3671183028900988E-7</v>
      </c>
      <c r="DU428">
        <v>-3.5825941489558404E-6</v>
      </c>
      <c r="DV428">
        <v>-6.9942741083089457E-7</v>
      </c>
      <c r="DW428">
        <v>9.9760027738549871E-7</v>
      </c>
      <c r="DX428">
        <v>3.1634480371565772E-6</v>
      </c>
      <c r="DY428">
        <v>1.7958794358180768E-6</v>
      </c>
      <c r="DZ428">
        <v>-1.0523914129660551E-6</v>
      </c>
      <c r="EA428">
        <v>1.7762865161389334E-6</v>
      </c>
      <c r="EB428">
        <v>-1.3627518060484134E-6</v>
      </c>
      <c r="EC428">
        <v>-8.3170808707361449E-7</v>
      </c>
      <c r="ED428">
        <v>-1.4979215276181036E-6</v>
      </c>
      <c r="EE428">
        <v>-1.7535344128275295E-6</v>
      </c>
      <c r="EF428">
        <v>-2.4277701820946234E-7</v>
      </c>
      <c r="EG428">
        <v>-2.0174443655255275E-6</v>
      </c>
      <c r="EH428">
        <v>1.1170503426885244E-6</v>
      </c>
      <c r="EI428">
        <v>7.5542322665818473E-8</v>
      </c>
      <c r="EJ428">
        <v>-4.1147661447205858E-7</v>
      </c>
      <c r="EK428">
        <v>7.1850740125047937E-6</v>
      </c>
      <c r="EL428">
        <v>-1.9415945880963869E-6</v>
      </c>
      <c r="EM428">
        <v>-7.3955907556880885E-7</v>
      </c>
      <c r="EN428">
        <v>-8.9657453087024701E-7</v>
      </c>
      <c r="EO428">
        <v>4.1478494985025566E-6</v>
      </c>
      <c r="EP428">
        <v>-4.8547546229595657E-7</v>
      </c>
      <c r="EQ428">
        <v>1.5484785355098955E-6</v>
      </c>
      <c r="ER428">
        <v>-2.1386064298151863E-6</v>
      </c>
      <c r="ES428">
        <v>2.3010733633785724E-6</v>
      </c>
      <c r="ET428">
        <v>-2.6324485912842178E-6</v>
      </c>
      <c r="EU428">
        <v>7.4020963410088642E-6</v>
      </c>
      <c r="EV428">
        <v>4.1416117894729669E-6</v>
      </c>
      <c r="EW428">
        <v>1.3232641239852061E-6</v>
      </c>
      <c r="EX428">
        <v>1.1640379291811215E-6</v>
      </c>
      <c r="EY428">
        <v>-1.0381572780598538E-6</v>
      </c>
      <c r="EZ428">
        <v>7.4743270611047233E-6</v>
      </c>
      <c r="FA428">
        <v>2.7547881598852509E-6</v>
      </c>
      <c r="FB428">
        <v>-2.1414093130051806E-6</v>
      </c>
      <c r="FC428">
        <v>-4.7078799745895436E-7</v>
      </c>
      <c r="FD428">
        <v>3.2997810252306333E-6</v>
      </c>
      <c r="FE428">
        <v>1.8481096014558697E-6</v>
      </c>
      <c r="FF428">
        <v>2.0920974650714712E-6</v>
      </c>
      <c r="FG428">
        <v>1.9096101619905564E-7</v>
      </c>
      <c r="FH428">
        <v>-1.4978728791757012E-6</v>
      </c>
      <c r="FI428">
        <v>7.423559770086525E-7</v>
      </c>
      <c r="FJ428">
        <v>-2.973132629211613E-6</v>
      </c>
      <c r="FK428">
        <v>-5.2735228604233889E-7</v>
      </c>
      <c r="FL428">
        <v>5.541905070248997E-7</v>
      </c>
      <c r="FM428">
        <v>3.3869286554693748E-6</v>
      </c>
      <c r="FN428">
        <v>1.91312463520053E-6</v>
      </c>
      <c r="FO428">
        <v>6.2143102504725394E-7</v>
      </c>
      <c r="FP428">
        <v>-1.6737363208441405E-6</v>
      </c>
      <c r="FQ428">
        <v>-1.7435870113804153E-6</v>
      </c>
      <c r="FR428">
        <v>4.5212355787816887E-6</v>
      </c>
      <c r="FS428">
        <v>7.303645242272052E-6</v>
      </c>
      <c r="FT428">
        <v>-3.3278486798229279E-6</v>
      </c>
      <c r="FU428">
        <v>1.2775544294558458E-6</v>
      </c>
      <c r="FV428">
        <v>-7.3550742940593815E-7</v>
      </c>
      <c r="FW428">
        <v>-7.586800853860718E-7</v>
      </c>
      <c r="FX428">
        <v>1.5202011037496372E-6</v>
      </c>
      <c r="FY428">
        <v>-1.4144005427505303E-6</v>
      </c>
      <c r="FZ428">
        <v>4.3692383971781419E-6</v>
      </c>
      <c r="GA428">
        <v>-9.7565868024441206E-7</v>
      </c>
      <c r="GB428">
        <v>3.5256132438852952E-6</v>
      </c>
      <c r="GC428">
        <v>-1.5771517697675031E-7</v>
      </c>
      <c r="GD428">
        <v>2.1481131735357658E-6</v>
      </c>
      <c r="GE428">
        <v>2.6947922831484644E-7</v>
      </c>
      <c r="GF428">
        <v>3.6852523044127387E-6</v>
      </c>
      <c r="GG428">
        <v>1.3005709467679575E-6</v>
      </c>
      <c r="GH428">
        <v>3.1410606955897426E-6</v>
      </c>
      <c r="GI428">
        <v>2.3758455480278498E-6</v>
      </c>
      <c r="GJ428">
        <v>3.2951499642876525E-8</v>
      </c>
      <c r="GK428">
        <v>1.5290429283147108E-6</v>
      </c>
      <c r="GL428">
        <v>1.7188427639658026E-6</v>
      </c>
      <c r="GM428">
        <v>6.1575358330544291E-7</v>
      </c>
      <c r="GN428">
        <v>1.3613474460848489E-6</v>
      </c>
      <c r="GO428">
        <v>1.2144264809522324E-6</v>
      </c>
      <c r="GP428">
        <v>1.4045497295701166E-6</v>
      </c>
      <c r="GQ428">
        <v>4.450575275652439E-7</v>
      </c>
      <c r="GR428">
        <v>1.7122405952611663E-8</v>
      </c>
      <c r="GS428">
        <v>-5.75201186841563E-7</v>
      </c>
      <c r="GT428">
        <v>-1.2506373606096561E-6</v>
      </c>
      <c r="GU428">
        <v>5.212574885022892E-7</v>
      </c>
      <c r="GV428">
        <v>8.2745129717625343E-7</v>
      </c>
      <c r="GW428">
        <v>-1.6834754243977098E-6</v>
      </c>
      <c r="GX428">
        <v>-3.2204000684674889E-7</v>
      </c>
      <c r="GY428">
        <v>-1.7775867591960899E-6</v>
      </c>
      <c r="GZ428">
        <v>-2.2746630991704028E-6</v>
      </c>
      <c r="HA428">
        <v>6.1461999786984304E-7</v>
      </c>
      <c r="HB428">
        <v>-2.6392142925727936E-6</v>
      </c>
      <c r="HC428">
        <v>-4.6074994017496449E-7</v>
      </c>
      <c r="HD428">
        <v>2.2009782997663555E-6</v>
      </c>
      <c r="HE428">
        <v>1.9964034263353852E-6</v>
      </c>
      <c r="HF428">
        <v>4.9444792393306745E-6</v>
      </c>
      <c r="HG428">
        <v>-2.2158919167318794E-6</v>
      </c>
      <c r="HH428">
        <v>7.1636349726763098E-6</v>
      </c>
      <c r="HI428">
        <v>3.5694406820396492E-6</v>
      </c>
      <c r="HJ428">
        <v>8.8616958566527223E-6</v>
      </c>
      <c r="HK428">
        <v>1.5892443883679543E-6</v>
      </c>
      <c r="HL428">
        <v>2.2420470622360077E-6</v>
      </c>
      <c r="HM428">
        <v>1.6777712683578028E-5</v>
      </c>
      <c r="HN428">
        <v>-5.3270591624144982E-6</v>
      </c>
      <c r="HO428">
        <v>6.7279545152583976E-6</v>
      </c>
      <c r="HP428">
        <v>1.0072895539886598E-5</v>
      </c>
      <c r="HQ428">
        <v>1.1217644629797131E-6</v>
      </c>
      <c r="HR428">
        <v>-2.0819945397501259E-6</v>
      </c>
      <c r="HS428">
        <v>1.8294061234911636E-6</v>
      </c>
      <c r="HT428">
        <v>-3.1183618547047677E-7</v>
      </c>
      <c r="HU428">
        <v>1.1566019384429259E-6</v>
      </c>
      <c r="HV428">
        <v>2.7556301866193115E-6</v>
      </c>
      <c r="HW428">
        <v>-1.1880042200964734E-6</v>
      </c>
      <c r="HX428">
        <v>-1.5060279962043511E-6</v>
      </c>
      <c r="HY428">
        <v>-1.3515496199840981E-6</v>
      </c>
      <c r="HZ428">
        <v>-9.8644841654087466E-7</v>
      </c>
      <c r="IA428">
        <v>6.726828613041431E-6</v>
      </c>
      <c r="IB428">
        <v>2.8170664075608615E-6</v>
      </c>
      <c r="IC428">
        <v>-3.0984935635014479E-6</v>
      </c>
      <c r="ID428">
        <v>3.7633022142559295E-6</v>
      </c>
      <c r="IE428">
        <v>4.9815108955848567E-6</v>
      </c>
      <c r="IF428">
        <v>1.9564416656217635E-6</v>
      </c>
      <c r="IG428">
        <v>4.2171936184368797E-6</v>
      </c>
      <c r="IH428">
        <v>2.1383072975802045E-6</v>
      </c>
      <c r="II428">
        <v>-3.0145939534108875E-6</v>
      </c>
      <c r="IJ428">
        <v>7.0035526123710036E-6</v>
      </c>
      <c r="IK428">
        <v>1.1129603576063613E-6</v>
      </c>
      <c r="IL428">
        <v>9.8658993198595912E-8</v>
      </c>
      <c r="IM428">
        <v>-9.2999916075993627E-7</v>
      </c>
      <c r="IN428">
        <v>4.8267500971270344E-6</v>
      </c>
      <c r="IO428">
        <v>2.8972637840357296E-7</v>
      </c>
      <c r="IP428">
        <v>-2.7143511200849002E-6</v>
      </c>
      <c r="IQ428">
        <v>1.2745588823107017E-5</v>
      </c>
      <c r="IR428">
        <v>-6.462447460802185E-6</v>
      </c>
      <c r="IS428">
        <v>2.3203283721519718E-7</v>
      </c>
      <c r="IT428">
        <v>8.298664672239985E-7</v>
      </c>
      <c r="IU428">
        <v>-7.1206558079380773E-7</v>
      </c>
      <c r="IV428">
        <v>6.1508930251128513E-6</v>
      </c>
      <c r="IW428">
        <v>-1.5526796246824237E-6</v>
      </c>
      <c r="IX428">
        <v>-5.3821878154264627E-6</v>
      </c>
      <c r="IY428">
        <v>1.0133800234449034E-6</v>
      </c>
      <c r="IZ428">
        <v>5.6063319777694882E-6</v>
      </c>
      <c r="JA428">
        <v>-1.6678856659844619E-6</v>
      </c>
      <c r="JB428">
        <v>7.9136184783710333E-7</v>
      </c>
      <c r="JC428">
        <v>7.2864847026080428E-6</v>
      </c>
      <c r="JD428">
        <v>6.8594985086154857E-6</v>
      </c>
      <c r="JE428">
        <v>5.9570952003466953E-6</v>
      </c>
      <c r="JF428">
        <v>2.7072575859400597E-6</v>
      </c>
      <c r="JG428">
        <v>4.8651682162737842E-8</v>
      </c>
      <c r="JH428">
        <v>3.8948518538441568E-6</v>
      </c>
      <c r="JI428">
        <v>2.3468969103402916E-6</v>
      </c>
      <c r="JJ428">
        <v>6.3598168846431813E-6</v>
      </c>
      <c r="JK428">
        <v>2.8107831468034941E-6</v>
      </c>
      <c r="JL428">
        <v>-7.8324881091906304E-7</v>
      </c>
      <c r="JM428">
        <v>3.3333837650721638E-7</v>
      </c>
      <c r="JN428">
        <v>-4.9865500916883923E-7</v>
      </c>
      <c r="JO428">
        <v>-5.4992318702251473E-7</v>
      </c>
      <c r="JP428">
        <v>-6.1316668437126742E-7</v>
      </c>
      <c r="JQ428">
        <v>-1.7397301026602393E-6</v>
      </c>
      <c r="JR428">
        <v>1.4820421583864969E-6</v>
      </c>
      <c r="JS428">
        <v>8.1829408491063131E-6</v>
      </c>
      <c r="JT428">
        <v>9.6378110275234085E-7</v>
      </c>
      <c r="JU428">
        <v>-2.2444076197686841E-7</v>
      </c>
      <c r="JV428">
        <v>2.3620513732145173E-6</v>
      </c>
      <c r="JW428">
        <v>-2.246136770443106E-6</v>
      </c>
      <c r="JX428">
        <v>1.3450340300348046E-6</v>
      </c>
      <c r="JY428">
        <v>2.9758769227884616E-7</v>
      </c>
      <c r="JZ428">
        <v>6.4153971503764948E-6</v>
      </c>
      <c r="KA428">
        <v>5.6170832348002978E-6</v>
      </c>
      <c r="KB428">
        <v>-4.2853169689746862E-7</v>
      </c>
      <c r="KC428">
        <v>-5.5337672727216369E-7</v>
      </c>
      <c r="KD428">
        <v>-3.237308020797123E-6</v>
      </c>
      <c r="KE428">
        <v>4.2403935016078623E-6</v>
      </c>
      <c r="KF428">
        <v>6.5651989986773227E-7</v>
      </c>
      <c r="KG428">
        <v>-3.37807436972361E-7</v>
      </c>
      <c r="KH428">
        <v>-5.0328778716742672E-7</v>
      </c>
      <c r="KI428">
        <v>-2.4330495280300648E-7</v>
      </c>
      <c r="KJ428">
        <v>3.2317183556321844E-6</v>
      </c>
      <c r="KK428">
        <v>-9.5659384702361284E-7</v>
      </c>
      <c r="KL428">
        <v>4.7755650689843696E-6</v>
      </c>
      <c r="KM428">
        <v>2.365267533713842E-6</v>
      </c>
      <c r="KN428">
        <v>3.6661748339271379E-6</v>
      </c>
      <c r="KO428">
        <v>1.7782652791366445E-6</v>
      </c>
      <c r="KP428">
        <v>5.0287636859423389E-6</v>
      </c>
      <c r="KQ428">
        <v>-1.1813633387221043E-6</v>
      </c>
      <c r="KR428">
        <v>1.0382912634610551E-6</v>
      </c>
      <c r="KS428">
        <v>2.2440692014822576E-6</v>
      </c>
      <c r="KT428">
        <v>4.7388232115880627E-6</v>
      </c>
      <c r="KU428">
        <v>2.648194309363862E-6</v>
      </c>
      <c r="KV428">
        <v>3.0231274277707085E-6</v>
      </c>
      <c r="KW428">
        <v>1.1550578186521097E-6</v>
      </c>
      <c r="KX428">
        <v>4.5450870766759789E-6</v>
      </c>
      <c r="KY428">
        <v>7.4155246959691826E-6</v>
      </c>
      <c r="KZ428">
        <v>4.5572677387081238E-6</v>
      </c>
      <c r="LA428">
        <v>9.5559772224107875E-6</v>
      </c>
      <c r="LB428">
        <v>6.5121970280144164E-6</v>
      </c>
      <c r="LC428">
        <v>3.2975760344561635E-7</v>
      </c>
      <c r="LD428">
        <v>-1.3344421562734446E-6</v>
      </c>
      <c r="LE428">
        <v>-4.0610699848750455E-6</v>
      </c>
      <c r="LF428">
        <v>1.243991626111391E-6</v>
      </c>
      <c r="LG428">
        <v>1.8794458550477051E-6</v>
      </c>
      <c r="LH428">
        <v>3.3178438880341284E-6</v>
      </c>
      <c r="LI428">
        <v>7.7762052259196203E-6</v>
      </c>
      <c r="LJ428">
        <v>1.6768206691361022E-6</v>
      </c>
      <c r="LK428">
        <v>3.8318513543835481E-7</v>
      </c>
      <c r="LL428">
        <v>1.6106679005311004E-6</v>
      </c>
      <c r="LM428">
        <v>-8.0324670553338184E-7</v>
      </c>
      <c r="LN428">
        <v>9.2502516401910382E-7</v>
      </c>
      <c r="LO428">
        <v>3.2029673935836767E-6</v>
      </c>
      <c r="LP428">
        <v>1.578728010782392E-6</v>
      </c>
      <c r="LQ428">
        <v>6.1880349433661335E-6</v>
      </c>
      <c r="LR428">
        <v>6.7399127343424216E-7</v>
      </c>
      <c r="LS428">
        <v>1.7467845770893999E-6</v>
      </c>
      <c r="LT428">
        <v>4.2514637451338329E-6</v>
      </c>
      <c r="LU428">
        <v>3.9311362822409119E-6</v>
      </c>
      <c r="LV428">
        <v>-2.4395144921759061E-7</v>
      </c>
      <c r="LW428">
        <v>7.5306524194251659E-7</v>
      </c>
      <c r="LX428">
        <v>2.5480486646891768E-6</v>
      </c>
      <c r="LY428">
        <v>-1.2913908846430691E-6</v>
      </c>
      <c r="LZ428">
        <v>6.4630322425058477E-6</v>
      </c>
      <c r="MA428">
        <v>1.9865792341043244E-6</v>
      </c>
      <c r="MB428">
        <v>-2.5580468212987115E-6</v>
      </c>
      <c r="MC428">
        <v>1.131720895131151E-6</v>
      </c>
      <c r="MD428">
        <v>-6.8098097782719167E-7</v>
      </c>
      <c r="ME428">
        <v>-3.9273498132371487E-6</v>
      </c>
      <c r="MF428">
        <v>-1.3541771809008756E-6</v>
      </c>
      <c r="MG428">
        <v>1.4484144941075664E-6</v>
      </c>
      <c r="MH428">
        <v>5.7828973349556336E-6</v>
      </c>
      <c r="MI428">
        <v>1.5972564655253126E-7</v>
      </c>
      <c r="MJ428">
        <v>-1.8336505283888651E-7</v>
      </c>
      <c r="MK428">
        <v>-1.5302265391787345E-7</v>
      </c>
      <c r="ML428">
        <v>7.2331967857287441E-6</v>
      </c>
      <c r="MM428">
        <v>-7.5877493938313141E-7</v>
      </c>
      <c r="MN428">
        <v>-2.8996186693333189E-6</v>
      </c>
      <c r="MO428">
        <v>-1.5928621716334546E-6</v>
      </c>
      <c r="MP428">
        <v>6.4556598186304403E-6</v>
      </c>
      <c r="MQ428">
        <v>1.9209351278766132E-6</v>
      </c>
      <c r="MR428">
        <v>6.2949697830961688E-6</v>
      </c>
      <c r="MS428">
        <v>-3.3281619861477795E-7</v>
      </c>
      <c r="MT428">
        <v>9.526534006247329E-7</v>
      </c>
      <c r="MU428">
        <v>5.8342129160515672E-6</v>
      </c>
      <c r="MV428">
        <v>4.8190083028192102E-6</v>
      </c>
      <c r="MW428">
        <v>8.4847483394236236E-6</v>
      </c>
      <c r="MX428">
        <v>-6.5308566677299743E-7</v>
      </c>
      <c r="MY428">
        <v>-1.6282063733398825E-7</v>
      </c>
      <c r="MZ428">
        <v>-9.4858995704245575E-6</v>
      </c>
      <c r="NA428">
        <v>-3.6100801809130829E-6</v>
      </c>
      <c r="NB428">
        <v>4.2385510534741832E-6</v>
      </c>
      <c r="NC428">
        <v>-2.4951605291874464E-6</v>
      </c>
      <c r="ND428">
        <v>2.6627007085309558E-6</v>
      </c>
      <c r="NE428">
        <v>-3.1371335864947363E-6</v>
      </c>
      <c r="NF428">
        <v>-2.4745496491523979E-6</v>
      </c>
      <c r="NG428">
        <v>1.1093534575449278E-5</v>
      </c>
      <c r="NH428">
        <v>1.1225826149227068E-6</v>
      </c>
      <c r="NI428">
        <v>1.8259796070656271E-6</v>
      </c>
      <c r="NJ428">
        <v>-3.2060011945574474E-6</v>
      </c>
      <c r="NK428">
        <v>-2.917780683277874E-6</v>
      </c>
      <c r="NL428">
        <v>8.7643916843412268E-7</v>
      </c>
      <c r="NM428">
        <v>1.528295240858486E-6</v>
      </c>
      <c r="NN428">
        <v>-8.8171919830992834E-7</v>
      </c>
      <c r="NO428">
        <v>4.2502427862294735E-6</v>
      </c>
      <c r="NP428">
        <v>-3.2277132496077667E-7</v>
      </c>
      <c r="NQ428">
        <v>-4.2508786060221177E-6</v>
      </c>
      <c r="NR428">
        <v>1.5015591651835475E-7</v>
      </c>
      <c r="NS428">
        <v>9.2806976390630224E-7</v>
      </c>
      <c r="NT428">
        <v>-3.2323429088244283E-6</v>
      </c>
      <c r="NU428">
        <v>-1.7514447571352978E-6</v>
      </c>
      <c r="NV428">
        <v>-3.6116049964193953E-7</v>
      </c>
      <c r="NW428">
        <v>1.2284813445748006E-6</v>
      </c>
      <c r="NX428">
        <v>-3.1918741967467797E-6</v>
      </c>
      <c r="NY428">
        <v>-1.6463954814966157E-6</v>
      </c>
      <c r="NZ428">
        <v>1.1528570579919812E-6</v>
      </c>
      <c r="OA428">
        <v>7.8782685617496904E-6</v>
      </c>
      <c r="OB428">
        <v>2.7781825729638911E-6</v>
      </c>
      <c r="OC428">
        <v>-5.5489536986683142E-6</v>
      </c>
      <c r="OD428">
        <v>-1.0190494638708594E-6</v>
      </c>
      <c r="OE428">
        <v>3.6752928665354832E-6</v>
      </c>
      <c r="OF428">
        <v>2.0290666200933128E-6</v>
      </c>
      <c r="OG428">
        <v>-2.5289778424698963E-6</v>
      </c>
      <c r="OH428">
        <v>-2.6265698866345147E-6</v>
      </c>
      <c r="OI428">
        <v>-2.112804818397141E-6</v>
      </c>
      <c r="OJ428">
        <v>-4.7576474653380692E-7</v>
      </c>
      <c r="OK428">
        <v>-2.2674913530091312E-6</v>
      </c>
      <c r="OL428">
        <v>-3.9421856318329394E-6</v>
      </c>
      <c r="OM428">
        <v>-1.3701371576785897E-6</v>
      </c>
      <c r="ON428">
        <v>-1.2379629871623918E-6</v>
      </c>
      <c r="OO428">
        <v>6.2376767646381874E-7</v>
      </c>
      <c r="OP428">
        <v>-1.5777741580967928E-6</v>
      </c>
      <c r="OQ428">
        <v>-1.9546290541361995E-6</v>
      </c>
      <c r="OR428">
        <v>5.2700683773376914E-6</v>
      </c>
      <c r="OS428">
        <v>-1.1228535990274963E-5</v>
      </c>
      <c r="OT428">
        <v>2.1104928723378361E-6</v>
      </c>
      <c r="OU428">
        <v>1.0834735421127302E-6</v>
      </c>
      <c r="OV428">
        <v>-3.0548543356035498E-7</v>
      </c>
      <c r="OW428">
        <v>9.1426038121008183E-6</v>
      </c>
      <c r="OX428">
        <v>1.1189591112493011E-6</v>
      </c>
      <c r="OY428">
        <v>2.6884154866830097E-6</v>
      </c>
      <c r="OZ428">
        <v>-4.581743403450019E-6</v>
      </c>
      <c r="PA428">
        <v>7.1966063531012523E-7</v>
      </c>
      <c r="PB428">
        <v>-1.9410806754171021E-6</v>
      </c>
      <c r="PC428">
        <v>1.3801531332799985E-5</v>
      </c>
      <c r="PD428">
        <v>2.3012170983461153E-7</v>
      </c>
      <c r="PE428">
        <v>4.9799087665779592E-7</v>
      </c>
      <c r="PF428">
        <v>1.1776315749478422E-5</v>
      </c>
      <c r="PG428">
        <v>6.2770743237502225E-7</v>
      </c>
      <c r="PH428">
        <v>1.3128306269378038E-6</v>
      </c>
      <c r="PI428">
        <v>-2.2317091878434891E-6</v>
      </c>
      <c r="PJ428">
        <v>-3.0539302877427975E-6</v>
      </c>
      <c r="PK428">
        <v>5.0956233880329027E-6</v>
      </c>
      <c r="PL428">
        <v>4.9512621784192359E-7</v>
      </c>
      <c r="PM428">
        <v>-1.6742865996876359E-6</v>
      </c>
      <c r="PN428">
        <v>1.4125685258968384E-6</v>
      </c>
      <c r="PO428">
        <v>2.6637677459924592E-6</v>
      </c>
      <c r="PP428">
        <v>1.8302350430807365E-6</v>
      </c>
      <c r="PQ428">
        <v>-2.6623687414900066E-6</v>
      </c>
      <c r="PR428">
        <v>1.7170457057119795E-7</v>
      </c>
      <c r="PS428">
        <v>1.764669078182399E-8</v>
      </c>
      <c r="PT428">
        <v>-1.4369101724996311E-6</v>
      </c>
      <c r="PU428">
        <v>1.0645446459581787E-6</v>
      </c>
      <c r="PV428">
        <v>-1.1815717254874383E-6</v>
      </c>
      <c r="PW428">
        <v>3.2749343263455111E-6</v>
      </c>
      <c r="PX428">
        <v>1.9443051478696325E-6</v>
      </c>
      <c r="PY428">
        <v>-2.4196420216412653E-7</v>
      </c>
      <c r="PZ428">
        <v>5.3229312326159438E-7</v>
      </c>
      <c r="QA428">
        <v>-6.5797843662411866E-7</v>
      </c>
      <c r="QB428">
        <v>1.5493817841333121E-6</v>
      </c>
      <c r="QC428">
        <v>-5.184930761669789E-6</v>
      </c>
      <c r="QD428">
        <v>1.0290377457873552E-5</v>
      </c>
      <c r="QE428">
        <v>-8.491691614759457E-7</v>
      </c>
      <c r="QF428">
        <v>9.5906848896841054E-7</v>
      </c>
      <c r="QG428">
        <v>-4.8418598085859974E-7</v>
      </c>
      <c r="QH428">
        <v>8.7906095635552464E-6</v>
      </c>
      <c r="QI428">
        <v>5.2938773360205653E-6</v>
      </c>
      <c r="QJ428">
        <v>6.9514693917043815E-6</v>
      </c>
      <c r="QK428">
        <v>2.4100725109734446E-6</v>
      </c>
      <c r="QL428">
        <v>-8.9902418241221254E-7</v>
      </c>
      <c r="QM428">
        <v>4.4310030133220515E-6</v>
      </c>
      <c r="QN428">
        <v>3.2543408085276521E-6</v>
      </c>
      <c r="QO428">
        <v>-2.3658949807227538E-6</v>
      </c>
      <c r="QP428">
        <v>-4.9463335638117086E-6</v>
      </c>
      <c r="QQ428">
        <v>-1.1449221524839351E-6</v>
      </c>
      <c r="QR428">
        <v>1.2486258094586204E-6</v>
      </c>
      <c r="QS428">
        <v>4.5899147334656232E-6</v>
      </c>
      <c r="QT428">
        <v>-6.1613675891659971E-7</v>
      </c>
      <c r="QU428">
        <v>-1.1143533452199919E-7</v>
      </c>
      <c r="QV428">
        <v>6.6891739436507708E-7</v>
      </c>
      <c r="QW428">
        <v>5.141248988191378E-6</v>
      </c>
      <c r="QX428">
        <v>-1.8589373648221106E-6</v>
      </c>
      <c r="QY428">
        <v>3.4119442421676889E-6</v>
      </c>
      <c r="QZ428">
        <v>7.6876179301786853E-7</v>
      </c>
      <c r="RA428">
        <v>1.9561478639194558E-6</v>
      </c>
      <c r="RB428">
        <v>-1.2170595063671475E-6</v>
      </c>
      <c r="RC428">
        <v>-2.1086942949322098E-6</v>
      </c>
      <c r="RD428">
        <v>2.5408053705965247E-6</v>
      </c>
      <c r="RE428">
        <v>9.0545708352570032E-7</v>
      </c>
      <c r="RF428">
        <v>2.4509467588511806E-6</v>
      </c>
      <c r="RG428">
        <v>2.2855976045601225E-6</v>
      </c>
      <c r="RH428">
        <v>1.5761811469023733E-6</v>
      </c>
      <c r="RI428">
        <v>-1.1400628866057932E-6</v>
      </c>
      <c r="RJ428">
        <v>-2.4847258352146381E-6</v>
      </c>
      <c r="RK428">
        <v>-3.2967736066200197E-7</v>
      </c>
      <c r="RL428">
        <v>8.6879927598289297E-7</v>
      </c>
      <c r="RM428">
        <v>2.5990469271230541E-6</v>
      </c>
      <c r="RN428">
        <v>-3.0853975014991687E-6</v>
      </c>
      <c r="RO428">
        <v>1.3256723296693797E-7</v>
      </c>
      <c r="RP428">
        <v>4.144395638984659E-6</v>
      </c>
      <c r="RQ428">
        <v>7.6060973588701907E-6</v>
      </c>
      <c r="RR428">
        <v>6.1998305504752801E-7</v>
      </c>
      <c r="RS428">
        <v>-3.2868437027898633E-6</v>
      </c>
      <c r="RT428">
        <v>-1.0259015227268881E-6</v>
      </c>
      <c r="RU428">
        <v>7.8673168735575064E-8</v>
      </c>
      <c r="RV428">
        <v>-5.3024443278837813E-6</v>
      </c>
      <c r="RW428">
        <v>1.2161572620757119E-5</v>
      </c>
      <c r="RX428">
        <v>1.822211242873933E-6</v>
      </c>
      <c r="RY428">
        <v>-1.5759573876148143E-6</v>
      </c>
      <c r="RZ428">
        <v>-8.820088643859286E-7</v>
      </c>
      <c r="SA428">
        <v>-5.7864124903157652E-7</v>
      </c>
      <c r="SB428">
        <v>3.5652604754828404E-6</v>
      </c>
      <c r="SC428">
        <v>-1.7565875444176737E-7</v>
      </c>
      <c r="SD428">
        <v>-7.8443931559891859E-6</v>
      </c>
      <c r="SE428">
        <v>3.7259692100450985E-6</v>
      </c>
      <c r="SF428">
        <v>-2.8663050350790774E-6</v>
      </c>
      <c r="SG428">
        <v>1.1830483455628639E-7</v>
      </c>
      <c r="SH428">
        <v>-2.8396594948267062E-6</v>
      </c>
      <c r="SI428">
        <v>3.6018289727077414E-6</v>
      </c>
      <c r="SJ428">
        <v>-2.4620240204683501E-6</v>
      </c>
      <c r="SK428">
        <v>-2.8205314808571912E-6</v>
      </c>
      <c r="SL428">
        <v>-2.7868949242801534E-6</v>
      </c>
      <c r="SM428">
        <v>-1.4385275377532829E-7</v>
      </c>
      <c r="SN428">
        <v>5.8422342456550091E-7</v>
      </c>
      <c r="SO428">
        <v>7.2263660285653724E-6</v>
      </c>
      <c r="SP428">
        <v>4.4291451176379697E-7</v>
      </c>
      <c r="SQ428">
        <v>5.607664991943423E-6</v>
      </c>
      <c r="SR428">
        <v>-2.0940838746059506E-6</v>
      </c>
      <c r="SS428">
        <v>-3.1251265238570679E-6</v>
      </c>
      <c r="ST428">
        <v>-2.1822571219760187E-6</v>
      </c>
      <c r="SU428">
        <v>-4.655957009805559E-6</v>
      </c>
      <c r="SV428">
        <v>2.6380992082126229E-7</v>
      </c>
      <c r="SW428">
        <v>-1.3278311226082879E-6</v>
      </c>
      <c r="SX428">
        <v>-8.4592012983481459E-7</v>
      </c>
      <c r="SY428">
        <v>4.0992055151626331E-6</v>
      </c>
      <c r="SZ428">
        <v>-4.5295396910899181E-6</v>
      </c>
      <c r="TA428">
        <v>8.5461377494965822E-6</v>
      </c>
      <c r="TB428">
        <v>3.5623288683431088E-6</v>
      </c>
      <c r="TC428">
        <v>9.0591127819424384E-7</v>
      </c>
      <c r="TD428">
        <v>4.3321435503806513E-8</v>
      </c>
      <c r="TE428">
        <v>5.1099962194458074E-8</v>
      </c>
      <c r="TF428">
        <v>1.9091256370589325E-6</v>
      </c>
      <c r="TG428">
        <v>1.2362365497360251E-6</v>
      </c>
      <c r="TH428">
        <v>-5.5849091536518052E-8</v>
      </c>
      <c r="TI428">
        <v>-5.0640856700655898E-7</v>
      </c>
      <c r="TJ428">
        <v>2.8462840564450916E-6</v>
      </c>
      <c r="TK428">
        <v>1.7535599523017913E-6</v>
      </c>
      <c r="TL428">
        <v>-1.9713096514619273E-6</v>
      </c>
      <c r="TM428">
        <v>7.6461485133320745E-7</v>
      </c>
      <c r="TN428">
        <v>-5.7984263590818863E-7</v>
      </c>
      <c r="TO428">
        <v>2.3511709553824365E-6</v>
      </c>
      <c r="TP428">
        <v>-1.5963542243424429E-7</v>
      </c>
      <c r="TQ428">
        <v>-5.7204557601055413E-6</v>
      </c>
      <c r="TR428">
        <v>-6.8518557615829235E-7</v>
      </c>
      <c r="TS428">
        <v>-6.2020759618215712E-7</v>
      </c>
      <c r="TT428">
        <v>-2.9793217164350386E-7</v>
      </c>
      <c r="TU428">
        <v>1.0322560952044608E-7</v>
      </c>
      <c r="TV428">
        <v>-7.3908709065011135E-7</v>
      </c>
      <c r="TW428">
        <v>1.0055081992754669E-5</v>
      </c>
      <c r="TX428">
        <v>3.9533023861428223E-6</v>
      </c>
      <c r="TY428">
        <v>-3.5494254497943481E-6</v>
      </c>
      <c r="TZ428">
        <v>-4.7188640615826433E-6</v>
      </c>
      <c r="UA428">
        <v>2.5554947596790444E-6</v>
      </c>
      <c r="UB428">
        <v>-3.4865365868072859E-6</v>
      </c>
      <c r="UC428">
        <v>2.4076239276708024E-6</v>
      </c>
      <c r="UD428">
        <v>-6.0948774786132077E-7</v>
      </c>
      <c r="UE428">
        <v>-4.8454921240185054E-6</v>
      </c>
      <c r="UF428">
        <v>8.5580378601119114E-6</v>
      </c>
      <c r="UG428">
        <v>-6.2864195268057343E-7</v>
      </c>
      <c r="UH428">
        <v>-2.2890678600736577E-6</v>
      </c>
      <c r="UI428">
        <v>2.9239313517172044E-6</v>
      </c>
      <c r="UJ428">
        <v>3.1721362152884341E-6</v>
      </c>
      <c r="UK428">
        <v>-1.6884051118710163E-7</v>
      </c>
      <c r="UL428">
        <v>1.9187355608598792E-6</v>
      </c>
      <c r="UM428">
        <v>1.1805466286750705E-5</v>
      </c>
      <c r="UN428">
        <v>4.1550025804434002E-7</v>
      </c>
      <c r="UO428">
        <v>6.1423303316788838E-6</v>
      </c>
      <c r="UP428">
        <v>1.370102918265767E-6</v>
      </c>
      <c r="UQ428">
        <v>1.1798312153267838E-6</v>
      </c>
      <c r="UR428">
        <v>-1.00203599242704E-5</v>
      </c>
      <c r="US428">
        <v>1.2833703396873837E-6</v>
      </c>
      <c r="UT428">
        <v>8.2302465206418991E-7</v>
      </c>
      <c r="UU428">
        <v>1.5346880370155128E-6</v>
      </c>
      <c r="UV428">
        <v>6.0903030844273539E-7</v>
      </c>
      <c r="UW428">
        <v>-2.1419691458416922E-6</v>
      </c>
      <c r="UX428">
        <v>-1.4512959495074083E-6</v>
      </c>
      <c r="UY428">
        <v>-1.5240953814426325E-6</v>
      </c>
      <c r="UZ428">
        <v>6.0613974920802641E-7</v>
      </c>
      <c r="VA428">
        <v>2.4853723961800786E-7</v>
      </c>
      <c r="VB428">
        <v>-4.2940969309330955E-6</v>
      </c>
      <c r="VC428">
        <v>-6.5081924859067877E-7</v>
      </c>
      <c r="VD428">
        <v>-1.2820123709315373E-6</v>
      </c>
      <c r="VE428">
        <v>-9.9349228107715724E-7</v>
      </c>
      <c r="VF428">
        <v>8.7837037366308135E-7</v>
      </c>
      <c r="VG428">
        <v>1.2174887637676666E-6</v>
      </c>
      <c r="VH428">
        <v>2.5581292475738894E-6</v>
      </c>
      <c r="VI428">
        <v>-1.5803575063773089E-6</v>
      </c>
      <c r="VJ428">
        <v>2.0428965767306157E-6</v>
      </c>
      <c r="VK428">
        <v>3.3712559160250345E-6</v>
      </c>
      <c r="VL428">
        <v>5.1598878413638478E-7</v>
      </c>
      <c r="VM428">
        <v>-4.8201381946019098E-8</v>
      </c>
      <c r="VN428">
        <v>-1.3288361368504718E-6</v>
      </c>
      <c r="VO428">
        <v>6.1376585057608197E-6</v>
      </c>
      <c r="VP428">
        <v>4.7010135759129603E-6</v>
      </c>
      <c r="VQ428">
        <v>-3.8865959554612865E-6</v>
      </c>
      <c r="VR428">
        <v>2.3115383022272916E-6</v>
      </c>
      <c r="VS428">
        <v>-2.0231523739167475E-6</v>
      </c>
      <c r="VT428">
        <v>-2.2367034841066779E-6</v>
      </c>
      <c r="VU428">
        <v>1.6416055974372244E-6</v>
      </c>
      <c r="VV428">
        <v>-1.0447206061077618E-6</v>
      </c>
      <c r="VW428">
        <v>-4.5015860055824093E-7</v>
      </c>
      <c r="VX428">
        <v>-7.4954989854291872E-7</v>
      </c>
      <c r="VY428">
        <v>-3.2093021119376952E-6</v>
      </c>
      <c r="VZ428">
        <v>7.7120018035886488E-6</v>
      </c>
      <c r="WA428">
        <v>-5.8672693541573257E-7</v>
      </c>
      <c r="WB428">
        <v>-2.9758908520513296E-8</v>
      </c>
      <c r="WC428">
        <v>-2.2597549954910473E-6</v>
      </c>
    </row>
    <row r="429" spans="1:601" x14ac:dyDescent="0.25">
      <c r="A429" t="s">
        <v>418</v>
      </c>
      <c r="B429">
        <v>2.7255131063954559E-6</v>
      </c>
      <c r="C429">
        <v>-3.7288285911108942E-6</v>
      </c>
      <c r="D429">
        <v>5.3224252319947049E-7</v>
      </c>
      <c r="E429">
        <v>-3.6716886698088431E-7</v>
      </c>
      <c r="F429">
        <v>-1.0158082967873128E-6</v>
      </c>
      <c r="G429">
        <v>1.0202608605719456E-7</v>
      </c>
      <c r="H429">
        <v>1.4897671684862789E-6</v>
      </c>
      <c r="I429">
        <v>-1.5533825218477754E-6</v>
      </c>
      <c r="J429">
        <v>1.5245380445760376E-6</v>
      </c>
      <c r="K429">
        <v>2.3562932122882175E-6</v>
      </c>
      <c r="L429">
        <v>4.4595760623728464E-7</v>
      </c>
      <c r="M429">
        <v>-1.9944610862650072E-6</v>
      </c>
      <c r="N429">
        <v>1.0345092335891565E-6</v>
      </c>
      <c r="O429">
        <v>-1.6828792647663507E-6</v>
      </c>
      <c r="P429">
        <v>1.1004988387768022E-6</v>
      </c>
      <c r="Q429">
        <v>1.1647898632907835E-6</v>
      </c>
      <c r="R429">
        <v>1.069054171524261E-6</v>
      </c>
      <c r="S429">
        <v>1.4445152476170699E-6</v>
      </c>
      <c r="T429">
        <v>9.3706530897119298E-7</v>
      </c>
      <c r="U429">
        <v>-1.1479222616942409E-6</v>
      </c>
      <c r="V429">
        <v>1.5594216642234514E-6</v>
      </c>
      <c r="W429">
        <v>7.4679728987338457E-7</v>
      </c>
      <c r="X429">
        <v>1.8545312114099714E-6</v>
      </c>
      <c r="Y429">
        <v>3.0349669014957844E-7</v>
      </c>
      <c r="Z429">
        <v>8.1814053762150442E-7</v>
      </c>
      <c r="AA429">
        <v>2.7584008765328667E-6</v>
      </c>
      <c r="AB429">
        <v>-6.5559685708948718E-7</v>
      </c>
      <c r="AC429">
        <v>2.0257718757952308E-6</v>
      </c>
      <c r="AD429">
        <v>-1.283664229687081E-6</v>
      </c>
      <c r="AE429">
        <v>1.4519379707316687E-6</v>
      </c>
      <c r="AF429">
        <v>-1.2716503665525166E-6</v>
      </c>
      <c r="AG429">
        <v>4.8255878849920591E-7</v>
      </c>
      <c r="AH429">
        <v>-2.454489735633929E-7</v>
      </c>
      <c r="AI429">
        <v>1.3110865224673715E-6</v>
      </c>
      <c r="AJ429">
        <v>7.2286339091457542E-7</v>
      </c>
      <c r="AK429">
        <v>1.5321239707923733E-7</v>
      </c>
      <c r="AL429">
        <v>5.5764282456938019E-7</v>
      </c>
      <c r="AM429">
        <v>7.2009278906681289E-7</v>
      </c>
      <c r="AN429">
        <v>3.6831732568777973E-6</v>
      </c>
      <c r="AO429">
        <v>2.2531445576861452E-6</v>
      </c>
      <c r="AP429">
        <v>1.1858352527249129E-6</v>
      </c>
      <c r="AQ429">
        <v>3.4323235678514233E-6</v>
      </c>
      <c r="AR429">
        <v>2.6283752857977946E-6</v>
      </c>
      <c r="AS429">
        <v>1.1684937026914562E-6</v>
      </c>
      <c r="AT429">
        <v>-6.653875953332479E-8</v>
      </c>
      <c r="AU429">
        <v>2.4460181318329859E-6</v>
      </c>
      <c r="AV429">
        <v>1.9186242039851039E-6</v>
      </c>
      <c r="AW429">
        <v>-1.1316947308208336E-6</v>
      </c>
      <c r="AX429">
        <v>2.3306481757158971E-6</v>
      </c>
      <c r="AY429">
        <v>2.0086217605671454E-7</v>
      </c>
      <c r="AZ429">
        <v>2.4481915853282534E-7</v>
      </c>
      <c r="BA429">
        <v>8.9312390433281605E-7</v>
      </c>
      <c r="BB429">
        <v>-2.1197950176958562E-6</v>
      </c>
      <c r="BC429">
        <v>-1.2809831954824537E-6</v>
      </c>
      <c r="BD429">
        <v>7.6424160212488035E-7</v>
      </c>
      <c r="BE429">
        <v>4.1863808887222693E-7</v>
      </c>
      <c r="BF429">
        <v>-4.1418726878918798E-7</v>
      </c>
      <c r="BG429">
        <v>1.9965492239626824E-6</v>
      </c>
      <c r="BH429">
        <v>1.670265892080548E-6</v>
      </c>
      <c r="BI429">
        <v>2.3240616585303269E-6</v>
      </c>
      <c r="BJ429">
        <v>-3.3682901998057698E-7</v>
      </c>
      <c r="BK429">
        <v>1.5770685213626944E-6</v>
      </c>
      <c r="BL429">
        <v>3.0787655435197705E-7</v>
      </c>
      <c r="BM429">
        <v>-8.9687115633355598E-7</v>
      </c>
      <c r="BN429">
        <v>-4.34203186903517E-7</v>
      </c>
      <c r="BO429">
        <v>-2.2015125397198241E-6</v>
      </c>
      <c r="BP429">
        <v>7.8814870348013298E-7</v>
      </c>
      <c r="BQ429">
        <v>6.6557222746750795E-7</v>
      </c>
      <c r="BR429">
        <v>1.3184436865021368E-6</v>
      </c>
      <c r="BS429">
        <v>3.4435187371411548E-7</v>
      </c>
      <c r="BT429">
        <v>8.3066598940797556E-7</v>
      </c>
      <c r="BU429">
        <v>9.1443164200013223E-7</v>
      </c>
      <c r="BV429">
        <v>1.3700280069584802E-6</v>
      </c>
      <c r="BW429">
        <v>8.4569188112547998E-7</v>
      </c>
      <c r="BX429">
        <v>-5.9461477857634972E-7</v>
      </c>
      <c r="BY429">
        <v>1.4597617922588826E-6</v>
      </c>
      <c r="BZ429">
        <v>-2.9071228962027119E-7</v>
      </c>
      <c r="CA429">
        <v>1.7300146059946156E-6</v>
      </c>
      <c r="CB429">
        <v>-3.2999899375699805E-8</v>
      </c>
      <c r="CC429">
        <v>-1.5867997143910897E-6</v>
      </c>
      <c r="CD429">
        <v>-2.9692457134759103E-7</v>
      </c>
      <c r="CE429">
        <v>-1.9380915444936169E-6</v>
      </c>
      <c r="CF429">
        <v>1.4846659923176213E-6</v>
      </c>
      <c r="CG429">
        <v>5.3557729488413258E-7</v>
      </c>
      <c r="CH429">
        <v>9.137024054724956E-7</v>
      </c>
      <c r="CI429">
        <v>5.7682162472180461E-8</v>
      </c>
      <c r="CJ429">
        <v>5.5499604140248604E-7</v>
      </c>
      <c r="CK429">
        <v>2.2515408788352001E-6</v>
      </c>
      <c r="CL429">
        <v>7.0266157827631287E-7</v>
      </c>
      <c r="CM429">
        <v>2.4115947027435451E-7</v>
      </c>
      <c r="CN429">
        <v>2.4842729567051752E-7</v>
      </c>
      <c r="CO429">
        <v>-1.7031926629993531E-7</v>
      </c>
      <c r="CP429">
        <v>2.8721912703870662E-6</v>
      </c>
      <c r="CQ429">
        <v>1.1567439885163818E-6</v>
      </c>
      <c r="CR429">
        <v>3.4318071378230134E-7</v>
      </c>
      <c r="CS429">
        <v>1.5249330736571957E-6</v>
      </c>
      <c r="CT429">
        <v>7.4870451593965726E-7</v>
      </c>
      <c r="CU429">
        <v>1.8873030435778963E-6</v>
      </c>
      <c r="CV429">
        <v>7.6743280961589455E-7</v>
      </c>
      <c r="CW429">
        <v>-4.3917361724455005E-6</v>
      </c>
      <c r="CX429">
        <v>-7.8863325143357295E-7</v>
      </c>
      <c r="CY429">
        <v>1.7509777855291513E-6</v>
      </c>
      <c r="CZ429">
        <v>6.619285149826955E-7</v>
      </c>
      <c r="DA429">
        <v>1.0874537637557551E-7</v>
      </c>
      <c r="DB429">
        <v>-7.0486904639618597E-8</v>
      </c>
      <c r="DC429">
        <v>-1.3092003291070551E-6</v>
      </c>
      <c r="DD429">
        <v>-1.2720472720449383E-6</v>
      </c>
      <c r="DE429">
        <v>2.6354629467579137E-7</v>
      </c>
      <c r="DF429">
        <v>-1.0907911207671582E-7</v>
      </c>
      <c r="DG429">
        <v>1.35396645834506E-6</v>
      </c>
      <c r="DH429">
        <v>3.8699236961171017E-7</v>
      </c>
      <c r="DI429">
        <v>9.1788861289277168E-7</v>
      </c>
      <c r="DJ429">
        <v>-3.6770805896975346E-7</v>
      </c>
      <c r="DK429">
        <v>-2.1805640838709495E-6</v>
      </c>
      <c r="DL429">
        <v>3.0072019731471534E-6</v>
      </c>
      <c r="DM429">
        <v>1.6667762423667196E-6</v>
      </c>
      <c r="DN429">
        <v>1.4520711243790723E-6</v>
      </c>
      <c r="DO429">
        <v>2.5085712085713239E-6</v>
      </c>
      <c r="DP429">
        <v>-2.6270222664166975E-6</v>
      </c>
      <c r="DQ429">
        <v>-1.6861465742838475E-6</v>
      </c>
      <c r="DR429">
        <v>-4.7702804152480607E-7</v>
      </c>
      <c r="DS429">
        <v>-1.5920715422990947E-7</v>
      </c>
      <c r="DT429">
        <v>-6.8557508899097042E-7</v>
      </c>
      <c r="DU429">
        <v>1.4578509259455848E-6</v>
      </c>
      <c r="DV429">
        <v>1.2030472448577861E-7</v>
      </c>
      <c r="DW429">
        <v>2.9180420820220849E-6</v>
      </c>
      <c r="DX429">
        <v>1.2922210815306668E-6</v>
      </c>
      <c r="DY429">
        <v>-5.1187507599873859E-7</v>
      </c>
      <c r="DZ429">
        <v>9.2546456300192897E-7</v>
      </c>
      <c r="EA429">
        <v>2.036419613277438E-6</v>
      </c>
      <c r="EB429">
        <v>2.3053540265463801E-7</v>
      </c>
      <c r="EC429">
        <v>1.0324788571957395E-6</v>
      </c>
      <c r="ED429">
        <v>-1.7523198234827645E-6</v>
      </c>
      <c r="EE429">
        <v>-6.3099038553316884E-7</v>
      </c>
      <c r="EF429">
        <v>1.5678749940993182E-6</v>
      </c>
      <c r="EG429">
        <v>1.1792237799629263E-7</v>
      </c>
      <c r="EH429">
        <v>7.8883799105281105E-8</v>
      </c>
      <c r="EI429">
        <v>1.5304846231910174E-6</v>
      </c>
      <c r="EJ429">
        <v>2.9225517541060522E-6</v>
      </c>
      <c r="EK429">
        <v>1.8946500470073967E-6</v>
      </c>
      <c r="EL429">
        <v>8.9586801294164449E-7</v>
      </c>
      <c r="EM429">
        <v>-6.8477373266657331E-7</v>
      </c>
      <c r="EN429">
        <v>-7.1835452349038196E-8</v>
      </c>
      <c r="EO429">
        <v>2.7913563286441284E-6</v>
      </c>
      <c r="EP429">
        <v>1.0049841005120384E-6</v>
      </c>
      <c r="EQ429">
        <v>-8.3841537024059256E-7</v>
      </c>
      <c r="ER429">
        <v>-3.3282137079223986E-6</v>
      </c>
      <c r="ES429">
        <v>2.0004917657308563E-6</v>
      </c>
      <c r="ET429">
        <v>1.9840466551568323E-6</v>
      </c>
      <c r="EU429">
        <v>-1.7084289828646717E-6</v>
      </c>
      <c r="EV429">
        <v>-3.0642714079676743E-6</v>
      </c>
      <c r="EW429">
        <v>-1.2134221179512881E-6</v>
      </c>
      <c r="EX429">
        <v>-3.9483237147704503E-8</v>
      </c>
      <c r="EY429">
        <v>2.2221841152456493E-7</v>
      </c>
      <c r="EZ429">
        <v>1.1726974585374332E-6</v>
      </c>
      <c r="FA429">
        <v>7.4510381905082214E-7</v>
      </c>
      <c r="FB429">
        <v>-5.2546016205491135E-7</v>
      </c>
      <c r="FC429">
        <v>-7.3463374374575367E-7</v>
      </c>
      <c r="FD429">
        <v>2.7477603869004501E-6</v>
      </c>
      <c r="FE429">
        <v>-3.4344649022061719E-7</v>
      </c>
      <c r="FF429">
        <v>8.9270990298158494E-7</v>
      </c>
      <c r="FG429">
        <v>-1.4523899634820644E-7</v>
      </c>
      <c r="FH429">
        <v>-2.7419332856566385E-6</v>
      </c>
      <c r="FI429">
        <v>-3.4962752426081183E-7</v>
      </c>
      <c r="FJ429">
        <v>4.3916838393977996E-8</v>
      </c>
      <c r="FK429">
        <v>8.908300126063653E-7</v>
      </c>
      <c r="FL429">
        <v>2.0504529972628349E-6</v>
      </c>
      <c r="FM429">
        <v>9.3662948155503566E-7</v>
      </c>
      <c r="FN429">
        <v>1.7903353288047657E-6</v>
      </c>
      <c r="FO429">
        <v>2.0349321978028083E-7</v>
      </c>
      <c r="FP429">
        <v>-8.9610756586334546E-8</v>
      </c>
      <c r="FQ429">
        <v>1.0456472694837922E-6</v>
      </c>
      <c r="FR429">
        <v>1.5394751258243186E-6</v>
      </c>
      <c r="FS429">
        <v>8.1480363348619295E-7</v>
      </c>
      <c r="FT429">
        <v>2.5892972220991377E-7</v>
      </c>
      <c r="FU429">
        <v>2.111848394964003E-6</v>
      </c>
      <c r="FV429">
        <v>6.7439243229683595E-7</v>
      </c>
      <c r="FW429">
        <v>6.9785962303456369E-7</v>
      </c>
      <c r="FX429">
        <v>1.0910391626698775E-6</v>
      </c>
      <c r="FY429">
        <v>-7.0424557686077544E-7</v>
      </c>
      <c r="FZ429">
        <v>-1.9643143368292587E-6</v>
      </c>
      <c r="GA429">
        <v>1.2389433783350161E-6</v>
      </c>
      <c r="GB429">
        <v>1.6303151671175516E-6</v>
      </c>
      <c r="GC429">
        <v>-6.487613898099526E-8</v>
      </c>
      <c r="GD429">
        <v>1.1323998881504864E-6</v>
      </c>
      <c r="GE429">
        <v>8.016464992103152E-7</v>
      </c>
      <c r="GF429">
        <v>-1.4936454004254563E-6</v>
      </c>
      <c r="GG429">
        <v>1.3377366683142526E-6</v>
      </c>
      <c r="GH429">
        <v>1.7514477085381557E-6</v>
      </c>
      <c r="GI429">
        <v>-6.8554786896799808E-7</v>
      </c>
      <c r="GJ429">
        <v>-3.6855768876129298E-8</v>
      </c>
      <c r="GK429">
        <v>8.4930503401206017E-7</v>
      </c>
      <c r="GL429">
        <v>1.5136963470109157E-6</v>
      </c>
      <c r="GM429">
        <v>1.5407098757813134E-6</v>
      </c>
      <c r="GN429">
        <v>-1.2898340422591382E-6</v>
      </c>
      <c r="GO429">
        <v>1.5854354738866844E-6</v>
      </c>
      <c r="GP429">
        <v>6.0817175013179417E-7</v>
      </c>
      <c r="GQ429">
        <v>2.3266223348549999E-6</v>
      </c>
      <c r="GR429">
        <v>-3.6413594698003124E-7</v>
      </c>
      <c r="GS429">
        <v>-1.7990630397887191E-6</v>
      </c>
      <c r="GT429">
        <v>-7.9296368890005982E-7</v>
      </c>
      <c r="GU429">
        <v>5.7187144911075672E-7</v>
      </c>
      <c r="GV429">
        <v>2.4943286755583649E-6</v>
      </c>
      <c r="GW429">
        <v>5.6000350626563212E-8</v>
      </c>
      <c r="GX429">
        <v>4.3519875174401521E-7</v>
      </c>
      <c r="GY429">
        <v>6.6814534917636441E-7</v>
      </c>
      <c r="GZ429">
        <v>-5.373665123838243E-7</v>
      </c>
      <c r="HA429">
        <v>2.1118774584656947E-6</v>
      </c>
      <c r="HB429">
        <v>-5.9045442944154829E-8</v>
      </c>
      <c r="HC429">
        <v>1.0886125498786154E-6</v>
      </c>
      <c r="HD429">
        <v>1.6059080755153943E-6</v>
      </c>
      <c r="HE429">
        <v>1.9566088070246528E-6</v>
      </c>
      <c r="HF429">
        <v>1.4489770545116909E-6</v>
      </c>
      <c r="HG429">
        <v>-7.5387510301306897E-7</v>
      </c>
      <c r="HH429">
        <v>-3.5392988635066159E-6</v>
      </c>
      <c r="HI429">
        <v>1.9146273915977658E-6</v>
      </c>
      <c r="HJ429">
        <v>1.0741753420527481E-6</v>
      </c>
      <c r="HK429">
        <v>2.1026322977496095E-6</v>
      </c>
      <c r="HL429">
        <v>1.3826433119929289E-6</v>
      </c>
      <c r="HM429">
        <v>5.0330970154189584E-7</v>
      </c>
      <c r="HN429">
        <v>8.8605577049789437E-7</v>
      </c>
      <c r="HO429">
        <v>1.2098560931180972E-7</v>
      </c>
      <c r="HP429">
        <v>6.7653495749346855E-7</v>
      </c>
      <c r="HQ429">
        <v>-5.9139468572396441E-7</v>
      </c>
      <c r="HR429">
        <v>1.8016637062356845E-6</v>
      </c>
      <c r="HS429">
        <v>1.1282683434229878E-6</v>
      </c>
      <c r="HT429">
        <v>1.2687984320802331E-6</v>
      </c>
      <c r="HU429">
        <v>9.9228415720788564E-7</v>
      </c>
      <c r="HV429">
        <v>2.2037846824241904E-6</v>
      </c>
      <c r="HW429">
        <v>1.1677971241691059E-6</v>
      </c>
      <c r="HX429">
        <v>-1.0877216716572827E-6</v>
      </c>
      <c r="HY429">
        <v>4.7349832173272986E-6</v>
      </c>
      <c r="HZ429">
        <v>-1.0624127650052946E-6</v>
      </c>
      <c r="IA429">
        <v>-1.6926514495268008E-6</v>
      </c>
      <c r="IB429">
        <v>4.2019076231594489E-7</v>
      </c>
      <c r="IC429">
        <v>-1.2605935260973034E-6</v>
      </c>
      <c r="ID429">
        <v>-9.3537092357101567E-7</v>
      </c>
      <c r="IE429">
        <v>5.9715170646505446E-7</v>
      </c>
      <c r="IF429">
        <v>1.9758965217231974E-7</v>
      </c>
      <c r="IG429">
        <v>1.5260507224495751E-6</v>
      </c>
      <c r="IH429">
        <v>6.3729082473834399E-7</v>
      </c>
      <c r="II429">
        <v>1.9694750105902572E-6</v>
      </c>
      <c r="IJ429">
        <v>7.3992852048313543E-7</v>
      </c>
      <c r="IK429">
        <v>7.250017635759231E-7</v>
      </c>
      <c r="IL429">
        <v>4.818048403245759E-7</v>
      </c>
      <c r="IM429">
        <v>7.7676093647542465E-7</v>
      </c>
      <c r="IN429">
        <v>3.4830324085876798E-8</v>
      </c>
      <c r="IO429">
        <v>-6.5024396242456598E-8</v>
      </c>
      <c r="IP429">
        <v>1.472267093997317E-6</v>
      </c>
      <c r="IQ429">
        <v>8.1648979271029204E-7</v>
      </c>
      <c r="IR429">
        <v>-5.1475002827672622E-7</v>
      </c>
      <c r="IS429">
        <v>-7.1723595636472474E-7</v>
      </c>
      <c r="IT429">
        <v>-1.7829453284324658E-5</v>
      </c>
      <c r="IU429">
        <v>-8.5059650474830478E-7</v>
      </c>
      <c r="IV429">
        <v>1.3369239623894973E-6</v>
      </c>
      <c r="IW429">
        <v>-1.1234446042835787E-6</v>
      </c>
      <c r="IX429">
        <v>1.3773066780674285E-6</v>
      </c>
      <c r="IY429">
        <v>-1.1654319829112629E-6</v>
      </c>
      <c r="IZ429">
        <v>1.7321623027528551E-6</v>
      </c>
      <c r="JA429">
        <v>-2.1808963480676435E-7</v>
      </c>
      <c r="JB429">
        <v>-2.3703352061444716E-6</v>
      </c>
      <c r="JC429">
        <v>1.1966738436751753E-6</v>
      </c>
      <c r="JD429">
        <v>-4.4344276212537614E-7</v>
      </c>
      <c r="JE429">
        <v>-1.3782762093064152E-6</v>
      </c>
      <c r="JF429">
        <v>8.1033076839997723E-7</v>
      </c>
      <c r="JG429">
        <v>-2.2479558649710618E-6</v>
      </c>
      <c r="JH429">
        <v>-1.8694636487170205E-7</v>
      </c>
      <c r="JI429">
        <v>-6.7986976648797013E-7</v>
      </c>
      <c r="JJ429">
        <v>-2.3553339475545018E-6</v>
      </c>
      <c r="JK429">
        <v>-2.025994071875284E-6</v>
      </c>
      <c r="JL429">
        <v>6.6663475955249184E-7</v>
      </c>
      <c r="JM429">
        <v>-1.0353501730431682E-6</v>
      </c>
      <c r="JN429">
        <v>1.4581125322269499E-7</v>
      </c>
      <c r="JO429">
        <v>1.8968797674017746E-6</v>
      </c>
      <c r="JP429">
        <v>-2.5683178748203647E-7</v>
      </c>
      <c r="JQ429">
        <v>-2.3728393370479866E-7</v>
      </c>
      <c r="JR429">
        <v>-2.1300850703911446E-6</v>
      </c>
      <c r="JS429">
        <v>-1.6676661809111136E-6</v>
      </c>
      <c r="JT429">
        <v>-7.1216051887029453E-8</v>
      </c>
      <c r="JU429">
        <v>1.4888191531769312E-6</v>
      </c>
      <c r="JV429">
        <v>-4.7207924954618083E-7</v>
      </c>
      <c r="JW429">
        <v>-6.1926924717025371E-7</v>
      </c>
      <c r="JX429">
        <v>3.7465501517526972E-7</v>
      </c>
      <c r="JY429">
        <v>-3.5987675084029332E-6</v>
      </c>
      <c r="JZ429">
        <v>1.1588065165638843E-7</v>
      </c>
      <c r="KA429">
        <v>-2.3634546138255758E-6</v>
      </c>
      <c r="KB429">
        <v>-1.6858791861921538E-7</v>
      </c>
      <c r="KC429">
        <v>1.3789786595355523E-6</v>
      </c>
      <c r="KD429">
        <v>-2.2163127666848259E-6</v>
      </c>
      <c r="KE429">
        <v>-2.1095890854660684E-7</v>
      </c>
      <c r="KF429">
        <v>1.0494043747724827E-6</v>
      </c>
      <c r="KG429">
        <v>1.1519967711190844E-7</v>
      </c>
      <c r="KH429">
        <v>-2.3715422381295378E-8</v>
      </c>
      <c r="KI429">
        <v>1.6471291375042491E-6</v>
      </c>
      <c r="KJ429">
        <v>-3.5594953397428963E-6</v>
      </c>
      <c r="KK429">
        <v>1.7115245879788067E-6</v>
      </c>
      <c r="KL429">
        <v>-3.5885717906367936E-6</v>
      </c>
      <c r="KM429">
        <v>1.8061874777710219E-6</v>
      </c>
      <c r="KN429">
        <v>-4.6067383528059226E-7</v>
      </c>
      <c r="KO429">
        <v>1.1023077436948963E-6</v>
      </c>
      <c r="KP429">
        <v>-2.3498159534657611E-6</v>
      </c>
      <c r="KQ429">
        <v>1.9868672318572014E-6</v>
      </c>
      <c r="KR429">
        <v>-2.0119055493786554E-6</v>
      </c>
      <c r="KS429">
        <v>2.4409013400199214E-6</v>
      </c>
      <c r="KT429">
        <v>2.4738052381955398E-6</v>
      </c>
      <c r="KU429">
        <v>-1.9031077240673333E-6</v>
      </c>
      <c r="KV429">
        <v>1.8097471252071503E-6</v>
      </c>
      <c r="KW429">
        <v>-4.3286568309969847E-7</v>
      </c>
      <c r="KX429">
        <v>-4.7628172463331757E-7</v>
      </c>
      <c r="KY429">
        <v>-1.5433184930622232E-6</v>
      </c>
      <c r="KZ429">
        <v>1.5453232277890259E-7</v>
      </c>
      <c r="LA429">
        <v>-8.1475396088329663E-7</v>
      </c>
      <c r="LB429">
        <v>-7.6855840194207684E-7</v>
      </c>
      <c r="LC429">
        <v>1.3303074097912883E-7</v>
      </c>
      <c r="LD429">
        <v>1.2592643695397495E-6</v>
      </c>
      <c r="LE429">
        <v>8.7738257703244217E-7</v>
      </c>
      <c r="LF429">
        <v>5.7483650508188718E-7</v>
      </c>
      <c r="LG429">
        <v>2.5224576871479164E-6</v>
      </c>
      <c r="LH429">
        <v>-1.3533322650000711E-7</v>
      </c>
      <c r="LI429">
        <v>-3.864649761104031E-7</v>
      </c>
      <c r="LJ429">
        <v>7.9745229107269569E-7</v>
      </c>
      <c r="LK429">
        <v>-1.6734036527553523E-7</v>
      </c>
      <c r="LL429">
        <v>1.754153099244159E-6</v>
      </c>
      <c r="LM429">
        <v>-8.3584928746854969E-7</v>
      </c>
      <c r="LN429">
        <v>9.5490370001326796E-7</v>
      </c>
      <c r="LO429">
        <v>1.8076341477591039E-6</v>
      </c>
      <c r="LP429">
        <v>1.5702855675574625E-6</v>
      </c>
      <c r="LQ429">
        <v>7.176295037146598E-7</v>
      </c>
      <c r="LR429">
        <v>6.3141745571452121E-7</v>
      </c>
      <c r="LS429">
        <v>-8.4740515851237298E-7</v>
      </c>
      <c r="LT429">
        <v>5.180721145116435E-7</v>
      </c>
      <c r="LU429">
        <v>-1.8625768169049086E-7</v>
      </c>
      <c r="LV429">
        <v>3.0681956408004732E-6</v>
      </c>
      <c r="LW429">
        <v>6.6043225825474524E-7</v>
      </c>
      <c r="LX429">
        <v>1.1962951094686523E-6</v>
      </c>
      <c r="LY429">
        <v>-5.4788671605263173E-7</v>
      </c>
      <c r="LZ429">
        <v>1.3078578566735331E-6</v>
      </c>
      <c r="MA429">
        <v>2.0564094220149366E-6</v>
      </c>
      <c r="MB429">
        <v>-1.1471068055631823E-6</v>
      </c>
      <c r="MC429">
        <v>-2.79481669561182E-6</v>
      </c>
      <c r="MD429">
        <v>-4.3020337733142243E-8</v>
      </c>
      <c r="ME429">
        <v>-3.597349237970378E-7</v>
      </c>
      <c r="MF429">
        <v>1.1109443866425404E-7</v>
      </c>
      <c r="MG429">
        <v>1.7374962218954691E-6</v>
      </c>
      <c r="MH429">
        <v>-8.1014887053737815E-7</v>
      </c>
      <c r="MI429">
        <v>4.4726407954632584E-7</v>
      </c>
      <c r="MJ429">
        <v>-5.7889484676622062E-7</v>
      </c>
      <c r="MK429">
        <v>-1.9613416595128228E-6</v>
      </c>
      <c r="ML429">
        <v>1.0560056312233106E-6</v>
      </c>
      <c r="MM429">
        <v>8.3731570506739642E-7</v>
      </c>
      <c r="MN429">
        <v>1.3167015289060816E-6</v>
      </c>
      <c r="MO429">
        <v>-2.6189699827004273E-7</v>
      </c>
      <c r="MP429">
        <v>1.2636708138021059E-6</v>
      </c>
      <c r="MQ429">
        <v>2.6426908239337547E-6</v>
      </c>
      <c r="MR429">
        <v>-2.1266495114444795E-6</v>
      </c>
      <c r="MS429">
        <v>-2.8673402322785064E-6</v>
      </c>
      <c r="MT429">
        <v>-1.5453653361691248E-6</v>
      </c>
      <c r="MU429">
        <v>2.3625429470918026E-6</v>
      </c>
      <c r="MV429">
        <v>2.6685803592677892E-6</v>
      </c>
      <c r="MW429">
        <v>-1.2671860624994764E-6</v>
      </c>
      <c r="MX429">
        <v>2.2662788953752644E-6</v>
      </c>
      <c r="MY429">
        <v>1.7320496299542885E-6</v>
      </c>
      <c r="MZ429">
        <v>6.7965256913030927E-7</v>
      </c>
      <c r="NA429">
        <v>6.3652296718434619E-7</v>
      </c>
      <c r="NB429">
        <v>-2.9695046559691643E-6</v>
      </c>
      <c r="NC429">
        <v>-1.0258906119563588E-6</v>
      </c>
      <c r="ND429">
        <v>-2.224422292584248E-6</v>
      </c>
      <c r="NE429">
        <v>1.3273599439535148E-6</v>
      </c>
      <c r="NF429">
        <v>1.0068420714693084E-6</v>
      </c>
      <c r="NG429">
        <v>-4.28446852406939E-7</v>
      </c>
      <c r="NH429">
        <v>1.246396632788059E-6</v>
      </c>
      <c r="NI429">
        <v>2.5365335308882115E-6</v>
      </c>
      <c r="NJ429">
        <v>2.3822338694780991E-7</v>
      </c>
      <c r="NK429">
        <v>-1.0963376919184823E-6</v>
      </c>
      <c r="NL429">
        <v>-2.7684858784547219E-7</v>
      </c>
      <c r="NM429">
        <v>-1.5970326657084488E-6</v>
      </c>
      <c r="NN429">
        <v>-4.4391032268612576E-7</v>
      </c>
      <c r="NO429">
        <v>1.6094878190151445E-6</v>
      </c>
      <c r="NP429">
        <v>2.6160086479403126E-6</v>
      </c>
      <c r="NQ429">
        <v>-3.5293447498319985E-7</v>
      </c>
      <c r="NR429">
        <v>1.6540880995318159E-6</v>
      </c>
      <c r="NS429">
        <v>8.9869486900663236E-7</v>
      </c>
      <c r="NT429">
        <v>-1.8037614954730357E-7</v>
      </c>
      <c r="NU429">
        <v>2.3539755747810689E-6</v>
      </c>
      <c r="NV429">
        <v>1.0903202814702745E-6</v>
      </c>
      <c r="NW429">
        <v>1.6758996019033956E-6</v>
      </c>
      <c r="NX429">
        <v>1.2507298088384985E-7</v>
      </c>
      <c r="NY429">
        <v>2.0685166146852201E-6</v>
      </c>
      <c r="NZ429">
        <v>7.9322253397461293E-7</v>
      </c>
      <c r="OA429">
        <v>3.9853172866879681E-7</v>
      </c>
      <c r="OB429">
        <v>2.6395636969715884E-6</v>
      </c>
      <c r="OC429">
        <v>4.3370756698570018E-6</v>
      </c>
      <c r="OD429">
        <v>3.7458527470685409E-6</v>
      </c>
      <c r="OE429">
        <v>3.914742208896619E-7</v>
      </c>
      <c r="OF429">
        <v>-1.0524022304491726E-6</v>
      </c>
      <c r="OG429">
        <v>4.9669528063653483E-6</v>
      </c>
      <c r="OH429">
        <v>1.5289482378972316E-7</v>
      </c>
      <c r="OI429">
        <v>-1.3265007592770274E-7</v>
      </c>
      <c r="OJ429">
        <v>1.3722605529450029E-6</v>
      </c>
      <c r="OK429">
        <v>3.4035653908592852E-6</v>
      </c>
      <c r="OL429">
        <v>1.7216607806375827E-6</v>
      </c>
      <c r="OM429">
        <v>9.0539675367262327E-7</v>
      </c>
      <c r="ON429">
        <v>2.2546780972334328E-6</v>
      </c>
      <c r="OO429">
        <v>2.5938152763626288E-6</v>
      </c>
      <c r="OP429">
        <v>2.1443879052483401E-6</v>
      </c>
      <c r="OQ429">
        <v>1.2705424800026706E-6</v>
      </c>
      <c r="OR429">
        <v>1.0411253831506826E-6</v>
      </c>
      <c r="OS429">
        <v>-3.6259338436102762E-6</v>
      </c>
      <c r="OT429">
        <v>8.5779395068818234E-7</v>
      </c>
      <c r="OU429">
        <v>1.2120480619788484E-6</v>
      </c>
      <c r="OV429">
        <v>3.1456439560977631E-7</v>
      </c>
      <c r="OW429">
        <v>8.0335118363303934E-7</v>
      </c>
      <c r="OX429">
        <v>9.7099927295408182E-7</v>
      </c>
      <c r="OY429">
        <v>4.0820054683590043E-7</v>
      </c>
      <c r="OZ429">
        <v>1.0770490246281099E-6</v>
      </c>
      <c r="PA429">
        <v>9.9480038697157719E-7</v>
      </c>
      <c r="PB429">
        <v>7.6385761141888223E-7</v>
      </c>
      <c r="PC429">
        <v>2.3012170983461153E-7</v>
      </c>
      <c r="PD429">
        <v>4.8934034351007007E-6</v>
      </c>
      <c r="PE429">
        <v>-1.3346027695560101E-6</v>
      </c>
      <c r="PF429">
        <v>9.1466501079867099E-7</v>
      </c>
      <c r="PG429">
        <v>-7.1091252733494654E-7</v>
      </c>
      <c r="PH429">
        <v>1.5138810101659858E-6</v>
      </c>
      <c r="PI429">
        <v>6.7961541611626241E-7</v>
      </c>
      <c r="PJ429">
        <v>-2.6530282084595841E-6</v>
      </c>
      <c r="PK429">
        <v>2.9911792336859002E-7</v>
      </c>
      <c r="PL429">
        <v>2.2306191747842087E-6</v>
      </c>
      <c r="PM429">
        <v>1.9803263040188004E-6</v>
      </c>
      <c r="PN429">
        <v>2.1846381380119494E-6</v>
      </c>
      <c r="PO429">
        <v>-9.3434981309659866E-8</v>
      </c>
      <c r="PP429">
        <v>-9.576331082597389E-8</v>
      </c>
      <c r="PQ429">
        <v>-5.4588808210630507E-7</v>
      </c>
      <c r="PR429">
        <v>8.738348743362658E-10</v>
      </c>
      <c r="PS429">
        <v>1.9798610564901412E-6</v>
      </c>
      <c r="PT429">
        <v>3.535750356353286E-6</v>
      </c>
      <c r="PU429">
        <v>1.9023335784115306E-6</v>
      </c>
      <c r="PV429">
        <v>-1.0876445990134628E-6</v>
      </c>
      <c r="PW429">
        <v>3.5079657526773752E-6</v>
      </c>
      <c r="PX429">
        <v>1.2285532580644408E-6</v>
      </c>
      <c r="PY429">
        <v>1.5276221634123378E-6</v>
      </c>
      <c r="PZ429">
        <v>-1.7855044720051448E-7</v>
      </c>
      <c r="QA429">
        <v>-5.5468550494591133E-7</v>
      </c>
      <c r="QB429">
        <v>1.8135030965926705E-6</v>
      </c>
      <c r="QC429">
        <v>5.4861953425623885E-7</v>
      </c>
      <c r="QD429">
        <v>1.2035829217495443E-6</v>
      </c>
      <c r="QE429">
        <v>1.5437045284442388E-6</v>
      </c>
      <c r="QF429">
        <v>1.3509150502334393E-6</v>
      </c>
      <c r="QG429">
        <v>7.4106933758367424E-7</v>
      </c>
      <c r="QH429">
        <v>2.7384842618129712E-7</v>
      </c>
      <c r="QI429">
        <v>-4.8444294806687274E-7</v>
      </c>
      <c r="QJ429">
        <v>1.5236311552854259E-6</v>
      </c>
      <c r="QK429">
        <v>2.616710095259205E-6</v>
      </c>
      <c r="QL429">
        <v>1.5166489006859653E-6</v>
      </c>
      <c r="QM429">
        <v>1.0790232728858553E-6</v>
      </c>
      <c r="QN429">
        <v>-1.1080175377056435E-6</v>
      </c>
      <c r="QO429">
        <v>5.2208404544876538E-8</v>
      </c>
      <c r="QP429">
        <v>-1.338411703185299E-6</v>
      </c>
      <c r="QQ429">
        <v>1.2726763148206269E-6</v>
      </c>
      <c r="QR429">
        <v>-5.885298795416525E-7</v>
      </c>
      <c r="QS429">
        <v>1.2562888010230845E-6</v>
      </c>
      <c r="QT429">
        <v>-2.4921400687279817E-7</v>
      </c>
      <c r="QU429">
        <v>3.0686044556002537E-7</v>
      </c>
      <c r="QV429">
        <v>2.9321914310218128E-6</v>
      </c>
      <c r="QW429">
        <v>-1.6546585514941221E-6</v>
      </c>
      <c r="QX429">
        <v>-1.3806122626413326E-7</v>
      </c>
      <c r="QY429">
        <v>3.929762215115842E-7</v>
      </c>
      <c r="QZ429">
        <v>-5.7712272602676075E-6</v>
      </c>
      <c r="RA429">
        <v>2.7069658304942658E-6</v>
      </c>
      <c r="RB429">
        <v>-8.8751187308597199E-8</v>
      </c>
      <c r="RC429">
        <v>1.7948156880843213E-8</v>
      </c>
      <c r="RD429">
        <v>1.4397485153126461E-6</v>
      </c>
      <c r="RE429">
        <v>2.206143836486406E-7</v>
      </c>
      <c r="RF429">
        <v>3.3115658968089128E-6</v>
      </c>
      <c r="RG429">
        <v>-1.2665139494112863E-6</v>
      </c>
      <c r="RH429">
        <v>2.7447786656269666E-6</v>
      </c>
      <c r="RI429">
        <v>8.8811131835828265E-7</v>
      </c>
      <c r="RJ429">
        <v>-4.3383143759293792E-7</v>
      </c>
      <c r="RK429">
        <v>1.9194973263864743E-6</v>
      </c>
      <c r="RL429">
        <v>9.2438780866085449E-7</v>
      </c>
      <c r="RM429">
        <v>7.6342502293401211E-7</v>
      </c>
      <c r="RN429">
        <v>6.2566277150671157E-7</v>
      </c>
      <c r="RO429">
        <v>1.9830421516264245E-6</v>
      </c>
      <c r="RP429">
        <v>5.5233203910927221E-8</v>
      </c>
      <c r="RQ429">
        <v>9.2448918705720707E-7</v>
      </c>
      <c r="RR429">
        <v>-5.6871984045527918E-7</v>
      </c>
      <c r="RS429">
        <v>-2.2317766599474204E-6</v>
      </c>
      <c r="RT429">
        <v>3.5964096713203473E-7</v>
      </c>
      <c r="RU429">
        <v>-5.1395994061013639E-7</v>
      </c>
      <c r="RV429">
        <v>1.4248561323236795E-6</v>
      </c>
      <c r="RW429">
        <v>-1.6064072746156277E-6</v>
      </c>
      <c r="RX429">
        <v>-4.7798142835669816E-7</v>
      </c>
      <c r="RY429">
        <v>1.0299820391750619E-6</v>
      </c>
      <c r="RZ429">
        <v>-2.2144429771954761E-7</v>
      </c>
      <c r="SA429">
        <v>4.7835366206796125E-7</v>
      </c>
      <c r="SB429">
        <v>-2.2849858762688829E-7</v>
      </c>
      <c r="SC429">
        <v>2.0149324268583706E-6</v>
      </c>
      <c r="SD429">
        <v>-1.8677943510840383E-7</v>
      </c>
      <c r="SE429">
        <v>-2.9992461390509844E-6</v>
      </c>
      <c r="SF429">
        <v>-1.7252676112980703E-7</v>
      </c>
      <c r="SG429">
        <v>-2.6741900620274226E-6</v>
      </c>
      <c r="SH429">
        <v>1.8732847238655959E-7</v>
      </c>
      <c r="SI429">
        <v>-3.8095304675661985E-6</v>
      </c>
      <c r="SJ429">
        <v>1.939492051035455E-6</v>
      </c>
      <c r="SK429">
        <v>-1.4120425551393914E-6</v>
      </c>
      <c r="SL429">
        <v>6.6835452889982432E-7</v>
      </c>
      <c r="SM429">
        <v>3.4158160777945981E-7</v>
      </c>
      <c r="SN429">
        <v>1.1199111191032949E-6</v>
      </c>
      <c r="SO429">
        <v>-6.6782128145315627E-7</v>
      </c>
      <c r="SP429">
        <v>1.8304885438083402E-6</v>
      </c>
      <c r="SQ429">
        <v>-5.0454711066879996E-7</v>
      </c>
      <c r="SR429">
        <v>2.765571880643005E-6</v>
      </c>
      <c r="SS429">
        <v>9.3859965945195426E-7</v>
      </c>
      <c r="ST429">
        <v>6.2671285925453938E-8</v>
      </c>
      <c r="SU429">
        <v>2.3294107818104125E-6</v>
      </c>
      <c r="SV429">
        <v>-2.8353663529704955E-6</v>
      </c>
      <c r="SW429">
        <v>-6.0049980783749753E-7</v>
      </c>
      <c r="SX429">
        <v>1.282652901868196E-6</v>
      </c>
      <c r="SY429">
        <v>-9.0930869815735577E-7</v>
      </c>
      <c r="SZ429">
        <v>-1.0221659066185309E-6</v>
      </c>
      <c r="TA429">
        <v>1.361899319311435E-6</v>
      </c>
      <c r="TB429">
        <v>8.0459595951205254E-7</v>
      </c>
      <c r="TC429">
        <v>-6.763315707093353E-7</v>
      </c>
      <c r="TD429">
        <v>-3.6301586448196758E-7</v>
      </c>
      <c r="TE429">
        <v>-1.0782707793796589E-6</v>
      </c>
      <c r="TF429">
        <v>3.762627620617689E-6</v>
      </c>
      <c r="TG429">
        <v>1.8335607817518585E-6</v>
      </c>
      <c r="TH429">
        <v>1.5266795212126085E-6</v>
      </c>
      <c r="TI429">
        <v>-2.4997653923689739E-6</v>
      </c>
      <c r="TJ429">
        <v>-5.0318232784721512E-6</v>
      </c>
      <c r="TK429">
        <v>2.9103899089863926E-7</v>
      </c>
      <c r="TL429">
        <v>-1.1268634525315665E-6</v>
      </c>
      <c r="TM429">
        <v>4.6819135603164585E-7</v>
      </c>
      <c r="TN429">
        <v>-7.2800984091460942E-7</v>
      </c>
      <c r="TO429">
        <v>-1.5956861628195156E-6</v>
      </c>
      <c r="TP429">
        <v>8.0318608733267412E-7</v>
      </c>
      <c r="TQ429">
        <v>-1.6769563634428047E-6</v>
      </c>
      <c r="TR429">
        <v>-5.6057686871239942E-7</v>
      </c>
      <c r="TS429">
        <v>-9.8663365281826654E-7</v>
      </c>
      <c r="TT429">
        <v>1.1436020043520648E-6</v>
      </c>
      <c r="TU429">
        <v>2.3060490716760376E-6</v>
      </c>
      <c r="TV429">
        <v>1.1464380668260576E-6</v>
      </c>
      <c r="TW429">
        <v>3.4017813332717092E-6</v>
      </c>
      <c r="TX429">
        <v>1.5842757300838898E-6</v>
      </c>
      <c r="TY429">
        <v>-2.5741346111797081E-7</v>
      </c>
      <c r="TZ429">
        <v>8.4014154088267306E-7</v>
      </c>
      <c r="UA429">
        <v>2.0695841868167728E-6</v>
      </c>
      <c r="UB429">
        <v>-1.1688416043850456E-6</v>
      </c>
      <c r="UC429">
        <v>1.4530679883491809E-8</v>
      </c>
      <c r="UD429">
        <v>6.0259614148571764E-7</v>
      </c>
      <c r="UE429">
        <v>-1.9713665903122508E-7</v>
      </c>
      <c r="UF429">
        <v>-4.5791359919464371E-6</v>
      </c>
      <c r="UG429">
        <v>-1.9086808048148393E-7</v>
      </c>
      <c r="UH429">
        <v>2.0983519952457104E-6</v>
      </c>
      <c r="UI429">
        <v>-4.387330021329208E-7</v>
      </c>
      <c r="UJ429">
        <v>-2.2857165185474636E-6</v>
      </c>
      <c r="UK429">
        <v>8.2051309669473713E-8</v>
      </c>
      <c r="UL429">
        <v>1.2703701741977616E-6</v>
      </c>
      <c r="UM429">
        <v>-1.9086679184061869E-6</v>
      </c>
      <c r="UN429">
        <v>-4.1760996762493263E-7</v>
      </c>
      <c r="UO429">
        <v>1.2148406826202672E-6</v>
      </c>
      <c r="UP429">
        <v>6.7380459504176115E-6</v>
      </c>
      <c r="UQ429">
        <v>-1.5215797178570453E-6</v>
      </c>
      <c r="UR429">
        <v>-2.4789366445401981E-7</v>
      </c>
      <c r="US429">
        <v>5.4605254113860853E-7</v>
      </c>
      <c r="UT429">
        <v>1.1246394521044027E-6</v>
      </c>
      <c r="UU429">
        <v>1.331334229152341E-6</v>
      </c>
      <c r="UV429">
        <v>-1.2687983097033454E-6</v>
      </c>
      <c r="UW429">
        <v>1.1594779779390403E-7</v>
      </c>
      <c r="UX429">
        <v>3.110374141247264E-7</v>
      </c>
      <c r="UY429">
        <v>9.2589328404851973E-7</v>
      </c>
      <c r="UZ429">
        <v>5.6961954049710004E-8</v>
      </c>
      <c r="VA429">
        <v>1.6281933692714185E-6</v>
      </c>
      <c r="VB429">
        <v>-5.5007036799691808E-7</v>
      </c>
      <c r="VC429">
        <v>-2.6451970265683236E-6</v>
      </c>
      <c r="VD429">
        <v>-2.4368716047538227E-6</v>
      </c>
      <c r="VE429">
        <v>1.5319320065486742E-6</v>
      </c>
      <c r="VF429">
        <v>1.1756809821872873E-6</v>
      </c>
      <c r="VG429">
        <v>-1.0778162409695335E-6</v>
      </c>
      <c r="VH429">
        <v>2.0719468253287499E-6</v>
      </c>
      <c r="VI429">
        <v>-3.3025046371326385E-6</v>
      </c>
      <c r="VJ429">
        <v>-3.0424571416300874E-6</v>
      </c>
      <c r="VK429">
        <v>-1.5847169092712262E-6</v>
      </c>
      <c r="VL429">
        <v>-8.1082741033761319E-7</v>
      </c>
      <c r="VM429">
        <v>2.3259921622864367E-7</v>
      </c>
      <c r="VN429">
        <v>-2.0557962948823023E-6</v>
      </c>
      <c r="VO429">
        <v>-1.7641213987050841E-6</v>
      </c>
      <c r="VP429">
        <v>-2.2987330460560422E-6</v>
      </c>
      <c r="VQ429">
        <v>1.7969860077768054E-7</v>
      </c>
      <c r="VR429">
        <v>1.5831111177914736E-6</v>
      </c>
      <c r="VS429">
        <v>1.9799642039644973E-6</v>
      </c>
      <c r="VT429">
        <v>1.1127561923089805E-7</v>
      </c>
      <c r="VU429">
        <v>7.9864133436648138E-7</v>
      </c>
      <c r="VV429">
        <v>6.9320843438474905E-8</v>
      </c>
      <c r="VW429">
        <v>3.9281518880419845E-7</v>
      </c>
      <c r="VX429">
        <v>1.3224019213821329E-6</v>
      </c>
      <c r="VY429">
        <v>-3.8724157350956021E-7</v>
      </c>
      <c r="VZ429">
        <v>-3.149851312959129E-6</v>
      </c>
      <c r="WA429">
        <v>3.1199141946229987E-6</v>
      </c>
      <c r="WB429">
        <v>3.4298513491911752E-7</v>
      </c>
      <c r="WC429">
        <v>-2.683265013202724E-6</v>
      </c>
    </row>
    <row r="430" spans="1:601" x14ac:dyDescent="0.25">
      <c r="A430" t="s">
        <v>419</v>
      </c>
      <c r="B430">
        <v>7.2638066937260362E-6</v>
      </c>
      <c r="C430">
        <v>2.7750552775149442E-5</v>
      </c>
      <c r="D430">
        <v>2.2370392783131674E-5</v>
      </c>
      <c r="E430">
        <v>2.611940889869854E-5</v>
      </c>
      <c r="F430">
        <v>1.4233513811707021E-5</v>
      </c>
      <c r="G430">
        <v>9.9968589927380599E-6</v>
      </c>
      <c r="H430">
        <v>1.5903909397086396E-5</v>
      </c>
      <c r="I430">
        <v>1.5091170085840199E-5</v>
      </c>
      <c r="J430">
        <v>1.3254633505116869E-5</v>
      </c>
      <c r="K430">
        <v>2.3995076510983567E-5</v>
      </c>
      <c r="L430">
        <v>1.0462546999856994E-5</v>
      </c>
      <c r="M430">
        <v>1.9159339030081543E-5</v>
      </c>
      <c r="N430">
        <v>1.901069671240613E-5</v>
      </c>
      <c r="O430">
        <v>2.4265734654461758E-5</v>
      </c>
      <c r="P430">
        <v>1.3793559678518521E-5</v>
      </c>
      <c r="Q430">
        <v>9.1290237045973096E-6</v>
      </c>
      <c r="R430">
        <v>5.9533637157252442E-6</v>
      </c>
      <c r="S430">
        <v>1.2640339573979813E-5</v>
      </c>
      <c r="T430">
        <v>1.2232084620106379E-5</v>
      </c>
      <c r="U430">
        <v>2.6116184985309967E-5</v>
      </c>
      <c r="V430">
        <v>1.5824729011800372E-5</v>
      </c>
      <c r="W430">
        <v>1.7560160978511561E-6</v>
      </c>
      <c r="X430">
        <v>4.7911747448645689E-6</v>
      </c>
      <c r="Y430">
        <v>2.1905218929618095E-5</v>
      </c>
      <c r="Z430">
        <v>1.5131790343580117E-5</v>
      </c>
      <c r="AA430">
        <v>9.6779131123454101E-6</v>
      </c>
      <c r="AB430">
        <v>9.1160702954292595E-6</v>
      </c>
      <c r="AC430">
        <v>1.2434021199891292E-5</v>
      </c>
      <c r="AD430">
        <v>5.8636422739553621E-6</v>
      </c>
      <c r="AE430">
        <v>1.3444787860233656E-5</v>
      </c>
      <c r="AF430">
        <v>1.7913859351990317E-5</v>
      </c>
      <c r="AG430">
        <v>9.6501313928902855E-6</v>
      </c>
      <c r="AH430">
        <v>1.6490886096011862E-5</v>
      </c>
      <c r="AI430">
        <v>8.9810152302488359E-6</v>
      </c>
      <c r="AJ430">
        <v>9.1934697175662647E-6</v>
      </c>
      <c r="AK430">
        <v>6.2304942633918484E-6</v>
      </c>
      <c r="AL430">
        <v>3.1417536607957295E-5</v>
      </c>
      <c r="AM430">
        <v>-5.1129725104934344E-6</v>
      </c>
      <c r="AN430">
        <v>-1.5697343870385456E-6</v>
      </c>
      <c r="AO430">
        <v>9.6465848639602617E-6</v>
      </c>
      <c r="AP430">
        <v>1.840986951858137E-5</v>
      </c>
      <c r="AQ430">
        <v>1.181672593317697E-5</v>
      </c>
      <c r="AR430">
        <v>1.2354948842472648E-5</v>
      </c>
      <c r="AS430">
        <v>3.2024032512817614E-6</v>
      </c>
      <c r="AT430">
        <v>1.4025884312319403E-5</v>
      </c>
      <c r="AU430">
        <v>8.8012064441859794E-6</v>
      </c>
      <c r="AV430">
        <v>1.0607634689770531E-5</v>
      </c>
      <c r="AW430">
        <v>1.5602991157458212E-5</v>
      </c>
      <c r="AX430">
        <v>1.1227248805809273E-5</v>
      </c>
      <c r="AY430">
        <v>1.023067699753639E-5</v>
      </c>
      <c r="AZ430">
        <v>1.5510413264078048E-5</v>
      </c>
      <c r="BA430">
        <v>1.5192790971466719E-5</v>
      </c>
      <c r="BB430">
        <v>1.5408943979603123E-5</v>
      </c>
      <c r="BC430">
        <v>2.8001567994461654E-5</v>
      </c>
      <c r="BD430">
        <v>1.0225606246745853E-5</v>
      </c>
      <c r="BE430">
        <v>1.6063830220180376E-5</v>
      </c>
      <c r="BF430">
        <v>8.1406748735186481E-6</v>
      </c>
      <c r="BG430">
        <v>5.6521093753568646E-6</v>
      </c>
      <c r="BH430">
        <v>3.4250046805302444E-5</v>
      </c>
      <c r="BI430">
        <v>4.0022780919944464E-6</v>
      </c>
      <c r="BJ430">
        <v>1.0994931747055411E-5</v>
      </c>
      <c r="BK430">
        <v>1.0365312029447292E-5</v>
      </c>
      <c r="BL430">
        <v>1.2297429391923738E-5</v>
      </c>
      <c r="BM430">
        <v>1.4441044334423612E-5</v>
      </c>
      <c r="BN430">
        <v>1.4688319557897526E-5</v>
      </c>
      <c r="BO430">
        <v>1.5515337814469289E-5</v>
      </c>
      <c r="BP430">
        <v>3.9678644125719393E-6</v>
      </c>
      <c r="BQ430">
        <v>9.4521361254924855E-6</v>
      </c>
      <c r="BR430">
        <v>6.5978274638975838E-6</v>
      </c>
      <c r="BS430">
        <v>1.7484486997142131E-5</v>
      </c>
      <c r="BT430">
        <v>6.2737686271365525E-6</v>
      </c>
      <c r="BU430">
        <v>1.2451195876190252E-5</v>
      </c>
      <c r="BV430">
        <v>1.5447112148159235E-5</v>
      </c>
      <c r="BW430">
        <v>1.9134601266925521E-5</v>
      </c>
      <c r="BX430">
        <v>1.0255743365579135E-5</v>
      </c>
      <c r="BY430">
        <v>7.933019212804516E-6</v>
      </c>
      <c r="BZ430">
        <v>2.3440861414225242E-5</v>
      </c>
      <c r="CA430">
        <v>7.0517830932852074E-6</v>
      </c>
      <c r="CB430">
        <v>1.5746315163362016E-5</v>
      </c>
      <c r="CC430">
        <v>1.9775891712579204E-6</v>
      </c>
      <c r="CD430">
        <v>3.521198439105286E-6</v>
      </c>
      <c r="CE430">
        <v>1.4452135285451551E-5</v>
      </c>
      <c r="CF430">
        <v>9.4550301384198581E-6</v>
      </c>
      <c r="CG430">
        <v>9.836140540815175E-6</v>
      </c>
      <c r="CH430">
        <v>7.0613092913413301E-6</v>
      </c>
      <c r="CI430">
        <v>1.6278598186358783E-5</v>
      </c>
      <c r="CJ430">
        <v>4.4727244665345091E-6</v>
      </c>
      <c r="CK430">
        <v>2.219022744894873E-5</v>
      </c>
      <c r="CL430">
        <v>1.765925308436995E-5</v>
      </c>
      <c r="CM430">
        <v>1.5149604502510796E-5</v>
      </c>
      <c r="CN430">
        <v>1.5635125740790334E-5</v>
      </c>
      <c r="CO430">
        <v>1.1397619183221559E-5</v>
      </c>
      <c r="CP430">
        <v>1.3252523883989881E-5</v>
      </c>
      <c r="CQ430">
        <v>1.037247685253434E-5</v>
      </c>
      <c r="CR430">
        <v>1.8827566564189841E-5</v>
      </c>
      <c r="CS430">
        <v>1.5455762043073941E-5</v>
      </c>
      <c r="CT430">
        <v>1.5479990108083108E-5</v>
      </c>
      <c r="CU430">
        <v>1.340814579191655E-5</v>
      </c>
      <c r="CV430">
        <v>1.0888535368435695E-5</v>
      </c>
      <c r="CW430">
        <v>2.783292985054552E-5</v>
      </c>
      <c r="CX430">
        <v>2.0831177116005287E-5</v>
      </c>
      <c r="CY430">
        <v>1.4086247946748591E-5</v>
      </c>
      <c r="CZ430">
        <v>8.4069899306814819E-6</v>
      </c>
      <c r="DA430">
        <v>1.7652659473060389E-5</v>
      </c>
      <c r="DB430">
        <v>1.3718183153416605E-5</v>
      </c>
      <c r="DC430">
        <v>2.14809118432144E-5</v>
      </c>
      <c r="DD430">
        <v>1.4089176245613337E-5</v>
      </c>
      <c r="DE430">
        <v>2.9760452913497277E-6</v>
      </c>
      <c r="DF430">
        <v>2.2839269539360743E-5</v>
      </c>
      <c r="DG430">
        <v>9.2567301021229519E-6</v>
      </c>
      <c r="DH430">
        <v>2.4560805626106216E-5</v>
      </c>
      <c r="DI430">
        <v>1.2812658877289654E-5</v>
      </c>
      <c r="DJ430">
        <v>1.7167062685471268E-5</v>
      </c>
      <c r="DK430">
        <v>2.5324768983296297E-5</v>
      </c>
      <c r="DL430">
        <v>2.8418611760085716E-6</v>
      </c>
      <c r="DM430">
        <v>1.9634601902756818E-5</v>
      </c>
      <c r="DN430">
        <v>1.007929682468716E-5</v>
      </c>
      <c r="DO430">
        <v>6.8401223115073E-6</v>
      </c>
      <c r="DP430">
        <v>1.4239354965820101E-5</v>
      </c>
      <c r="DQ430">
        <v>6.6587909337678241E-7</v>
      </c>
      <c r="DR430">
        <v>2.5252470996121311E-5</v>
      </c>
      <c r="DS430">
        <v>1.2045847763258513E-5</v>
      </c>
      <c r="DT430">
        <v>2.1834373146398202E-5</v>
      </c>
      <c r="DU430">
        <v>1.4988036532747143E-5</v>
      </c>
      <c r="DV430">
        <v>2.8465961467199206E-6</v>
      </c>
      <c r="DW430">
        <v>9.1768430861575665E-6</v>
      </c>
      <c r="DX430">
        <v>6.6423634872020855E-6</v>
      </c>
      <c r="DY430">
        <v>1.1304343784886273E-5</v>
      </c>
      <c r="DZ430">
        <v>9.9126579581445489E-6</v>
      </c>
      <c r="EA430">
        <v>4.7244477255643427E-6</v>
      </c>
      <c r="EB430">
        <v>1.0160932081894741E-5</v>
      </c>
      <c r="EC430">
        <v>1.2170012564800524E-5</v>
      </c>
      <c r="ED430">
        <v>2.2227429401148132E-5</v>
      </c>
      <c r="EE430">
        <v>1.119769746040845E-5</v>
      </c>
      <c r="EF430">
        <v>-3.1873874817665652E-6</v>
      </c>
      <c r="EG430">
        <v>2.3924383081508728E-5</v>
      </c>
      <c r="EH430">
        <v>4.8166645292301181E-6</v>
      </c>
      <c r="EI430">
        <v>1.5665411781822724E-5</v>
      </c>
      <c r="EJ430">
        <v>1.1717543585008655E-5</v>
      </c>
      <c r="EK430">
        <v>-7.2098470477754993E-9</v>
      </c>
      <c r="EL430">
        <v>1.2603928169708333E-5</v>
      </c>
      <c r="EM430">
        <v>1.4702930851097779E-5</v>
      </c>
      <c r="EN430">
        <v>1.3064806704469857E-5</v>
      </c>
      <c r="EO430">
        <v>1.5219710113734316E-6</v>
      </c>
      <c r="EP430">
        <v>3.5029801553100237E-6</v>
      </c>
      <c r="EQ430">
        <v>3.5608174204421215E-6</v>
      </c>
      <c r="ER430">
        <v>2.2279933863980433E-5</v>
      </c>
      <c r="ES430">
        <v>1.1850631826550562E-5</v>
      </c>
      <c r="ET430">
        <v>1.1474883687143105E-6</v>
      </c>
      <c r="EU430">
        <v>2.5149746514148247E-5</v>
      </c>
      <c r="EV430">
        <v>2.1523892288585403E-5</v>
      </c>
      <c r="EW430">
        <v>1.8037054964958038E-5</v>
      </c>
      <c r="EX430">
        <v>1.366036203448314E-5</v>
      </c>
      <c r="EY430">
        <v>1.3029412982979149E-5</v>
      </c>
      <c r="EZ430">
        <v>-3.6365165820963212E-6</v>
      </c>
      <c r="FA430">
        <v>1.4289116469614367E-5</v>
      </c>
      <c r="FB430">
        <v>1.8342821627502537E-5</v>
      </c>
      <c r="FC430">
        <v>1.0033461750693225E-5</v>
      </c>
      <c r="FD430">
        <v>6.2186467621847515E-6</v>
      </c>
      <c r="FE430">
        <v>1.2342781835770964E-5</v>
      </c>
      <c r="FF430">
        <v>4.3075179409772333E-8</v>
      </c>
      <c r="FG430">
        <v>1.3891973888504493E-5</v>
      </c>
      <c r="FH430">
        <v>1.8938532657340101E-5</v>
      </c>
      <c r="FI430">
        <v>2.3465377491236285E-5</v>
      </c>
      <c r="FJ430">
        <v>1.2799187867274821E-5</v>
      </c>
      <c r="FK430">
        <v>5.5980042228225764E-6</v>
      </c>
      <c r="FL430">
        <v>4.0579436039145462E-6</v>
      </c>
      <c r="FM430">
        <v>1.7194224983132342E-5</v>
      </c>
      <c r="FN430">
        <v>1.0493287983521381E-5</v>
      </c>
      <c r="FO430">
        <v>1.3923518593833955E-5</v>
      </c>
      <c r="FP430">
        <v>-1.2090847926298388E-6</v>
      </c>
      <c r="FQ430">
        <v>1.0637475373373549E-5</v>
      </c>
      <c r="FR430">
        <v>1.4374810647304661E-5</v>
      </c>
      <c r="FS430">
        <v>2.0689048509294598E-5</v>
      </c>
      <c r="FT430">
        <v>5.4312380294799513E-6</v>
      </c>
      <c r="FU430">
        <v>1.3262373353343868E-5</v>
      </c>
      <c r="FV430">
        <v>1.2525654730755653E-5</v>
      </c>
      <c r="FW430">
        <v>2.0050135597893001E-5</v>
      </c>
      <c r="FX430">
        <v>4.639119712792648E-6</v>
      </c>
      <c r="FY430">
        <v>2.6785599595279269E-5</v>
      </c>
      <c r="FZ430">
        <v>2.6827045442422675E-5</v>
      </c>
      <c r="GA430">
        <v>1.0143261164781795E-5</v>
      </c>
      <c r="GB430">
        <v>7.0218304221988341E-6</v>
      </c>
      <c r="GC430">
        <v>1.4287741958027986E-5</v>
      </c>
      <c r="GD430">
        <v>1.0942775878486263E-5</v>
      </c>
      <c r="GE430">
        <v>5.3071575499876614E-6</v>
      </c>
      <c r="GF430">
        <v>7.662701205909142E-6</v>
      </c>
      <c r="GG430">
        <v>5.1794114932743701E-6</v>
      </c>
      <c r="GH430">
        <v>8.6694114127879311E-6</v>
      </c>
      <c r="GI430">
        <v>1.093442407144748E-5</v>
      </c>
      <c r="GJ430">
        <v>7.2617260000446053E-6</v>
      </c>
      <c r="GK430">
        <v>1.2963041209961639E-5</v>
      </c>
      <c r="GL430">
        <v>1.393849656544675E-5</v>
      </c>
      <c r="GM430">
        <v>1.5157725604429976E-5</v>
      </c>
      <c r="GN430">
        <v>1.7866219564899941E-5</v>
      </c>
      <c r="GO430">
        <v>2.1022689534079258E-5</v>
      </c>
      <c r="GP430">
        <v>1.7720724351454509E-5</v>
      </c>
      <c r="GQ430">
        <v>1.2660394866596122E-5</v>
      </c>
      <c r="GR430">
        <v>1.9288354849498241E-5</v>
      </c>
      <c r="GS430">
        <v>1.4052349863816619E-5</v>
      </c>
      <c r="GT430">
        <v>1.1143117707641118E-5</v>
      </c>
      <c r="GU430">
        <v>4.3815638738747083E-6</v>
      </c>
      <c r="GV430">
        <v>1.1826330828299419E-5</v>
      </c>
      <c r="GW430">
        <v>2.1301573569727732E-5</v>
      </c>
      <c r="GX430">
        <v>-5.705106543148614E-6</v>
      </c>
      <c r="GY430">
        <v>2.3764833446104593E-5</v>
      </c>
      <c r="GZ430">
        <v>1.9451893922271621E-5</v>
      </c>
      <c r="HA430">
        <v>7.6724770319487125E-6</v>
      </c>
      <c r="HB430">
        <v>1.1918474773675776E-5</v>
      </c>
      <c r="HC430">
        <v>1.6647817160254182E-5</v>
      </c>
      <c r="HD430">
        <v>9.0512769907813047E-6</v>
      </c>
      <c r="HE430">
        <v>1.7234507485250889E-5</v>
      </c>
      <c r="HF430">
        <v>8.2145565425016131E-6</v>
      </c>
      <c r="HG430">
        <v>1.5620372722127179E-5</v>
      </c>
      <c r="HH430">
        <v>2.4254290677129311E-5</v>
      </c>
      <c r="HI430">
        <v>7.2532043236649412E-6</v>
      </c>
      <c r="HJ430">
        <v>1.8292307810731263E-5</v>
      </c>
      <c r="HK430">
        <v>7.4029035515627007E-6</v>
      </c>
      <c r="HL430">
        <v>6.8243741772642684E-6</v>
      </c>
      <c r="HM430">
        <v>5.2042249450086618E-5</v>
      </c>
      <c r="HN430">
        <v>8.7278536780979143E-6</v>
      </c>
      <c r="HO430">
        <v>2.1694659824330459E-7</v>
      </c>
      <c r="HP430">
        <v>5.1685913370723021E-6</v>
      </c>
      <c r="HQ430">
        <v>1.1122965279398626E-5</v>
      </c>
      <c r="HR430">
        <v>3.9324654426055522E-6</v>
      </c>
      <c r="HS430">
        <v>1.2124990310507263E-5</v>
      </c>
      <c r="HT430">
        <v>4.9384946939220525E-6</v>
      </c>
      <c r="HU430">
        <v>1.3462446964512686E-5</v>
      </c>
      <c r="HV430">
        <v>5.3234431492170245E-6</v>
      </c>
      <c r="HW430">
        <v>1.7610506944314369E-5</v>
      </c>
      <c r="HX430">
        <v>3.3894494277734672E-5</v>
      </c>
      <c r="HY430">
        <v>-5.8893324103254626E-7</v>
      </c>
      <c r="HZ430">
        <v>1.1416083354679731E-5</v>
      </c>
      <c r="IA430">
        <v>2.0542304209483278E-5</v>
      </c>
      <c r="IB430">
        <v>2.0344969013486117E-5</v>
      </c>
      <c r="IC430">
        <v>1.1294691726874907E-5</v>
      </c>
      <c r="ID430">
        <v>1.619829382502049E-5</v>
      </c>
      <c r="IE430">
        <v>3.3567954501632304E-6</v>
      </c>
      <c r="IF430">
        <v>1.7725961198055347E-5</v>
      </c>
      <c r="IG430">
        <v>1.0078898386414041E-5</v>
      </c>
      <c r="IH430">
        <v>1.083393795232809E-5</v>
      </c>
      <c r="II430">
        <v>1.1713801635046924E-6</v>
      </c>
      <c r="IJ430">
        <v>1.7833348120221364E-5</v>
      </c>
      <c r="IK430">
        <v>1.6026503294631264E-5</v>
      </c>
      <c r="IL430">
        <v>-5.8955150955362518E-7</v>
      </c>
      <c r="IM430">
        <v>8.4016975688674185E-6</v>
      </c>
      <c r="IN430">
        <v>1.6526990444031119E-5</v>
      </c>
      <c r="IO430">
        <v>2.5741431490927511E-5</v>
      </c>
      <c r="IP430">
        <v>1.2080157435285492E-5</v>
      </c>
      <c r="IQ430">
        <v>1.0063347578480783E-5</v>
      </c>
      <c r="IR430">
        <v>1.194618097562236E-5</v>
      </c>
      <c r="IS430">
        <v>6.0818576367718649E-6</v>
      </c>
      <c r="IT430">
        <v>2.3614615879951209E-5</v>
      </c>
      <c r="IU430">
        <v>9.7573534139143393E-6</v>
      </c>
      <c r="IV430">
        <v>7.7007454887050851E-6</v>
      </c>
      <c r="IW430">
        <v>1.2105116056850487E-5</v>
      </c>
      <c r="IX430">
        <v>1.3810705212349605E-5</v>
      </c>
      <c r="IY430">
        <v>1.9286091723633898E-5</v>
      </c>
      <c r="IZ430">
        <v>1.0229482186268784E-5</v>
      </c>
      <c r="JA430">
        <v>1.2110131881029852E-5</v>
      </c>
      <c r="JB430">
        <v>1.7453784746425618E-5</v>
      </c>
      <c r="JC430">
        <v>2.3201664358610135E-5</v>
      </c>
      <c r="JD430">
        <v>1.866383537730621E-5</v>
      </c>
      <c r="JE430">
        <v>1.2780219334516923E-5</v>
      </c>
      <c r="JF430">
        <v>9.1109690084343864E-6</v>
      </c>
      <c r="JG430">
        <v>1.4854317810321415E-5</v>
      </c>
      <c r="JH430">
        <v>2.903512244877344E-5</v>
      </c>
      <c r="JI430">
        <v>1.0056481707964795E-5</v>
      </c>
      <c r="JJ430">
        <v>2.0062570565523199E-5</v>
      </c>
      <c r="JK430">
        <v>8.5338414769652504E-6</v>
      </c>
      <c r="JL430">
        <v>2.1212649569134659E-5</v>
      </c>
      <c r="JM430">
        <v>6.5349266959117317E-6</v>
      </c>
      <c r="JN430">
        <v>6.3872722653889917E-6</v>
      </c>
      <c r="JO430">
        <v>1.4136357760594368E-5</v>
      </c>
      <c r="JP430">
        <v>1.4275661247995612E-5</v>
      </c>
      <c r="JQ430">
        <v>1.5873053987872768E-5</v>
      </c>
      <c r="JR430">
        <v>1.0230912205688309E-5</v>
      </c>
      <c r="JS430">
        <v>7.3410275975009596E-6</v>
      </c>
      <c r="JT430">
        <v>6.0395163703683571E-6</v>
      </c>
      <c r="JU430">
        <v>1.3972243854217214E-5</v>
      </c>
      <c r="JV430">
        <v>1.2385501894640928E-5</v>
      </c>
      <c r="JW430">
        <v>1.3254242257193339E-5</v>
      </c>
      <c r="JX430">
        <v>1.6595867647007443E-5</v>
      </c>
      <c r="JY430">
        <v>1.1494141833153888E-5</v>
      </c>
      <c r="JZ430">
        <v>1.0641645893686087E-5</v>
      </c>
      <c r="KA430">
        <v>2.5790835392560871E-5</v>
      </c>
      <c r="KB430">
        <v>1.2148849579680308E-5</v>
      </c>
      <c r="KC430">
        <v>2.889594312976378E-5</v>
      </c>
      <c r="KD430">
        <v>2.6356305306147391E-5</v>
      </c>
      <c r="KE430">
        <v>1.1591684132098211E-5</v>
      </c>
      <c r="KF430">
        <v>3.6023217874700725E-6</v>
      </c>
      <c r="KG430">
        <v>1.3164503545834169E-5</v>
      </c>
      <c r="KH430">
        <v>4.913316984243166E-6</v>
      </c>
      <c r="KI430">
        <v>1.3476102599937866E-5</v>
      </c>
      <c r="KJ430">
        <v>2.1948308403599554E-5</v>
      </c>
      <c r="KK430">
        <v>1.1882477707832597E-5</v>
      </c>
      <c r="KL430">
        <v>2.8663688394212195E-5</v>
      </c>
      <c r="KM430">
        <v>1.9519572107322465E-5</v>
      </c>
      <c r="KN430">
        <v>9.7695591427777573E-6</v>
      </c>
      <c r="KO430">
        <v>2.6375365364991351E-5</v>
      </c>
      <c r="KP430">
        <v>7.8174718981101122E-7</v>
      </c>
      <c r="KQ430">
        <v>4.2349736494647277E-6</v>
      </c>
      <c r="KR430">
        <v>3.1844344783833186E-5</v>
      </c>
      <c r="KS430">
        <v>4.8704152317359593E-7</v>
      </c>
      <c r="KT430">
        <v>6.6891894008980285E-6</v>
      </c>
      <c r="KU430">
        <v>1.2432142281582619E-5</v>
      </c>
      <c r="KV430">
        <v>1.0286303693853817E-5</v>
      </c>
      <c r="KW430">
        <v>1.7090278156313931E-5</v>
      </c>
      <c r="KX430">
        <v>1.0148932521940948E-5</v>
      </c>
      <c r="KY430">
        <v>3.206688728578393E-5</v>
      </c>
      <c r="KZ430">
        <v>2.2176911195911556E-5</v>
      </c>
      <c r="LA430">
        <v>9.4008463588190661E-6</v>
      </c>
      <c r="LB430">
        <v>2.2676529452146337E-6</v>
      </c>
      <c r="LC430">
        <v>2.6777285812188639E-5</v>
      </c>
      <c r="LD430">
        <v>1.0206527562197744E-5</v>
      </c>
      <c r="LE430">
        <v>8.564330598017801E-6</v>
      </c>
      <c r="LF430">
        <v>1.815966956197252E-5</v>
      </c>
      <c r="LG430">
        <v>5.4070649794127028E-6</v>
      </c>
      <c r="LH430">
        <v>1.244180867571327E-5</v>
      </c>
      <c r="LI430">
        <v>1.8791742613929334E-5</v>
      </c>
      <c r="LJ430">
        <v>1.6156777584943597E-5</v>
      </c>
      <c r="LK430">
        <v>1.3877124023534245E-5</v>
      </c>
      <c r="LL430">
        <v>2.5810954082409074E-5</v>
      </c>
      <c r="LM430">
        <v>2.398902873071118E-5</v>
      </c>
      <c r="LN430">
        <v>1.9277474987455511E-5</v>
      </c>
      <c r="LO430">
        <v>1.7583658456339816E-6</v>
      </c>
      <c r="LP430">
        <v>1.1785179183388807E-5</v>
      </c>
      <c r="LQ430">
        <v>6.0567300148398897E-6</v>
      </c>
      <c r="LR430">
        <v>1.516898843850563E-5</v>
      </c>
      <c r="LS430">
        <v>1.4957736366634428E-5</v>
      </c>
      <c r="LT430">
        <v>7.0785901916614404E-6</v>
      </c>
      <c r="LU430">
        <v>1.9868581160943029E-5</v>
      </c>
      <c r="LV430">
        <v>1.4032153414955583E-5</v>
      </c>
      <c r="LW430">
        <v>1.4502299700869202E-5</v>
      </c>
      <c r="LX430">
        <v>2.6420712737993466E-5</v>
      </c>
      <c r="LY430">
        <v>4.055065468252033E-6</v>
      </c>
      <c r="LZ430">
        <v>2.3545419324278221E-5</v>
      </c>
      <c r="MA430">
        <v>2.9589470507004708E-6</v>
      </c>
      <c r="MB430">
        <v>1.7025858390616637E-5</v>
      </c>
      <c r="MC430">
        <v>2.2582769951228657E-5</v>
      </c>
      <c r="MD430">
        <v>1.4111353798120647E-5</v>
      </c>
      <c r="ME430">
        <v>7.9083109705885091E-6</v>
      </c>
      <c r="MF430">
        <v>1.176069054345989E-5</v>
      </c>
      <c r="MG430">
        <v>4.3254667641711316E-6</v>
      </c>
      <c r="MH430">
        <v>1.8994998653641691E-6</v>
      </c>
      <c r="MI430">
        <v>9.5871537876432492E-6</v>
      </c>
      <c r="MJ430">
        <v>8.7667984071504656E-6</v>
      </c>
      <c r="MK430">
        <v>3.7959598109703917E-6</v>
      </c>
      <c r="ML430">
        <v>5.2467957433216021E-6</v>
      </c>
      <c r="MM430">
        <v>1.3334601145956259E-6</v>
      </c>
      <c r="MN430">
        <v>2.2850419742688672E-5</v>
      </c>
      <c r="MO430">
        <v>2.8421227070406946E-5</v>
      </c>
      <c r="MP430">
        <v>7.9787549652750246E-6</v>
      </c>
      <c r="MQ430">
        <v>1.5204147617082399E-5</v>
      </c>
      <c r="MR430">
        <v>2.8164422327617607E-5</v>
      </c>
      <c r="MS430">
        <v>3.2164232587611056E-5</v>
      </c>
      <c r="MT430">
        <v>2.7727572776895433E-5</v>
      </c>
      <c r="MU430">
        <v>4.5051610492586874E-6</v>
      </c>
      <c r="MV430">
        <v>8.3605661044618929E-6</v>
      </c>
      <c r="MW430">
        <v>3.1128638127905116E-6</v>
      </c>
      <c r="MX430">
        <v>5.4509871733727215E-6</v>
      </c>
      <c r="MY430">
        <v>8.1849685373930751E-6</v>
      </c>
      <c r="MZ430">
        <v>1.489503139240532E-5</v>
      </c>
      <c r="NA430">
        <v>1.7708203492605992E-5</v>
      </c>
      <c r="NB430">
        <v>1.3631277727040737E-5</v>
      </c>
      <c r="NC430">
        <v>2.1143309650096228E-5</v>
      </c>
      <c r="ND430">
        <v>1.7517192713356065E-5</v>
      </c>
      <c r="NE430">
        <v>9.7498661851197773E-6</v>
      </c>
      <c r="NF430">
        <v>1.8346730376494477E-5</v>
      </c>
      <c r="NG430">
        <v>1.567841817362134E-8</v>
      </c>
      <c r="NH430">
        <v>1.7517517890257624E-5</v>
      </c>
      <c r="NI430">
        <v>2.3715090351431654E-6</v>
      </c>
      <c r="NJ430">
        <v>1.2656254086169916E-5</v>
      </c>
      <c r="NK430">
        <v>1.3539404005503873E-5</v>
      </c>
      <c r="NL430">
        <v>1.0748015364871535E-5</v>
      </c>
      <c r="NM430">
        <v>2.2159287179239044E-5</v>
      </c>
      <c r="NN430">
        <v>1.0226617992181666E-5</v>
      </c>
      <c r="NO430">
        <v>1.1127431340380855E-5</v>
      </c>
      <c r="NP430">
        <v>1.2833677770375148E-6</v>
      </c>
      <c r="NQ430">
        <v>1.5789003206677641E-5</v>
      </c>
      <c r="NR430">
        <v>1.0099202414665879E-5</v>
      </c>
      <c r="NS430">
        <v>1.8629129775543885E-5</v>
      </c>
      <c r="NT430">
        <v>9.8586655498601963E-6</v>
      </c>
      <c r="NU430">
        <v>6.4965883234711772E-6</v>
      </c>
      <c r="NV430">
        <v>7.8239355617511483E-6</v>
      </c>
      <c r="NW430">
        <v>3.1112770851015089E-5</v>
      </c>
      <c r="NX430">
        <v>1.5368289105010005E-5</v>
      </c>
      <c r="NY430">
        <v>2.2923007070372523E-6</v>
      </c>
      <c r="NZ430">
        <v>8.6528689681647715E-6</v>
      </c>
      <c r="OA430">
        <v>1.1456568315609024E-5</v>
      </c>
      <c r="OB430">
        <v>7.7559573763244826E-6</v>
      </c>
      <c r="OC430">
        <v>1.1643657021706248E-5</v>
      </c>
      <c r="OD430">
        <v>8.0260421281972259E-6</v>
      </c>
      <c r="OE430">
        <v>2.7227515373259113E-5</v>
      </c>
      <c r="OF430">
        <v>1.0098752866690703E-5</v>
      </c>
      <c r="OG430">
        <v>8.8885796515731786E-6</v>
      </c>
      <c r="OH430">
        <v>8.8840813824623163E-6</v>
      </c>
      <c r="OI430">
        <v>4.4634365282839575E-6</v>
      </c>
      <c r="OJ430">
        <v>1.3136881619202166E-5</v>
      </c>
      <c r="OK430">
        <v>1.4400598510126306E-5</v>
      </c>
      <c r="OL430">
        <v>6.8282506903989017E-6</v>
      </c>
      <c r="OM430">
        <v>1.1543114638564779E-5</v>
      </c>
      <c r="ON430">
        <v>3.4991313754090107E-6</v>
      </c>
      <c r="OO430">
        <v>2.9465833979215173E-6</v>
      </c>
      <c r="OP430">
        <v>9.949305744428416E-6</v>
      </c>
      <c r="OQ430">
        <v>7.3327952405628593E-6</v>
      </c>
      <c r="OR430">
        <v>1.0853238584024128E-6</v>
      </c>
      <c r="OS430">
        <v>4.2694345287101221E-8</v>
      </c>
      <c r="OT430">
        <v>6.3829972777752561E-6</v>
      </c>
      <c r="OU430">
        <v>-2.0294253921587427E-6</v>
      </c>
      <c r="OV430">
        <v>1.8058238532104573E-5</v>
      </c>
      <c r="OW430">
        <v>1.7068782825368114E-5</v>
      </c>
      <c r="OX430">
        <v>6.373343348515792E-6</v>
      </c>
      <c r="OY430">
        <v>1.6907476917150268E-5</v>
      </c>
      <c r="OZ430">
        <v>5.7266849029333522E-7</v>
      </c>
      <c r="PA430">
        <v>3.1322638887046873E-6</v>
      </c>
      <c r="PB430">
        <v>7.8181085381330528E-6</v>
      </c>
      <c r="PC430">
        <v>4.9799087665779592E-7</v>
      </c>
      <c r="PD430">
        <v>-1.3346027695560101E-6</v>
      </c>
      <c r="PE430">
        <v>6.0682253869616585E-5</v>
      </c>
      <c r="PF430">
        <v>-8.1228771917164738E-7</v>
      </c>
      <c r="PG430">
        <v>7.9699245696789717E-6</v>
      </c>
      <c r="PH430">
        <v>6.1803702008756098E-6</v>
      </c>
      <c r="PI430">
        <v>1.9795709404088989E-5</v>
      </c>
      <c r="PJ430">
        <v>2.2844296071269315E-5</v>
      </c>
      <c r="PK430">
        <v>6.5282734429007076E-6</v>
      </c>
      <c r="PL430">
        <v>1.2836361380273175E-5</v>
      </c>
      <c r="PM430">
        <v>5.0542207118449527E-6</v>
      </c>
      <c r="PN430">
        <v>7.7342428707657138E-6</v>
      </c>
      <c r="PO430">
        <v>1.2699938521364164E-5</v>
      </c>
      <c r="PP430">
        <v>1.4258598252786895E-5</v>
      </c>
      <c r="PQ430">
        <v>8.7011062379059086E-6</v>
      </c>
      <c r="PR430">
        <v>6.5496381092186107E-6</v>
      </c>
      <c r="PS430">
        <v>1.1602993361737371E-5</v>
      </c>
      <c r="PT430">
        <v>5.4407326689298768E-6</v>
      </c>
      <c r="PU430">
        <v>5.7844684414583334E-6</v>
      </c>
      <c r="PV430">
        <v>2.4251748320723857E-5</v>
      </c>
      <c r="PW430">
        <v>9.1563345772379429E-6</v>
      </c>
      <c r="PX430">
        <v>5.3016407332150596E-6</v>
      </c>
      <c r="PY430">
        <v>1.4493561951932831E-5</v>
      </c>
      <c r="PZ430">
        <v>1.2253415318673154E-5</v>
      </c>
      <c r="QA430">
        <v>1.592790388733762E-5</v>
      </c>
      <c r="QB430">
        <v>1.9825019062170242E-5</v>
      </c>
      <c r="QC430">
        <v>1.1525063872683032E-5</v>
      </c>
      <c r="QD430">
        <v>1.0965261179851036E-5</v>
      </c>
      <c r="QE430">
        <v>5.1036237036811075E-6</v>
      </c>
      <c r="QF430">
        <v>3.6259669616635726E-5</v>
      </c>
      <c r="QG430">
        <v>1.5750242006488752E-5</v>
      </c>
      <c r="QH430">
        <v>8.7768350605609138E-6</v>
      </c>
      <c r="QI430">
        <v>2.3763814743035112E-5</v>
      </c>
      <c r="QJ430">
        <v>1.7409780828134262E-5</v>
      </c>
      <c r="QK430">
        <v>5.8189130743630045E-6</v>
      </c>
      <c r="QL430">
        <v>7.2863857715465416E-6</v>
      </c>
      <c r="QM430">
        <v>1.5383370281914602E-5</v>
      </c>
      <c r="QN430">
        <v>1.1990984832670276E-5</v>
      </c>
      <c r="QO430">
        <v>2.2241532517716845E-5</v>
      </c>
      <c r="QP430">
        <v>8.4831149335271747E-6</v>
      </c>
      <c r="QQ430">
        <v>5.3437337689776673E-6</v>
      </c>
      <c r="QR430">
        <v>1.2401110988969905E-5</v>
      </c>
      <c r="QS430">
        <v>5.6389172014668782E-6</v>
      </c>
      <c r="QT430">
        <v>1.9870158734892077E-5</v>
      </c>
      <c r="QU430">
        <v>2.333616893209403E-5</v>
      </c>
      <c r="QV430">
        <v>-8.9402129790759E-9</v>
      </c>
      <c r="QW430">
        <v>1.8178871631404121E-6</v>
      </c>
      <c r="QX430">
        <v>8.5221254997624639E-6</v>
      </c>
      <c r="QY430">
        <v>1.2071095298808985E-5</v>
      </c>
      <c r="QZ430">
        <v>1.4682604506318838E-5</v>
      </c>
      <c r="RA430">
        <v>1.8544882165559935E-5</v>
      </c>
      <c r="RB430">
        <v>7.6742899239644422E-6</v>
      </c>
      <c r="RC430">
        <v>1.8143666049679974E-6</v>
      </c>
      <c r="RD430">
        <v>1.4600952802549382E-5</v>
      </c>
      <c r="RE430">
        <v>5.9381578608768377E-6</v>
      </c>
      <c r="RF430">
        <v>7.8021384390562248E-6</v>
      </c>
      <c r="RG430">
        <v>1.9453958043052146E-5</v>
      </c>
      <c r="RH430">
        <v>5.4189462617665097E-6</v>
      </c>
      <c r="RI430">
        <v>7.4856536093548296E-6</v>
      </c>
      <c r="RJ430">
        <v>1.1885492994322341E-5</v>
      </c>
      <c r="RK430">
        <v>1.4124164585031995E-5</v>
      </c>
      <c r="RL430">
        <v>1.2749192835596938E-5</v>
      </c>
      <c r="RM430">
        <v>2.1898303295489942E-5</v>
      </c>
      <c r="RN430">
        <v>1.1828329610420237E-5</v>
      </c>
      <c r="RO430">
        <v>8.387912754919689E-6</v>
      </c>
      <c r="RP430">
        <v>2.4763013863790893E-5</v>
      </c>
      <c r="RQ430">
        <v>7.2386887607428448E-8</v>
      </c>
      <c r="RR430">
        <v>1.4383316611502577E-5</v>
      </c>
      <c r="RS430">
        <v>1.5839951393545212E-5</v>
      </c>
      <c r="RT430">
        <v>1.4980218641073368E-5</v>
      </c>
      <c r="RU430">
        <v>1.8099846236623771E-5</v>
      </c>
      <c r="RV430">
        <v>-4.3304376509452778E-6</v>
      </c>
      <c r="RW430">
        <v>5.3480818640426946E-6</v>
      </c>
      <c r="RX430">
        <v>1.4240809955463233E-5</v>
      </c>
      <c r="RY430">
        <v>6.7729400785015154E-6</v>
      </c>
      <c r="RZ430">
        <v>2.5509653243637066E-5</v>
      </c>
      <c r="SA430">
        <v>1.7698547102740894E-5</v>
      </c>
      <c r="SB430">
        <v>1.7502746481212096E-5</v>
      </c>
      <c r="SC430">
        <v>9.2650139782743149E-6</v>
      </c>
      <c r="SD430">
        <v>9.5729533225427833E-6</v>
      </c>
      <c r="SE430">
        <v>1.7755997757587155E-5</v>
      </c>
      <c r="SF430">
        <v>2.3348925697697963E-5</v>
      </c>
      <c r="SG430">
        <v>1.7935438454756778E-5</v>
      </c>
      <c r="SH430">
        <v>9.0367019862840597E-6</v>
      </c>
      <c r="SI430">
        <v>7.0427323488541908E-6</v>
      </c>
      <c r="SJ430">
        <v>1.2655049344544987E-5</v>
      </c>
      <c r="SK430">
        <v>8.9929879802239667E-6</v>
      </c>
      <c r="SL430">
        <v>1.3273057535793097E-5</v>
      </c>
      <c r="SM430">
        <v>2.2623857971245543E-5</v>
      </c>
      <c r="SN430">
        <v>7.7780866835810665E-6</v>
      </c>
      <c r="SO430">
        <v>1.0921983628950756E-5</v>
      </c>
      <c r="SP430">
        <v>6.5412954041328472E-6</v>
      </c>
      <c r="SQ430">
        <v>5.0407675249225574E-6</v>
      </c>
      <c r="SR430">
        <v>5.3115059519079414E-6</v>
      </c>
      <c r="SS430">
        <v>9.2704993801640308E-6</v>
      </c>
      <c r="ST430">
        <v>1.3651283031856795E-5</v>
      </c>
      <c r="SU430">
        <v>1.7293694156571852E-5</v>
      </c>
      <c r="SV430">
        <v>1.736069464075698E-5</v>
      </c>
      <c r="SW430">
        <v>1.8990290176122493E-5</v>
      </c>
      <c r="SX430">
        <v>5.1307052349083124E-6</v>
      </c>
      <c r="SY430">
        <v>4.2424017485510645E-5</v>
      </c>
      <c r="SZ430">
        <v>-1.5364201962164673E-6</v>
      </c>
      <c r="TA430">
        <v>-7.6964517852258554E-7</v>
      </c>
      <c r="TB430">
        <v>8.4912939331950736E-6</v>
      </c>
      <c r="TC430">
        <v>1.4059427984422616E-5</v>
      </c>
      <c r="TD430">
        <v>1.8488656937998978E-5</v>
      </c>
      <c r="TE430">
        <v>1.776233685308894E-7</v>
      </c>
      <c r="TF430">
        <v>2.3222157336191641E-5</v>
      </c>
      <c r="TG430">
        <v>1.0028420481698089E-5</v>
      </c>
      <c r="TH430">
        <v>1.0339905747590371E-5</v>
      </c>
      <c r="TI430">
        <v>2.2176291394726273E-5</v>
      </c>
      <c r="TJ430">
        <v>2.7827658636113845E-5</v>
      </c>
      <c r="TK430">
        <v>1.462497110587702E-5</v>
      </c>
      <c r="TL430">
        <v>1.4678827159570604E-5</v>
      </c>
      <c r="TM430">
        <v>4.8791426482748386E-6</v>
      </c>
      <c r="TN430">
        <v>4.9069762236596451E-6</v>
      </c>
      <c r="TO430">
        <v>1.198706991387863E-5</v>
      </c>
      <c r="TP430">
        <v>1.2316056889054015E-5</v>
      </c>
      <c r="TQ430">
        <v>1.7689200596168124E-5</v>
      </c>
      <c r="TR430">
        <v>1.5350127263820871E-5</v>
      </c>
      <c r="TS430">
        <v>6.9047989359947729E-6</v>
      </c>
      <c r="TT430">
        <v>1.4275688603618833E-5</v>
      </c>
      <c r="TU430">
        <v>1.8114292201351304E-5</v>
      </c>
      <c r="TV430">
        <v>1.2792811212390581E-5</v>
      </c>
      <c r="TW430">
        <v>4.3197093052337076E-5</v>
      </c>
      <c r="TX430">
        <v>1.1951972163573936E-5</v>
      </c>
      <c r="TY430">
        <v>1.7872063244909666E-5</v>
      </c>
      <c r="TZ430">
        <v>-5.8537062032287092E-6</v>
      </c>
      <c r="UA430">
        <v>8.5611563541001635E-6</v>
      </c>
      <c r="UB430">
        <v>1.4813722609287784E-5</v>
      </c>
      <c r="UC430">
        <v>2.0610372170973653E-5</v>
      </c>
      <c r="UD430">
        <v>1.2140362438217229E-5</v>
      </c>
      <c r="UE430">
        <v>8.4413321996390783E-6</v>
      </c>
      <c r="UF430">
        <v>3.8051630501805658E-5</v>
      </c>
      <c r="UG430">
        <v>8.5860095052516921E-6</v>
      </c>
      <c r="UH430">
        <v>6.1347967645925146E-6</v>
      </c>
      <c r="UI430">
        <v>1.0848201037795164E-5</v>
      </c>
      <c r="UJ430">
        <v>1.6526871161154557E-5</v>
      </c>
      <c r="UK430">
        <v>1.2666333032447387E-5</v>
      </c>
      <c r="UL430">
        <v>1.4962601413112018E-5</v>
      </c>
      <c r="UM430">
        <v>2.4641980378677738E-5</v>
      </c>
      <c r="UN430">
        <v>1.4708840546731166E-5</v>
      </c>
      <c r="UO430">
        <v>5.6496584109620397E-6</v>
      </c>
      <c r="UP430">
        <v>7.2093118180182909E-6</v>
      </c>
      <c r="UQ430">
        <v>1.0476311827849015E-5</v>
      </c>
      <c r="UR430">
        <v>4.9307205915248971E-5</v>
      </c>
      <c r="US430">
        <v>4.7755511499503381E-6</v>
      </c>
      <c r="UT430">
        <v>9.5830214947100184E-6</v>
      </c>
      <c r="UU430">
        <v>1.0110939167948302E-5</v>
      </c>
      <c r="UV430">
        <v>9.8381461378773032E-6</v>
      </c>
      <c r="UW430">
        <v>2.1589930967189728E-5</v>
      </c>
      <c r="UX430">
        <v>1.0018943073105416E-5</v>
      </c>
      <c r="UY430">
        <v>6.545444584983235E-6</v>
      </c>
      <c r="UZ430">
        <v>8.3589301149959603E-6</v>
      </c>
      <c r="VA430">
        <v>3.6471240305984935E-6</v>
      </c>
      <c r="VB430">
        <v>1.2177169588480346E-7</v>
      </c>
      <c r="VC430">
        <v>8.9553680471446729E-6</v>
      </c>
      <c r="VD430">
        <v>6.6887536684026899E-6</v>
      </c>
      <c r="VE430">
        <v>8.5072848539418145E-7</v>
      </c>
      <c r="VF430">
        <v>1.480469390885849E-5</v>
      </c>
      <c r="VG430">
        <v>1.1353904416742681E-5</v>
      </c>
      <c r="VH430">
        <v>5.6782347605203247E-6</v>
      </c>
      <c r="VI430">
        <v>1.3497089536189779E-5</v>
      </c>
      <c r="VJ430">
        <v>1.69471621482542E-5</v>
      </c>
      <c r="VK430">
        <v>1.2092569202146573E-5</v>
      </c>
      <c r="VL430">
        <v>8.9748339246913143E-6</v>
      </c>
      <c r="VM430">
        <v>1.4353129901580882E-5</v>
      </c>
      <c r="VN430">
        <v>1.3283673230031693E-5</v>
      </c>
      <c r="VO430">
        <v>2.7241642232802501E-5</v>
      </c>
      <c r="VP430">
        <v>6.8800530895502529E-6</v>
      </c>
      <c r="VQ430">
        <v>9.1599755696737217E-6</v>
      </c>
      <c r="VR430">
        <v>6.4734045177981508E-7</v>
      </c>
      <c r="VS430">
        <v>4.8392804284044677E-6</v>
      </c>
      <c r="VT430">
        <v>1.2635679915100833E-5</v>
      </c>
      <c r="VU430">
        <v>6.7596556931907797E-6</v>
      </c>
      <c r="VV430">
        <v>2.1036336696900429E-5</v>
      </c>
      <c r="VW430">
        <v>1.1557112720360809E-5</v>
      </c>
      <c r="VX430">
        <v>1.9907504178089385E-5</v>
      </c>
      <c r="VY430">
        <v>3.4086214191928759E-6</v>
      </c>
      <c r="VZ430">
        <v>1.424528929296095E-5</v>
      </c>
      <c r="WA430">
        <v>8.3781718920163187E-6</v>
      </c>
      <c r="WB430">
        <v>5.3445026495205365E-6</v>
      </c>
      <c r="WC430">
        <v>-1.189564939646203E-5</v>
      </c>
    </row>
    <row r="431" spans="1:601" x14ac:dyDescent="0.25">
      <c r="A431" t="s">
        <v>420</v>
      </c>
      <c r="B431">
        <v>6.9686146199031407E-6</v>
      </c>
      <c r="C431">
        <v>8.6663581604251711E-6</v>
      </c>
      <c r="D431">
        <v>4.0935825252141377E-6</v>
      </c>
      <c r="E431">
        <v>-8.3712469342124325E-7</v>
      </c>
      <c r="F431">
        <v>-2.59487787076334E-7</v>
      </c>
      <c r="G431">
        <v>4.6421971241489189E-6</v>
      </c>
      <c r="H431">
        <v>2.5058445905746699E-6</v>
      </c>
      <c r="I431">
        <v>-2.3283161843438668E-7</v>
      </c>
      <c r="J431">
        <v>-2.51704822668604E-6</v>
      </c>
      <c r="K431">
        <v>3.369147766478917E-6</v>
      </c>
      <c r="L431">
        <v>-2.6110826960237951E-6</v>
      </c>
      <c r="M431">
        <v>3.2029900054938297E-6</v>
      </c>
      <c r="N431">
        <v>8.7934704309705385E-7</v>
      </c>
      <c r="O431">
        <v>2.5557945223257905E-6</v>
      </c>
      <c r="P431">
        <v>1.5457996254506644E-6</v>
      </c>
      <c r="Q431">
        <v>1.7891462660032389E-6</v>
      </c>
      <c r="R431">
        <v>-3.3153739896234451E-8</v>
      </c>
      <c r="S431">
        <v>-2.1366658265599232E-6</v>
      </c>
      <c r="T431">
        <v>-1.4393165926456608E-6</v>
      </c>
      <c r="U431">
        <v>4.1556165442799481E-6</v>
      </c>
      <c r="V431">
        <v>1.7062198433934495E-6</v>
      </c>
      <c r="W431">
        <v>2.7318630745744947E-6</v>
      </c>
      <c r="X431">
        <v>-1.8670664746996526E-6</v>
      </c>
      <c r="Y431">
        <v>3.7258162393819756E-6</v>
      </c>
      <c r="Z431">
        <v>9.9084278287687633E-7</v>
      </c>
      <c r="AA431">
        <v>4.6092189912513883E-7</v>
      </c>
      <c r="AB431">
        <v>5.1839844280511918E-6</v>
      </c>
      <c r="AC431">
        <v>1.6925948015244021E-6</v>
      </c>
      <c r="AD431">
        <v>-2.4692807677496454E-6</v>
      </c>
      <c r="AE431">
        <v>2.1460346989138183E-6</v>
      </c>
      <c r="AF431">
        <v>-4.7663611201749345E-6</v>
      </c>
      <c r="AG431">
        <v>-1.1055398358265095E-7</v>
      </c>
      <c r="AH431">
        <v>9.7637058241328526E-7</v>
      </c>
      <c r="AI431">
        <v>1.090718853135915E-6</v>
      </c>
      <c r="AJ431">
        <v>-2.0833175760626434E-6</v>
      </c>
      <c r="AK431">
        <v>-6.9726453902420808E-7</v>
      </c>
      <c r="AL431">
        <v>-2.9220705197597884E-6</v>
      </c>
      <c r="AM431">
        <v>-2.8895054455157005E-6</v>
      </c>
      <c r="AN431">
        <v>1.2287782002496889E-6</v>
      </c>
      <c r="AO431">
        <v>-5.3774679575762267E-6</v>
      </c>
      <c r="AP431">
        <v>-5.2141929599476534E-7</v>
      </c>
      <c r="AQ431">
        <v>-1.6753183057194949E-6</v>
      </c>
      <c r="AR431">
        <v>2.0948329538167844E-6</v>
      </c>
      <c r="AS431">
        <v>2.2228527571186316E-6</v>
      </c>
      <c r="AT431">
        <v>-5.0398296365605824E-6</v>
      </c>
      <c r="AU431">
        <v>1.1866880561031619E-6</v>
      </c>
      <c r="AV431">
        <v>9.6282653580990483E-6</v>
      </c>
      <c r="AW431">
        <v>-4.5212295062423667E-6</v>
      </c>
      <c r="AX431">
        <v>-3.1422316168543425E-6</v>
      </c>
      <c r="AY431">
        <v>-1.0412289646043219E-6</v>
      </c>
      <c r="AZ431">
        <v>5.7609502357550026E-7</v>
      </c>
      <c r="BA431">
        <v>-6.7831725785850312E-6</v>
      </c>
      <c r="BB431">
        <v>-8.7121167840827203E-7</v>
      </c>
      <c r="BC431">
        <v>-9.4141544177856203E-8</v>
      </c>
      <c r="BD431">
        <v>-3.108171894932502E-7</v>
      </c>
      <c r="BE431">
        <v>3.2680538845110536E-6</v>
      </c>
      <c r="BF431">
        <v>-2.2824113480514569E-6</v>
      </c>
      <c r="BG431">
        <v>-9.7677122397518863E-7</v>
      </c>
      <c r="BH431">
        <v>-3.4821908277824477E-6</v>
      </c>
      <c r="BI431">
        <v>-4.9304180287463131E-6</v>
      </c>
      <c r="BJ431">
        <v>-3.3293542543447336E-6</v>
      </c>
      <c r="BK431">
        <v>7.0532367303672105E-7</v>
      </c>
      <c r="BL431">
        <v>-2.5220757109419026E-7</v>
      </c>
      <c r="BM431">
        <v>-1.6312379094481509E-6</v>
      </c>
      <c r="BN431">
        <v>3.387072598618905E-6</v>
      </c>
      <c r="BO431">
        <v>-4.1680862810953924E-7</v>
      </c>
      <c r="BP431">
        <v>-1.8366141388582131E-6</v>
      </c>
      <c r="BQ431">
        <v>-1.6574511439109608E-6</v>
      </c>
      <c r="BR431">
        <v>6.2338981916245208E-7</v>
      </c>
      <c r="BS431">
        <v>5.1799934981487416E-8</v>
      </c>
      <c r="BT431">
        <v>9.0555169471078151E-7</v>
      </c>
      <c r="BU431">
        <v>-1.9637880594286814E-6</v>
      </c>
      <c r="BV431">
        <v>-1.4182572837947663E-6</v>
      </c>
      <c r="BW431">
        <v>-1.095102875657765E-6</v>
      </c>
      <c r="BX431">
        <v>-1.2396584902088474E-6</v>
      </c>
      <c r="BY431">
        <v>-2.0264575181662423E-6</v>
      </c>
      <c r="BZ431">
        <v>-3.7691738770506228E-6</v>
      </c>
      <c r="CA431">
        <v>4.2829542778920439E-7</v>
      </c>
      <c r="CB431">
        <v>-2.305734607008409E-6</v>
      </c>
      <c r="CC431">
        <v>-3.1782658206485882E-6</v>
      </c>
      <c r="CD431">
        <v>-1.0413681133029481E-6</v>
      </c>
      <c r="CE431">
        <v>1.0444122132580334E-6</v>
      </c>
      <c r="CF431">
        <v>-6.4092656268691088E-7</v>
      </c>
      <c r="CG431">
        <v>3.9691166722013395E-7</v>
      </c>
      <c r="CH431">
        <v>8.5404363093432189E-7</v>
      </c>
      <c r="CI431">
        <v>-2.056474687915263E-6</v>
      </c>
      <c r="CJ431">
        <v>2.2513420388605941E-6</v>
      </c>
      <c r="CK431">
        <v>4.3275775629193302E-6</v>
      </c>
      <c r="CL431">
        <v>-9.2782622722679468E-8</v>
      </c>
      <c r="CM431">
        <v>1.1153470289762691E-6</v>
      </c>
      <c r="CN431">
        <v>4.282890915139327E-6</v>
      </c>
      <c r="CO431">
        <v>-4.2447579623851177E-7</v>
      </c>
      <c r="CP431">
        <v>1.1624156384444664E-6</v>
      </c>
      <c r="CQ431">
        <v>-1.4846182091530108E-7</v>
      </c>
      <c r="CR431">
        <v>4.153569129521761E-7</v>
      </c>
      <c r="CS431">
        <v>-6.13705694608346E-7</v>
      </c>
      <c r="CT431">
        <v>7.8136242263242201E-7</v>
      </c>
      <c r="CU431">
        <v>-6.9775686759381846E-6</v>
      </c>
      <c r="CV431">
        <v>1.6945334986126132E-6</v>
      </c>
      <c r="CW431">
        <v>1.6758921747079278E-6</v>
      </c>
      <c r="CX431">
        <v>1.0140079059463667E-7</v>
      </c>
      <c r="CY431">
        <v>1.8063167016111888E-6</v>
      </c>
      <c r="CZ431">
        <v>-3.5780279504234653E-7</v>
      </c>
      <c r="DA431">
        <v>-3.5446771002748432E-6</v>
      </c>
      <c r="DB431">
        <v>-6.4890368777889547E-7</v>
      </c>
      <c r="DC431">
        <v>2.213201605427113E-6</v>
      </c>
      <c r="DD431">
        <v>-3.1884662995803682E-6</v>
      </c>
      <c r="DE431">
        <v>1.6524211049228472E-6</v>
      </c>
      <c r="DF431">
        <v>1.6523911073939075E-7</v>
      </c>
      <c r="DG431">
        <v>2.2155218469918578E-6</v>
      </c>
      <c r="DH431">
        <v>-3.2050598603148372E-6</v>
      </c>
      <c r="DI431">
        <v>9.0965939697415982E-7</v>
      </c>
      <c r="DJ431">
        <v>-7.8560819983385527E-7</v>
      </c>
      <c r="DK431">
        <v>-3.5781102662906338E-6</v>
      </c>
      <c r="DL431">
        <v>3.383359100431725E-6</v>
      </c>
      <c r="DM431">
        <v>4.6757510560179026E-6</v>
      </c>
      <c r="DN431">
        <v>-1.1137492948725326E-6</v>
      </c>
      <c r="DO431">
        <v>2.963918309015277E-7</v>
      </c>
      <c r="DP431">
        <v>-1.5938891750616396E-6</v>
      </c>
      <c r="DQ431">
        <v>-2.3886831827079267E-6</v>
      </c>
      <c r="DR431">
        <v>-3.5761507799331368E-6</v>
      </c>
      <c r="DS431">
        <v>-5.5405570330635419E-7</v>
      </c>
      <c r="DT431">
        <v>-2.1209504975891961E-6</v>
      </c>
      <c r="DU431">
        <v>-1.7847872039856748E-6</v>
      </c>
      <c r="DV431">
        <v>-5.520135936863159E-7</v>
      </c>
      <c r="DW431">
        <v>1.9477444952011434E-6</v>
      </c>
      <c r="DX431">
        <v>5.0419981741284658E-6</v>
      </c>
      <c r="DY431">
        <v>1.0544485739190809E-6</v>
      </c>
      <c r="DZ431">
        <v>1.5846434031261838E-6</v>
      </c>
      <c r="EA431">
        <v>1.5215370154314126E-6</v>
      </c>
      <c r="EB431">
        <v>-1.8559168849457639E-6</v>
      </c>
      <c r="EC431">
        <v>-1.3643938435918651E-6</v>
      </c>
      <c r="ED431">
        <v>3.0217068861144497E-8</v>
      </c>
      <c r="EE431">
        <v>-2.9491113809998352E-6</v>
      </c>
      <c r="EF431">
        <v>6.7030597494634886E-7</v>
      </c>
      <c r="EG431">
        <v>-1.8499806621137288E-6</v>
      </c>
      <c r="EH431">
        <v>1.3774472659630157E-6</v>
      </c>
      <c r="EI431">
        <v>1.4917356680542039E-8</v>
      </c>
      <c r="EJ431">
        <v>2.26920448530763E-6</v>
      </c>
      <c r="EK431">
        <v>7.3143178896585008E-6</v>
      </c>
      <c r="EL431">
        <v>-1.480219077880673E-6</v>
      </c>
      <c r="EM431">
        <v>9.9158079231922952E-7</v>
      </c>
      <c r="EN431">
        <v>-2.3654863570901557E-6</v>
      </c>
      <c r="EO431">
        <v>4.4520073061317839E-6</v>
      </c>
      <c r="EP431">
        <v>1.0651322357455007E-6</v>
      </c>
      <c r="EQ431">
        <v>3.0049031799022794E-6</v>
      </c>
      <c r="ER431">
        <v>-4.4940515701821106E-6</v>
      </c>
      <c r="ES431">
        <v>2.2755761896229506E-6</v>
      </c>
      <c r="ET431">
        <v>-4.4720183784666831E-6</v>
      </c>
      <c r="EU431">
        <v>4.9706169734343042E-6</v>
      </c>
      <c r="EV431">
        <v>2.3924450232323468E-6</v>
      </c>
      <c r="EW431">
        <v>-1.4772769985458729E-6</v>
      </c>
      <c r="EX431">
        <v>-1.5259095126238E-6</v>
      </c>
      <c r="EY431">
        <v>-2.0057529926183023E-7</v>
      </c>
      <c r="EZ431">
        <v>8.2692110156697136E-6</v>
      </c>
      <c r="FA431">
        <v>2.9162269737592554E-6</v>
      </c>
      <c r="FB431">
        <v>3.2515208380611285E-7</v>
      </c>
      <c r="FC431">
        <v>-3.6912028620203863E-6</v>
      </c>
      <c r="FD431">
        <v>3.6863220201433591E-6</v>
      </c>
      <c r="FE431">
        <v>-1.1818140714870114E-8</v>
      </c>
      <c r="FF431">
        <v>2.4239492173241539E-6</v>
      </c>
      <c r="FG431">
        <v>-2.9099946330723353E-6</v>
      </c>
      <c r="FH431">
        <v>-2.3032616661856172E-6</v>
      </c>
      <c r="FI431">
        <v>1.3050950461650148E-6</v>
      </c>
      <c r="FJ431">
        <v>-4.8287565113153171E-6</v>
      </c>
      <c r="FK431">
        <v>4.3794637835058155E-7</v>
      </c>
      <c r="FL431">
        <v>1.1487118614210402E-6</v>
      </c>
      <c r="FM431">
        <v>1.6763813521162475E-6</v>
      </c>
      <c r="FN431">
        <v>3.0391074187988337E-6</v>
      </c>
      <c r="FO431">
        <v>-7.71129648080909E-7</v>
      </c>
      <c r="FP431">
        <v>-2.2120157290467769E-6</v>
      </c>
      <c r="FQ431">
        <v>-3.0366518994014311E-6</v>
      </c>
      <c r="FR431">
        <v>2.6310318299406335E-6</v>
      </c>
      <c r="FS431">
        <v>5.3607460313834408E-6</v>
      </c>
      <c r="FT431">
        <v>-9.2748308285334446E-7</v>
      </c>
      <c r="FU431">
        <v>2.2884903508276792E-6</v>
      </c>
      <c r="FV431">
        <v>-3.4626434203799822E-7</v>
      </c>
      <c r="FW431">
        <v>-2.1514441720583146E-7</v>
      </c>
      <c r="FX431">
        <v>1.4865446683654643E-6</v>
      </c>
      <c r="FY431">
        <v>-1.1985517440243574E-7</v>
      </c>
      <c r="FZ431">
        <v>5.0805879671518012E-6</v>
      </c>
      <c r="GA431">
        <v>-1.0099912430664249E-7</v>
      </c>
      <c r="GB431">
        <v>4.336385038038157E-6</v>
      </c>
      <c r="GC431">
        <v>1.5276114071089595E-6</v>
      </c>
      <c r="GD431">
        <v>2.7176585866398611E-6</v>
      </c>
      <c r="GE431">
        <v>1.332082417726029E-6</v>
      </c>
      <c r="GF431">
        <v>2.367674471250167E-6</v>
      </c>
      <c r="GG431">
        <v>2.1599203800471023E-6</v>
      </c>
      <c r="GH431">
        <v>4.4044862247972375E-6</v>
      </c>
      <c r="GI431">
        <v>2.3573539137493032E-6</v>
      </c>
      <c r="GJ431">
        <v>-3.1053449235653229E-8</v>
      </c>
      <c r="GK431">
        <v>2.3585020155297037E-6</v>
      </c>
      <c r="GL431">
        <v>2.1460507304559666E-6</v>
      </c>
      <c r="GM431">
        <v>1.7713145465718568E-6</v>
      </c>
      <c r="GN431">
        <v>-1.9414671091685578E-6</v>
      </c>
      <c r="GO431">
        <v>1.0587220536812868E-6</v>
      </c>
      <c r="GP431">
        <v>9.1801082360184128E-7</v>
      </c>
      <c r="GQ431">
        <v>2.4324977523345957E-6</v>
      </c>
      <c r="GR431">
        <v>1.1144951567217171E-6</v>
      </c>
      <c r="GS431">
        <v>-1.5618078921060984E-7</v>
      </c>
      <c r="GT431">
        <v>-1.0610673054098125E-6</v>
      </c>
      <c r="GU431">
        <v>-4.2490150275495481E-8</v>
      </c>
      <c r="GV431">
        <v>2.1218755698457096E-6</v>
      </c>
      <c r="GW431">
        <v>-1.1126102903680667E-6</v>
      </c>
      <c r="GX431">
        <v>-2.7272090343242902E-6</v>
      </c>
      <c r="GY431">
        <v>-1.7858439898406892E-6</v>
      </c>
      <c r="GZ431">
        <v>-2.4993842536365123E-6</v>
      </c>
      <c r="HA431">
        <v>1.1352817604284376E-7</v>
      </c>
      <c r="HB431">
        <v>-2.6334556084919103E-6</v>
      </c>
      <c r="HC431">
        <v>-1.2901748520239554E-6</v>
      </c>
      <c r="HD431">
        <v>2.4419571681129393E-6</v>
      </c>
      <c r="HE431">
        <v>1.2122900003968453E-7</v>
      </c>
      <c r="HF431">
        <v>5.8352231221486647E-6</v>
      </c>
      <c r="HG431">
        <v>-1.4382963302388384E-6</v>
      </c>
      <c r="HH431">
        <v>9.2195258780536304E-6</v>
      </c>
      <c r="HI431">
        <v>4.4950445764356918E-6</v>
      </c>
      <c r="HJ431">
        <v>5.8625083489208269E-6</v>
      </c>
      <c r="HK431">
        <v>-3.7705503058537456E-7</v>
      </c>
      <c r="HL431">
        <v>2.2842753102461278E-6</v>
      </c>
      <c r="HM431">
        <v>1.1668994820534738E-5</v>
      </c>
      <c r="HN431">
        <v>-5.8565453137477159E-6</v>
      </c>
      <c r="HO431">
        <v>6.7656137293730954E-6</v>
      </c>
      <c r="HP431">
        <v>1.0133208589054321E-5</v>
      </c>
      <c r="HQ431">
        <v>-1.0064988513842556E-6</v>
      </c>
      <c r="HR431">
        <v>-2.1728553423730782E-6</v>
      </c>
      <c r="HS431">
        <v>3.1049770560287565E-6</v>
      </c>
      <c r="HT431">
        <v>8.306160305385471E-7</v>
      </c>
      <c r="HU431">
        <v>3.0306256022826983E-6</v>
      </c>
      <c r="HV431">
        <v>2.9219488035455583E-6</v>
      </c>
      <c r="HW431">
        <v>-6.3110675552932944E-7</v>
      </c>
      <c r="HX431">
        <v>1.8145778279614881E-8</v>
      </c>
      <c r="HY431">
        <v>1.5872476845170706E-6</v>
      </c>
      <c r="HZ431">
        <v>-2.7768411967712994E-7</v>
      </c>
      <c r="IA431">
        <v>4.9108096317187129E-6</v>
      </c>
      <c r="IB431">
        <v>-1.9954011893731457E-7</v>
      </c>
      <c r="IC431">
        <v>-6.3678214587326157E-6</v>
      </c>
      <c r="ID431">
        <v>1.8837497528785444E-6</v>
      </c>
      <c r="IE431">
        <v>4.3348137638589274E-6</v>
      </c>
      <c r="IF431">
        <v>3.5009193359439557E-6</v>
      </c>
      <c r="IG431">
        <v>5.2198010005108979E-6</v>
      </c>
      <c r="IH431">
        <v>6.4337752052495877E-7</v>
      </c>
      <c r="II431">
        <v>-4.380018323400191E-6</v>
      </c>
      <c r="IJ431">
        <v>6.4175763069347326E-6</v>
      </c>
      <c r="IK431">
        <v>9.9975877353339718E-7</v>
      </c>
      <c r="IL431">
        <v>1.123651577027873E-6</v>
      </c>
      <c r="IM431">
        <v>6.6513867525250891E-8</v>
      </c>
      <c r="IN431">
        <v>2.9205285259341307E-6</v>
      </c>
      <c r="IO431">
        <v>5.5397209670689686E-7</v>
      </c>
      <c r="IP431">
        <v>-2.5708290115418897E-6</v>
      </c>
      <c r="IQ431">
        <v>1.639646162030188E-5</v>
      </c>
      <c r="IR431">
        <v>-5.4206506390519678E-6</v>
      </c>
      <c r="IS431">
        <v>-1.0568635568583251E-6</v>
      </c>
      <c r="IT431">
        <v>2.3590222971370255E-7</v>
      </c>
      <c r="IU431">
        <v>-2.3040322796915624E-6</v>
      </c>
      <c r="IV431">
        <v>6.5896806604879371E-6</v>
      </c>
      <c r="IW431">
        <v>-2.1665160576559974E-6</v>
      </c>
      <c r="IX431">
        <v>-3.9489172382456087E-6</v>
      </c>
      <c r="IY431">
        <v>3.4013508014168476E-7</v>
      </c>
      <c r="IZ431">
        <v>5.5168423801747178E-6</v>
      </c>
      <c r="JA431">
        <v>-1.2649365787535377E-6</v>
      </c>
      <c r="JB431">
        <v>1.1796574259023928E-6</v>
      </c>
      <c r="JC431">
        <v>6.6028342909954477E-6</v>
      </c>
      <c r="JD431">
        <v>4.4852291780102851E-6</v>
      </c>
      <c r="JE431">
        <v>5.8726870424771514E-6</v>
      </c>
      <c r="JF431">
        <v>2.6127761117210737E-6</v>
      </c>
      <c r="JG431">
        <v>-3.0158929181716653E-6</v>
      </c>
      <c r="JH431">
        <v>-9.3509582733521462E-7</v>
      </c>
      <c r="JI431">
        <v>2.7201050119010223E-7</v>
      </c>
      <c r="JJ431">
        <v>5.3779979499466043E-6</v>
      </c>
      <c r="JK431">
        <v>2.8019228082293113E-6</v>
      </c>
      <c r="JL431">
        <v>-1.7468979342874441E-6</v>
      </c>
      <c r="JM431">
        <v>9.5466689190264215E-7</v>
      </c>
      <c r="JN431">
        <v>-2.4725875881647719E-7</v>
      </c>
      <c r="JO431">
        <v>1.0014155511995616E-6</v>
      </c>
      <c r="JP431">
        <v>-1.4912980989136319E-7</v>
      </c>
      <c r="JQ431">
        <v>-1.7866796135814473E-6</v>
      </c>
      <c r="JR431">
        <v>1.5414605109221564E-6</v>
      </c>
      <c r="JS431">
        <v>7.8653745594420274E-6</v>
      </c>
      <c r="JT431">
        <v>2.5119754189843296E-6</v>
      </c>
      <c r="JU431">
        <v>-1.3872402095779411E-7</v>
      </c>
      <c r="JV431">
        <v>1.2665799060197617E-6</v>
      </c>
      <c r="JW431">
        <v>-2.1367910741397198E-6</v>
      </c>
      <c r="JX431">
        <v>1.3184493195808647E-6</v>
      </c>
      <c r="JY431">
        <v>-1.9958262422247624E-6</v>
      </c>
      <c r="JZ431">
        <v>7.2695507532013848E-6</v>
      </c>
      <c r="KA431">
        <v>4.701779699446575E-7</v>
      </c>
      <c r="KB431">
        <v>-1.2978928925574152E-6</v>
      </c>
      <c r="KC431">
        <v>8.256053146680373E-7</v>
      </c>
      <c r="KD431">
        <v>-2.3689824192820429E-6</v>
      </c>
      <c r="KE431">
        <v>2.694769168755597E-6</v>
      </c>
      <c r="KF431">
        <v>2.2675500483850143E-6</v>
      </c>
      <c r="KG431">
        <v>-3.9983969440176891E-6</v>
      </c>
      <c r="KH431">
        <v>-1.9473775979573553E-6</v>
      </c>
      <c r="KI431">
        <v>-6.4827046062248917E-7</v>
      </c>
      <c r="KJ431">
        <v>4.8360300872917253E-6</v>
      </c>
      <c r="KK431">
        <v>-9.1389240919555507E-7</v>
      </c>
      <c r="KL431">
        <v>4.3190086077512784E-7</v>
      </c>
      <c r="KM431">
        <v>4.7150758494827477E-6</v>
      </c>
      <c r="KN431">
        <v>1.0291282916333901E-6</v>
      </c>
      <c r="KO431">
        <v>2.0544369829834936E-6</v>
      </c>
      <c r="KP431">
        <v>2.1121371760999963E-6</v>
      </c>
      <c r="KQ431">
        <v>1.6627356649151239E-8</v>
      </c>
      <c r="KR431">
        <v>2.2344023351912658E-6</v>
      </c>
      <c r="KS431">
        <v>2.4638700834351122E-6</v>
      </c>
      <c r="KT431">
        <v>3.8986583715352743E-6</v>
      </c>
      <c r="KU431">
        <v>1.4236557675694331E-6</v>
      </c>
      <c r="KV431">
        <v>3.1369782250951734E-6</v>
      </c>
      <c r="KW431">
        <v>1.1013901480674808E-6</v>
      </c>
      <c r="KX431">
        <v>3.8172459399679532E-6</v>
      </c>
      <c r="KY431">
        <v>5.6608648776769469E-6</v>
      </c>
      <c r="KZ431">
        <v>1.7431548629866075E-6</v>
      </c>
      <c r="LA431">
        <v>9.1749552313380976E-6</v>
      </c>
      <c r="LB431">
        <v>6.4404415183639839E-6</v>
      </c>
      <c r="LC431">
        <v>1.5143621339079349E-6</v>
      </c>
      <c r="LD431">
        <v>-1.2661707196933471E-6</v>
      </c>
      <c r="LE431">
        <v>-4.4744341905007316E-6</v>
      </c>
      <c r="LF431">
        <v>1.6688025934755696E-6</v>
      </c>
      <c r="LG431">
        <v>1.2453737832597656E-6</v>
      </c>
      <c r="LH431">
        <v>1.9588953332863136E-6</v>
      </c>
      <c r="LI431">
        <v>5.2239005592792838E-6</v>
      </c>
      <c r="LJ431">
        <v>1.0685229550748688E-6</v>
      </c>
      <c r="LK431">
        <v>-1.2384917798152451E-7</v>
      </c>
      <c r="LL431">
        <v>1.9556295872954199E-6</v>
      </c>
      <c r="LM431">
        <v>3.9542093811581375E-7</v>
      </c>
      <c r="LN431">
        <v>8.2830838289844233E-7</v>
      </c>
      <c r="LO431">
        <v>3.8895586593234438E-6</v>
      </c>
      <c r="LP431">
        <v>1.9616992775079708E-7</v>
      </c>
      <c r="LQ431">
        <v>4.169298766999321E-6</v>
      </c>
      <c r="LR431">
        <v>3.0155595007127291E-6</v>
      </c>
      <c r="LS431">
        <v>3.213010845142506E-7</v>
      </c>
      <c r="LT431">
        <v>5.2430249261787524E-6</v>
      </c>
      <c r="LU431">
        <v>3.9484300084908969E-6</v>
      </c>
      <c r="LV431">
        <v>-6.757066112444968E-7</v>
      </c>
      <c r="LW431">
        <v>-3.6748413126392229E-7</v>
      </c>
      <c r="LX431">
        <v>1.6616739425000625E-6</v>
      </c>
      <c r="LY431">
        <v>-1.0065793060349127E-6</v>
      </c>
      <c r="LZ431">
        <v>4.6769855535783904E-6</v>
      </c>
      <c r="MA431">
        <v>1.7572172894677757E-6</v>
      </c>
      <c r="MB431">
        <v>-3.8765359833781433E-6</v>
      </c>
      <c r="MC431">
        <v>7.7511574132206229E-7</v>
      </c>
      <c r="MD431">
        <v>-1.045610378658948E-6</v>
      </c>
      <c r="ME431">
        <v>-1.8169069626795957E-6</v>
      </c>
      <c r="MF431">
        <v>-1.4713324976210641E-6</v>
      </c>
      <c r="MG431">
        <v>7.7077663401323154E-9</v>
      </c>
      <c r="MH431">
        <v>6.2471997389769769E-6</v>
      </c>
      <c r="MI431">
        <v>2.8679533736380624E-7</v>
      </c>
      <c r="MJ431">
        <v>-3.8551581825735058E-7</v>
      </c>
      <c r="MK431">
        <v>-3.3158952270339287E-7</v>
      </c>
      <c r="ML431">
        <v>8.4332557143588594E-6</v>
      </c>
      <c r="MM431">
        <v>-5.4462955420212948E-7</v>
      </c>
      <c r="MN431">
        <v>-1.2660732102297154E-6</v>
      </c>
      <c r="MO431">
        <v>-5.8001260809660202E-6</v>
      </c>
      <c r="MP431">
        <v>5.709241419885129E-6</v>
      </c>
      <c r="MQ431">
        <v>3.7316637299599139E-6</v>
      </c>
      <c r="MR431">
        <v>2.3489968729996547E-6</v>
      </c>
      <c r="MS431">
        <v>2.1812321266530063E-7</v>
      </c>
      <c r="MT431">
        <v>-3.6306331579828927E-6</v>
      </c>
      <c r="MU431">
        <v>5.8875200494491191E-6</v>
      </c>
      <c r="MV431">
        <v>4.1612896545999926E-6</v>
      </c>
      <c r="MW431">
        <v>7.4460252663759093E-6</v>
      </c>
      <c r="MX431">
        <v>1.2816058642329697E-6</v>
      </c>
      <c r="MY431">
        <v>6.5442809289544642E-8</v>
      </c>
      <c r="MZ431">
        <v>-8.0875116396575877E-6</v>
      </c>
      <c r="NA431">
        <v>-4.5799696245839904E-6</v>
      </c>
      <c r="NB431">
        <v>1.7595177285499069E-6</v>
      </c>
      <c r="NC431">
        <v>-3.1792465693824471E-6</v>
      </c>
      <c r="ND431">
        <v>3.6553413064963466E-6</v>
      </c>
      <c r="NE431">
        <v>-4.2995992852217102E-6</v>
      </c>
      <c r="NF431">
        <v>-1.9564475796825031E-6</v>
      </c>
      <c r="NG431">
        <v>1.1349962992586099E-5</v>
      </c>
      <c r="NH431">
        <v>1.6205560438087023E-6</v>
      </c>
      <c r="NI431">
        <v>1.6590103539019557E-6</v>
      </c>
      <c r="NJ431">
        <v>-4.5016852987538232E-6</v>
      </c>
      <c r="NK431">
        <v>-2.884810989008745E-6</v>
      </c>
      <c r="NL431">
        <v>1.4918838378428158E-6</v>
      </c>
      <c r="NM431">
        <v>-2.7849194834615268E-8</v>
      </c>
      <c r="NN431">
        <v>-2.1398988322627395E-6</v>
      </c>
      <c r="NO431">
        <v>5.3346155739357836E-6</v>
      </c>
      <c r="NP431">
        <v>-2.5160244676028046E-6</v>
      </c>
      <c r="NQ431">
        <v>-3.8583954762587892E-6</v>
      </c>
      <c r="NR431">
        <v>-1.9135148898111803E-7</v>
      </c>
      <c r="NS431">
        <v>9.4157477949041789E-7</v>
      </c>
      <c r="NT431">
        <v>-5.9020674921290336E-6</v>
      </c>
      <c r="NU431">
        <v>-2.7471462815205187E-6</v>
      </c>
      <c r="NV431">
        <v>7.4052578707451772E-7</v>
      </c>
      <c r="NW431">
        <v>2.2780202482169732E-6</v>
      </c>
      <c r="NX431">
        <v>-3.7900582830813625E-6</v>
      </c>
      <c r="NY431">
        <v>-1.4475132081339091E-6</v>
      </c>
      <c r="NZ431">
        <v>5.1539089922105928E-7</v>
      </c>
      <c r="OA431">
        <v>8.1873861315722914E-6</v>
      </c>
      <c r="OB431">
        <v>2.6814212836694704E-6</v>
      </c>
      <c r="OC431">
        <v>-5.1555739748333229E-6</v>
      </c>
      <c r="OD431">
        <v>-4.3799942882267998E-7</v>
      </c>
      <c r="OE431">
        <v>3.452671195785434E-6</v>
      </c>
      <c r="OF431">
        <v>5.4552292370631107E-7</v>
      </c>
      <c r="OG431">
        <v>-8.2901097894209994E-7</v>
      </c>
      <c r="OH431">
        <v>-2.4549825800901621E-6</v>
      </c>
      <c r="OI431">
        <v>-1.4148130330633881E-6</v>
      </c>
      <c r="OJ431">
        <v>-1.6654689227829042E-7</v>
      </c>
      <c r="OK431">
        <v>-2.9014111148694977E-6</v>
      </c>
      <c r="OL431">
        <v>-5.1049118480765225E-6</v>
      </c>
      <c r="OM431">
        <v>-1.9521959054641198E-6</v>
      </c>
      <c r="ON431">
        <v>4.2392790834479635E-7</v>
      </c>
      <c r="OO431">
        <v>3.4287378056298998E-7</v>
      </c>
      <c r="OP431">
        <v>-2.9971152235570486E-6</v>
      </c>
      <c r="OQ431">
        <v>-1.7333543269062466E-6</v>
      </c>
      <c r="OR431">
        <v>6.1250499296445014E-6</v>
      </c>
      <c r="OS431">
        <v>-1.3422348885539804E-5</v>
      </c>
      <c r="OT431">
        <v>2.3399771793917442E-6</v>
      </c>
      <c r="OU431">
        <v>1.0561611598395754E-6</v>
      </c>
      <c r="OV431">
        <v>1.9057956238074041E-7</v>
      </c>
      <c r="OW431">
        <v>9.2751751599292722E-6</v>
      </c>
      <c r="OX431">
        <v>2.2396822434973557E-6</v>
      </c>
      <c r="OY431">
        <v>1.9993371889224001E-8</v>
      </c>
      <c r="OZ431">
        <v>-2.5973908255087733E-6</v>
      </c>
      <c r="PA431">
        <v>1.3966781375141669E-6</v>
      </c>
      <c r="PB431">
        <v>-3.2429696011387269E-6</v>
      </c>
      <c r="PC431">
        <v>1.1776315749478422E-5</v>
      </c>
      <c r="PD431">
        <v>9.1466501079867099E-7</v>
      </c>
      <c r="PE431">
        <v>-8.1228771917164738E-7</v>
      </c>
      <c r="PF431">
        <v>1.4932679121282561E-5</v>
      </c>
      <c r="PG431">
        <v>-1.9251907207915057E-6</v>
      </c>
      <c r="PH431">
        <v>2.3947297745069153E-7</v>
      </c>
      <c r="PI431">
        <v>-2.0943417905364126E-6</v>
      </c>
      <c r="PJ431">
        <v>-2.62984393212379E-6</v>
      </c>
      <c r="PK431">
        <v>4.2985594288596635E-6</v>
      </c>
      <c r="PL431">
        <v>9.1961093609603662E-7</v>
      </c>
      <c r="PM431">
        <v>-3.5223914978272707E-6</v>
      </c>
      <c r="PN431">
        <v>1.8766267169082358E-6</v>
      </c>
      <c r="PO431">
        <v>2.4310923094327231E-6</v>
      </c>
      <c r="PP431">
        <v>6.962519140112908E-7</v>
      </c>
      <c r="PQ431">
        <v>-2.1216025123217132E-6</v>
      </c>
      <c r="PR431">
        <v>2.4996330784380615E-7</v>
      </c>
      <c r="PS431">
        <v>2.1003233696719436E-6</v>
      </c>
      <c r="PT431">
        <v>-1.6077067877076023E-6</v>
      </c>
      <c r="PU431">
        <v>1.5092948499743534E-8</v>
      </c>
      <c r="PV431">
        <v>-1.090790200790282E-6</v>
      </c>
      <c r="PW431">
        <v>5.1885763578174464E-6</v>
      </c>
      <c r="PX431">
        <v>3.6833385281352194E-8</v>
      </c>
      <c r="PY431">
        <v>-1.9441470274268222E-6</v>
      </c>
      <c r="PZ431">
        <v>1.6754879043201025E-7</v>
      </c>
      <c r="QA431">
        <v>1.7377839440622005E-6</v>
      </c>
      <c r="QB431">
        <v>5.4800694174312827E-6</v>
      </c>
      <c r="QC431">
        <v>-5.0640939899822156E-6</v>
      </c>
      <c r="QD431">
        <v>1.0426835686737091E-5</v>
      </c>
      <c r="QE431">
        <v>-1.0197380728827516E-7</v>
      </c>
      <c r="QF431">
        <v>8.3509090412028805E-6</v>
      </c>
      <c r="QG431">
        <v>1.389747643108626E-6</v>
      </c>
      <c r="QH431">
        <v>9.5582822026812102E-6</v>
      </c>
      <c r="QI431">
        <v>4.5102667548677524E-6</v>
      </c>
      <c r="QJ431">
        <v>1.5551742438043247E-6</v>
      </c>
      <c r="QK431">
        <v>2.1776138431995894E-6</v>
      </c>
      <c r="QL431">
        <v>-4.2637321755874729E-7</v>
      </c>
      <c r="QM431">
        <v>5.1430002505522922E-6</v>
      </c>
      <c r="QN431">
        <v>1.7099221431416651E-8</v>
      </c>
      <c r="QO431">
        <v>-1.5125641839651124E-6</v>
      </c>
      <c r="QP431">
        <v>-4.117366964538811E-6</v>
      </c>
      <c r="QQ431">
        <v>-2.1305451976611098E-6</v>
      </c>
      <c r="QR431">
        <v>4.9330975306184698E-7</v>
      </c>
      <c r="QS431">
        <v>4.2947121633600668E-6</v>
      </c>
      <c r="QT431">
        <v>-4.0081453636695875E-7</v>
      </c>
      <c r="QU431">
        <v>-1.0464156395907088E-6</v>
      </c>
      <c r="QV431">
        <v>8.9419833965306786E-7</v>
      </c>
      <c r="QW431">
        <v>4.9126259907510267E-6</v>
      </c>
      <c r="QX431">
        <v>3.3588221688753919E-8</v>
      </c>
      <c r="QY431">
        <v>2.4770536302709283E-6</v>
      </c>
      <c r="QZ431">
        <v>1.7177460567549703E-6</v>
      </c>
      <c r="RA431">
        <v>3.0582661919575736E-6</v>
      </c>
      <c r="RB431">
        <v>-5.6174874993065614E-7</v>
      </c>
      <c r="RC431">
        <v>-2.4538305622520002E-6</v>
      </c>
      <c r="RD431">
        <v>2.6653882249901408E-6</v>
      </c>
      <c r="RE431">
        <v>-2.5319445426202858E-8</v>
      </c>
      <c r="RF431">
        <v>3.440141970687058E-6</v>
      </c>
      <c r="RG431">
        <v>2.5652820652326735E-6</v>
      </c>
      <c r="RH431">
        <v>2.644084849196605E-6</v>
      </c>
      <c r="RI431">
        <v>-1.4955980770382158E-6</v>
      </c>
      <c r="RJ431">
        <v>-3.9362596762965807E-6</v>
      </c>
      <c r="RK431">
        <v>-2.3545866134603851E-7</v>
      </c>
      <c r="RL431">
        <v>-3.433213905066978E-7</v>
      </c>
      <c r="RM431">
        <v>1.3882645881893349E-6</v>
      </c>
      <c r="RN431">
        <v>-2.0083075053364452E-6</v>
      </c>
      <c r="RO431">
        <v>-1.5533758090050335E-6</v>
      </c>
      <c r="RP431">
        <v>4.7688790404460412E-6</v>
      </c>
      <c r="RQ431">
        <v>8.7394085586365347E-6</v>
      </c>
      <c r="RR431">
        <v>5.5768412933490585E-8</v>
      </c>
      <c r="RS431">
        <v>-3.8581351993150639E-6</v>
      </c>
      <c r="RT431">
        <v>-5.88404267224687E-7</v>
      </c>
      <c r="RU431">
        <v>4.1212229476916047E-7</v>
      </c>
      <c r="RV431">
        <v>-5.0364678822844575E-6</v>
      </c>
      <c r="RW431">
        <v>1.0743355168931661E-5</v>
      </c>
      <c r="RX431">
        <v>4.6537624734676205E-7</v>
      </c>
      <c r="RY431">
        <v>-2.3747886938298366E-6</v>
      </c>
      <c r="RZ431">
        <v>-1.5274492504860664E-6</v>
      </c>
      <c r="SA431">
        <v>-1.0801421605467207E-6</v>
      </c>
      <c r="SB431">
        <v>5.9214196217925972E-6</v>
      </c>
      <c r="SC431">
        <v>-1.3841240516702658E-6</v>
      </c>
      <c r="SD431">
        <v>-6.5119845449501019E-6</v>
      </c>
      <c r="SE431">
        <v>1.3366607848847768E-6</v>
      </c>
      <c r="SF431">
        <v>-2.9223483512041681E-6</v>
      </c>
      <c r="SG431">
        <v>-1.3480239538224603E-6</v>
      </c>
      <c r="SH431">
        <v>-4.6846054290642865E-6</v>
      </c>
      <c r="SI431">
        <v>2.0296195664645612E-6</v>
      </c>
      <c r="SJ431">
        <v>-2.6517007273818939E-6</v>
      </c>
      <c r="SK431">
        <v>-3.3849792028121478E-6</v>
      </c>
      <c r="SL431">
        <v>-3.3441405454319037E-6</v>
      </c>
      <c r="SM431">
        <v>1.2547690158040445E-6</v>
      </c>
      <c r="SN431">
        <v>1.4355351605124127E-6</v>
      </c>
      <c r="SO431">
        <v>8.671257538487322E-6</v>
      </c>
      <c r="SP431">
        <v>2.5768175653659683E-6</v>
      </c>
      <c r="SQ431">
        <v>5.8546780102927639E-6</v>
      </c>
      <c r="SR431">
        <v>9.1078417372103521E-7</v>
      </c>
      <c r="SS431">
        <v>-1.7055940781791396E-6</v>
      </c>
      <c r="ST431">
        <v>1.1404599364059012E-6</v>
      </c>
      <c r="SU431">
        <v>-4.8472458712728496E-6</v>
      </c>
      <c r="SV431">
        <v>-8.6797922902812661E-7</v>
      </c>
      <c r="SW431">
        <v>-3.5704595200798164E-6</v>
      </c>
      <c r="SX431">
        <v>-1.0370210003765209E-6</v>
      </c>
      <c r="SY431">
        <v>1.4161876317803331E-6</v>
      </c>
      <c r="SZ431">
        <v>-7.4040895377019951E-6</v>
      </c>
      <c r="TA431">
        <v>7.6658285864566885E-6</v>
      </c>
      <c r="TB431">
        <v>1.0412484811312574E-6</v>
      </c>
      <c r="TC431">
        <v>1.7183417223162574E-6</v>
      </c>
      <c r="TD431">
        <v>-5.2922629182046875E-7</v>
      </c>
      <c r="TE431">
        <v>-1.2916899257482179E-6</v>
      </c>
      <c r="TF431">
        <v>1.5402888512293913E-6</v>
      </c>
      <c r="TG431">
        <v>2.5150002716515164E-6</v>
      </c>
      <c r="TH431">
        <v>9.7055985520684103E-7</v>
      </c>
      <c r="TI431">
        <v>-1.2250254385325176E-6</v>
      </c>
      <c r="TJ431">
        <v>-1.4053882357270597E-6</v>
      </c>
      <c r="TK431">
        <v>1.0099488841225002E-6</v>
      </c>
      <c r="TL431">
        <v>-4.1779333021065196E-6</v>
      </c>
      <c r="TM431">
        <v>9.1535764665244115E-7</v>
      </c>
      <c r="TN431">
        <v>-1.3313295557010716E-6</v>
      </c>
      <c r="TO431">
        <v>-5.037551008115803E-7</v>
      </c>
      <c r="TP431">
        <v>-2.5622751248483402E-7</v>
      </c>
      <c r="TQ431">
        <v>-5.2755798724391457E-6</v>
      </c>
      <c r="TR431">
        <v>-2.6869304336381845E-6</v>
      </c>
      <c r="TS431">
        <v>-1.4407992595556955E-6</v>
      </c>
      <c r="TT431">
        <v>-1.8261497135442669E-6</v>
      </c>
      <c r="TU431">
        <v>-1.136863385270718E-6</v>
      </c>
      <c r="TV431">
        <v>-2.1566534321462838E-8</v>
      </c>
      <c r="TW431">
        <v>7.6527553313629202E-6</v>
      </c>
      <c r="TX431">
        <v>5.0812602267539511E-6</v>
      </c>
      <c r="TY431">
        <v>-8.34733174636091E-6</v>
      </c>
      <c r="TZ431">
        <v>-5.3041160891634087E-6</v>
      </c>
      <c r="UA431">
        <v>4.3274258629451391E-6</v>
      </c>
      <c r="UB431">
        <v>-1.090218635893593E-6</v>
      </c>
      <c r="UC431">
        <v>3.7498640712294143E-6</v>
      </c>
      <c r="UD431">
        <v>4.8239822362573335E-7</v>
      </c>
      <c r="UE431">
        <v>-5.3605583813847263E-6</v>
      </c>
      <c r="UF431">
        <v>5.9867529660592845E-6</v>
      </c>
      <c r="UG431">
        <v>1.5272471681693492E-7</v>
      </c>
      <c r="UH431">
        <v>-3.3837435056328061E-6</v>
      </c>
      <c r="UI431">
        <v>4.5594687983382921E-6</v>
      </c>
      <c r="UJ431">
        <v>-2.7908970119124646E-6</v>
      </c>
      <c r="UK431">
        <v>-8.4544804112949056E-7</v>
      </c>
      <c r="UL431">
        <v>2.4422992988595137E-6</v>
      </c>
      <c r="UM431">
        <v>6.8000857037375343E-6</v>
      </c>
      <c r="UN431">
        <v>-2.0955003859726383E-6</v>
      </c>
      <c r="UO431">
        <v>7.7499506670227151E-6</v>
      </c>
      <c r="UP431">
        <v>4.2841761178444131E-6</v>
      </c>
      <c r="UQ431">
        <v>5.0988177532688274E-8</v>
      </c>
      <c r="UR431">
        <v>-9.192265415421335E-6</v>
      </c>
      <c r="US431">
        <v>9.6766034853041776E-7</v>
      </c>
      <c r="UT431">
        <v>2.257934043936203E-6</v>
      </c>
      <c r="UU431">
        <v>2.3763179224236062E-7</v>
      </c>
      <c r="UV431">
        <v>1.8574747298721114E-6</v>
      </c>
      <c r="UW431">
        <v>-2.2006331338631384E-6</v>
      </c>
      <c r="UX431">
        <v>-2.3370556923770392E-6</v>
      </c>
      <c r="UY431">
        <v>-3.1810000483322257E-6</v>
      </c>
      <c r="UZ431">
        <v>1.9460512166529931E-7</v>
      </c>
      <c r="VA431">
        <v>-2.0810458869542325E-8</v>
      </c>
      <c r="VB431">
        <v>-4.0015630514509221E-6</v>
      </c>
      <c r="VC431">
        <v>-1.2598262707454241E-6</v>
      </c>
      <c r="VD431">
        <v>2.8083887241414427E-7</v>
      </c>
      <c r="VE431">
        <v>1.1725244876678627E-7</v>
      </c>
      <c r="VF431">
        <v>6.6367044097724851E-7</v>
      </c>
      <c r="VG431">
        <v>-8.6659701469688435E-7</v>
      </c>
      <c r="VH431">
        <v>2.2492676043558703E-6</v>
      </c>
      <c r="VI431">
        <v>-1.0501266432224481E-6</v>
      </c>
      <c r="VJ431">
        <v>2.3877576838970644E-6</v>
      </c>
      <c r="VK431">
        <v>2.9074456403637992E-6</v>
      </c>
      <c r="VL431">
        <v>-1.089898557028809E-6</v>
      </c>
      <c r="VM431">
        <v>-3.5303411335923908E-7</v>
      </c>
      <c r="VN431">
        <v>-3.3501517273474373E-6</v>
      </c>
      <c r="VO431">
        <v>7.7299923783402512E-6</v>
      </c>
      <c r="VP431">
        <v>-1.9306806860664846E-7</v>
      </c>
      <c r="VQ431">
        <v>-6.3307447315939445E-6</v>
      </c>
      <c r="VR431">
        <v>2.5731540530322943E-6</v>
      </c>
      <c r="VS431">
        <v>-2.5887780549169639E-6</v>
      </c>
      <c r="VT431">
        <v>-1.852500149165274E-6</v>
      </c>
      <c r="VU431">
        <v>5.4952230174023395E-7</v>
      </c>
      <c r="VV431">
        <v>-2.0578536990471582E-6</v>
      </c>
      <c r="VW431">
        <v>4.6435118352965475E-8</v>
      </c>
      <c r="VX431">
        <v>-1.117203143239003E-6</v>
      </c>
      <c r="VY431">
        <v>-3.9139025793919535E-6</v>
      </c>
      <c r="VZ431">
        <v>7.0400282893338538E-6</v>
      </c>
      <c r="WA431">
        <v>-5.6525976382611966E-7</v>
      </c>
      <c r="WB431">
        <v>-1.3249247036969774E-6</v>
      </c>
      <c r="WC431">
        <v>-3.3491971881239912E-6</v>
      </c>
    </row>
    <row r="432" spans="1:601" x14ac:dyDescent="0.25">
      <c r="A432" t="s">
        <v>421</v>
      </c>
      <c r="B432">
        <v>-7.7844152378637522E-6</v>
      </c>
      <c r="C432">
        <v>-5.0271118500260498E-6</v>
      </c>
      <c r="D432">
        <v>1.0917890313113763E-6</v>
      </c>
      <c r="E432">
        <v>-4.5611622108556096E-6</v>
      </c>
      <c r="F432">
        <v>9.9920178431917054E-6</v>
      </c>
      <c r="G432">
        <v>2.8670474965510828E-6</v>
      </c>
      <c r="H432">
        <v>6.0176215203583736E-6</v>
      </c>
      <c r="I432">
        <v>1.1383107220274017E-5</v>
      </c>
      <c r="J432">
        <v>5.5548223262355917E-6</v>
      </c>
      <c r="K432">
        <v>-3.9232002287252834E-6</v>
      </c>
      <c r="L432">
        <v>2.9902775020065237E-6</v>
      </c>
      <c r="M432">
        <v>-1.0918951992892981E-6</v>
      </c>
      <c r="N432">
        <v>5.6479478569393542E-6</v>
      </c>
      <c r="O432">
        <v>1.0800726406113713E-5</v>
      </c>
      <c r="P432">
        <v>1.6218687621417631E-6</v>
      </c>
      <c r="Q432">
        <v>3.9938887726830748E-6</v>
      </c>
      <c r="R432">
        <v>4.2081663043278089E-6</v>
      </c>
      <c r="S432">
        <v>6.4683558705510534E-6</v>
      </c>
      <c r="T432">
        <v>6.6632915682803257E-6</v>
      </c>
      <c r="U432">
        <v>3.8375034547700039E-6</v>
      </c>
      <c r="V432">
        <v>-4.6166755275094372E-7</v>
      </c>
      <c r="W432">
        <v>4.5821241029855551E-6</v>
      </c>
      <c r="X432">
        <v>8.776767109386228E-6</v>
      </c>
      <c r="Y432">
        <v>3.4494175079081163E-6</v>
      </c>
      <c r="Z432">
        <v>4.6260580773537251E-6</v>
      </c>
      <c r="AA432">
        <v>-5.9310805960737132E-6</v>
      </c>
      <c r="AB432">
        <v>1.9170062565631234E-6</v>
      </c>
      <c r="AC432">
        <v>3.1187200260090784E-6</v>
      </c>
      <c r="AD432">
        <v>1.4496988144004796E-5</v>
      </c>
      <c r="AE432">
        <v>1.5434685517270049E-6</v>
      </c>
      <c r="AF432">
        <v>-8.5553576705143517E-8</v>
      </c>
      <c r="AG432">
        <v>5.1640051884632819E-6</v>
      </c>
      <c r="AH432">
        <v>9.0697737766066574E-6</v>
      </c>
      <c r="AI432">
        <v>9.3301704914613524E-6</v>
      </c>
      <c r="AJ432">
        <v>2.513191607893544E-6</v>
      </c>
      <c r="AK432">
        <v>-3.9877354221978465E-6</v>
      </c>
      <c r="AL432">
        <v>6.6402592437033934E-6</v>
      </c>
      <c r="AM432">
        <v>-4.4234407050117687E-7</v>
      </c>
      <c r="AN432">
        <v>1.2306699810753345E-6</v>
      </c>
      <c r="AO432">
        <v>7.1812670607203131E-6</v>
      </c>
      <c r="AP432">
        <v>-1.5523644208978784E-7</v>
      </c>
      <c r="AQ432">
        <v>7.0104004288945821E-6</v>
      </c>
      <c r="AR432">
        <v>1.4002557329796752E-6</v>
      </c>
      <c r="AS432">
        <v>1.9836336544850177E-6</v>
      </c>
      <c r="AT432">
        <v>-2.5584177194798198E-7</v>
      </c>
      <c r="AU432">
        <v>7.1224100121707018E-6</v>
      </c>
      <c r="AV432">
        <v>-1.2066613597000771E-6</v>
      </c>
      <c r="AW432">
        <v>8.9328946204065657E-6</v>
      </c>
      <c r="AX432">
        <v>2.9151435315449258E-6</v>
      </c>
      <c r="AY432">
        <v>8.056563927607193E-7</v>
      </c>
      <c r="AZ432">
        <v>1.4744012714693842E-6</v>
      </c>
      <c r="BA432">
        <v>2.3313323926478623E-6</v>
      </c>
      <c r="BB432">
        <v>1.5699300012166982E-5</v>
      </c>
      <c r="BC432">
        <v>1.5589145363911298E-6</v>
      </c>
      <c r="BD432">
        <v>4.0046905302167694E-6</v>
      </c>
      <c r="BE432">
        <v>-3.5551387600743153E-6</v>
      </c>
      <c r="BF432">
        <v>4.9788148424119696E-6</v>
      </c>
      <c r="BG432">
        <v>5.9688409163718603E-6</v>
      </c>
      <c r="BH432">
        <v>-2.406727831084475E-6</v>
      </c>
      <c r="BI432">
        <v>3.9673775051279684E-6</v>
      </c>
      <c r="BJ432">
        <v>1.1068306844103062E-5</v>
      </c>
      <c r="BK432">
        <v>2.5236480634648528E-6</v>
      </c>
      <c r="BL432">
        <v>8.7986763284522078E-6</v>
      </c>
      <c r="BM432">
        <v>8.0965527298573638E-6</v>
      </c>
      <c r="BN432">
        <v>9.8367309557720256E-6</v>
      </c>
      <c r="BO432">
        <v>1.2728535732979953E-5</v>
      </c>
      <c r="BP432">
        <v>3.1296757629059651E-6</v>
      </c>
      <c r="BQ432">
        <v>-9.641907852826686E-7</v>
      </c>
      <c r="BR432">
        <v>5.2020653705328677E-6</v>
      </c>
      <c r="BS432">
        <v>-3.4346650158777607E-7</v>
      </c>
      <c r="BT432">
        <v>4.0900147471339337E-6</v>
      </c>
      <c r="BU432">
        <v>8.0212708304574952E-6</v>
      </c>
      <c r="BV432">
        <v>6.8497938698980893E-6</v>
      </c>
      <c r="BW432">
        <v>1.3810623287477882E-5</v>
      </c>
      <c r="BX432">
        <v>1.4303437204471886E-6</v>
      </c>
      <c r="BY432">
        <v>2.2641746628109198E-6</v>
      </c>
      <c r="BZ432">
        <v>9.4923303670147302E-6</v>
      </c>
      <c r="CA432">
        <v>3.6087001067575511E-6</v>
      </c>
      <c r="CB432">
        <v>1.2772724312898116E-6</v>
      </c>
      <c r="CC432">
        <v>3.5555240961656088E-6</v>
      </c>
      <c r="CD432">
        <v>2.7926931345592347E-6</v>
      </c>
      <c r="CE432">
        <v>1.0181199818213994E-5</v>
      </c>
      <c r="CF432">
        <v>4.487861941837512E-6</v>
      </c>
      <c r="CG432">
        <v>2.9155880816644969E-6</v>
      </c>
      <c r="CH432">
        <v>3.798615736339841E-7</v>
      </c>
      <c r="CI432">
        <v>2.5685553917497617E-6</v>
      </c>
      <c r="CJ432">
        <v>3.9439003726276062E-6</v>
      </c>
      <c r="CK432">
        <v>1.5233439079039618E-6</v>
      </c>
      <c r="CL432">
        <v>2.7330318464887465E-6</v>
      </c>
      <c r="CM432">
        <v>8.8198918646107668E-6</v>
      </c>
      <c r="CN432">
        <v>1.1190247789430128E-5</v>
      </c>
      <c r="CO432">
        <v>1.4463689188454771E-5</v>
      </c>
      <c r="CP432">
        <v>1.5316439947857586E-7</v>
      </c>
      <c r="CQ432">
        <v>-8.2537196152424614E-8</v>
      </c>
      <c r="CR432">
        <v>5.4917110839532584E-6</v>
      </c>
      <c r="CS432">
        <v>1.7829802351669039E-6</v>
      </c>
      <c r="CT432">
        <v>8.267317399322798E-6</v>
      </c>
      <c r="CU432">
        <v>8.6739123683830004E-6</v>
      </c>
      <c r="CV432">
        <v>3.5073306865405307E-6</v>
      </c>
      <c r="CW432">
        <v>-9.0318502074504616E-6</v>
      </c>
      <c r="CX432">
        <v>-3.3953549778940333E-6</v>
      </c>
      <c r="CY432">
        <v>1.6276520344116503E-6</v>
      </c>
      <c r="CZ432">
        <v>1.4085951269835471E-5</v>
      </c>
      <c r="DA432">
        <v>8.8372686296784654E-6</v>
      </c>
      <c r="DB432">
        <v>4.1696343952477845E-6</v>
      </c>
      <c r="DC432">
        <v>3.3751602010067888E-6</v>
      </c>
      <c r="DD432">
        <v>-5.6862542427376411E-6</v>
      </c>
      <c r="DE432">
        <v>1.5009705552593612E-6</v>
      </c>
      <c r="DF432">
        <v>1.784828062246105E-6</v>
      </c>
      <c r="DG432">
        <v>2.8801202699341718E-6</v>
      </c>
      <c r="DH432">
        <v>-2.3682072330157234E-6</v>
      </c>
      <c r="DI432">
        <v>9.321802882073599E-6</v>
      </c>
      <c r="DJ432">
        <v>1.3506696415667228E-6</v>
      </c>
      <c r="DK432">
        <v>1.2017950837649829E-5</v>
      </c>
      <c r="DL432">
        <v>-1.7432805863495283E-7</v>
      </c>
      <c r="DM432">
        <v>-7.1623515853358683E-6</v>
      </c>
      <c r="DN432">
        <v>5.5891351449234785E-6</v>
      </c>
      <c r="DO432">
        <v>6.4695745147840259E-6</v>
      </c>
      <c r="DP432">
        <v>5.4740066089335767E-6</v>
      </c>
      <c r="DQ432">
        <v>4.3708400755703303E-7</v>
      </c>
      <c r="DR432">
        <v>9.7115819427257626E-6</v>
      </c>
      <c r="DS432">
        <v>5.5573126457349952E-6</v>
      </c>
      <c r="DT432">
        <v>2.3474397166360322E-5</v>
      </c>
      <c r="DU432">
        <v>-1.5728585542088756E-5</v>
      </c>
      <c r="DV432">
        <v>1.9522502741398978E-6</v>
      </c>
      <c r="DW432">
        <v>-4.247303320558953E-6</v>
      </c>
      <c r="DX432">
        <v>2.4156624678237102E-6</v>
      </c>
      <c r="DY432">
        <v>4.7781211920407074E-6</v>
      </c>
      <c r="DZ432">
        <v>-5.772721347710522E-6</v>
      </c>
      <c r="EA432">
        <v>4.9765984414052101E-6</v>
      </c>
      <c r="EB432">
        <v>4.5282260111975312E-6</v>
      </c>
      <c r="EC432">
        <v>6.5330640427176037E-6</v>
      </c>
      <c r="ED432">
        <v>6.1111066311516128E-6</v>
      </c>
      <c r="EE432">
        <v>1.1654892468076491E-5</v>
      </c>
      <c r="EF432">
        <v>-3.5201543998941058E-7</v>
      </c>
      <c r="EG432">
        <v>-4.3578500738923338E-6</v>
      </c>
      <c r="EH432">
        <v>3.3318768208228811E-6</v>
      </c>
      <c r="EI432">
        <v>6.2153813539778761E-6</v>
      </c>
      <c r="EJ432">
        <v>-2.9037693466502964E-6</v>
      </c>
      <c r="EK432">
        <v>4.4442043469635373E-6</v>
      </c>
      <c r="EL432">
        <v>-3.3424459412896447E-6</v>
      </c>
      <c r="EM432">
        <v>1.7006710897818753E-6</v>
      </c>
      <c r="EN432">
        <v>9.3065381833317912E-6</v>
      </c>
      <c r="EO432">
        <v>1.5390465923645514E-6</v>
      </c>
      <c r="EP432">
        <v>-1.8641303980359625E-6</v>
      </c>
      <c r="EQ432">
        <v>1.00400519890762E-5</v>
      </c>
      <c r="ER432">
        <v>9.3867595763706273E-6</v>
      </c>
      <c r="ES432">
        <v>5.8125192140203858E-6</v>
      </c>
      <c r="ET432">
        <v>1.7541453063081101E-5</v>
      </c>
      <c r="EU432">
        <v>4.4062832044183141E-6</v>
      </c>
      <c r="EV432">
        <v>6.8620320688929518E-6</v>
      </c>
      <c r="EW432">
        <v>1.4903553239808638E-5</v>
      </c>
      <c r="EX432">
        <v>9.5109028376158276E-6</v>
      </c>
      <c r="EY432">
        <v>6.70146534876347E-6</v>
      </c>
      <c r="EZ432">
        <v>3.6291691689743995E-6</v>
      </c>
      <c r="FA432">
        <v>8.2544152362099717E-6</v>
      </c>
      <c r="FB432">
        <v>-1.2836945400410672E-5</v>
      </c>
      <c r="FC432">
        <v>1.6560808524337021E-5</v>
      </c>
      <c r="FD432">
        <v>6.7725624753293382E-9</v>
      </c>
      <c r="FE432">
        <v>7.8952763841765788E-6</v>
      </c>
      <c r="FF432">
        <v>1.1216712340766758E-6</v>
      </c>
      <c r="FG432">
        <v>1.3947044023432051E-5</v>
      </c>
      <c r="FH432">
        <v>1.3088884950591276E-5</v>
      </c>
      <c r="FI432">
        <v>-1.9421793072623458E-6</v>
      </c>
      <c r="FJ432">
        <v>6.1227323603656568E-6</v>
      </c>
      <c r="FK432">
        <v>7.5282324981447138E-7</v>
      </c>
      <c r="FL432">
        <v>5.7952884770899657E-6</v>
      </c>
      <c r="FM432">
        <v>1.3845602184873249E-5</v>
      </c>
      <c r="FN432">
        <v>-5.9277765587206786E-8</v>
      </c>
      <c r="FO432">
        <v>9.4143940790935762E-6</v>
      </c>
      <c r="FP432">
        <v>4.6945661031825969E-6</v>
      </c>
      <c r="FQ432">
        <v>9.7839281436191198E-6</v>
      </c>
      <c r="FR432">
        <v>8.0719019420689047E-6</v>
      </c>
      <c r="FS432">
        <v>7.6383269308530268E-7</v>
      </c>
      <c r="FT432">
        <v>1.6025325885629973E-6</v>
      </c>
      <c r="FU432">
        <v>-8.4683448128894742E-7</v>
      </c>
      <c r="FV432">
        <v>4.5388611994247305E-6</v>
      </c>
      <c r="FW432">
        <v>2.8965289818307332E-6</v>
      </c>
      <c r="FX432">
        <v>3.4136700073092367E-6</v>
      </c>
      <c r="FY432">
        <v>-3.9164185845865559E-8</v>
      </c>
      <c r="FZ432">
        <v>-6.7059968714316542E-7</v>
      </c>
      <c r="GA432">
        <v>3.5163743198576607E-6</v>
      </c>
      <c r="GB432">
        <v>6.1477147609664136E-6</v>
      </c>
      <c r="GC432">
        <v>4.5306786145899231E-6</v>
      </c>
      <c r="GD432">
        <v>3.7254864436781162E-6</v>
      </c>
      <c r="GE432">
        <v>1.0692619248336494E-5</v>
      </c>
      <c r="GF432">
        <v>1.8053661776420035E-6</v>
      </c>
      <c r="GG432">
        <v>1.6903243165730729E-6</v>
      </c>
      <c r="GH432">
        <v>3.335149816875397E-7</v>
      </c>
      <c r="GI432">
        <v>1.5944393298232402E-6</v>
      </c>
      <c r="GJ432">
        <v>1.1110586609903442E-6</v>
      </c>
      <c r="GK432">
        <v>3.4196027394871766E-6</v>
      </c>
      <c r="GL432">
        <v>5.2503482319257279E-6</v>
      </c>
      <c r="GM432">
        <v>-2.2770731603591312E-6</v>
      </c>
      <c r="GN432">
        <v>9.1812632147099604E-6</v>
      </c>
      <c r="GO432">
        <v>1.0999809826874431E-5</v>
      </c>
      <c r="GP432">
        <v>2.3855187513948256E-6</v>
      </c>
      <c r="GQ432">
        <v>-2.708481209103429E-6</v>
      </c>
      <c r="GR432">
        <v>2.2549898991852672E-6</v>
      </c>
      <c r="GS432">
        <v>7.7557162217270706E-7</v>
      </c>
      <c r="GT432">
        <v>4.8662367636127739E-6</v>
      </c>
      <c r="GU432">
        <v>5.3185964289840604E-6</v>
      </c>
      <c r="GV432">
        <v>4.7627069619693203E-6</v>
      </c>
      <c r="GW432">
        <v>-1.4371433486337328E-6</v>
      </c>
      <c r="GX432">
        <v>9.8998888543715394E-6</v>
      </c>
      <c r="GY432">
        <v>-6.8934065721745909E-7</v>
      </c>
      <c r="GZ432">
        <v>7.2122935519376574E-6</v>
      </c>
      <c r="HA432">
        <v>8.8631804648038465E-6</v>
      </c>
      <c r="HB432">
        <v>7.0198015241532885E-6</v>
      </c>
      <c r="HC432">
        <v>4.8554654146143941E-6</v>
      </c>
      <c r="HD432">
        <v>-4.6235925383509985E-7</v>
      </c>
      <c r="HE432">
        <v>6.1894466794325272E-6</v>
      </c>
      <c r="HF432">
        <v>1.8784568228516876E-6</v>
      </c>
      <c r="HG432">
        <v>-3.3761430098913194E-6</v>
      </c>
      <c r="HH432">
        <v>9.8444091865457313E-7</v>
      </c>
      <c r="HI432">
        <v>2.2198563378713157E-6</v>
      </c>
      <c r="HJ432">
        <v>4.0719726510916229E-6</v>
      </c>
      <c r="HK432">
        <v>-6.2196940044244226E-6</v>
      </c>
      <c r="HL432">
        <v>5.9211884787378217E-6</v>
      </c>
      <c r="HM432">
        <v>1.742207759430941E-5</v>
      </c>
      <c r="HN432">
        <v>1.2994955368160237E-5</v>
      </c>
      <c r="HO432">
        <v>-1.2838735521960575E-6</v>
      </c>
      <c r="HP432">
        <v>2.4352253921320971E-6</v>
      </c>
      <c r="HQ432">
        <v>3.4533414157799022E-6</v>
      </c>
      <c r="HR432">
        <v>4.4341924435592955E-6</v>
      </c>
      <c r="HS432">
        <v>2.3148514390962854E-6</v>
      </c>
      <c r="HT432">
        <v>4.0469486930954247E-6</v>
      </c>
      <c r="HU432">
        <v>-1.6503140535983404E-6</v>
      </c>
      <c r="HV432">
        <v>-6.281278291428032E-7</v>
      </c>
      <c r="HW432">
        <v>2.3034433290648016E-6</v>
      </c>
      <c r="HX432">
        <v>-7.9621642705069932E-6</v>
      </c>
      <c r="HY432">
        <v>-3.5200708349622047E-6</v>
      </c>
      <c r="HZ432">
        <v>7.0013407612901233E-6</v>
      </c>
      <c r="IA432">
        <v>2.0148339585639417E-6</v>
      </c>
      <c r="IB432">
        <v>5.0957244702919051E-7</v>
      </c>
      <c r="IC432">
        <v>7.5173960875240611E-6</v>
      </c>
      <c r="ID432">
        <v>4.0480980039023644E-6</v>
      </c>
      <c r="IE432">
        <v>2.636710225614604E-6</v>
      </c>
      <c r="IF432">
        <v>-2.4565244972803793E-6</v>
      </c>
      <c r="IG432">
        <v>1.7004153827929719E-6</v>
      </c>
      <c r="IH432">
        <v>7.6561893591834941E-6</v>
      </c>
      <c r="II432">
        <v>1.0200079524771065E-5</v>
      </c>
      <c r="IJ432">
        <v>-1.6605593505109376E-6</v>
      </c>
      <c r="IK432">
        <v>-1.4306517929500393E-7</v>
      </c>
      <c r="IL432">
        <v>3.8203494178884864E-6</v>
      </c>
      <c r="IM432">
        <v>3.8956617147083021E-6</v>
      </c>
      <c r="IN432">
        <v>1.3934869495550632E-5</v>
      </c>
      <c r="IO432">
        <v>4.0713332158852182E-6</v>
      </c>
      <c r="IP432">
        <v>1.244215982565896E-7</v>
      </c>
      <c r="IQ432">
        <v>-6.6368574303502868E-7</v>
      </c>
      <c r="IR432">
        <v>3.6309194599237638E-6</v>
      </c>
      <c r="IS432">
        <v>7.2173343179964887E-6</v>
      </c>
      <c r="IT432">
        <v>2.3620317707248389E-5</v>
      </c>
      <c r="IU432">
        <v>7.2705124018903473E-6</v>
      </c>
      <c r="IV432">
        <v>1.1899526852422731E-6</v>
      </c>
      <c r="IW432">
        <v>9.5526461340771923E-6</v>
      </c>
      <c r="IX432">
        <v>1.6670181891061778E-6</v>
      </c>
      <c r="IY432">
        <v>8.4348265152396848E-6</v>
      </c>
      <c r="IZ432">
        <v>3.9282474824308264E-6</v>
      </c>
      <c r="JA432">
        <v>9.0709440688292406E-7</v>
      </c>
      <c r="JB432">
        <v>-2.7956237038654027E-7</v>
      </c>
      <c r="JC432">
        <v>8.2638210287098357E-6</v>
      </c>
      <c r="JD432">
        <v>1.0707509866110309E-5</v>
      </c>
      <c r="JE432">
        <v>4.1486724468525555E-7</v>
      </c>
      <c r="JF432">
        <v>5.3228095450956524E-6</v>
      </c>
      <c r="JG432">
        <v>1.5075685516573139E-5</v>
      </c>
      <c r="JH432">
        <v>-6.1013394162169143E-6</v>
      </c>
      <c r="JI432">
        <v>9.687097893745028E-6</v>
      </c>
      <c r="JJ432">
        <v>4.2879290707764775E-6</v>
      </c>
      <c r="JK432">
        <v>8.8744304367227012E-6</v>
      </c>
      <c r="JL432">
        <v>1.3487255084406021E-6</v>
      </c>
      <c r="JM432">
        <v>8.1991746419796639E-6</v>
      </c>
      <c r="JN432">
        <v>6.9748660314660867E-6</v>
      </c>
      <c r="JO432">
        <v>6.3516687969774087E-6</v>
      </c>
      <c r="JP432">
        <v>9.5257762248549252E-7</v>
      </c>
      <c r="JQ432">
        <v>6.815705567939735E-6</v>
      </c>
      <c r="JR432">
        <v>-7.1950037307961319E-7</v>
      </c>
      <c r="JS432">
        <v>3.3334862112822178E-6</v>
      </c>
      <c r="JT432">
        <v>-1.5367682985050542E-6</v>
      </c>
      <c r="JU432">
        <v>2.3064280181724888E-6</v>
      </c>
      <c r="JV432">
        <v>4.5762674992209346E-6</v>
      </c>
      <c r="JW432">
        <v>8.664168069647733E-6</v>
      </c>
      <c r="JX432">
        <v>4.7885308079884964E-6</v>
      </c>
      <c r="JY432">
        <v>1.0125759286912062E-5</v>
      </c>
      <c r="JZ432">
        <v>7.3940880497537308E-6</v>
      </c>
      <c r="KA432">
        <v>1.1656451725523544E-5</v>
      </c>
      <c r="KB432">
        <v>1.46007091702525E-5</v>
      </c>
      <c r="KC432">
        <v>-3.2474825507237872E-7</v>
      </c>
      <c r="KD432">
        <v>6.9121816209939105E-6</v>
      </c>
      <c r="KE432">
        <v>-1.5223287429864913E-6</v>
      </c>
      <c r="KF432">
        <v>-5.6442214988359173E-6</v>
      </c>
      <c r="KG432">
        <v>6.6797343837521429E-6</v>
      </c>
      <c r="KH432">
        <v>2.740392341745276E-6</v>
      </c>
      <c r="KI432">
        <v>1.2264249365972265E-6</v>
      </c>
      <c r="KJ432">
        <v>3.8080854720461407E-6</v>
      </c>
      <c r="KK432">
        <v>1.4942069688415974E-6</v>
      </c>
      <c r="KL432">
        <v>5.4812139915538475E-6</v>
      </c>
      <c r="KM432">
        <v>-3.1466309864769228E-6</v>
      </c>
      <c r="KN432">
        <v>6.7454775624202594E-6</v>
      </c>
      <c r="KO432">
        <v>3.2813251914238352E-6</v>
      </c>
      <c r="KP432">
        <v>-2.7340704754397778E-6</v>
      </c>
      <c r="KQ432">
        <v>2.2648771127885662E-6</v>
      </c>
      <c r="KR432">
        <v>7.2326798414392656E-6</v>
      </c>
      <c r="KS432">
        <v>-1.1588830026326129E-6</v>
      </c>
      <c r="KT432">
        <v>3.1572405497862758E-6</v>
      </c>
      <c r="KU432">
        <v>-2.3598668509919521E-6</v>
      </c>
      <c r="KV432">
        <v>2.1635117339852423E-6</v>
      </c>
      <c r="KW432">
        <v>5.1743381021663184E-6</v>
      </c>
      <c r="KX432">
        <v>-1.0211704629802927E-6</v>
      </c>
      <c r="KY432">
        <v>9.9202295521670899E-6</v>
      </c>
      <c r="KZ432">
        <v>1.2045923473380863E-5</v>
      </c>
      <c r="LA432">
        <v>2.603882626748108E-6</v>
      </c>
      <c r="LB432">
        <v>3.9213844890056482E-6</v>
      </c>
      <c r="LC432">
        <v>2.4869230218095346E-6</v>
      </c>
      <c r="LD432">
        <v>1.2887773870618949E-6</v>
      </c>
      <c r="LE432">
        <v>1.2131005686509052E-6</v>
      </c>
      <c r="LF432">
        <v>4.039176387566074E-6</v>
      </c>
      <c r="LG432">
        <v>6.6255312125809804E-6</v>
      </c>
      <c r="LH432">
        <v>5.3361220022422883E-6</v>
      </c>
      <c r="LI432">
        <v>8.083122329320473E-6</v>
      </c>
      <c r="LJ432">
        <v>7.0033394452260699E-6</v>
      </c>
      <c r="LK432">
        <v>1.740497233257719E-6</v>
      </c>
      <c r="LL432">
        <v>-2.5577578923040946E-6</v>
      </c>
      <c r="LM432">
        <v>9.1763285109162139E-7</v>
      </c>
      <c r="LN432">
        <v>4.5544781326609577E-6</v>
      </c>
      <c r="LO432">
        <v>-3.4890639480410475E-6</v>
      </c>
      <c r="LP432">
        <v>9.400212786527637E-6</v>
      </c>
      <c r="LQ432">
        <v>2.7310356987197441E-6</v>
      </c>
      <c r="LR432">
        <v>-4.2974135904238122E-6</v>
      </c>
      <c r="LS432">
        <v>1.0147025318471376E-5</v>
      </c>
      <c r="LT432">
        <v>4.1074539893977674E-6</v>
      </c>
      <c r="LU432">
        <v>8.4468300056043619E-6</v>
      </c>
      <c r="LV432">
        <v>2.9878135359929158E-6</v>
      </c>
      <c r="LW432">
        <v>1.1053353677050165E-5</v>
      </c>
      <c r="LX432">
        <v>3.6823630824462422E-6</v>
      </c>
      <c r="LY432">
        <v>-3.7769021518121547E-7</v>
      </c>
      <c r="LZ432">
        <v>6.9539458341873828E-6</v>
      </c>
      <c r="MA432">
        <v>1.4230185767804619E-6</v>
      </c>
      <c r="MB432">
        <v>3.5480362260646829E-6</v>
      </c>
      <c r="MC432">
        <v>8.3811801519478875E-6</v>
      </c>
      <c r="MD432">
        <v>4.7115436074558647E-6</v>
      </c>
      <c r="ME432">
        <v>4.9523473458532892E-6</v>
      </c>
      <c r="MF432">
        <v>1.9570069612712363E-6</v>
      </c>
      <c r="MG432">
        <v>7.5618027640622523E-6</v>
      </c>
      <c r="MH432">
        <v>4.3443788974296671E-6</v>
      </c>
      <c r="MI432">
        <v>4.2584227992026653E-6</v>
      </c>
      <c r="MJ432">
        <v>4.2185758057589017E-6</v>
      </c>
      <c r="MK432">
        <v>5.4379047154488024E-6</v>
      </c>
      <c r="ML432">
        <v>4.5093907054336792E-6</v>
      </c>
      <c r="MM432">
        <v>5.1721261627761387E-6</v>
      </c>
      <c r="MN432">
        <v>-5.0842093366603617E-6</v>
      </c>
      <c r="MO432">
        <v>8.1880455526591876E-6</v>
      </c>
      <c r="MP432">
        <v>3.4503731978259572E-6</v>
      </c>
      <c r="MQ432">
        <v>-4.1996325587551961E-6</v>
      </c>
      <c r="MR432">
        <v>1.7840668713143756E-6</v>
      </c>
      <c r="MS432">
        <v>-6.3736864789053723E-6</v>
      </c>
      <c r="MT432">
        <v>-2.7696523092224622E-6</v>
      </c>
      <c r="MU432">
        <v>1.1575406961022858E-6</v>
      </c>
      <c r="MV432">
        <v>4.1376184847486845E-6</v>
      </c>
      <c r="MW432">
        <v>6.2773842624054295E-7</v>
      </c>
      <c r="MX432">
        <v>4.268298837976946E-6</v>
      </c>
      <c r="MY432">
        <v>5.5240489548295928E-6</v>
      </c>
      <c r="MZ432">
        <v>1.0425988566403888E-5</v>
      </c>
      <c r="NA432">
        <v>8.1113188388236621E-6</v>
      </c>
      <c r="NB432">
        <v>1.0640537628300128E-6</v>
      </c>
      <c r="NC432">
        <v>3.1040939659403998E-6</v>
      </c>
      <c r="ND432">
        <v>-5.2675431896455202E-6</v>
      </c>
      <c r="NE432">
        <v>6.7101233203808805E-6</v>
      </c>
      <c r="NF432">
        <v>-6.4300629970917404E-6</v>
      </c>
      <c r="NG432">
        <v>7.4996529423169592E-7</v>
      </c>
      <c r="NH432">
        <v>2.0043425045819252E-6</v>
      </c>
      <c r="NI432">
        <v>1.9392723874250239E-6</v>
      </c>
      <c r="NJ432">
        <v>8.4382454863018097E-6</v>
      </c>
      <c r="NK432">
        <v>6.2974252414072751E-6</v>
      </c>
      <c r="NL432">
        <v>-2.6171482923762602E-6</v>
      </c>
      <c r="NM432">
        <v>6.9009730106138048E-6</v>
      </c>
      <c r="NN432">
        <v>1.7611032857107444E-6</v>
      </c>
      <c r="NO432">
        <v>-1.1963725700756412E-6</v>
      </c>
      <c r="NP432">
        <v>1.7574971681507616E-5</v>
      </c>
      <c r="NQ432">
        <v>4.4641937196689393E-6</v>
      </c>
      <c r="NR432">
        <v>8.7355711276550096E-6</v>
      </c>
      <c r="NS432">
        <v>1.6050862957890731E-6</v>
      </c>
      <c r="NT432">
        <v>7.2242048297040884E-6</v>
      </c>
      <c r="NU432">
        <v>4.4558599339551866E-6</v>
      </c>
      <c r="NV432">
        <v>-1.454820315629256E-6</v>
      </c>
      <c r="NW432">
        <v>5.3373620950671148E-6</v>
      </c>
      <c r="NX432">
        <v>3.4889758730741226E-6</v>
      </c>
      <c r="NY432">
        <v>4.6007835997728172E-6</v>
      </c>
      <c r="NZ432">
        <v>4.3126261876337986E-6</v>
      </c>
      <c r="OA432">
        <v>2.3292085689743257E-6</v>
      </c>
      <c r="OB432">
        <v>8.518562909329008E-7</v>
      </c>
      <c r="OC432">
        <v>8.2231439208141505E-6</v>
      </c>
      <c r="OD432">
        <v>1.6936564792535868E-6</v>
      </c>
      <c r="OE432">
        <v>-8.9200777420144458E-7</v>
      </c>
      <c r="OF432">
        <v>6.5088023431174411E-6</v>
      </c>
      <c r="OG432">
        <v>2.7840141665854737E-6</v>
      </c>
      <c r="OH432">
        <v>6.2491831876492452E-6</v>
      </c>
      <c r="OI432">
        <v>1.0583850696844471E-6</v>
      </c>
      <c r="OJ432">
        <v>5.7532119599243002E-6</v>
      </c>
      <c r="OK432">
        <v>8.4559182335865425E-6</v>
      </c>
      <c r="OL432">
        <v>7.4567248812904028E-6</v>
      </c>
      <c r="OM432">
        <v>8.9245272002512243E-6</v>
      </c>
      <c r="ON432">
        <v>1.5987699217801236E-6</v>
      </c>
      <c r="OO432">
        <v>6.3700503806709121E-6</v>
      </c>
      <c r="OP432">
        <v>6.7789189198618028E-6</v>
      </c>
      <c r="OQ432">
        <v>-1.1281298077018295E-6</v>
      </c>
      <c r="OR432">
        <v>4.1679216821708703E-6</v>
      </c>
      <c r="OS432">
        <v>2.8183226121921444E-6</v>
      </c>
      <c r="OT432">
        <v>1.6669074304805171E-6</v>
      </c>
      <c r="OU432">
        <v>1.0532481744001118E-7</v>
      </c>
      <c r="OV432">
        <v>1.1151480483137496E-6</v>
      </c>
      <c r="OW432">
        <v>7.9819933755168851E-6</v>
      </c>
      <c r="OX432">
        <v>6.8508960338117519E-7</v>
      </c>
      <c r="OY432">
        <v>-2.8202253220044688E-6</v>
      </c>
      <c r="OZ432">
        <v>6.1253085974342147E-6</v>
      </c>
      <c r="PA432">
        <v>9.4459607948017579E-6</v>
      </c>
      <c r="PB432">
        <v>1.0442056273463307E-5</v>
      </c>
      <c r="PC432">
        <v>6.2770743237502225E-7</v>
      </c>
      <c r="PD432">
        <v>-7.1091252733494654E-7</v>
      </c>
      <c r="PE432">
        <v>7.9699245696789717E-6</v>
      </c>
      <c r="PF432">
        <v>-1.9251907207915057E-6</v>
      </c>
      <c r="PG432">
        <v>2.3097259685065714E-5</v>
      </c>
      <c r="PH432">
        <v>1.0656323311229483E-5</v>
      </c>
      <c r="PI432">
        <v>7.4122114985997077E-6</v>
      </c>
      <c r="PJ432">
        <v>7.2180171446794946E-6</v>
      </c>
      <c r="PK432">
        <v>2.3745341961552754E-6</v>
      </c>
      <c r="PL432">
        <v>1.9605669082007071E-6</v>
      </c>
      <c r="PM432">
        <v>4.8429590367726864E-6</v>
      </c>
      <c r="PN432">
        <v>2.9534909195324843E-6</v>
      </c>
      <c r="PO432">
        <v>7.4077052510610828E-6</v>
      </c>
      <c r="PP432">
        <v>3.8020036070328778E-6</v>
      </c>
      <c r="PQ432">
        <v>5.7736111223073158E-6</v>
      </c>
      <c r="PR432">
        <v>3.9421575029647057E-6</v>
      </c>
      <c r="PS432">
        <v>8.7795700653311044E-8</v>
      </c>
      <c r="PT432">
        <v>9.6327259078411547E-6</v>
      </c>
      <c r="PU432">
        <v>1.4515029965651416E-5</v>
      </c>
      <c r="PV432">
        <v>-1.1271430604532392E-6</v>
      </c>
      <c r="PW432">
        <v>7.3704822887688172E-6</v>
      </c>
      <c r="PX432">
        <v>2.9706661211159626E-6</v>
      </c>
      <c r="PY432">
        <v>-2.547684065219431E-6</v>
      </c>
      <c r="PZ432">
        <v>6.390401184053961E-6</v>
      </c>
      <c r="QA432">
        <v>9.2981152753793145E-6</v>
      </c>
      <c r="QB432">
        <v>1.759958281787847E-6</v>
      </c>
      <c r="QC432">
        <v>5.2334467467009406E-6</v>
      </c>
      <c r="QD432">
        <v>7.4510338138467933E-6</v>
      </c>
      <c r="QE432">
        <v>5.7511182331019661E-6</v>
      </c>
      <c r="QF432">
        <v>2.5408321375189105E-7</v>
      </c>
      <c r="QG432">
        <v>-3.1751404641584622E-6</v>
      </c>
      <c r="QH432">
        <v>5.5088263168441156E-6</v>
      </c>
      <c r="QI432">
        <v>5.1022596902380903E-6</v>
      </c>
      <c r="QJ432">
        <v>9.8820505360396148E-6</v>
      </c>
      <c r="QK432">
        <v>1.8131800990201683E-6</v>
      </c>
      <c r="QL432">
        <v>4.6333041069900033E-6</v>
      </c>
      <c r="QM432">
        <v>-2.3367475784361648E-6</v>
      </c>
      <c r="QN432">
        <v>1.0521149133527481E-5</v>
      </c>
      <c r="QO432">
        <v>1.5091637198980763E-5</v>
      </c>
      <c r="QP432">
        <v>2.1900578352372252E-6</v>
      </c>
      <c r="QQ432">
        <v>5.4560894891145701E-6</v>
      </c>
      <c r="QR432">
        <v>1.1897509621992172E-5</v>
      </c>
      <c r="QS432">
        <v>2.96718806940398E-6</v>
      </c>
      <c r="QT432">
        <v>1.1749829915927068E-5</v>
      </c>
      <c r="QU432">
        <v>1.2636101814114979E-5</v>
      </c>
      <c r="QV432">
        <v>7.9967463743901225E-7</v>
      </c>
      <c r="QW432">
        <v>4.6658071570460878E-6</v>
      </c>
      <c r="QX432">
        <v>-2.4694857708547232E-6</v>
      </c>
      <c r="QY432">
        <v>4.0019452051727483E-6</v>
      </c>
      <c r="QZ432">
        <v>8.4485897507178055E-6</v>
      </c>
      <c r="RA432">
        <v>-1.7064232663883849E-6</v>
      </c>
      <c r="RB432">
        <v>-2.5628461967686203E-6</v>
      </c>
      <c r="RC432">
        <v>4.6722461156464796E-7</v>
      </c>
      <c r="RD432">
        <v>2.1969611254993774E-6</v>
      </c>
      <c r="RE432">
        <v>6.8124638665894659E-6</v>
      </c>
      <c r="RF432">
        <v>5.1738342271947637E-7</v>
      </c>
      <c r="RG432">
        <v>3.294644183621156E-6</v>
      </c>
      <c r="RH432">
        <v>-3.5290545146348416E-6</v>
      </c>
      <c r="RI432">
        <v>4.5163366685290889E-6</v>
      </c>
      <c r="RJ432">
        <v>6.1957199419501686E-6</v>
      </c>
      <c r="RK432">
        <v>5.4137061929839465E-6</v>
      </c>
      <c r="RL432">
        <v>6.0868821217125503E-6</v>
      </c>
      <c r="RM432">
        <v>-1.4525351467990444E-6</v>
      </c>
      <c r="RN432">
        <v>1.9615840564144026E-6</v>
      </c>
      <c r="RO432">
        <v>6.5554105459285416E-6</v>
      </c>
      <c r="RP432">
        <v>-1.4053060476593852E-6</v>
      </c>
      <c r="RQ432">
        <v>6.7271058465376999E-7</v>
      </c>
      <c r="RR432">
        <v>6.7614021817003323E-6</v>
      </c>
      <c r="RS432">
        <v>2.7750371256382249E-6</v>
      </c>
      <c r="RT432">
        <v>4.2767912167625479E-6</v>
      </c>
      <c r="RU432">
        <v>7.1946324728864028E-6</v>
      </c>
      <c r="RV432">
        <v>3.2625683446972722E-7</v>
      </c>
      <c r="RW432">
        <v>-2.5300063533181663E-6</v>
      </c>
      <c r="RX432">
        <v>-4.9794209147002112E-6</v>
      </c>
      <c r="RY432">
        <v>5.5827963308492803E-6</v>
      </c>
      <c r="RZ432">
        <v>1.3800596316684398E-6</v>
      </c>
      <c r="SA432">
        <v>7.8374908223543781E-6</v>
      </c>
      <c r="SB432">
        <v>6.8451427761849235E-6</v>
      </c>
      <c r="SC432">
        <v>7.7737229945093844E-6</v>
      </c>
      <c r="SD432">
        <v>-2.3443399779591405E-6</v>
      </c>
      <c r="SE432">
        <v>-1.4235978696213425E-6</v>
      </c>
      <c r="SF432">
        <v>8.3941499121896765E-6</v>
      </c>
      <c r="SG432">
        <v>5.3055633698168905E-6</v>
      </c>
      <c r="SH432">
        <v>6.3278480744339717E-6</v>
      </c>
      <c r="SI432">
        <v>3.8727408920719223E-6</v>
      </c>
      <c r="SJ432">
        <v>2.7784628125579147E-6</v>
      </c>
      <c r="SK432">
        <v>2.3851270204036239E-6</v>
      </c>
      <c r="SL432">
        <v>8.9712336520458849E-6</v>
      </c>
      <c r="SM432">
        <v>-9.0538144567713272E-6</v>
      </c>
      <c r="SN432">
        <v>2.8389633415730243E-6</v>
      </c>
      <c r="SO432">
        <v>3.1252966903529319E-7</v>
      </c>
      <c r="SP432">
        <v>4.1396147892247275E-6</v>
      </c>
      <c r="SQ432">
        <v>3.247960540393122E-6</v>
      </c>
      <c r="SR432">
        <v>1.2961066390083264E-5</v>
      </c>
      <c r="SS432">
        <v>7.1982649790780171E-6</v>
      </c>
      <c r="ST432">
        <v>7.7980659186955802E-6</v>
      </c>
      <c r="SU432">
        <v>4.7556879690325369E-7</v>
      </c>
      <c r="SV432">
        <v>6.5957690096122805E-6</v>
      </c>
      <c r="SW432">
        <v>5.6398983417497993E-6</v>
      </c>
      <c r="SX432">
        <v>6.2632300711646598E-6</v>
      </c>
      <c r="SY432">
        <v>-8.636361305095036E-6</v>
      </c>
      <c r="SZ432">
        <v>1.2002441366413542E-5</v>
      </c>
      <c r="TA432">
        <v>2.0426091018956344E-6</v>
      </c>
      <c r="TB432">
        <v>7.0407293712735435E-6</v>
      </c>
      <c r="TC432">
        <v>3.8139410170979154E-6</v>
      </c>
      <c r="TD432">
        <v>8.3159451050334552E-6</v>
      </c>
      <c r="TE432">
        <v>3.0968763041270126E-6</v>
      </c>
      <c r="TF432">
        <v>4.366469175471169E-6</v>
      </c>
      <c r="TG432">
        <v>2.6340369503376893E-6</v>
      </c>
      <c r="TH432">
        <v>3.0065725793041609E-6</v>
      </c>
      <c r="TI432">
        <v>9.4576180078716872E-6</v>
      </c>
      <c r="TJ432">
        <v>8.4946275892679639E-6</v>
      </c>
      <c r="TK432">
        <v>7.13884731880176E-6</v>
      </c>
      <c r="TL432">
        <v>5.3139724869011666E-6</v>
      </c>
      <c r="TM432">
        <v>5.8455271352039427E-6</v>
      </c>
      <c r="TN432">
        <v>3.6064902816471432E-6</v>
      </c>
      <c r="TO432">
        <v>1.1651523245920995E-5</v>
      </c>
      <c r="TP432">
        <v>8.5508873329763824E-6</v>
      </c>
      <c r="TQ432">
        <v>1.466238337537621E-5</v>
      </c>
      <c r="TR432">
        <v>7.7513103225012476E-6</v>
      </c>
      <c r="TS432">
        <v>1.4902004995994267E-5</v>
      </c>
      <c r="TT432">
        <v>8.2500684821502711E-6</v>
      </c>
      <c r="TU432">
        <v>-6.4435670595786635E-7</v>
      </c>
      <c r="TV432">
        <v>-8.0113520039574591E-7</v>
      </c>
      <c r="TW432">
        <v>1.8439193320549458E-6</v>
      </c>
      <c r="TX432">
        <v>8.1740956144161763E-7</v>
      </c>
      <c r="TY432">
        <v>1.0526994339840228E-5</v>
      </c>
      <c r="TZ432">
        <v>1.6221467353891687E-5</v>
      </c>
      <c r="UA432">
        <v>-6.4948316893356607E-6</v>
      </c>
      <c r="UB432">
        <v>-2.8057023878373221E-6</v>
      </c>
      <c r="UC432">
        <v>1.9705822244453404E-7</v>
      </c>
      <c r="UD432">
        <v>-1.3089772413857312E-6</v>
      </c>
      <c r="UE432">
        <v>6.3743835521477513E-6</v>
      </c>
      <c r="UF432">
        <v>-3.9643960059242259E-6</v>
      </c>
      <c r="UG432">
        <v>3.8188715784000204E-7</v>
      </c>
      <c r="UH432">
        <v>8.0099149060319558E-6</v>
      </c>
      <c r="UI432">
        <v>1.1536779175640315E-6</v>
      </c>
      <c r="UJ432">
        <v>1.7365217687670804E-5</v>
      </c>
      <c r="UK432">
        <v>9.3558060613260299E-6</v>
      </c>
      <c r="UL432">
        <v>6.9924019626943488E-6</v>
      </c>
      <c r="UM432">
        <v>7.4656997420161852E-7</v>
      </c>
      <c r="UN432">
        <v>1.1151967598488736E-5</v>
      </c>
      <c r="UO432">
        <v>5.8672645250441131E-6</v>
      </c>
      <c r="UP432">
        <v>-1.6510581898109394E-6</v>
      </c>
      <c r="UQ432">
        <v>9.1064660281027375E-6</v>
      </c>
      <c r="UR432">
        <v>1.1430566989497662E-5</v>
      </c>
      <c r="US432">
        <v>7.197534243670125E-6</v>
      </c>
      <c r="UT432">
        <v>-2.8762793665301711E-7</v>
      </c>
      <c r="UU432">
        <v>2.3814626799651439E-6</v>
      </c>
      <c r="UV432">
        <v>2.932184757656111E-6</v>
      </c>
      <c r="UW432">
        <v>4.1558229984140668E-6</v>
      </c>
      <c r="UX432">
        <v>2.876505283755797E-6</v>
      </c>
      <c r="UY432">
        <v>9.1816546502686061E-6</v>
      </c>
      <c r="UZ432">
        <v>9.974978074163657E-6</v>
      </c>
      <c r="VA432">
        <v>3.9572471291388255E-6</v>
      </c>
      <c r="VB432">
        <v>1.4751812354209237E-5</v>
      </c>
      <c r="VC432">
        <v>4.7604823600226759E-6</v>
      </c>
      <c r="VD432">
        <v>-1.1611925911291309E-5</v>
      </c>
      <c r="VE432">
        <v>8.1107468235036266E-6</v>
      </c>
      <c r="VF432">
        <v>8.1360067967327303E-6</v>
      </c>
      <c r="VG432">
        <v>8.257902468959271E-6</v>
      </c>
      <c r="VH432">
        <v>4.6052629510352499E-6</v>
      </c>
      <c r="VI432">
        <v>2.4291151342947762E-5</v>
      </c>
      <c r="VJ432">
        <v>-2.7101946527712654E-6</v>
      </c>
      <c r="VK432">
        <v>7.0740292026724021E-6</v>
      </c>
      <c r="VL432">
        <v>1.2317609401905848E-5</v>
      </c>
      <c r="VM432">
        <v>7.289952979408421E-6</v>
      </c>
      <c r="VN432">
        <v>1.5549873584239099E-5</v>
      </c>
      <c r="VO432">
        <v>3.6624551967301684E-6</v>
      </c>
      <c r="VP432">
        <v>1.8173961270818391E-5</v>
      </c>
      <c r="VQ432">
        <v>1.8630087660557784E-5</v>
      </c>
      <c r="VR432">
        <v>2.8294224269968991E-6</v>
      </c>
      <c r="VS432">
        <v>4.0962960295951575E-6</v>
      </c>
      <c r="VT432">
        <v>-2.0234874265470966E-6</v>
      </c>
      <c r="VU432">
        <v>1.0300002430612735E-6</v>
      </c>
      <c r="VV432">
        <v>1.0901559760504409E-5</v>
      </c>
      <c r="VW432">
        <v>2.5811286328311778E-7</v>
      </c>
      <c r="VX432">
        <v>1.2234037621794286E-5</v>
      </c>
      <c r="VY432">
        <v>9.2048825136363015E-6</v>
      </c>
      <c r="VZ432">
        <v>8.9034082434940799E-6</v>
      </c>
      <c r="WA432">
        <v>1.3090446196742417E-6</v>
      </c>
      <c r="WB432">
        <v>9.9919383472671782E-6</v>
      </c>
      <c r="WC432">
        <v>-6.8252324132939146E-6</v>
      </c>
    </row>
    <row r="433" spans="1:601" x14ac:dyDescent="0.25">
      <c r="A433" t="s">
        <v>422</v>
      </c>
      <c r="B433">
        <v>1.9865370198762828E-6</v>
      </c>
      <c r="C433">
        <v>-1.4168253125640647E-5</v>
      </c>
      <c r="D433">
        <v>4.2086968493860505E-6</v>
      </c>
      <c r="E433">
        <v>7.0285278506457751E-6</v>
      </c>
      <c r="F433">
        <v>9.7218769672790237E-6</v>
      </c>
      <c r="G433">
        <v>6.6242339983530238E-6</v>
      </c>
      <c r="H433">
        <v>6.8708918873126325E-7</v>
      </c>
      <c r="I433">
        <v>6.5816576740246118E-6</v>
      </c>
      <c r="J433">
        <v>1.3052892026282304E-5</v>
      </c>
      <c r="K433">
        <v>-5.4875033534330229E-6</v>
      </c>
      <c r="L433">
        <v>9.3016667416378825E-6</v>
      </c>
      <c r="M433">
        <v>9.7923542224114825E-6</v>
      </c>
      <c r="N433">
        <v>4.2572169869924059E-6</v>
      </c>
      <c r="O433">
        <v>9.3954341535170539E-6</v>
      </c>
      <c r="P433">
        <v>7.387976712071795E-6</v>
      </c>
      <c r="Q433">
        <v>5.534745923181262E-6</v>
      </c>
      <c r="R433">
        <v>1.5362114820592435E-6</v>
      </c>
      <c r="S433">
        <v>1.1788202224564335E-5</v>
      </c>
      <c r="T433">
        <v>9.6260369320562298E-6</v>
      </c>
      <c r="U433">
        <v>1.2750730434534792E-5</v>
      </c>
      <c r="V433">
        <v>7.5467515098964993E-6</v>
      </c>
      <c r="W433">
        <v>8.4608889527540121E-6</v>
      </c>
      <c r="X433">
        <v>5.1266267884914726E-6</v>
      </c>
      <c r="Y433">
        <v>1.2358934775530862E-5</v>
      </c>
      <c r="Z433">
        <v>4.0052272832230367E-6</v>
      </c>
      <c r="AA433">
        <v>7.9772853996464387E-7</v>
      </c>
      <c r="AB433">
        <v>2.2224511563810274E-6</v>
      </c>
      <c r="AC433">
        <v>1.2573150741937751E-5</v>
      </c>
      <c r="AD433">
        <v>1.8255570974724333E-5</v>
      </c>
      <c r="AE433">
        <v>8.0167457241725263E-6</v>
      </c>
      <c r="AF433">
        <v>4.2848045443696304E-6</v>
      </c>
      <c r="AG433">
        <v>8.3336990820829103E-6</v>
      </c>
      <c r="AH433">
        <v>9.0204981650011802E-6</v>
      </c>
      <c r="AI433">
        <v>1.3332800435292778E-5</v>
      </c>
      <c r="AJ433">
        <v>6.3814775065643757E-6</v>
      </c>
      <c r="AK433">
        <v>-4.4604983821325862E-6</v>
      </c>
      <c r="AL433">
        <v>1.8901298023988186E-5</v>
      </c>
      <c r="AM433">
        <v>2.9359857768416361E-6</v>
      </c>
      <c r="AN433">
        <v>4.5822150583217803E-6</v>
      </c>
      <c r="AO433">
        <v>1.0358439350652594E-5</v>
      </c>
      <c r="AP433">
        <v>9.5518024243700315E-6</v>
      </c>
      <c r="AQ433">
        <v>6.9258732486737863E-6</v>
      </c>
      <c r="AR433">
        <v>8.7764288465197837E-6</v>
      </c>
      <c r="AS433">
        <v>-8.6597165573610534E-8</v>
      </c>
      <c r="AT433">
        <v>7.1695275008245941E-6</v>
      </c>
      <c r="AU433">
        <v>1.0862449875548249E-5</v>
      </c>
      <c r="AV433">
        <v>-8.3706746381395401E-7</v>
      </c>
      <c r="AW433">
        <v>9.7399672981512416E-6</v>
      </c>
      <c r="AX433">
        <v>1.091098412466414E-5</v>
      </c>
      <c r="AY433">
        <v>5.3229212860979287E-6</v>
      </c>
      <c r="AZ433">
        <v>1.0863108842530237E-5</v>
      </c>
      <c r="BA433">
        <v>3.7607974987219648E-6</v>
      </c>
      <c r="BB433">
        <v>1.4199303161141951E-5</v>
      </c>
      <c r="BC433">
        <v>9.3468203339398118E-6</v>
      </c>
      <c r="BD433">
        <v>8.7312760857929466E-6</v>
      </c>
      <c r="BE433">
        <v>6.7524118367304381E-6</v>
      </c>
      <c r="BF433">
        <v>1.0801846036887365E-5</v>
      </c>
      <c r="BG433">
        <v>4.9053658855185742E-6</v>
      </c>
      <c r="BH433">
        <v>1.3783804383590211E-5</v>
      </c>
      <c r="BI433">
        <v>6.3116706812502922E-6</v>
      </c>
      <c r="BJ433">
        <v>6.3902477397575633E-6</v>
      </c>
      <c r="BK433">
        <v>4.8770904779329436E-6</v>
      </c>
      <c r="BL433">
        <v>4.1921877645578563E-6</v>
      </c>
      <c r="BM433">
        <v>9.3498033054375766E-6</v>
      </c>
      <c r="BN433">
        <v>1.1912345419972248E-5</v>
      </c>
      <c r="BO433">
        <v>3.4625071890685669E-6</v>
      </c>
      <c r="BP433">
        <v>4.8602487943148941E-6</v>
      </c>
      <c r="BQ433">
        <v>8.3518590954851601E-6</v>
      </c>
      <c r="BR433">
        <v>8.6423317448330351E-6</v>
      </c>
      <c r="BS433">
        <v>1.1784093069569325E-5</v>
      </c>
      <c r="BT433">
        <v>8.0853870142444938E-6</v>
      </c>
      <c r="BU433">
        <v>7.1684108324017589E-6</v>
      </c>
      <c r="BV433">
        <v>9.5697173699456096E-6</v>
      </c>
      <c r="BW433">
        <v>1.5860297563194717E-5</v>
      </c>
      <c r="BX433">
        <v>8.0646717613375583E-6</v>
      </c>
      <c r="BY433">
        <v>1.0633835700840223E-5</v>
      </c>
      <c r="BZ433">
        <v>1.6189115785827727E-5</v>
      </c>
      <c r="CA433">
        <v>4.5366862912237518E-6</v>
      </c>
      <c r="CB433">
        <v>8.0099322659590842E-6</v>
      </c>
      <c r="CC433">
        <v>8.2099658115207117E-6</v>
      </c>
      <c r="CD433">
        <v>5.3206836624421427E-6</v>
      </c>
      <c r="CE433">
        <v>7.919392430098076E-6</v>
      </c>
      <c r="CF433">
        <v>1.0014077909385384E-5</v>
      </c>
      <c r="CG433">
        <v>7.8945385792902873E-6</v>
      </c>
      <c r="CH433">
        <v>5.0278526319297529E-6</v>
      </c>
      <c r="CI433">
        <v>1.1133586076050236E-5</v>
      </c>
      <c r="CJ433">
        <v>4.2379419319039488E-6</v>
      </c>
      <c r="CK433">
        <v>1.243653460214569E-5</v>
      </c>
      <c r="CL433">
        <v>1.1092890590570628E-5</v>
      </c>
      <c r="CM433">
        <v>8.2136183448344342E-6</v>
      </c>
      <c r="CN433">
        <v>1.1667881770171428E-5</v>
      </c>
      <c r="CO433">
        <v>3.071544795282708E-5</v>
      </c>
      <c r="CP433">
        <v>5.1714324293749154E-6</v>
      </c>
      <c r="CQ433">
        <v>9.2873950900298443E-6</v>
      </c>
      <c r="CR433">
        <v>9.616764956604593E-6</v>
      </c>
      <c r="CS433">
        <v>9.6768296017736506E-6</v>
      </c>
      <c r="CT433">
        <v>1.0380813746159298E-5</v>
      </c>
      <c r="CU433">
        <v>1.1234270278255924E-5</v>
      </c>
      <c r="CV433">
        <v>6.3887605234688113E-6</v>
      </c>
      <c r="CW433">
        <v>-8.1067049135746671E-6</v>
      </c>
      <c r="CX433">
        <v>1.0126267267865319E-5</v>
      </c>
      <c r="CY433">
        <v>8.695637802109916E-6</v>
      </c>
      <c r="CZ433">
        <v>1.4039855794003543E-5</v>
      </c>
      <c r="DA433">
        <v>1.4593679087505247E-5</v>
      </c>
      <c r="DB433">
        <v>7.6414068255573781E-6</v>
      </c>
      <c r="DC433">
        <v>4.281205133265392E-6</v>
      </c>
      <c r="DD433">
        <v>3.2604619167704089E-6</v>
      </c>
      <c r="DE433">
        <v>1.497777134719486E-6</v>
      </c>
      <c r="DF433">
        <v>1.2364572299272756E-5</v>
      </c>
      <c r="DG433">
        <v>5.1028680160208361E-6</v>
      </c>
      <c r="DH433">
        <v>1.0940160436823676E-5</v>
      </c>
      <c r="DI433">
        <v>7.6990800491476714E-6</v>
      </c>
      <c r="DJ433">
        <v>1.1466504890587751E-5</v>
      </c>
      <c r="DK433">
        <v>1.2068584247298782E-5</v>
      </c>
      <c r="DL433">
        <v>4.6268580061089979E-6</v>
      </c>
      <c r="DM433">
        <v>5.2816438077581417E-6</v>
      </c>
      <c r="DN433">
        <v>8.8301606987167306E-6</v>
      </c>
      <c r="DO433">
        <v>1.1969106854431248E-5</v>
      </c>
      <c r="DP433">
        <v>6.9265482753574796E-6</v>
      </c>
      <c r="DQ433">
        <v>7.7480797693155132E-6</v>
      </c>
      <c r="DR433">
        <v>1.3693585455268132E-5</v>
      </c>
      <c r="DS433">
        <v>2.0823072168851155E-7</v>
      </c>
      <c r="DT433">
        <v>1.8737870414228283E-5</v>
      </c>
      <c r="DU433">
        <v>5.3450990932592377E-6</v>
      </c>
      <c r="DV433">
        <v>7.2805820520207778E-7</v>
      </c>
      <c r="DW433">
        <v>-7.7762902870502494E-7</v>
      </c>
      <c r="DX433">
        <v>5.3555963232373517E-6</v>
      </c>
      <c r="DY433">
        <v>1.1199747178502704E-5</v>
      </c>
      <c r="DZ433">
        <v>6.8026348106269498E-6</v>
      </c>
      <c r="EA433">
        <v>9.2148385828779732E-6</v>
      </c>
      <c r="EB433">
        <v>6.2288617358312404E-6</v>
      </c>
      <c r="EC433">
        <v>1.0490387989913206E-5</v>
      </c>
      <c r="ED433">
        <v>3.1144037115325807E-6</v>
      </c>
      <c r="EE433">
        <v>1.1948340366415277E-5</v>
      </c>
      <c r="EF433">
        <v>8.6529646959863762E-6</v>
      </c>
      <c r="EG433">
        <v>1.147694864845693E-5</v>
      </c>
      <c r="EH433">
        <v>9.6426495979960134E-6</v>
      </c>
      <c r="EI433">
        <v>1.1066081089830208E-5</v>
      </c>
      <c r="EJ433">
        <v>6.3826123234745074E-6</v>
      </c>
      <c r="EK433">
        <v>7.6389537135913706E-6</v>
      </c>
      <c r="EL433">
        <v>8.6795699313567433E-6</v>
      </c>
      <c r="EM433">
        <v>1.1537312853990517E-5</v>
      </c>
      <c r="EN433">
        <v>1.1181284458053892E-5</v>
      </c>
      <c r="EO433">
        <v>3.1467019763237968E-6</v>
      </c>
      <c r="EP433">
        <v>3.5805874553004828E-6</v>
      </c>
      <c r="EQ433">
        <v>9.9146058598467722E-6</v>
      </c>
      <c r="ER433">
        <v>1.1259510483994316E-5</v>
      </c>
      <c r="ES433">
        <v>1.0717071885971691E-5</v>
      </c>
      <c r="ET433">
        <v>2.1077725361356078E-5</v>
      </c>
      <c r="EU433">
        <v>-1.284091200203257E-6</v>
      </c>
      <c r="EV433">
        <v>1.1706782166256082E-6</v>
      </c>
      <c r="EW433">
        <v>2.6429183964250836E-5</v>
      </c>
      <c r="EX433">
        <v>1.2810684583496681E-5</v>
      </c>
      <c r="EY433">
        <v>6.3374699809911639E-6</v>
      </c>
      <c r="EZ433">
        <v>5.2681416118125018E-6</v>
      </c>
      <c r="FA433">
        <v>1.0331289311223946E-5</v>
      </c>
      <c r="FB433">
        <v>7.3898501581506338E-6</v>
      </c>
      <c r="FC433">
        <v>1.552997313265414E-5</v>
      </c>
      <c r="FD433">
        <v>4.6328177045339151E-6</v>
      </c>
      <c r="FE433">
        <v>1.6878393275530146E-5</v>
      </c>
      <c r="FF433">
        <v>3.0357664931040793E-6</v>
      </c>
      <c r="FG433">
        <v>2.3648949491589463E-5</v>
      </c>
      <c r="FH433">
        <v>1.254558100272562E-5</v>
      </c>
      <c r="FI433">
        <v>8.8189430169191533E-6</v>
      </c>
      <c r="FJ433">
        <v>3.7805712643545428E-6</v>
      </c>
      <c r="FK433">
        <v>4.7197316328098917E-6</v>
      </c>
      <c r="FL433">
        <v>1.033084397814731E-5</v>
      </c>
      <c r="FM433">
        <v>3.1159748517787436E-5</v>
      </c>
      <c r="FN433">
        <v>7.0709123138114572E-6</v>
      </c>
      <c r="FO433">
        <v>1.2648263796400495E-5</v>
      </c>
      <c r="FP433">
        <v>1.2107405924903194E-5</v>
      </c>
      <c r="FQ433">
        <v>1.360089435881057E-5</v>
      </c>
      <c r="FR433">
        <v>1.34402441678965E-5</v>
      </c>
      <c r="FS433">
        <v>-4.8772636369600414E-7</v>
      </c>
      <c r="FT433">
        <v>4.0141774270684233E-6</v>
      </c>
      <c r="FU433">
        <v>8.60993607567718E-6</v>
      </c>
      <c r="FV433">
        <v>1.0726025666608921E-5</v>
      </c>
      <c r="FW433">
        <v>1.3389356366286324E-5</v>
      </c>
      <c r="FX433">
        <v>7.8371811084986726E-6</v>
      </c>
      <c r="FY433">
        <v>1.1455760275595172E-5</v>
      </c>
      <c r="FZ433">
        <v>-5.8473251252007408E-7</v>
      </c>
      <c r="GA433">
        <v>1.1233390828434165E-5</v>
      </c>
      <c r="GB433">
        <v>9.9184993908914197E-6</v>
      </c>
      <c r="GC433">
        <v>8.224985242514861E-6</v>
      </c>
      <c r="GD433">
        <v>8.1924593003896801E-6</v>
      </c>
      <c r="GE433">
        <v>1.1624242893560368E-5</v>
      </c>
      <c r="GF433">
        <v>9.079602239435178E-6</v>
      </c>
      <c r="GG433">
        <v>5.5537968526297183E-6</v>
      </c>
      <c r="GH433">
        <v>4.9541414943989463E-6</v>
      </c>
      <c r="GI433">
        <v>-1.7570096799774372E-6</v>
      </c>
      <c r="GJ433">
        <v>5.2219613003095905E-7</v>
      </c>
      <c r="GK433">
        <v>7.1311497079708457E-6</v>
      </c>
      <c r="GL433">
        <v>8.1579426277127359E-6</v>
      </c>
      <c r="GM433">
        <v>5.8226963822319015E-6</v>
      </c>
      <c r="GN433">
        <v>2.0009016268179564E-5</v>
      </c>
      <c r="GO433">
        <v>1.1826997824106493E-5</v>
      </c>
      <c r="GP433">
        <v>7.2540393785618512E-6</v>
      </c>
      <c r="GQ433">
        <v>5.0741656726491547E-6</v>
      </c>
      <c r="GR433">
        <v>1.6807050606824212E-6</v>
      </c>
      <c r="GS433">
        <v>8.24428430823411E-6</v>
      </c>
      <c r="GT433">
        <v>5.3221433321093175E-6</v>
      </c>
      <c r="GU433">
        <v>1.0849218749233046E-5</v>
      </c>
      <c r="GV433">
        <v>7.1371365758089318E-6</v>
      </c>
      <c r="GW433">
        <v>8.7315644891289834E-6</v>
      </c>
      <c r="GX433">
        <v>6.0418898590924167E-6</v>
      </c>
      <c r="GY433">
        <v>8.5834199311476101E-6</v>
      </c>
      <c r="GZ433">
        <v>1.3105675108003691E-5</v>
      </c>
      <c r="HA433">
        <v>8.0494245316644818E-6</v>
      </c>
      <c r="HB433">
        <v>5.3943364846389728E-6</v>
      </c>
      <c r="HC433">
        <v>1.1031196794628821E-5</v>
      </c>
      <c r="HD433">
        <v>7.1715071080166262E-6</v>
      </c>
      <c r="HE433">
        <v>1.1547823133186142E-5</v>
      </c>
      <c r="HF433">
        <v>5.9115282800497456E-6</v>
      </c>
      <c r="HG433">
        <v>8.1425454233383834E-6</v>
      </c>
      <c r="HH433">
        <v>-4.878483624800284E-7</v>
      </c>
      <c r="HI433">
        <v>1.3287881493376324E-6</v>
      </c>
      <c r="HJ433">
        <v>1.0056015881547957E-5</v>
      </c>
      <c r="HK433">
        <v>4.332794864157877E-6</v>
      </c>
      <c r="HL433">
        <v>9.0739631321217851E-6</v>
      </c>
      <c r="HM433">
        <v>6.8250934209552706E-6</v>
      </c>
      <c r="HN433">
        <v>1.4578662848545503E-5</v>
      </c>
      <c r="HO433">
        <v>-2.9935229049650304E-6</v>
      </c>
      <c r="HP433">
        <v>-3.5146151525688486E-7</v>
      </c>
      <c r="HQ433">
        <v>5.0971079147521106E-6</v>
      </c>
      <c r="HR433">
        <v>6.9291071134824777E-6</v>
      </c>
      <c r="HS433">
        <v>7.9156056002834368E-7</v>
      </c>
      <c r="HT433">
        <v>1.0624836659091207E-5</v>
      </c>
      <c r="HU433">
        <v>9.8107076998912489E-6</v>
      </c>
      <c r="HV433">
        <v>1.1929106212448237E-5</v>
      </c>
      <c r="HW433">
        <v>8.7280965270386443E-6</v>
      </c>
      <c r="HX433">
        <v>1.2646110507067478E-6</v>
      </c>
      <c r="HY433">
        <v>7.4141859910052328E-6</v>
      </c>
      <c r="HZ433">
        <v>7.5207774505349676E-6</v>
      </c>
      <c r="IA433">
        <v>2.1238668073027623E-6</v>
      </c>
      <c r="IB433">
        <v>6.8041752876724195E-6</v>
      </c>
      <c r="IC433">
        <v>1.8228284237565788E-5</v>
      </c>
      <c r="ID433">
        <v>4.0801365903320328E-6</v>
      </c>
      <c r="IE433">
        <v>4.6537108748226776E-6</v>
      </c>
      <c r="IF433">
        <v>9.77103789142479E-6</v>
      </c>
      <c r="IG433">
        <v>8.7150479681471838E-6</v>
      </c>
      <c r="IH433">
        <v>1.1401854956261135E-5</v>
      </c>
      <c r="II433">
        <v>8.8583752867589094E-6</v>
      </c>
      <c r="IJ433">
        <v>4.3732783834839846E-6</v>
      </c>
      <c r="IK433">
        <v>3.2162651492573406E-6</v>
      </c>
      <c r="IL433">
        <v>4.624560036346129E-6</v>
      </c>
      <c r="IM433">
        <v>9.051800316014083E-6</v>
      </c>
      <c r="IN433">
        <v>1.401994843956786E-5</v>
      </c>
      <c r="IO433">
        <v>8.3803727357754359E-6</v>
      </c>
      <c r="IP433">
        <v>1.0329865806607057E-6</v>
      </c>
      <c r="IQ433">
        <v>2.4666148420781164E-6</v>
      </c>
      <c r="IR433">
        <v>9.3615296583761392E-6</v>
      </c>
      <c r="IS433">
        <v>7.8815277871882492E-7</v>
      </c>
      <c r="IT433">
        <v>1.3269826527985271E-5</v>
      </c>
      <c r="IU433">
        <v>4.7866591522173507E-6</v>
      </c>
      <c r="IV433">
        <v>3.2429143875727168E-6</v>
      </c>
      <c r="IW433">
        <v>8.9739389683261658E-6</v>
      </c>
      <c r="IX433">
        <v>1.399464108019821E-5</v>
      </c>
      <c r="IY433">
        <v>1.0851895847051258E-5</v>
      </c>
      <c r="IZ433">
        <v>4.3712134416256835E-6</v>
      </c>
      <c r="JA433">
        <v>1.0192953974786151E-5</v>
      </c>
      <c r="JB433">
        <v>1.8900196379831014E-7</v>
      </c>
      <c r="JC433">
        <v>1.6827839503332956E-5</v>
      </c>
      <c r="JD433">
        <v>1.4617424992084355E-5</v>
      </c>
      <c r="JE433">
        <v>2.0880739565092828E-7</v>
      </c>
      <c r="JF433">
        <v>1.0168307264771003E-5</v>
      </c>
      <c r="JG433">
        <v>1.2496855190532613E-5</v>
      </c>
      <c r="JH433">
        <v>-2.7451893491767163E-6</v>
      </c>
      <c r="JI433">
        <v>1.0564193780994387E-5</v>
      </c>
      <c r="JJ433">
        <v>1.3128995786690917E-5</v>
      </c>
      <c r="JK433">
        <v>6.4355966055051731E-6</v>
      </c>
      <c r="JL433">
        <v>7.2430019219974563E-6</v>
      </c>
      <c r="JM433">
        <v>6.9887478561344432E-6</v>
      </c>
      <c r="JN433">
        <v>9.4984388183423432E-6</v>
      </c>
      <c r="JO433">
        <v>5.0467697378736166E-6</v>
      </c>
      <c r="JP433">
        <v>4.0363499233827697E-6</v>
      </c>
      <c r="JQ433">
        <v>1.1794980834766282E-5</v>
      </c>
      <c r="JR433">
        <v>3.230119705840363E-6</v>
      </c>
      <c r="JS433">
        <v>-5.1889685448837676E-8</v>
      </c>
      <c r="JT433">
        <v>6.4407266466425951E-6</v>
      </c>
      <c r="JU433">
        <v>8.4089500397905435E-6</v>
      </c>
      <c r="JV433">
        <v>7.6461421971939824E-6</v>
      </c>
      <c r="JW433">
        <v>9.579104795059704E-6</v>
      </c>
      <c r="JX433">
        <v>7.0067987124347456E-6</v>
      </c>
      <c r="JY433">
        <v>1.3008019286551524E-5</v>
      </c>
      <c r="JZ433">
        <v>7.2246718374863213E-6</v>
      </c>
      <c r="KA433">
        <v>1.0654984834936493E-5</v>
      </c>
      <c r="KB433">
        <v>1.2163176412858048E-5</v>
      </c>
      <c r="KC433">
        <v>9.8269933487683623E-6</v>
      </c>
      <c r="KD433">
        <v>7.9676263722300272E-6</v>
      </c>
      <c r="KE433">
        <v>4.1512113897878184E-6</v>
      </c>
      <c r="KF433">
        <v>2.9362036323233396E-6</v>
      </c>
      <c r="KG433">
        <v>1.2607873287346115E-5</v>
      </c>
      <c r="KH433">
        <v>1.5986111600654334E-6</v>
      </c>
      <c r="KI433">
        <v>8.1407970985755651E-6</v>
      </c>
      <c r="KJ433">
        <v>2.896389690590819E-6</v>
      </c>
      <c r="KK433">
        <v>1.2211626845199837E-5</v>
      </c>
      <c r="KL433">
        <v>-1.9396542439104308E-6</v>
      </c>
      <c r="KM433">
        <v>2.9048716209142788E-6</v>
      </c>
      <c r="KN433">
        <v>7.3496592431152462E-6</v>
      </c>
      <c r="KO433">
        <v>5.7294065822881717E-6</v>
      </c>
      <c r="KP433">
        <v>-1.3563359165824169E-5</v>
      </c>
      <c r="KQ433">
        <v>3.4600401826593247E-6</v>
      </c>
      <c r="KR433">
        <v>6.4006419659622081E-6</v>
      </c>
      <c r="KS433">
        <v>1.2527438884565114E-6</v>
      </c>
      <c r="KT433">
        <v>4.3220680438130448E-6</v>
      </c>
      <c r="KU433">
        <v>8.8032176780603052E-6</v>
      </c>
      <c r="KV433">
        <v>5.9763832672797433E-6</v>
      </c>
      <c r="KW433">
        <v>2.3408352764426422E-6</v>
      </c>
      <c r="KX433">
        <v>2.4565626747605321E-6</v>
      </c>
      <c r="KY433">
        <v>6.1220157020222545E-6</v>
      </c>
      <c r="KZ433">
        <v>1.726151940589053E-5</v>
      </c>
      <c r="LA433">
        <v>4.8826743250390963E-6</v>
      </c>
      <c r="LB433">
        <v>1.2803829278169362E-6</v>
      </c>
      <c r="LC433">
        <v>9.0567643228469358E-6</v>
      </c>
      <c r="LD433">
        <v>1.1042661280964845E-5</v>
      </c>
      <c r="LE433">
        <v>5.935107665998819E-6</v>
      </c>
      <c r="LF433">
        <v>6.7859843410982708E-6</v>
      </c>
      <c r="LG433">
        <v>1.0178961075574082E-5</v>
      </c>
      <c r="LH433">
        <v>8.2308613596331855E-6</v>
      </c>
      <c r="LI433">
        <v>1.4111669526521053E-5</v>
      </c>
      <c r="LJ433">
        <v>7.0483418080237347E-6</v>
      </c>
      <c r="LK433">
        <v>8.3002001974899742E-6</v>
      </c>
      <c r="LL433">
        <v>7.7269386734723315E-6</v>
      </c>
      <c r="LM433">
        <v>4.7768170422204093E-6</v>
      </c>
      <c r="LN433">
        <v>5.7561009953434483E-6</v>
      </c>
      <c r="LO433">
        <v>-2.0431735357024389E-6</v>
      </c>
      <c r="LP433">
        <v>1.3537929230549867E-5</v>
      </c>
      <c r="LQ433">
        <v>3.6246150026422229E-6</v>
      </c>
      <c r="LR433">
        <v>1.5064579668104626E-6</v>
      </c>
      <c r="LS433">
        <v>7.497660247044784E-6</v>
      </c>
      <c r="LT433">
        <v>3.4560425356805951E-6</v>
      </c>
      <c r="LU433">
        <v>1.685189226928604E-5</v>
      </c>
      <c r="LV433">
        <v>2.6232000379637411E-6</v>
      </c>
      <c r="LW433">
        <v>1.0967002296604084E-5</v>
      </c>
      <c r="LX433">
        <v>9.9299581016594526E-6</v>
      </c>
      <c r="LY433">
        <v>-1.0226364961312073E-6</v>
      </c>
      <c r="LZ433">
        <v>1.9162855334686444E-5</v>
      </c>
      <c r="MA433">
        <v>-1.3242146257333677E-6</v>
      </c>
      <c r="MB433">
        <v>1.7431965454059699E-6</v>
      </c>
      <c r="MC433">
        <v>8.3271682616779453E-6</v>
      </c>
      <c r="MD433">
        <v>8.8828836913328038E-6</v>
      </c>
      <c r="ME433">
        <v>9.7810765401179699E-6</v>
      </c>
      <c r="MF433">
        <v>9.6866144516992635E-6</v>
      </c>
      <c r="MG433">
        <v>6.8029524163620677E-6</v>
      </c>
      <c r="MH433">
        <v>2.6446799875908929E-6</v>
      </c>
      <c r="MI433">
        <v>6.3140919340060156E-6</v>
      </c>
      <c r="MJ433">
        <v>6.5582530926371526E-6</v>
      </c>
      <c r="MK433">
        <v>1.3490726107191995E-5</v>
      </c>
      <c r="ML433">
        <v>7.2601455054474354E-6</v>
      </c>
      <c r="MM433">
        <v>1.019639498546048E-5</v>
      </c>
      <c r="MN433">
        <v>8.4333231367124685E-6</v>
      </c>
      <c r="MO433">
        <v>7.4471313789781023E-6</v>
      </c>
      <c r="MP433">
        <v>5.6547316644702218E-6</v>
      </c>
      <c r="MQ433">
        <v>-2.0935280016856048E-6</v>
      </c>
      <c r="MR433">
        <v>-1.7370603386287066E-6</v>
      </c>
      <c r="MS433">
        <v>1.2601954750337721E-6</v>
      </c>
      <c r="MT433">
        <v>-6.0504480953384235E-7</v>
      </c>
      <c r="MU433">
        <v>5.4923808690813457E-6</v>
      </c>
      <c r="MV433">
        <v>6.059006417440623E-6</v>
      </c>
      <c r="MW433">
        <v>2.5484705466550711E-6</v>
      </c>
      <c r="MX433">
        <v>1.6167371433818984E-5</v>
      </c>
      <c r="MY433">
        <v>1.0717876217265934E-5</v>
      </c>
      <c r="MZ433">
        <v>1.5582035236744954E-6</v>
      </c>
      <c r="NA433">
        <v>9.6924249670914984E-6</v>
      </c>
      <c r="NB433">
        <v>4.2749872291934732E-6</v>
      </c>
      <c r="NC433">
        <v>-9.2919499578764613E-9</v>
      </c>
      <c r="ND433">
        <v>5.2758019108127212E-6</v>
      </c>
      <c r="NE433">
        <v>1.2298172179970846E-5</v>
      </c>
      <c r="NF433">
        <v>5.08626320537107E-6</v>
      </c>
      <c r="NG433">
        <v>4.7955102206487132E-6</v>
      </c>
      <c r="NH433">
        <v>7.9985928170522802E-6</v>
      </c>
      <c r="NI433">
        <v>4.0511012666223195E-6</v>
      </c>
      <c r="NJ433">
        <v>1.369235971174648E-5</v>
      </c>
      <c r="NK433">
        <v>9.8864802833828393E-6</v>
      </c>
      <c r="NL433">
        <v>5.2470014753967412E-6</v>
      </c>
      <c r="NM433">
        <v>1.0079648608220452E-5</v>
      </c>
      <c r="NN433">
        <v>3.9777652821676053E-6</v>
      </c>
      <c r="NO433">
        <v>7.573583298035749E-6</v>
      </c>
      <c r="NP433">
        <v>2.1063380615389122E-5</v>
      </c>
      <c r="NQ433">
        <v>1.0071180909874453E-5</v>
      </c>
      <c r="NR433">
        <v>1.2155336506443614E-5</v>
      </c>
      <c r="NS433">
        <v>5.6238414948260115E-6</v>
      </c>
      <c r="NT433">
        <v>2.4688874852094742E-6</v>
      </c>
      <c r="NU433">
        <v>8.0748360044627806E-6</v>
      </c>
      <c r="NV433">
        <v>4.7900085880521502E-6</v>
      </c>
      <c r="NW433">
        <v>1.4678613265018336E-5</v>
      </c>
      <c r="NX433">
        <v>7.3224798346085873E-6</v>
      </c>
      <c r="NY433">
        <v>8.3249953728844731E-6</v>
      </c>
      <c r="NZ433">
        <v>3.5738646520413834E-6</v>
      </c>
      <c r="OA433">
        <v>-9.7986760548111688E-7</v>
      </c>
      <c r="OB433">
        <v>4.4345125291506055E-6</v>
      </c>
      <c r="OC433">
        <v>1.205040362885801E-5</v>
      </c>
      <c r="OD433">
        <v>7.6061587668141738E-6</v>
      </c>
      <c r="OE433">
        <v>1.1736967301563908E-5</v>
      </c>
      <c r="OF433">
        <v>4.7336924708807771E-6</v>
      </c>
      <c r="OG433">
        <v>5.81468522077293E-6</v>
      </c>
      <c r="OH433">
        <v>1.2127493272156688E-5</v>
      </c>
      <c r="OI433">
        <v>-7.5832327691420473E-7</v>
      </c>
      <c r="OJ433">
        <v>1.0130578032442308E-5</v>
      </c>
      <c r="OK433">
        <v>1.1962982986616231E-5</v>
      </c>
      <c r="OL433">
        <v>1.2644153978613347E-5</v>
      </c>
      <c r="OM433">
        <v>1.1905413288845438E-5</v>
      </c>
      <c r="ON433">
        <v>3.7425416741321172E-6</v>
      </c>
      <c r="OO433">
        <v>8.3891707309083086E-6</v>
      </c>
      <c r="OP433">
        <v>1.1875728887841985E-5</v>
      </c>
      <c r="OQ433">
        <v>7.6750475527563461E-6</v>
      </c>
      <c r="OR433">
        <v>5.5425563779285071E-6</v>
      </c>
      <c r="OS433">
        <v>6.7597635528922603E-6</v>
      </c>
      <c r="OT433">
        <v>4.9269655652543775E-6</v>
      </c>
      <c r="OU433">
        <v>6.0668035373582887E-6</v>
      </c>
      <c r="OV433">
        <v>1.0990208675125697E-5</v>
      </c>
      <c r="OW433">
        <v>4.2523845878830965E-6</v>
      </c>
      <c r="OX433">
        <v>5.7754375769711001E-6</v>
      </c>
      <c r="OY433">
        <v>6.207686329124716E-6</v>
      </c>
      <c r="OZ433">
        <v>5.0831312267378971E-6</v>
      </c>
      <c r="PA433">
        <v>1.1723823625499812E-5</v>
      </c>
      <c r="PB433">
        <v>9.0144640159550155E-6</v>
      </c>
      <c r="PC433">
        <v>1.3128306269378038E-6</v>
      </c>
      <c r="PD433">
        <v>1.5138810101659858E-6</v>
      </c>
      <c r="PE433">
        <v>6.1803702008756098E-6</v>
      </c>
      <c r="PF433">
        <v>2.3947297745069153E-7</v>
      </c>
      <c r="PG433">
        <v>1.0656323311229483E-5</v>
      </c>
      <c r="PH433">
        <v>2.9964048923719235E-5</v>
      </c>
      <c r="PI433">
        <v>6.3276682071658482E-6</v>
      </c>
      <c r="PJ433">
        <v>1.2887549722992079E-5</v>
      </c>
      <c r="PK433">
        <v>3.1820693986502978E-6</v>
      </c>
      <c r="PL433">
        <v>2.0379693676044615E-6</v>
      </c>
      <c r="PM433">
        <v>9.6144155600400718E-6</v>
      </c>
      <c r="PN433">
        <v>7.5224668673374763E-6</v>
      </c>
      <c r="PO433">
        <v>9.9837411476055617E-6</v>
      </c>
      <c r="PP433">
        <v>1.614761055317321E-7</v>
      </c>
      <c r="PQ433">
        <v>9.1716950075870353E-6</v>
      </c>
      <c r="PR433">
        <v>6.2763993237872705E-6</v>
      </c>
      <c r="PS433">
        <v>-1.4436887585794481E-7</v>
      </c>
      <c r="PT433">
        <v>5.3068574485616859E-6</v>
      </c>
      <c r="PU433">
        <v>1.7109391967707195E-5</v>
      </c>
      <c r="PV433">
        <v>7.0185333388677033E-6</v>
      </c>
      <c r="PW433">
        <v>9.1884328568137257E-6</v>
      </c>
      <c r="PX433">
        <v>6.0297580858602515E-6</v>
      </c>
      <c r="PY433">
        <v>4.2875283327788789E-6</v>
      </c>
      <c r="PZ433">
        <v>9.6522505237728795E-6</v>
      </c>
      <c r="QA433">
        <v>1.3064123678125112E-5</v>
      </c>
      <c r="QB433">
        <v>8.9457295416544923E-6</v>
      </c>
      <c r="QC433">
        <v>1.5518424349104906E-5</v>
      </c>
      <c r="QD433">
        <v>3.1946818141615283E-6</v>
      </c>
      <c r="QE433">
        <v>1.1670707651304154E-5</v>
      </c>
      <c r="QF433">
        <v>4.8477393493481802E-6</v>
      </c>
      <c r="QG433">
        <v>3.1933953533672821E-6</v>
      </c>
      <c r="QH433">
        <v>2.3080874392735394E-6</v>
      </c>
      <c r="QI433">
        <v>8.1477404688263592E-6</v>
      </c>
      <c r="QJ433">
        <v>1.9539099319344789E-5</v>
      </c>
      <c r="QK433">
        <v>7.8237684515124867E-6</v>
      </c>
      <c r="QL433">
        <v>6.6405415022975239E-9</v>
      </c>
      <c r="QM433">
        <v>5.0515961118184448E-6</v>
      </c>
      <c r="QN433">
        <v>1.5757109014319905E-5</v>
      </c>
      <c r="QO433">
        <v>1.4430777859627966E-5</v>
      </c>
      <c r="QP433">
        <v>1.3398506757440782E-5</v>
      </c>
      <c r="QQ433">
        <v>8.5171435800697594E-6</v>
      </c>
      <c r="QR433">
        <v>6.7691563400413351E-6</v>
      </c>
      <c r="QS433">
        <v>1.2268731977168509E-5</v>
      </c>
      <c r="QT433">
        <v>1.103126837661025E-5</v>
      </c>
      <c r="QU433">
        <v>1.0529558424820017E-5</v>
      </c>
      <c r="QV433">
        <v>4.5287048902064508E-6</v>
      </c>
      <c r="QW433">
        <v>1.8224541235042487E-6</v>
      </c>
      <c r="QX433">
        <v>7.0787843616644256E-6</v>
      </c>
      <c r="QY433">
        <v>5.0061436155264756E-6</v>
      </c>
      <c r="QZ433">
        <v>3.7781360177540557E-7</v>
      </c>
      <c r="RA433">
        <v>3.1519424568643083E-6</v>
      </c>
      <c r="RB433">
        <v>3.3070568822758877E-6</v>
      </c>
      <c r="RC433">
        <v>8.9115918782138884E-6</v>
      </c>
      <c r="RD433">
        <v>7.5511304012541887E-6</v>
      </c>
      <c r="RE433">
        <v>7.6200886349058181E-6</v>
      </c>
      <c r="RF433">
        <v>5.055485989950022E-6</v>
      </c>
      <c r="RG433">
        <v>6.1487670671376763E-6</v>
      </c>
      <c r="RH433">
        <v>2.7482570151020747E-6</v>
      </c>
      <c r="RI433">
        <v>9.7095396547749157E-6</v>
      </c>
      <c r="RJ433">
        <v>1.2149540197709573E-5</v>
      </c>
      <c r="RK433">
        <v>6.8240660664857742E-6</v>
      </c>
      <c r="RL433">
        <v>1.0673857482471375E-5</v>
      </c>
      <c r="RM433">
        <v>1.0231124432976935E-5</v>
      </c>
      <c r="RN433">
        <v>7.8852550283773579E-6</v>
      </c>
      <c r="RO433">
        <v>9.6079143086489634E-6</v>
      </c>
      <c r="RP433">
        <v>1.3262498897411862E-6</v>
      </c>
      <c r="RQ433">
        <v>4.6624182091160451E-6</v>
      </c>
      <c r="RR433">
        <v>7.4794801261858418E-6</v>
      </c>
      <c r="RS433">
        <v>8.0025578335401488E-6</v>
      </c>
      <c r="RT433">
        <v>1.1792219160825386E-5</v>
      </c>
      <c r="RU433">
        <v>4.8442411769173066E-6</v>
      </c>
      <c r="RV433">
        <v>5.2573395972643132E-6</v>
      </c>
      <c r="RW433">
        <v>3.1431867775753844E-6</v>
      </c>
      <c r="RX433">
        <v>-7.1487815040716817E-7</v>
      </c>
      <c r="RY433">
        <v>8.6580469026272381E-6</v>
      </c>
      <c r="RZ433">
        <v>1.4213070915086443E-5</v>
      </c>
      <c r="SA433">
        <v>9.8710499693972529E-6</v>
      </c>
      <c r="SB433">
        <v>-2.6456088821611762E-7</v>
      </c>
      <c r="SC433">
        <v>1.2007133613066841E-5</v>
      </c>
      <c r="SD433">
        <v>2.0957825189633676E-6</v>
      </c>
      <c r="SE433">
        <v>4.3380132450250318E-6</v>
      </c>
      <c r="SF433">
        <v>1.1611810221139999E-5</v>
      </c>
      <c r="SG433">
        <v>6.1440191986598661E-6</v>
      </c>
      <c r="SH433">
        <v>1.2465692300105254E-5</v>
      </c>
      <c r="SI433">
        <v>9.8322100667649694E-6</v>
      </c>
      <c r="SJ433">
        <v>1.4993840781802926E-5</v>
      </c>
      <c r="SK433">
        <v>4.5197077298441917E-6</v>
      </c>
      <c r="SL433">
        <v>1.0439291926656337E-5</v>
      </c>
      <c r="SM433">
        <v>7.4958626707247044E-6</v>
      </c>
      <c r="SN433">
        <v>4.5526850701636136E-6</v>
      </c>
      <c r="SO433">
        <v>2.6026181257963625E-6</v>
      </c>
      <c r="SP433">
        <v>3.0543728261143256E-6</v>
      </c>
      <c r="SQ433">
        <v>2.1968593375200988E-6</v>
      </c>
      <c r="SR433">
        <v>1.7303405767047943E-5</v>
      </c>
      <c r="SS433">
        <v>6.1065383146543242E-6</v>
      </c>
      <c r="ST433">
        <v>6.2087731121042939E-6</v>
      </c>
      <c r="SU433">
        <v>9.3296677119747241E-6</v>
      </c>
      <c r="SV433">
        <v>1.4725562145563279E-6</v>
      </c>
      <c r="SW433">
        <v>7.664917880344798E-6</v>
      </c>
      <c r="SX433">
        <v>9.3558748497338475E-6</v>
      </c>
      <c r="SY433">
        <v>-5.3155762904702504E-6</v>
      </c>
      <c r="SZ433">
        <v>2.0139646900073244E-5</v>
      </c>
      <c r="TA433">
        <v>3.3769097659590111E-6</v>
      </c>
      <c r="TB433">
        <v>8.006425284500283E-6</v>
      </c>
      <c r="TC433">
        <v>5.9839845467671487E-6</v>
      </c>
      <c r="TD433">
        <v>1.5568065100290715E-5</v>
      </c>
      <c r="TE433">
        <v>7.1485202506287718E-6</v>
      </c>
      <c r="TF433">
        <v>9.1916416577727448E-6</v>
      </c>
      <c r="TG433">
        <v>7.7448350720117239E-6</v>
      </c>
      <c r="TH433">
        <v>5.1199513900804243E-6</v>
      </c>
      <c r="TI433">
        <v>1.9791144790580686E-5</v>
      </c>
      <c r="TJ433">
        <v>7.441790664407248E-6</v>
      </c>
      <c r="TK433">
        <v>4.858519993654367E-6</v>
      </c>
      <c r="TL433">
        <v>8.8695424133777419E-6</v>
      </c>
      <c r="TM433">
        <v>6.8656983235404597E-6</v>
      </c>
      <c r="TN433">
        <v>5.9056710364415206E-6</v>
      </c>
      <c r="TO433">
        <v>1.301745897965673E-5</v>
      </c>
      <c r="TP433">
        <v>1.3382951049565464E-5</v>
      </c>
      <c r="TQ433">
        <v>1.5776866669380274E-5</v>
      </c>
      <c r="TR433">
        <v>1.1708639372178039E-5</v>
      </c>
      <c r="TS433">
        <v>2.0647562675807081E-5</v>
      </c>
      <c r="TT433">
        <v>1.0282914370039781E-5</v>
      </c>
      <c r="TU433">
        <v>1.3108620599880891E-5</v>
      </c>
      <c r="TV433">
        <v>7.4362774659308123E-6</v>
      </c>
      <c r="TW433">
        <v>3.8914830705750529E-6</v>
      </c>
      <c r="TX433">
        <v>4.7276002007399436E-6</v>
      </c>
      <c r="TY433">
        <v>1.432682766238293E-5</v>
      </c>
      <c r="TZ433">
        <v>1.8095507364546462E-5</v>
      </c>
      <c r="UA433">
        <v>4.9763375198096682E-6</v>
      </c>
      <c r="UB433">
        <v>3.0606861802231907E-6</v>
      </c>
      <c r="UC433">
        <v>1.5149304577304946E-5</v>
      </c>
      <c r="UD433">
        <v>6.5358028031784235E-6</v>
      </c>
      <c r="UE433">
        <v>3.4506346655629291E-6</v>
      </c>
      <c r="UF433">
        <v>7.2569500482559738E-7</v>
      </c>
      <c r="UG433">
        <v>7.0748618737303193E-6</v>
      </c>
      <c r="UH433">
        <v>2.1005018324487631E-5</v>
      </c>
      <c r="UI433">
        <v>-1.6657407100992349E-6</v>
      </c>
      <c r="UJ433">
        <v>1.9805940607821104E-5</v>
      </c>
      <c r="UK433">
        <v>1.2736012421424722E-5</v>
      </c>
      <c r="UL433">
        <v>6.3644356127050537E-6</v>
      </c>
      <c r="UM433">
        <v>5.7256874361801739E-6</v>
      </c>
      <c r="UN433">
        <v>1.6695768653189284E-5</v>
      </c>
      <c r="UO433">
        <v>6.08231108294926E-6</v>
      </c>
      <c r="UP433">
        <v>7.7218723632465285E-6</v>
      </c>
      <c r="UQ433">
        <v>6.2787040755902559E-6</v>
      </c>
      <c r="UR433">
        <v>2.1232340647635736E-5</v>
      </c>
      <c r="US433">
        <v>9.3696321416811954E-6</v>
      </c>
      <c r="UT433">
        <v>7.2240835151714374E-6</v>
      </c>
      <c r="UU433">
        <v>7.8142761770597084E-6</v>
      </c>
      <c r="UV433">
        <v>1.9655910576205193E-6</v>
      </c>
      <c r="UW433">
        <v>5.9963291840342808E-6</v>
      </c>
      <c r="UX433">
        <v>8.8042020036402579E-6</v>
      </c>
      <c r="UY433">
        <v>1.512619855228017E-5</v>
      </c>
      <c r="UZ433">
        <v>6.2618284568499415E-6</v>
      </c>
      <c r="VA433">
        <v>6.7146463460599532E-6</v>
      </c>
      <c r="VB433">
        <v>1.6129173370082882E-5</v>
      </c>
      <c r="VC433">
        <v>2.8454891232076465E-6</v>
      </c>
      <c r="VD433">
        <v>-1.5586513414797124E-6</v>
      </c>
      <c r="VE433">
        <v>8.5476403597158857E-6</v>
      </c>
      <c r="VF433">
        <v>1.465342607903727E-5</v>
      </c>
      <c r="VG433">
        <v>1.4309660760111898E-5</v>
      </c>
      <c r="VH433">
        <v>5.3508680737046124E-6</v>
      </c>
      <c r="VI433">
        <v>2.4583708706018396E-5</v>
      </c>
      <c r="VJ433">
        <v>4.8091567097642897E-6</v>
      </c>
      <c r="VK433">
        <v>3.7297745858992554E-6</v>
      </c>
      <c r="VL433">
        <v>2.3594009082952751E-5</v>
      </c>
      <c r="VM433">
        <v>9.2178633968570187E-6</v>
      </c>
      <c r="VN433">
        <v>1.4700611733651348E-5</v>
      </c>
      <c r="VO433">
        <v>4.3984567291322841E-6</v>
      </c>
      <c r="VP433">
        <v>1.5768511870065938E-5</v>
      </c>
      <c r="VQ433">
        <v>1.8936181830237329E-5</v>
      </c>
      <c r="VR433">
        <v>3.4977289160185986E-6</v>
      </c>
      <c r="VS433">
        <v>6.8085080382669914E-6</v>
      </c>
      <c r="VT433">
        <v>5.6113585592547895E-6</v>
      </c>
      <c r="VU433">
        <v>7.7201924682734057E-6</v>
      </c>
      <c r="VV433">
        <v>1.0603682121501749E-5</v>
      </c>
      <c r="VW433">
        <v>5.0943910457795739E-6</v>
      </c>
      <c r="VX433">
        <v>1.8348409242420879E-6</v>
      </c>
      <c r="VY433">
        <v>1.3893980897162319E-5</v>
      </c>
      <c r="VZ433">
        <v>2.4413986330730508E-7</v>
      </c>
      <c r="WA433">
        <v>6.0646852836785274E-6</v>
      </c>
      <c r="WB433">
        <v>1.6348333426950678E-5</v>
      </c>
      <c r="WC433">
        <v>-4.9654934922148565E-6</v>
      </c>
    </row>
    <row r="434" spans="1:601" x14ac:dyDescent="0.25">
      <c r="A434" t="s">
        <v>423</v>
      </c>
      <c r="B434">
        <v>-2.9205705379133978E-6</v>
      </c>
      <c r="C434">
        <v>1.3578973762115524E-5</v>
      </c>
      <c r="D434">
        <v>1.8004306312134737E-5</v>
      </c>
      <c r="E434">
        <v>2.670162451049427E-6</v>
      </c>
      <c r="F434">
        <v>1.7857393962589499E-5</v>
      </c>
      <c r="G434">
        <v>3.9844861712589986E-6</v>
      </c>
      <c r="H434">
        <v>1.6045502312455488E-5</v>
      </c>
      <c r="I434">
        <v>1.1050622703913091E-5</v>
      </c>
      <c r="J434">
        <v>7.5428545736621313E-6</v>
      </c>
      <c r="K434">
        <v>8.6073328827343549E-6</v>
      </c>
      <c r="L434">
        <v>5.2350437986901833E-6</v>
      </c>
      <c r="M434">
        <v>1.5697091417671592E-5</v>
      </c>
      <c r="N434">
        <v>1.3261889906049681E-5</v>
      </c>
      <c r="O434">
        <v>1.8294801039815691E-5</v>
      </c>
      <c r="P434">
        <v>4.8155317224050981E-6</v>
      </c>
      <c r="Q434">
        <v>5.2178895473538505E-6</v>
      </c>
      <c r="R434">
        <v>4.184847114947578E-6</v>
      </c>
      <c r="S434">
        <v>1.4325875084456365E-5</v>
      </c>
      <c r="T434">
        <v>1.1061802555651069E-5</v>
      </c>
      <c r="U434">
        <v>1.6245044764875825E-5</v>
      </c>
      <c r="V434">
        <v>3.0291024833805865E-6</v>
      </c>
      <c r="W434">
        <v>-1.1059369648108091E-6</v>
      </c>
      <c r="X434">
        <v>3.8043683355383436E-6</v>
      </c>
      <c r="Y434">
        <v>1.091628716863026E-5</v>
      </c>
      <c r="Z434">
        <v>9.0653499771939237E-6</v>
      </c>
      <c r="AA434">
        <v>9.1126582809435459E-6</v>
      </c>
      <c r="AB434">
        <v>4.6706105718378106E-6</v>
      </c>
      <c r="AC434">
        <v>1.0377767991876143E-5</v>
      </c>
      <c r="AD434">
        <v>5.8401255196934372E-6</v>
      </c>
      <c r="AE434">
        <v>7.7590672639051169E-6</v>
      </c>
      <c r="AF434">
        <v>1.1814597921298527E-5</v>
      </c>
      <c r="AG434">
        <v>5.6784476052300494E-6</v>
      </c>
      <c r="AH434">
        <v>1.1445375676721424E-5</v>
      </c>
      <c r="AI434">
        <v>8.3483333465941655E-6</v>
      </c>
      <c r="AJ434">
        <v>7.0065073891259472E-6</v>
      </c>
      <c r="AK434">
        <v>1.0663985415986422E-6</v>
      </c>
      <c r="AL434">
        <v>1.2870768750693757E-5</v>
      </c>
      <c r="AM434">
        <v>2.4107416497105529E-6</v>
      </c>
      <c r="AN434">
        <v>1.5603019966849091E-6</v>
      </c>
      <c r="AO434">
        <v>8.183423320428266E-6</v>
      </c>
      <c r="AP434">
        <v>7.287505605341749E-6</v>
      </c>
      <c r="AQ434">
        <v>1.7357979027928372E-5</v>
      </c>
      <c r="AR434">
        <v>7.9566867345604528E-6</v>
      </c>
      <c r="AS434">
        <v>3.0795980099630786E-6</v>
      </c>
      <c r="AT434">
        <v>5.3383606542138896E-6</v>
      </c>
      <c r="AU434">
        <v>1.1905920285402212E-5</v>
      </c>
      <c r="AV434">
        <v>3.100319331980697E-6</v>
      </c>
      <c r="AW434">
        <v>9.5981369957146215E-6</v>
      </c>
      <c r="AX434">
        <v>6.4927175090206723E-6</v>
      </c>
      <c r="AY434">
        <v>3.0775933317930304E-6</v>
      </c>
      <c r="AZ434">
        <v>5.9782606355166601E-6</v>
      </c>
      <c r="BA434">
        <v>1.2682582780424845E-5</v>
      </c>
      <c r="BB434">
        <v>8.3922126926729039E-6</v>
      </c>
      <c r="BC434">
        <v>1.0531626809479894E-5</v>
      </c>
      <c r="BD434">
        <v>8.3658270707646198E-6</v>
      </c>
      <c r="BE434">
        <v>2.3088104357379674E-6</v>
      </c>
      <c r="BF434">
        <v>1.2123156725589906E-5</v>
      </c>
      <c r="BG434">
        <v>8.6532504957645848E-6</v>
      </c>
      <c r="BH434">
        <v>8.8434756313736367E-6</v>
      </c>
      <c r="BI434">
        <v>5.7539198740342574E-6</v>
      </c>
      <c r="BJ434">
        <v>8.2257408395364915E-6</v>
      </c>
      <c r="BK434">
        <v>1.1674113101346148E-5</v>
      </c>
      <c r="BL434">
        <v>1.1158015901365159E-5</v>
      </c>
      <c r="BM434">
        <v>1.4088623378419222E-5</v>
      </c>
      <c r="BN434">
        <v>8.0928771805184425E-6</v>
      </c>
      <c r="BO434">
        <v>4.9559965501897888E-6</v>
      </c>
      <c r="BP434">
        <v>3.8226606068246479E-6</v>
      </c>
      <c r="BQ434">
        <v>1.6184363640286844E-6</v>
      </c>
      <c r="BR434">
        <v>4.7596213242622202E-6</v>
      </c>
      <c r="BS434">
        <v>7.8313851463734765E-6</v>
      </c>
      <c r="BT434">
        <v>9.0337473805959859E-6</v>
      </c>
      <c r="BU434">
        <v>1.1409026493705035E-5</v>
      </c>
      <c r="BV434">
        <v>1.1433010618417006E-5</v>
      </c>
      <c r="BW434">
        <v>1.6291043339860076E-5</v>
      </c>
      <c r="BX434">
        <v>7.8749555321054997E-6</v>
      </c>
      <c r="BY434">
        <v>2.0310734865741381E-6</v>
      </c>
      <c r="BZ434">
        <v>1.3492023764129272E-5</v>
      </c>
      <c r="CA434">
        <v>7.151205017082679E-6</v>
      </c>
      <c r="CB434">
        <v>6.8338377886080858E-6</v>
      </c>
      <c r="CC434">
        <v>5.6826505744609226E-6</v>
      </c>
      <c r="CD434">
        <v>5.6130467405418504E-6</v>
      </c>
      <c r="CE434">
        <v>9.9670982639672718E-6</v>
      </c>
      <c r="CF434">
        <v>1.3359878414658724E-5</v>
      </c>
      <c r="CG434">
        <v>7.2833390912607547E-6</v>
      </c>
      <c r="CH434">
        <v>1.5790782971005936E-6</v>
      </c>
      <c r="CI434">
        <v>7.9214654196187511E-6</v>
      </c>
      <c r="CJ434">
        <v>4.5432854416200673E-6</v>
      </c>
      <c r="CK434">
        <v>1.0907372540588213E-5</v>
      </c>
      <c r="CL434">
        <v>1.1848667542606884E-5</v>
      </c>
      <c r="CM434">
        <v>1.0186591736781315E-5</v>
      </c>
      <c r="CN434">
        <v>1.2351548611918522E-5</v>
      </c>
      <c r="CO434">
        <v>1.0696041404331221E-5</v>
      </c>
      <c r="CP434">
        <v>4.6076188815203526E-6</v>
      </c>
      <c r="CQ434">
        <v>3.3063988062946856E-6</v>
      </c>
      <c r="CR434">
        <v>1.0831686528563131E-5</v>
      </c>
      <c r="CS434">
        <v>7.4345612023476397E-6</v>
      </c>
      <c r="CT434">
        <v>1.1646069756695974E-5</v>
      </c>
      <c r="CU434">
        <v>8.6910916575480746E-6</v>
      </c>
      <c r="CV434">
        <v>9.6200391933500334E-6</v>
      </c>
      <c r="CW434">
        <v>4.6512339101299764E-6</v>
      </c>
      <c r="CX434">
        <v>3.6277503770730465E-6</v>
      </c>
      <c r="CY434">
        <v>8.2956955512243787E-6</v>
      </c>
      <c r="CZ434">
        <v>1.3038122738188438E-5</v>
      </c>
      <c r="DA434">
        <v>9.1260891771181151E-6</v>
      </c>
      <c r="DB434">
        <v>1.2207910576599008E-5</v>
      </c>
      <c r="DC434">
        <v>1.0863489046178403E-5</v>
      </c>
      <c r="DD434">
        <v>4.1822773187850401E-6</v>
      </c>
      <c r="DE434">
        <v>1.215658750784791E-6</v>
      </c>
      <c r="DF434">
        <v>6.6001557494170615E-6</v>
      </c>
      <c r="DG434">
        <v>7.2675354973815703E-6</v>
      </c>
      <c r="DH434">
        <v>7.7053166399113935E-6</v>
      </c>
      <c r="DI434">
        <v>1.3838745571215711E-5</v>
      </c>
      <c r="DJ434">
        <v>5.6354746305782899E-6</v>
      </c>
      <c r="DK434">
        <v>2.0495974742117533E-5</v>
      </c>
      <c r="DL434">
        <v>1.4601940193798189E-6</v>
      </c>
      <c r="DM434">
        <v>3.6031447719387668E-6</v>
      </c>
      <c r="DN434">
        <v>9.7617641379787433E-6</v>
      </c>
      <c r="DO434">
        <v>7.9981134464262528E-6</v>
      </c>
      <c r="DP434">
        <v>5.4346514962816834E-6</v>
      </c>
      <c r="DQ434">
        <v>7.7186609755437629E-6</v>
      </c>
      <c r="DR434">
        <v>1.5518205893490807E-5</v>
      </c>
      <c r="DS434">
        <v>1.3445332657420943E-5</v>
      </c>
      <c r="DT434">
        <v>2.2383475423956689E-5</v>
      </c>
      <c r="DU434">
        <v>1.5109727079548128E-5</v>
      </c>
      <c r="DV434">
        <v>1.3789765611257145E-7</v>
      </c>
      <c r="DW434">
        <v>4.1195681267250934E-6</v>
      </c>
      <c r="DX434">
        <v>6.1731284139073322E-6</v>
      </c>
      <c r="DY434">
        <v>1.1942116290809383E-5</v>
      </c>
      <c r="DZ434">
        <v>-1.4177377466783998E-6</v>
      </c>
      <c r="EA434">
        <v>6.8117873677632328E-6</v>
      </c>
      <c r="EB434">
        <v>1.0268710920389154E-5</v>
      </c>
      <c r="EC434">
        <v>1.1284326200122258E-5</v>
      </c>
      <c r="ED434">
        <v>1.2699233481818857E-5</v>
      </c>
      <c r="EE434">
        <v>6.9211343922932393E-6</v>
      </c>
      <c r="EF434">
        <v>1.4617849511282722E-6</v>
      </c>
      <c r="EG434">
        <v>5.8607603573756464E-6</v>
      </c>
      <c r="EH434">
        <v>3.9719968015814042E-6</v>
      </c>
      <c r="EI434">
        <v>1.0494946073634848E-5</v>
      </c>
      <c r="EJ434">
        <v>2.3852434343080581E-6</v>
      </c>
      <c r="EK434">
        <v>6.937955391428857E-6</v>
      </c>
      <c r="EL434">
        <v>5.9162892206755518E-6</v>
      </c>
      <c r="EM434">
        <v>2.9002764284676884E-6</v>
      </c>
      <c r="EN434">
        <v>2.0171063813098794E-5</v>
      </c>
      <c r="EO434">
        <v>8.3697735272803487E-7</v>
      </c>
      <c r="EP434">
        <v>6.4756305373784709E-7</v>
      </c>
      <c r="EQ434">
        <v>5.7786924118020165E-6</v>
      </c>
      <c r="ER434">
        <v>1.1026186627474807E-5</v>
      </c>
      <c r="ES434">
        <v>7.088771731328691E-6</v>
      </c>
      <c r="ET434">
        <v>1.4500717295427458E-5</v>
      </c>
      <c r="EU434">
        <v>1.3897223013699138E-5</v>
      </c>
      <c r="EV434">
        <v>1.2791427417973563E-5</v>
      </c>
      <c r="EW434">
        <v>1.3818593313032912E-5</v>
      </c>
      <c r="EX434">
        <v>1.0949136592190713E-5</v>
      </c>
      <c r="EY434">
        <v>1.0683023317466667E-5</v>
      </c>
      <c r="EZ434">
        <v>6.8232396582562548E-7</v>
      </c>
      <c r="FA434">
        <v>1.5202520495038117E-5</v>
      </c>
      <c r="FB434">
        <v>1.5293712211289091E-5</v>
      </c>
      <c r="FC434">
        <v>1.5849317549289666E-5</v>
      </c>
      <c r="FD434">
        <v>4.7027881160278333E-6</v>
      </c>
      <c r="FE434">
        <v>1.5155148828866992E-5</v>
      </c>
      <c r="FF434">
        <v>-1.0987643932183861E-6</v>
      </c>
      <c r="FG434">
        <v>1.599675271649295E-5</v>
      </c>
      <c r="FH434">
        <v>1.7321895184465254E-5</v>
      </c>
      <c r="FI434">
        <v>2.9745599477365633E-6</v>
      </c>
      <c r="FJ434">
        <v>7.1222396672394318E-6</v>
      </c>
      <c r="FK434">
        <v>3.7683869879707316E-6</v>
      </c>
      <c r="FL434">
        <v>7.2205584481330926E-6</v>
      </c>
      <c r="FM434">
        <v>1.4898189375238524E-5</v>
      </c>
      <c r="FN434">
        <v>6.8295749045719592E-6</v>
      </c>
      <c r="FO434">
        <v>1.9962290577510336E-5</v>
      </c>
      <c r="FP434">
        <v>8.4105913992129308E-6</v>
      </c>
      <c r="FQ434">
        <v>1.051975788834447E-5</v>
      </c>
      <c r="FR434">
        <v>1.0714675133133777E-5</v>
      </c>
      <c r="FS434">
        <v>1.2695127416380977E-5</v>
      </c>
      <c r="FT434">
        <v>1.6065441976491517E-5</v>
      </c>
      <c r="FU434">
        <v>5.1502240366273065E-6</v>
      </c>
      <c r="FV434">
        <v>7.5707006050589372E-6</v>
      </c>
      <c r="FW434">
        <v>5.7325405763314588E-6</v>
      </c>
      <c r="FX434">
        <v>7.0518073657502996E-6</v>
      </c>
      <c r="FY434">
        <v>6.3759395000380978E-6</v>
      </c>
      <c r="FZ434">
        <v>1.3246366592717416E-5</v>
      </c>
      <c r="GA434">
        <v>8.1371261275966449E-6</v>
      </c>
      <c r="GB434">
        <v>8.4726487715382852E-6</v>
      </c>
      <c r="GC434">
        <v>7.6928091611667341E-6</v>
      </c>
      <c r="GD434">
        <v>7.2953170896350366E-6</v>
      </c>
      <c r="GE434">
        <v>1.1177507297479179E-5</v>
      </c>
      <c r="GF434">
        <v>1.6619355382062848E-6</v>
      </c>
      <c r="GG434">
        <v>4.0896900206121717E-6</v>
      </c>
      <c r="GH434">
        <v>1.4045391280255606E-6</v>
      </c>
      <c r="GI434">
        <v>8.1918691130482584E-6</v>
      </c>
      <c r="GJ434">
        <v>6.1347852819020473E-6</v>
      </c>
      <c r="GK434">
        <v>1.0538380715470513E-5</v>
      </c>
      <c r="GL434">
        <v>8.390591174763281E-6</v>
      </c>
      <c r="GM434">
        <v>1.2858830980384883E-6</v>
      </c>
      <c r="GN434">
        <v>1.6813913417343952E-5</v>
      </c>
      <c r="GO434">
        <v>2.157326279403037E-5</v>
      </c>
      <c r="GP434">
        <v>1.7251311104383159E-5</v>
      </c>
      <c r="GQ434">
        <v>7.3259511018765175E-6</v>
      </c>
      <c r="GR434">
        <v>1.1247220257149827E-5</v>
      </c>
      <c r="GS434">
        <v>6.5565629532904677E-6</v>
      </c>
      <c r="GT434">
        <v>6.9370030866405765E-6</v>
      </c>
      <c r="GU434">
        <v>8.5735253212729411E-6</v>
      </c>
      <c r="GV434">
        <v>9.3410022753918865E-6</v>
      </c>
      <c r="GW434">
        <v>5.820953369866859E-6</v>
      </c>
      <c r="GX434">
        <v>5.7439076687862224E-6</v>
      </c>
      <c r="GY434">
        <v>8.0745255635875936E-6</v>
      </c>
      <c r="GZ434">
        <v>1.19938697982145E-5</v>
      </c>
      <c r="HA434">
        <v>1.1872723984480069E-5</v>
      </c>
      <c r="HB434">
        <v>1.1179749067152574E-5</v>
      </c>
      <c r="HC434">
        <v>8.4303822082373332E-6</v>
      </c>
      <c r="HD434">
        <v>8.4569773058460968E-6</v>
      </c>
      <c r="HE434">
        <v>6.5061747778230204E-6</v>
      </c>
      <c r="HF434">
        <v>1.2557189173082044E-6</v>
      </c>
      <c r="HG434">
        <v>5.802524945487537E-6</v>
      </c>
      <c r="HH434">
        <v>1.4185958365563374E-6</v>
      </c>
      <c r="HI434">
        <v>8.4296962087715858E-6</v>
      </c>
      <c r="HJ434">
        <v>1.2899241124310747E-5</v>
      </c>
      <c r="HK434">
        <v>1.7665940082892378E-6</v>
      </c>
      <c r="HL434">
        <v>6.797917230067449E-6</v>
      </c>
      <c r="HM434">
        <v>3.3543295413146345E-5</v>
      </c>
      <c r="HN434">
        <v>1.8829582698809589E-5</v>
      </c>
      <c r="HO434">
        <v>5.3333587564535577E-6</v>
      </c>
      <c r="HP434">
        <v>-6.398539926968611E-8</v>
      </c>
      <c r="HQ434">
        <v>9.8087623973714458E-6</v>
      </c>
      <c r="HR434">
        <v>6.4344800948711496E-6</v>
      </c>
      <c r="HS434">
        <v>8.7795705631045398E-6</v>
      </c>
      <c r="HT434">
        <v>6.6733610056314184E-6</v>
      </c>
      <c r="HU434">
        <v>8.3815624364892005E-6</v>
      </c>
      <c r="HV434">
        <v>3.3797120369928595E-6</v>
      </c>
      <c r="HW434">
        <v>9.707259286779151E-6</v>
      </c>
      <c r="HX434">
        <v>7.9504008816559993E-6</v>
      </c>
      <c r="HY434">
        <v>7.7540620606910781E-6</v>
      </c>
      <c r="HZ434">
        <v>1.2958928219225492E-5</v>
      </c>
      <c r="IA434">
        <v>1.1546153395342848E-5</v>
      </c>
      <c r="IB434">
        <v>2.3470554691325425E-6</v>
      </c>
      <c r="IC434">
        <v>1.0442688181111417E-5</v>
      </c>
      <c r="ID434">
        <v>1.5776256364881007E-5</v>
      </c>
      <c r="IE434">
        <v>5.473370212197705E-6</v>
      </c>
      <c r="IF434">
        <v>5.6797890530866229E-6</v>
      </c>
      <c r="IG434">
        <v>2.6334169603369024E-6</v>
      </c>
      <c r="IH434">
        <v>1.3234191882566313E-5</v>
      </c>
      <c r="II434">
        <v>5.9940058328505631E-6</v>
      </c>
      <c r="IJ434">
        <v>1.7123820592024796E-5</v>
      </c>
      <c r="IK434">
        <v>6.0453159398873075E-6</v>
      </c>
      <c r="IL434">
        <v>4.9928585726274059E-6</v>
      </c>
      <c r="IM434">
        <v>4.7684307953633873E-6</v>
      </c>
      <c r="IN434">
        <v>2.0418789689283288E-5</v>
      </c>
      <c r="IO434">
        <v>9.7455207348051338E-6</v>
      </c>
      <c r="IP434">
        <v>5.8374061119476088E-6</v>
      </c>
      <c r="IQ434">
        <v>2.4812320908291709E-6</v>
      </c>
      <c r="IR434">
        <v>1.2416286391561199E-5</v>
      </c>
      <c r="IS434">
        <v>1.159669805375908E-5</v>
      </c>
      <c r="IT434">
        <v>1.6483212244033575E-5</v>
      </c>
      <c r="IU434">
        <v>8.7039283599436437E-6</v>
      </c>
      <c r="IV434">
        <v>6.4551754946793796E-6</v>
      </c>
      <c r="IW434">
        <v>9.6583459589522069E-6</v>
      </c>
      <c r="IX434">
        <v>6.7497920635138049E-6</v>
      </c>
      <c r="IY434">
        <v>1.4986340455053176E-5</v>
      </c>
      <c r="IZ434">
        <v>1.1632978595497003E-5</v>
      </c>
      <c r="JA434">
        <v>1.0280047486337533E-5</v>
      </c>
      <c r="JB434">
        <v>1.2672756240343918E-5</v>
      </c>
      <c r="JC434">
        <v>1.3735804487855542E-5</v>
      </c>
      <c r="JD434">
        <v>6.5404036292915932E-6</v>
      </c>
      <c r="JE434">
        <v>2.6370257112757657E-6</v>
      </c>
      <c r="JF434">
        <v>6.1568022088764034E-6</v>
      </c>
      <c r="JG434">
        <v>2.1070648047821782E-5</v>
      </c>
      <c r="JH434">
        <v>8.5824485897688062E-6</v>
      </c>
      <c r="JI434">
        <v>1.1729909970247632E-5</v>
      </c>
      <c r="JJ434">
        <v>6.1223511742520526E-6</v>
      </c>
      <c r="JK434">
        <v>6.9015660820343994E-6</v>
      </c>
      <c r="JL434">
        <v>9.0122983784624537E-6</v>
      </c>
      <c r="JM434">
        <v>7.9236400752401961E-6</v>
      </c>
      <c r="JN434">
        <v>8.7158866186867991E-6</v>
      </c>
      <c r="JO434">
        <v>1.4809855456532128E-5</v>
      </c>
      <c r="JP434">
        <v>7.3756362312355327E-6</v>
      </c>
      <c r="JQ434">
        <v>1.3104875301499687E-5</v>
      </c>
      <c r="JR434">
        <v>4.9446998522352475E-6</v>
      </c>
      <c r="JS434">
        <v>5.2419655081417025E-6</v>
      </c>
      <c r="JT434">
        <v>5.0439031973657308E-6</v>
      </c>
      <c r="JU434">
        <v>8.3165637517409764E-6</v>
      </c>
      <c r="JV434">
        <v>8.9240709496995063E-6</v>
      </c>
      <c r="JW434">
        <v>1.7286448215744071E-5</v>
      </c>
      <c r="JX434">
        <v>5.9435366691807152E-6</v>
      </c>
      <c r="JY434">
        <v>1.2484435670438036E-5</v>
      </c>
      <c r="JZ434">
        <v>8.2613573647390169E-6</v>
      </c>
      <c r="KA434">
        <v>7.5561052372010973E-6</v>
      </c>
      <c r="KB434">
        <v>1.431729932122043E-5</v>
      </c>
      <c r="KC434">
        <v>1.1054138091487512E-5</v>
      </c>
      <c r="KD434">
        <v>9.4399307357350859E-6</v>
      </c>
      <c r="KE434">
        <v>-2.2915734262412008E-6</v>
      </c>
      <c r="KF434">
        <v>2.9562966445221374E-6</v>
      </c>
      <c r="KG434">
        <v>1.2996327364117358E-5</v>
      </c>
      <c r="KH434">
        <v>1.0410424921733928E-5</v>
      </c>
      <c r="KI434">
        <v>1.4382838773959953E-5</v>
      </c>
      <c r="KJ434">
        <v>1.2939718292373781E-5</v>
      </c>
      <c r="KK434">
        <v>7.4171132165080937E-6</v>
      </c>
      <c r="KL434">
        <v>1.9382910632859384E-5</v>
      </c>
      <c r="KM434">
        <v>1.2905789147027011E-5</v>
      </c>
      <c r="KN434">
        <v>6.1936836144855216E-6</v>
      </c>
      <c r="KO434">
        <v>6.1754071592970701E-6</v>
      </c>
      <c r="KP434">
        <v>1.0636608626321477E-5</v>
      </c>
      <c r="KQ434">
        <v>7.6600039309270488E-6</v>
      </c>
      <c r="KR434">
        <v>2.2384407544391844E-5</v>
      </c>
      <c r="KS434">
        <v>-1.4289578869082401E-6</v>
      </c>
      <c r="KT434">
        <v>1.1576622087271386E-5</v>
      </c>
      <c r="KU434">
        <v>2.8718965456025738E-6</v>
      </c>
      <c r="KV434">
        <v>4.5393070646635666E-6</v>
      </c>
      <c r="KW434">
        <v>1.3068040814314701E-5</v>
      </c>
      <c r="KX434">
        <v>5.3274436486758179E-6</v>
      </c>
      <c r="KY434">
        <v>4.2490530681154245E-6</v>
      </c>
      <c r="KZ434">
        <v>8.0009021731807315E-6</v>
      </c>
      <c r="LA434">
        <v>9.0470686783736716E-7</v>
      </c>
      <c r="LB434">
        <v>3.1305241741828157E-6</v>
      </c>
      <c r="LC434">
        <v>9.4198938232454366E-6</v>
      </c>
      <c r="LD434">
        <v>7.4165718560906993E-6</v>
      </c>
      <c r="LE434">
        <v>8.3289173576061878E-6</v>
      </c>
      <c r="LF434">
        <v>5.8824398407611458E-6</v>
      </c>
      <c r="LG434">
        <v>6.0981062491568885E-6</v>
      </c>
      <c r="LH434">
        <v>9.2681060714850152E-6</v>
      </c>
      <c r="LI434">
        <v>6.9088624136285467E-6</v>
      </c>
      <c r="LJ434">
        <v>1.3134277536069044E-5</v>
      </c>
      <c r="LK434">
        <v>6.1121197642139872E-6</v>
      </c>
      <c r="LL434">
        <v>8.2909158370077278E-6</v>
      </c>
      <c r="LM434">
        <v>8.9950030855179195E-6</v>
      </c>
      <c r="LN434">
        <v>8.5449254650060077E-6</v>
      </c>
      <c r="LO434">
        <v>-2.9907488207555585E-6</v>
      </c>
      <c r="LP434">
        <v>1.1238708095511972E-5</v>
      </c>
      <c r="LQ434">
        <v>3.8477778842457849E-6</v>
      </c>
      <c r="LR434">
        <v>1.66371138362409E-6</v>
      </c>
      <c r="LS434">
        <v>1.319663662489979E-5</v>
      </c>
      <c r="LT434">
        <v>6.9598620682113416E-6</v>
      </c>
      <c r="LU434">
        <v>1.3511268546377876E-5</v>
      </c>
      <c r="LV434">
        <v>1.0372343813773619E-5</v>
      </c>
      <c r="LW434">
        <v>1.1289580303453124E-5</v>
      </c>
      <c r="LX434">
        <v>9.0090795143902872E-6</v>
      </c>
      <c r="LY434">
        <v>8.8307470379646132E-6</v>
      </c>
      <c r="LZ434">
        <v>1.1003933843897955E-5</v>
      </c>
      <c r="MA434">
        <v>1.8220224891334196E-6</v>
      </c>
      <c r="MB434">
        <v>1.2495886242570121E-5</v>
      </c>
      <c r="MC434">
        <v>2.0182987223263808E-5</v>
      </c>
      <c r="MD434">
        <v>1.2587576760646665E-5</v>
      </c>
      <c r="ME434">
        <v>1.1197038011627942E-5</v>
      </c>
      <c r="MF434">
        <v>1.7402793263115735E-5</v>
      </c>
      <c r="MG434">
        <v>1.0880993910921902E-5</v>
      </c>
      <c r="MH434">
        <v>2.7637395639761423E-6</v>
      </c>
      <c r="MI434">
        <v>8.4095603164829921E-6</v>
      </c>
      <c r="MJ434">
        <v>1.4839709149991248E-5</v>
      </c>
      <c r="MK434">
        <v>4.7809853895220195E-6</v>
      </c>
      <c r="ML434">
        <v>7.0339188075927247E-6</v>
      </c>
      <c r="MM434">
        <v>9.8998274297808127E-6</v>
      </c>
      <c r="MN434">
        <v>9.975627868811464E-6</v>
      </c>
      <c r="MO434">
        <v>2.1511542330272451E-5</v>
      </c>
      <c r="MP434">
        <v>1.005063685962735E-5</v>
      </c>
      <c r="MQ434">
        <v>4.5326500830973242E-6</v>
      </c>
      <c r="MR434">
        <v>1.7612937229387784E-5</v>
      </c>
      <c r="MS434">
        <v>4.810999054966271E-6</v>
      </c>
      <c r="MT434">
        <v>1.4167451443710715E-5</v>
      </c>
      <c r="MU434">
        <v>4.0837201020373862E-6</v>
      </c>
      <c r="MV434">
        <v>1.2728238520793556E-5</v>
      </c>
      <c r="MW434">
        <v>3.0877296130584142E-6</v>
      </c>
      <c r="MX434">
        <v>5.8592404622873714E-6</v>
      </c>
      <c r="MY434">
        <v>7.6167196453867572E-6</v>
      </c>
      <c r="MZ434">
        <v>1.9354277893457426E-5</v>
      </c>
      <c r="NA434">
        <v>1.5643593660303793E-5</v>
      </c>
      <c r="NB434">
        <v>1.4051615929430378E-5</v>
      </c>
      <c r="NC434">
        <v>1.6279688036209872E-5</v>
      </c>
      <c r="ND434">
        <v>-6.2884708392570802E-6</v>
      </c>
      <c r="NE434">
        <v>9.8864742959281564E-6</v>
      </c>
      <c r="NF434">
        <v>1.9662886190460574E-6</v>
      </c>
      <c r="NG434">
        <v>8.5722962690627022E-7</v>
      </c>
      <c r="NH434">
        <v>7.405623179654838E-6</v>
      </c>
      <c r="NI434">
        <v>4.0408201962082959E-7</v>
      </c>
      <c r="NJ434">
        <v>1.3192972538798136E-5</v>
      </c>
      <c r="NK434">
        <v>1.4769564558517664E-5</v>
      </c>
      <c r="NL434">
        <v>4.0114535944886021E-6</v>
      </c>
      <c r="NM434">
        <v>1.0061901470985444E-5</v>
      </c>
      <c r="NN434">
        <v>6.0453987670313682E-6</v>
      </c>
      <c r="NO434">
        <v>6.0487287530495893E-6</v>
      </c>
      <c r="NP434">
        <v>1.3034819759056629E-5</v>
      </c>
      <c r="NQ434">
        <v>1.302883635573082E-5</v>
      </c>
      <c r="NR434">
        <v>9.027626989499753E-6</v>
      </c>
      <c r="NS434">
        <v>1.193811274569854E-5</v>
      </c>
      <c r="NT434">
        <v>9.8223492760939059E-6</v>
      </c>
      <c r="NU434">
        <v>1.0512306780274388E-5</v>
      </c>
      <c r="NV434">
        <v>4.5363300421089992E-6</v>
      </c>
      <c r="NW434">
        <v>1.4159184237979356E-5</v>
      </c>
      <c r="NX434">
        <v>1.0121923445137576E-5</v>
      </c>
      <c r="NY434">
        <v>8.0712445828038419E-6</v>
      </c>
      <c r="NZ434">
        <v>6.0040674236661634E-6</v>
      </c>
      <c r="OA434">
        <v>1.2188381172831865E-5</v>
      </c>
      <c r="OB434">
        <v>2.1653460978782699E-6</v>
      </c>
      <c r="OC434">
        <v>1.118423167855709E-5</v>
      </c>
      <c r="OD434">
        <v>7.2799102601303998E-6</v>
      </c>
      <c r="OE434">
        <v>6.7475723021318653E-6</v>
      </c>
      <c r="OF434">
        <v>8.9734934893777667E-6</v>
      </c>
      <c r="OG434">
        <v>8.7880050070714799E-6</v>
      </c>
      <c r="OH434">
        <v>1.2173100649647564E-5</v>
      </c>
      <c r="OI434">
        <v>6.5233890934658345E-6</v>
      </c>
      <c r="OJ434">
        <v>8.0496285643287689E-6</v>
      </c>
      <c r="OK434">
        <v>1.2117132862510083E-5</v>
      </c>
      <c r="OL434">
        <v>9.6013336764895E-6</v>
      </c>
      <c r="OM434">
        <v>8.8228312456704234E-6</v>
      </c>
      <c r="ON434">
        <v>7.8012230829575111E-6</v>
      </c>
      <c r="OO434">
        <v>4.5243067527813853E-6</v>
      </c>
      <c r="OP434">
        <v>1.1845798744305837E-5</v>
      </c>
      <c r="OQ434">
        <v>1.3001122213801598E-6</v>
      </c>
      <c r="OR434">
        <v>2.7384542917928529E-6</v>
      </c>
      <c r="OS434">
        <v>1.3130667112620714E-5</v>
      </c>
      <c r="OT434">
        <v>5.7315699162941144E-6</v>
      </c>
      <c r="OU434">
        <v>2.8167886053080243E-6</v>
      </c>
      <c r="OV434">
        <v>4.0556420404729034E-6</v>
      </c>
      <c r="OW434">
        <v>1.1691417623929174E-5</v>
      </c>
      <c r="OX434">
        <v>1.9803725533266705E-6</v>
      </c>
      <c r="OY434">
        <v>1.2578594400099793E-5</v>
      </c>
      <c r="OZ434">
        <v>9.9923254420450323E-6</v>
      </c>
      <c r="PA434">
        <v>2.8274895481242498E-6</v>
      </c>
      <c r="PB434">
        <v>1.0372732376650343E-5</v>
      </c>
      <c r="PC434">
        <v>-2.2317091878434891E-6</v>
      </c>
      <c r="PD434">
        <v>6.7961541611626241E-7</v>
      </c>
      <c r="PE434">
        <v>1.9795709404088989E-5</v>
      </c>
      <c r="PF434">
        <v>-2.0943417905364126E-6</v>
      </c>
      <c r="PG434">
        <v>7.4122114985997077E-6</v>
      </c>
      <c r="PH434">
        <v>6.3276682071658482E-6</v>
      </c>
      <c r="PI434">
        <v>3.48795615146727E-5</v>
      </c>
      <c r="PJ434">
        <v>1.3287887788820613E-5</v>
      </c>
      <c r="PK434">
        <v>7.0878645753600884E-6</v>
      </c>
      <c r="PL434">
        <v>7.4248404002787235E-6</v>
      </c>
      <c r="PM434">
        <v>9.4034817694081836E-6</v>
      </c>
      <c r="PN434">
        <v>9.7910720372942832E-6</v>
      </c>
      <c r="PO434">
        <v>1.2867216857572485E-5</v>
      </c>
      <c r="PP434">
        <v>9.3700998688357558E-6</v>
      </c>
      <c r="PQ434">
        <v>1.0927206375797276E-5</v>
      </c>
      <c r="PR434">
        <v>1.1548601306816376E-5</v>
      </c>
      <c r="PS434">
        <v>8.182724638506127E-6</v>
      </c>
      <c r="PT434">
        <v>1.6531155636351173E-5</v>
      </c>
      <c r="PU434">
        <v>1.3311545246041283E-5</v>
      </c>
      <c r="PV434">
        <v>1.2461088206736099E-5</v>
      </c>
      <c r="PW434">
        <v>1.4232764994401224E-5</v>
      </c>
      <c r="PX434">
        <v>7.936760490204176E-6</v>
      </c>
      <c r="PY434">
        <v>8.2187046260200224E-6</v>
      </c>
      <c r="PZ434">
        <v>8.2121292945161068E-6</v>
      </c>
      <c r="QA434">
        <v>8.078727262002239E-6</v>
      </c>
      <c r="QB434">
        <v>8.225716451420238E-6</v>
      </c>
      <c r="QC434">
        <v>1.3572808564051332E-5</v>
      </c>
      <c r="QD434">
        <v>8.0116749920779514E-6</v>
      </c>
      <c r="QE434">
        <v>6.2530765975497947E-6</v>
      </c>
      <c r="QF434">
        <v>1.0072711650637145E-5</v>
      </c>
      <c r="QG434">
        <v>3.9225196941501169E-6</v>
      </c>
      <c r="QH434">
        <v>7.0292068840206866E-6</v>
      </c>
      <c r="QI434">
        <v>1.2796537120831057E-5</v>
      </c>
      <c r="QJ434">
        <v>1.8863237557689105E-5</v>
      </c>
      <c r="QK434">
        <v>2.3935491484390803E-6</v>
      </c>
      <c r="QL434">
        <v>4.19403790081435E-6</v>
      </c>
      <c r="QM434">
        <v>1.0879096690746042E-5</v>
      </c>
      <c r="QN434">
        <v>1.3592595380310481E-5</v>
      </c>
      <c r="QO434">
        <v>2.2495875887483982E-5</v>
      </c>
      <c r="QP434">
        <v>1.1683557280730844E-5</v>
      </c>
      <c r="QQ434">
        <v>1.050592313560449E-5</v>
      </c>
      <c r="QR434">
        <v>1.662532265269301E-5</v>
      </c>
      <c r="QS434">
        <v>6.248497201633478E-6</v>
      </c>
      <c r="QT434">
        <v>1.3517527419432644E-5</v>
      </c>
      <c r="QU434">
        <v>1.5301884362162228E-5</v>
      </c>
      <c r="QV434">
        <v>1.4959962908851679E-6</v>
      </c>
      <c r="QW434">
        <v>4.9025754243520625E-6</v>
      </c>
      <c r="QX434">
        <v>5.5413383817106185E-7</v>
      </c>
      <c r="QY434">
        <v>1.0536368677609738E-5</v>
      </c>
      <c r="QZ434">
        <v>6.0258759683461869E-6</v>
      </c>
      <c r="RA434">
        <v>4.3276684480709246E-6</v>
      </c>
      <c r="RB434">
        <v>3.4402525980062724E-6</v>
      </c>
      <c r="RC434">
        <v>4.2280937111398019E-6</v>
      </c>
      <c r="RD434">
        <v>6.4400723904665063E-6</v>
      </c>
      <c r="RE434">
        <v>7.5708703575292081E-6</v>
      </c>
      <c r="RF434">
        <v>6.9104974873019664E-6</v>
      </c>
      <c r="RG434">
        <v>7.609721590055257E-6</v>
      </c>
      <c r="RH434">
        <v>2.0355189431426976E-6</v>
      </c>
      <c r="RI434">
        <v>7.7751589613070276E-6</v>
      </c>
      <c r="RJ434">
        <v>1.0885714798975101E-5</v>
      </c>
      <c r="RK434">
        <v>1.2901958132294798E-5</v>
      </c>
      <c r="RL434">
        <v>1.1872084811027941E-5</v>
      </c>
      <c r="RM434">
        <v>4.2178494947766062E-6</v>
      </c>
      <c r="RN434">
        <v>8.3898869590184862E-6</v>
      </c>
      <c r="RO434">
        <v>9.8645338383109918E-6</v>
      </c>
      <c r="RP434">
        <v>6.8658767592072078E-6</v>
      </c>
      <c r="RQ434">
        <v>2.0400503470574944E-7</v>
      </c>
      <c r="RR434">
        <v>1.3644946154800121E-5</v>
      </c>
      <c r="RS434">
        <v>6.0827806666750298E-6</v>
      </c>
      <c r="RT434">
        <v>8.2522478322835039E-6</v>
      </c>
      <c r="RU434">
        <v>1.2421256633492657E-5</v>
      </c>
      <c r="RV434">
        <v>4.2497809931282369E-6</v>
      </c>
      <c r="RW434">
        <v>-5.0579114121300075E-6</v>
      </c>
      <c r="RX434">
        <v>2.9774518626559647E-6</v>
      </c>
      <c r="RY434">
        <v>7.540977362991514E-6</v>
      </c>
      <c r="RZ434">
        <v>1.2023738058522562E-5</v>
      </c>
      <c r="SA434">
        <v>1.086956362810797E-5</v>
      </c>
      <c r="SB434">
        <v>1.4498293080961388E-5</v>
      </c>
      <c r="SC434">
        <v>1.3125633572646421E-5</v>
      </c>
      <c r="SD434">
        <v>7.4076706994827748E-6</v>
      </c>
      <c r="SE434">
        <v>5.6354639385919032E-6</v>
      </c>
      <c r="SF434">
        <v>1.209601651031711E-5</v>
      </c>
      <c r="SG434">
        <v>9.660116479573849E-6</v>
      </c>
      <c r="SH434">
        <v>1.1552659435215999E-5</v>
      </c>
      <c r="SI434">
        <v>5.0350789503862084E-6</v>
      </c>
      <c r="SJ434">
        <v>9.1524474090636699E-6</v>
      </c>
      <c r="SK434">
        <v>9.1066756119248195E-6</v>
      </c>
      <c r="SL434">
        <v>1.3599557698123806E-5</v>
      </c>
      <c r="SM434">
        <v>6.4281941204674237E-6</v>
      </c>
      <c r="SN434">
        <v>7.7371705205920574E-6</v>
      </c>
      <c r="SO434">
        <v>5.4276228726997937E-7</v>
      </c>
      <c r="SP434">
        <v>1.0519559436191239E-5</v>
      </c>
      <c r="SQ434">
        <v>2.0830797867931415E-6</v>
      </c>
      <c r="SR434">
        <v>1.3820742650662946E-5</v>
      </c>
      <c r="SS434">
        <v>1.1870818854503608E-5</v>
      </c>
      <c r="ST434">
        <v>1.6419390146463455E-5</v>
      </c>
      <c r="SU434">
        <v>1.0291196849148857E-5</v>
      </c>
      <c r="SV434">
        <v>8.8995941265837687E-6</v>
      </c>
      <c r="SW434">
        <v>7.9068698127065651E-6</v>
      </c>
      <c r="SX434">
        <v>5.8855028113449871E-6</v>
      </c>
      <c r="SY434">
        <v>1.3488343675270537E-5</v>
      </c>
      <c r="SZ434">
        <v>1.1422263379937943E-5</v>
      </c>
      <c r="TA434">
        <v>2.739391241529589E-6</v>
      </c>
      <c r="TB434">
        <v>9.1605486833612294E-6</v>
      </c>
      <c r="TC434">
        <v>1.0113579552504499E-5</v>
      </c>
      <c r="TD434">
        <v>2.9473374986775866E-6</v>
      </c>
      <c r="TE434">
        <v>-7.3623142833011931E-6</v>
      </c>
      <c r="TF434">
        <v>1.3538397113984574E-5</v>
      </c>
      <c r="TG434">
        <v>7.844347052061473E-6</v>
      </c>
      <c r="TH434">
        <v>9.2544616729599085E-6</v>
      </c>
      <c r="TI434">
        <v>8.3371995101931495E-6</v>
      </c>
      <c r="TJ434">
        <v>2.161591903900852E-5</v>
      </c>
      <c r="TK434">
        <v>5.8260681941844309E-6</v>
      </c>
      <c r="TL434">
        <v>1.4572421525166198E-5</v>
      </c>
      <c r="TM434">
        <v>7.9633597009109261E-6</v>
      </c>
      <c r="TN434">
        <v>6.0011519994738441E-6</v>
      </c>
      <c r="TO434">
        <v>1.0734839483555308E-5</v>
      </c>
      <c r="TP434">
        <v>1.0482376903686466E-5</v>
      </c>
      <c r="TQ434">
        <v>1.4097191751940981E-5</v>
      </c>
      <c r="TR434">
        <v>1.3715184704120644E-5</v>
      </c>
      <c r="TS434">
        <v>5.3166193449182777E-6</v>
      </c>
      <c r="TT434">
        <v>1.3786950929055974E-5</v>
      </c>
      <c r="TU434">
        <v>9.1347358024686125E-6</v>
      </c>
      <c r="TV434">
        <v>5.6967207636888361E-6</v>
      </c>
      <c r="TW434">
        <v>1.4558363658538021E-5</v>
      </c>
      <c r="TX434">
        <v>6.0679262746095886E-6</v>
      </c>
      <c r="TY434">
        <v>1.5217295821169542E-5</v>
      </c>
      <c r="TZ434">
        <v>-1.0725830419905492E-6</v>
      </c>
      <c r="UA434">
        <v>-2.8323281308007083E-7</v>
      </c>
      <c r="UB434">
        <v>9.4545445210636553E-6</v>
      </c>
      <c r="UC434">
        <v>9.0343164928053726E-6</v>
      </c>
      <c r="UD434">
        <v>3.066044280300997E-6</v>
      </c>
      <c r="UE434">
        <v>2.7321597395203603E-6</v>
      </c>
      <c r="UF434">
        <v>1.4314627849037355E-5</v>
      </c>
      <c r="UG434">
        <v>5.5236600985327931E-6</v>
      </c>
      <c r="UH434">
        <v>8.9493203214973595E-6</v>
      </c>
      <c r="UI434">
        <v>4.945138114678976E-6</v>
      </c>
      <c r="UJ434">
        <v>1.2668481947557354E-5</v>
      </c>
      <c r="UK434">
        <v>8.7779486316410872E-6</v>
      </c>
      <c r="UL434">
        <v>7.2324689216253077E-6</v>
      </c>
      <c r="UM434">
        <v>1.8083336080964724E-5</v>
      </c>
      <c r="UN434">
        <v>1.4402061592314093E-5</v>
      </c>
      <c r="UO434">
        <v>6.586109163620404E-6</v>
      </c>
      <c r="UP434">
        <v>7.5341648325057474E-6</v>
      </c>
      <c r="UQ434">
        <v>1.1751905755857337E-5</v>
      </c>
      <c r="UR434">
        <v>2.614029877400944E-5</v>
      </c>
      <c r="US434">
        <v>6.6065777510155539E-6</v>
      </c>
      <c r="UT434">
        <v>3.6809233035984717E-6</v>
      </c>
      <c r="UU434">
        <v>7.2285682910994865E-6</v>
      </c>
      <c r="UV434">
        <v>8.1925650990535264E-6</v>
      </c>
      <c r="UW434">
        <v>9.8176707467929088E-6</v>
      </c>
      <c r="UX434">
        <v>7.4408781404448677E-6</v>
      </c>
      <c r="UY434">
        <v>9.6882867102545854E-6</v>
      </c>
      <c r="UZ434">
        <v>9.9518996274400395E-6</v>
      </c>
      <c r="VA434">
        <v>2.8749528832269183E-6</v>
      </c>
      <c r="VB434">
        <v>6.2850873014077165E-6</v>
      </c>
      <c r="VC434">
        <v>9.0780023914307341E-6</v>
      </c>
      <c r="VD434">
        <v>8.4583227924132696E-6</v>
      </c>
      <c r="VE434">
        <v>7.3383421243861323E-6</v>
      </c>
      <c r="VF434">
        <v>4.0824422718667178E-6</v>
      </c>
      <c r="VG434">
        <v>1.5220605767466015E-5</v>
      </c>
      <c r="VH434">
        <v>5.7439453822268675E-6</v>
      </c>
      <c r="VI434">
        <v>1.4605864253375093E-5</v>
      </c>
      <c r="VJ434">
        <v>3.7152028897569788E-6</v>
      </c>
      <c r="VK434">
        <v>8.3356297296550106E-6</v>
      </c>
      <c r="VL434">
        <v>1.3864675295714938E-5</v>
      </c>
      <c r="VM434">
        <v>1.1573804985888109E-5</v>
      </c>
      <c r="VN434">
        <v>1.8425965559050816E-5</v>
      </c>
      <c r="VO434">
        <v>1.3394860470386469E-5</v>
      </c>
      <c r="VP434">
        <v>1.2413245373646275E-5</v>
      </c>
      <c r="VQ434">
        <v>1.1873593812758256E-5</v>
      </c>
      <c r="VR434">
        <v>7.7589615823735012E-6</v>
      </c>
      <c r="VS434">
        <v>3.61157682365146E-6</v>
      </c>
      <c r="VT434">
        <v>5.6685626457888682E-6</v>
      </c>
      <c r="VU434">
        <v>8.4802630854642111E-6</v>
      </c>
      <c r="VV434">
        <v>2.26645080119642E-5</v>
      </c>
      <c r="VW434">
        <v>3.97997674095856E-6</v>
      </c>
      <c r="VX434">
        <v>3.9675188088841577E-6</v>
      </c>
      <c r="VY434">
        <v>6.149471979274339E-6</v>
      </c>
      <c r="VZ434">
        <v>7.3686490266822764E-6</v>
      </c>
      <c r="WA434">
        <v>6.6088633221426548E-6</v>
      </c>
      <c r="WB434">
        <v>1.3513147411235192E-5</v>
      </c>
      <c r="WC434">
        <v>2.1244883529441836E-6</v>
      </c>
    </row>
    <row r="435" spans="1:601" x14ac:dyDescent="0.25">
      <c r="A435" t="s">
        <v>424</v>
      </c>
      <c r="B435">
        <v>5.2898417776424033E-6</v>
      </c>
      <c r="C435">
        <v>6.9728238424682333E-6</v>
      </c>
      <c r="D435">
        <v>1.6467345552814705E-5</v>
      </c>
      <c r="E435">
        <v>1.3660082556938563E-5</v>
      </c>
      <c r="F435">
        <v>1.7799944025510626E-5</v>
      </c>
      <c r="G435">
        <v>1.2555075163121354E-5</v>
      </c>
      <c r="H435">
        <v>1.1752919609143311E-5</v>
      </c>
      <c r="I435">
        <v>9.976831713473511E-6</v>
      </c>
      <c r="J435">
        <v>1.2572524345780798E-5</v>
      </c>
      <c r="K435">
        <v>1.3312010495571247E-5</v>
      </c>
      <c r="L435">
        <v>1.7162179140912752E-5</v>
      </c>
      <c r="M435">
        <v>2.0710032523814269E-5</v>
      </c>
      <c r="N435">
        <v>1.1518301152177796E-5</v>
      </c>
      <c r="O435">
        <v>1.5294540441680347E-5</v>
      </c>
      <c r="P435">
        <v>1.0752740670648899E-5</v>
      </c>
      <c r="Q435">
        <v>1.0056886142911013E-5</v>
      </c>
      <c r="R435">
        <v>1.1623065084726588E-6</v>
      </c>
      <c r="S435">
        <v>1.7300089318980753E-5</v>
      </c>
      <c r="T435">
        <v>1.5355679871991737E-5</v>
      </c>
      <c r="U435">
        <v>1.8504490372765835E-5</v>
      </c>
      <c r="V435">
        <v>9.3807952405725017E-6</v>
      </c>
      <c r="W435">
        <v>5.5189672074096744E-6</v>
      </c>
      <c r="X435">
        <v>3.4419154190548155E-6</v>
      </c>
      <c r="Y435">
        <v>1.7674410269108563E-5</v>
      </c>
      <c r="Z435">
        <v>1.2266203157034997E-5</v>
      </c>
      <c r="AA435">
        <v>6.6376508951163496E-6</v>
      </c>
      <c r="AB435">
        <v>4.3542855441473457E-6</v>
      </c>
      <c r="AC435">
        <v>1.4628866720903143E-5</v>
      </c>
      <c r="AD435">
        <v>1.6964188699538422E-5</v>
      </c>
      <c r="AE435">
        <v>1.286295422094522E-5</v>
      </c>
      <c r="AF435">
        <v>1.4987592483276041E-5</v>
      </c>
      <c r="AG435">
        <v>1.0755560604512647E-5</v>
      </c>
      <c r="AH435">
        <v>1.5013929173752681E-5</v>
      </c>
      <c r="AI435">
        <v>6.7644312842773639E-6</v>
      </c>
      <c r="AJ435">
        <v>9.0471178822809596E-6</v>
      </c>
      <c r="AK435">
        <v>9.1750675599519966E-6</v>
      </c>
      <c r="AL435">
        <v>2.609013139935568E-5</v>
      </c>
      <c r="AM435">
        <v>5.1781536099454001E-6</v>
      </c>
      <c r="AN435">
        <v>3.4801426507311235E-7</v>
      </c>
      <c r="AO435">
        <v>7.9034940076665122E-6</v>
      </c>
      <c r="AP435">
        <v>1.0048656541432791E-5</v>
      </c>
      <c r="AQ435">
        <v>9.1364868295226059E-6</v>
      </c>
      <c r="AR435">
        <v>7.3748283276310803E-6</v>
      </c>
      <c r="AS435">
        <v>-3.3841966195737399E-7</v>
      </c>
      <c r="AT435">
        <v>1.2837442456861049E-5</v>
      </c>
      <c r="AU435">
        <v>1.5300562194597776E-5</v>
      </c>
      <c r="AV435">
        <v>1.952808148988283E-6</v>
      </c>
      <c r="AW435">
        <v>1.6981121448500855E-5</v>
      </c>
      <c r="AX435">
        <v>1.2933141718569671E-5</v>
      </c>
      <c r="AY435">
        <v>9.6131523912183299E-6</v>
      </c>
      <c r="AZ435">
        <v>1.4305170440996147E-5</v>
      </c>
      <c r="BA435">
        <v>9.1350154717702322E-6</v>
      </c>
      <c r="BB435">
        <v>1.6092135255058524E-5</v>
      </c>
      <c r="BC435">
        <v>2.080344150135004E-5</v>
      </c>
      <c r="BD435">
        <v>1.0924156052473111E-5</v>
      </c>
      <c r="BE435">
        <v>1.5623775847950978E-5</v>
      </c>
      <c r="BF435">
        <v>8.3508487691816233E-6</v>
      </c>
      <c r="BG435">
        <v>1.011218093111988E-5</v>
      </c>
      <c r="BH435">
        <v>2.7811863775783242E-5</v>
      </c>
      <c r="BI435">
        <v>6.4391223827868961E-6</v>
      </c>
      <c r="BJ435">
        <v>1.1327830059416521E-5</v>
      </c>
      <c r="BK435">
        <v>9.3269902612581375E-6</v>
      </c>
      <c r="BL435">
        <v>1.0425560107209507E-5</v>
      </c>
      <c r="BM435">
        <v>1.667050896151395E-5</v>
      </c>
      <c r="BN435">
        <v>8.5002253785096223E-6</v>
      </c>
      <c r="BO435">
        <v>4.1732162210835069E-6</v>
      </c>
      <c r="BP435">
        <v>6.7264433285983603E-6</v>
      </c>
      <c r="BQ435">
        <v>1.0648835854528252E-5</v>
      </c>
      <c r="BR435">
        <v>4.702427339166903E-6</v>
      </c>
      <c r="BS435">
        <v>1.6430214207128167E-5</v>
      </c>
      <c r="BT435">
        <v>1.0875145617383177E-5</v>
      </c>
      <c r="BU435">
        <v>1.5981202054454736E-5</v>
      </c>
      <c r="BV435">
        <v>1.4032207924203595E-5</v>
      </c>
      <c r="BW435">
        <v>1.674550538391306E-5</v>
      </c>
      <c r="BX435">
        <v>1.1843354245048864E-5</v>
      </c>
      <c r="BY435">
        <v>5.7951107664034529E-6</v>
      </c>
      <c r="BZ435">
        <v>2.4190670016179542E-5</v>
      </c>
      <c r="CA435">
        <v>4.8546328384939176E-6</v>
      </c>
      <c r="CB435">
        <v>1.2245351622968969E-5</v>
      </c>
      <c r="CC435">
        <v>1.7587537853232387E-5</v>
      </c>
      <c r="CD435">
        <v>7.7469656663480936E-6</v>
      </c>
      <c r="CE435">
        <v>1.2820833820680429E-5</v>
      </c>
      <c r="CF435">
        <v>1.1850081345498795E-5</v>
      </c>
      <c r="CG435">
        <v>8.4517316983043604E-6</v>
      </c>
      <c r="CH435">
        <v>9.520174713424272E-6</v>
      </c>
      <c r="CI435">
        <v>1.4724914451912169E-5</v>
      </c>
      <c r="CJ435">
        <v>8.6605391467956543E-6</v>
      </c>
      <c r="CK435">
        <v>1.8422808694572493E-5</v>
      </c>
      <c r="CL435">
        <v>1.8285197739638474E-5</v>
      </c>
      <c r="CM435">
        <v>1.2240180992594198E-5</v>
      </c>
      <c r="CN435">
        <v>1.6490379099842558E-5</v>
      </c>
      <c r="CO435">
        <v>1.4531409125700906E-5</v>
      </c>
      <c r="CP435">
        <v>9.9423737705924413E-6</v>
      </c>
      <c r="CQ435">
        <v>8.728273243497988E-6</v>
      </c>
      <c r="CR435">
        <v>1.2765284053899399E-5</v>
      </c>
      <c r="CS435">
        <v>1.2807077625150636E-5</v>
      </c>
      <c r="CT435">
        <v>1.4342841285699034E-5</v>
      </c>
      <c r="CU435">
        <v>1.5349362687268424E-5</v>
      </c>
      <c r="CV435">
        <v>8.3485642638859131E-6</v>
      </c>
      <c r="CW435">
        <v>2.0087546184177078E-5</v>
      </c>
      <c r="CX435">
        <v>1.7068247200121229E-5</v>
      </c>
      <c r="CY435">
        <v>1.0553208152270777E-5</v>
      </c>
      <c r="CZ435">
        <v>9.5427340978996875E-6</v>
      </c>
      <c r="DA435">
        <v>1.7019496186198344E-5</v>
      </c>
      <c r="DB435">
        <v>1.4048125164261956E-5</v>
      </c>
      <c r="DC435">
        <v>1.0489813878222497E-5</v>
      </c>
      <c r="DD435">
        <v>1.144129384658354E-5</v>
      </c>
      <c r="DE435">
        <v>3.9369894929885503E-6</v>
      </c>
      <c r="DF435">
        <v>2.001967847858972E-5</v>
      </c>
      <c r="DG435">
        <v>6.6824219760598614E-6</v>
      </c>
      <c r="DH435">
        <v>2.0992822834833454E-5</v>
      </c>
      <c r="DI435">
        <v>1.4779938656673507E-5</v>
      </c>
      <c r="DJ435">
        <v>2.1201264456027432E-5</v>
      </c>
      <c r="DK435">
        <v>2.6991545068854726E-5</v>
      </c>
      <c r="DL435">
        <v>3.3944247756630297E-6</v>
      </c>
      <c r="DM435">
        <v>1.3378338604866766E-5</v>
      </c>
      <c r="DN435">
        <v>1.2526355136486653E-5</v>
      </c>
      <c r="DO435">
        <v>6.136432213874238E-6</v>
      </c>
      <c r="DP435">
        <v>9.2002850698834348E-6</v>
      </c>
      <c r="DQ435">
        <v>8.6851887907413398E-6</v>
      </c>
      <c r="DR435">
        <v>2.0837668129220908E-5</v>
      </c>
      <c r="DS435">
        <v>1.8058979241076697E-5</v>
      </c>
      <c r="DT435">
        <v>1.8275119330038649E-5</v>
      </c>
      <c r="DU435">
        <v>1.7011519646413472E-5</v>
      </c>
      <c r="DV435">
        <v>2.7190433582762988E-6</v>
      </c>
      <c r="DW435">
        <v>2.2922579245240918E-6</v>
      </c>
      <c r="DX435">
        <v>6.8774230151915698E-6</v>
      </c>
      <c r="DY435">
        <v>1.6574593040387642E-5</v>
      </c>
      <c r="DZ435">
        <v>1.3008430689380879E-5</v>
      </c>
      <c r="EA435">
        <v>8.6226338672998196E-6</v>
      </c>
      <c r="EB435">
        <v>1.1476886615962722E-5</v>
      </c>
      <c r="EC435">
        <v>1.4622996701374437E-5</v>
      </c>
      <c r="ED435">
        <v>1.810728157351211E-5</v>
      </c>
      <c r="EE435">
        <v>1.1587255700291928E-5</v>
      </c>
      <c r="EF435">
        <v>4.6533860052607008E-6</v>
      </c>
      <c r="EG435">
        <v>2.1307029110758076E-5</v>
      </c>
      <c r="EH435">
        <v>1.2770719518399622E-5</v>
      </c>
      <c r="EI435">
        <v>1.4538553451404259E-5</v>
      </c>
      <c r="EJ435">
        <v>1.0807995029015727E-5</v>
      </c>
      <c r="EK435">
        <v>1.0486457967507822E-6</v>
      </c>
      <c r="EL435">
        <v>1.665848062368434E-5</v>
      </c>
      <c r="EM435">
        <v>1.5232269375354372E-5</v>
      </c>
      <c r="EN435">
        <v>1.2318097618993197E-5</v>
      </c>
      <c r="EO435">
        <v>-4.5764689711910373E-7</v>
      </c>
      <c r="EP435">
        <v>3.3236736870740048E-6</v>
      </c>
      <c r="EQ435">
        <v>4.7511646285670686E-6</v>
      </c>
      <c r="ER435">
        <v>2.1226007055045163E-5</v>
      </c>
      <c r="ES435">
        <v>8.5439407042841828E-6</v>
      </c>
      <c r="ET435">
        <v>2.5712082733401281E-6</v>
      </c>
      <c r="EU435">
        <v>1.2013556229946383E-5</v>
      </c>
      <c r="EV435">
        <v>8.7295069945320915E-6</v>
      </c>
      <c r="EW435">
        <v>2.3643923975450957E-5</v>
      </c>
      <c r="EX435">
        <v>1.31990932925785E-5</v>
      </c>
      <c r="EY435">
        <v>1.1337200025343967E-5</v>
      </c>
      <c r="EZ435">
        <v>-8.5010063224118817E-7</v>
      </c>
      <c r="FA435">
        <v>1.5607667986728775E-5</v>
      </c>
      <c r="FB435">
        <v>1.9135657100609262E-5</v>
      </c>
      <c r="FC435">
        <v>1.6312955332489154E-5</v>
      </c>
      <c r="FD435">
        <v>4.2831951728652058E-6</v>
      </c>
      <c r="FE435">
        <v>1.6292264249152002E-5</v>
      </c>
      <c r="FF435">
        <v>6.3309574496372629E-6</v>
      </c>
      <c r="FG435">
        <v>2.1081888073445488E-5</v>
      </c>
      <c r="FH435">
        <v>1.467337525496663E-5</v>
      </c>
      <c r="FI435">
        <v>1.669424354894966E-5</v>
      </c>
      <c r="FJ435">
        <v>9.685898467568927E-6</v>
      </c>
      <c r="FK435">
        <v>8.0309306253632798E-6</v>
      </c>
      <c r="FL435">
        <v>7.9110762543213499E-6</v>
      </c>
      <c r="FM435">
        <v>2.1444480515542988E-5</v>
      </c>
      <c r="FN435">
        <v>8.2490808123952889E-6</v>
      </c>
      <c r="FO435">
        <v>1.6692535884010495E-5</v>
      </c>
      <c r="FP435">
        <v>8.3723182959761752E-6</v>
      </c>
      <c r="FQ435">
        <v>1.4428887969881261E-5</v>
      </c>
      <c r="FR435">
        <v>1.2251112634371961E-5</v>
      </c>
      <c r="FS435">
        <v>1.0410689738451062E-5</v>
      </c>
      <c r="FT435">
        <v>1.4505046002627102E-5</v>
      </c>
      <c r="FU435">
        <v>1.1450025701315024E-5</v>
      </c>
      <c r="FV435">
        <v>1.5505483288536437E-5</v>
      </c>
      <c r="FW435">
        <v>1.9684312024090671E-5</v>
      </c>
      <c r="FX435">
        <v>7.7875011526902255E-6</v>
      </c>
      <c r="FY435">
        <v>2.2595784481769976E-5</v>
      </c>
      <c r="FZ435">
        <v>1.3557537289163116E-5</v>
      </c>
      <c r="GA435">
        <v>1.1762454670249897E-5</v>
      </c>
      <c r="GB435">
        <v>9.2661350305136809E-6</v>
      </c>
      <c r="GC435">
        <v>1.2387311856890282E-5</v>
      </c>
      <c r="GD435">
        <v>1.0175430792140375E-5</v>
      </c>
      <c r="GE435">
        <v>8.9871600234433883E-6</v>
      </c>
      <c r="GF435">
        <v>9.5587491087812883E-6</v>
      </c>
      <c r="GG435">
        <v>6.5774363893500403E-6</v>
      </c>
      <c r="GH435">
        <v>5.669297172378708E-6</v>
      </c>
      <c r="GI435">
        <v>-5.1616415421518048E-7</v>
      </c>
      <c r="GJ435">
        <v>9.3359861888598938E-6</v>
      </c>
      <c r="GK435">
        <v>1.3777428267962945E-5</v>
      </c>
      <c r="GL435">
        <v>1.0844324627380957E-5</v>
      </c>
      <c r="GM435">
        <v>1.3803564126627456E-5</v>
      </c>
      <c r="GN435">
        <v>2.0408324110383804E-5</v>
      </c>
      <c r="GO435">
        <v>1.5737989840463547E-5</v>
      </c>
      <c r="GP435">
        <v>9.9459424172948936E-6</v>
      </c>
      <c r="GQ435">
        <v>9.1741755809376326E-6</v>
      </c>
      <c r="GR435">
        <v>1.3982468102558967E-5</v>
      </c>
      <c r="GS435">
        <v>1.4863285851186586E-5</v>
      </c>
      <c r="GT435">
        <v>1.3973746183048874E-5</v>
      </c>
      <c r="GU435">
        <v>1.2496338516298414E-5</v>
      </c>
      <c r="GV435">
        <v>9.0867409217533455E-6</v>
      </c>
      <c r="GW435">
        <v>1.7146109167123703E-5</v>
      </c>
      <c r="GX435">
        <v>5.1450495589262062E-6</v>
      </c>
      <c r="GY435">
        <v>1.7676085504296855E-5</v>
      </c>
      <c r="GZ435">
        <v>1.9032549916047334E-5</v>
      </c>
      <c r="HA435">
        <v>5.8208680831525201E-6</v>
      </c>
      <c r="HB435">
        <v>1.0717833280967782E-5</v>
      </c>
      <c r="HC435">
        <v>1.6855725947388073E-5</v>
      </c>
      <c r="HD435">
        <v>8.2014239492313165E-6</v>
      </c>
      <c r="HE435">
        <v>1.4979475957489086E-5</v>
      </c>
      <c r="HF435">
        <v>5.686736711209611E-6</v>
      </c>
      <c r="HG435">
        <v>1.2873716003211738E-5</v>
      </c>
      <c r="HH435">
        <v>4.8752110772146955E-6</v>
      </c>
      <c r="HI435">
        <v>3.7847304595963053E-6</v>
      </c>
      <c r="HJ435">
        <v>3.5536758779636868E-6</v>
      </c>
      <c r="HK435">
        <v>6.7064023499102028E-6</v>
      </c>
      <c r="HL435">
        <v>7.5091598303764928E-6</v>
      </c>
      <c r="HM435">
        <v>3.4708658989185419E-5</v>
      </c>
      <c r="HN435">
        <v>1.220330363044868E-5</v>
      </c>
      <c r="HO435">
        <v>7.7121097648718786E-7</v>
      </c>
      <c r="HP435">
        <v>2.0260934793829785E-6</v>
      </c>
      <c r="HQ435">
        <v>7.2995718807885165E-6</v>
      </c>
      <c r="HR435">
        <v>5.4443976985474296E-6</v>
      </c>
      <c r="HS435">
        <v>9.0452066249067315E-6</v>
      </c>
      <c r="HT435">
        <v>1.0332073767845531E-5</v>
      </c>
      <c r="HU435">
        <v>1.6170967407243654E-5</v>
      </c>
      <c r="HV435">
        <v>7.3479917118361485E-6</v>
      </c>
      <c r="HW435">
        <v>1.7454600345316848E-5</v>
      </c>
      <c r="HX435">
        <v>2.0470419007863307E-5</v>
      </c>
      <c r="HY435">
        <v>2.4572012237991902E-6</v>
      </c>
      <c r="HZ435">
        <v>1.3854891869775188E-5</v>
      </c>
      <c r="IA435">
        <v>1.6565220184797778E-5</v>
      </c>
      <c r="IB435">
        <v>1.0904627106765638E-5</v>
      </c>
      <c r="IC435">
        <v>9.0842946040451417E-6</v>
      </c>
      <c r="ID435">
        <v>9.6490813536919582E-6</v>
      </c>
      <c r="IE435">
        <v>2.392494233745985E-6</v>
      </c>
      <c r="IF435">
        <v>1.2852171999160293E-5</v>
      </c>
      <c r="IG435">
        <v>8.7785538298480268E-6</v>
      </c>
      <c r="IH435">
        <v>1.4573281983540431E-5</v>
      </c>
      <c r="II435">
        <v>2.4839412799881622E-6</v>
      </c>
      <c r="IJ435">
        <v>8.4898190978867204E-6</v>
      </c>
      <c r="IK435">
        <v>9.347055605408782E-6</v>
      </c>
      <c r="IL435">
        <v>2.0982614860104466E-6</v>
      </c>
      <c r="IM435">
        <v>5.7692051580548573E-6</v>
      </c>
      <c r="IN435">
        <v>9.0975087762795473E-6</v>
      </c>
      <c r="IO435">
        <v>1.9583063781319031E-5</v>
      </c>
      <c r="IP435">
        <v>8.4820203232896594E-6</v>
      </c>
      <c r="IQ435">
        <v>2.3678226162439077E-6</v>
      </c>
      <c r="IR435">
        <v>1.5542071905667209E-5</v>
      </c>
      <c r="IS435">
        <v>1.2743653809258804E-5</v>
      </c>
      <c r="IT435">
        <v>1.7935075059875155E-5</v>
      </c>
      <c r="IU435">
        <v>1.3582891843648441E-5</v>
      </c>
      <c r="IV435">
        <v>4.766116877701584E-6</v>
      </c>
      <c r="IW435">
        <v>1.147299275638529E-5</v>
      </c>
      <c r="IX435">
        <v>1.5311068294792361E-5</v>
      </c>
      <c r="IY435">
        <v>1.9861450522899618E-5</v>
      </c>
      <c r="IZ435">
        <v>5.8185874352203217E-6</v>
      </c>
      <c r="JA435">
        <v>1.676142378011286E-5</v>
      </c>
      <c r="JB435">
        <v>1.2126732800938388E-5</v>
      </c>
      <c r="JC435">
        <v>1.1987694200061942E-5</v>
      </c>
      <c r="JD435">
        <v>9.5308854342142942E-6</v>
      </c>
      <c r="JE435">
        <v>5.2463178130722148E-6</v>
      </c>
      <c r="JF435">
        <v>1.487009119951783E-5</v>
      </c>
      <c r="JG435">
        <v>1.7945435550580379E-5</v>
      </c>
      <c r="JH435">
        <v>1.4958994397794454E-5</v>
      </c>
      <c r="JI435">
        <v>1.0166599178060036E-5</v>
      </c>
      <c r="JJ435">
        <v>9.3138642787290651E-6</v>
      </c>
      <c r="JK435">
        <v>8.5284359786647678E-6</v>
      </c>
      <c r="JL435">
        <v>1.4697550225973895E-5</v>
      </c>
      <c r="JM435">
        <v>7.4322831997419294E-6</v>
      </c>
      <c r="JN435">
        <v>1.197182794178188E-5</v>
      </c>
      <c r="JO435">
        <v>1.0992794266809305E-5</v>
      </c>
      <c r="JP435">
        <v>1.144045386521114E-5</v>
      </c>
      <c r="JQ435">
        <v>1.8652034739918069E-5</v>
      </c>
      <c r="JR435">
        <v>9.5088861096818743E-6</v>
      </c>
      <c r="JS435">
        <v>2.1665520179399478E-6</v>
      </c>
      <c r="JT435">
        <v>1.4004089197818933E-5</v>
      </c>
      <c r="JU435">
        <v>9.3062180712010407E-6</v>
      </c>
      <c r="JV435">
        <v>1.0683831375581489E-5</v>
      </c>
      <c r="JW435">
        <v>1.7136280870832031E-5</v>
      </c>
      <c r="JX435">
        <v>1.1349054316297991E-5</v>
      </c>
      <c r="JY435">
        <v>1.3695228114031755E-5</v>
      </c>
      <c r="JZ435">
        <v>5.9565351632300154E-6</v>
      </c>
      <c r="KA435">
        <v>1.3623223979513083E-5</v>
      </c>
      <c r="KB435">
        <v>1.4996693821642521E-5</v>
      </c>
      <c r="KC435">
        <v>1.6255070749539158E-5</v>
      </c>
      <c r="KD435">
        <v>1.6185225128504646E-5</v>
      </c>
      <c r="KE435">
        <v>-1.878303645617623E-6</v>
      </c>
      <c r="KF435">
        <v>9.2817320540332266E-6</v>
      </c>
      <c r="KG435">
        <v>1.5023380086940166E-5</v>
      </c>
      <c r="KH435">
        <v>9.3560873624470172E-6</v>
      </c>
      <c r="KI435">
        <v>1.8043247906113504E-5</v>
      </c>
      <c r="KJ435">
        <v>1.7558093888887649E-5</v>
      </c>
      <c r="KK435">
        <v>1.6675707574048078E-5</v>
      </c>
      <c r="KL435">
        <v>1.3659761175918488E-5</v>
      </c>
      <c r="KM435">
        <v>1.0570021029725155E-5</v>
      </c>
      <c r="KN435">
        <v>7.0821094418385891E-6</v>
      </c>
      <c r="KO435">
        <v>1.3834878478398545E-5</v>
      </c>
      <c r="KP435">
        <v>1.0171006013653864E-6</v>
      </c>
      <c r="KQ435">
        <v>8.2930516475395692E-6</v>
      </c>
      <c r="KR435">
        <v>2.2786144028943288E-5</v>
      </c>
      <c r="KS435">
        <v>-5.2662972962371368E-7</v>
      </c>
      <c r="KT435">
        <v>3.7895365573306019E-6</v>
      </c>
      <c r="KU435">
        <v>9.0796627787985428E-6</v>
      </c>
      <c r="KV435">
        <v>8.823677663581161E-6</v>
      </c>
      <c r="KW435">
        <v>1.4733722554032725E-5</v>
      </c>
      <c r="KX435">
        <v>9.0094202824480222E-6</v>
      </c>
      <c r="KY435">
        <v>1.9857667750704601E-5</v>
      </c>
      <c r="KZ435">
        <v>1.2241881044021753E-5</v>
      </c>
      <c r="LA435">
        <v>6.9259892316379309E-6</v>
      </c>
      <c r="LB435">
        <v>2.3720446594261112E-6</v>
      </c>
      <c r="LC435">
        <v>1.788920513663572E-5</v>
      </c>
      <c r="LD435">
        <v>1.4568777802889263E-5</v>
      </c>
      <c r="LE435">
        <v>1.0843444701067909E-5</v>
      </c>
      <c r="LF435">
        <v>1.2431176431498448E-5</v>
      </c>
      <c r="LG435">
        <v>8.4840532034009528E-6</v>
      </c>
      <c r="LH435">
        <v>9.5976861094867686E-6</v>
      </c>
      <c r="LI435">
        <v>7.2769761292781606E-6</v>
      </c>
      <c r="LJ435">
        <v>1.3596556782933001E-5</v>
      </c>
      <c r="LK435">
        <v>1.2498332330452999E-5</v>
      </c>
      <c r="LL435">
        <v>1.2951704770421347E-5</v>
      </c>
      <c r="LM435">
        <v>1.4159617572416057E-5</v>
      </c>
      <c r="LN435">
        <v>1.2003694440499368E-5</v>
      </c>
      <c r="LO435">
        <v>8.028341772335587E-7</v>
      </c>
      <c r="LP435">
        <v>1.5456377887981427E-5</v>
      </c>
      <c r="LQ435">
        <v>4.295947858282314E-6</v>
      </c>
      <c r="LR435">
        <v>1.2999605726618871E-5</v>
      </c>
      <c r="LS435">
        <v>1.1898113927584708E-5</v>
      </c>
      <c r="LT435">
        <v>3.6784189512056228E-6</v>
      </c>
      <c r="LU435">
        <v>2.3656210536686008E-5</v>
      </c>
      <c r="LV435">
        <v>1.4062382170882204E-5</v>
      </c>
      <c r="LW435">
        <v>1.2801246300578672E-5</v>
      </c>
      <c r="LX435">
        <v>1.5637455867685898E-5</v>
      </c>
      <c r="LY435">
        <v>6.3402388510494111E-6</v>
      </c>
      <c r="LZ435">
        <v>1.2951094570798519E-5</v>
      </c>
      <c r="MA435">
        <v>1.3073115271607721E-7</v>
      </c>
      <c r="MB435">
        <v>1.4144482877478587E-5</v>
      </c>
      <c r="MC435">
        <v>1.9318699092458101E-5</v>
      </c>
      <c r="MD435">
        <v>1.3924277006325056E-5</v>
      </c>
      <c r="ME435">
        <v>1.3431663773903844E-5</v>
      </c>
      <c r="MF435">
        <v>1.4577955373299704E-5</v>
      </c>
      <c r="MG435">
        <v>6.6032340379651215E-6</v>
      </c>
      <c r="MH435">
        <v>3.0623817021289078E-6</v>
      </c>
      <c r="MI435">
        <v>5.4490462087317998E-6</v>
      </c>
      <c r="MJ435">
        <v>1.4802188526864821E-5</v>
      </c>
      <c r="MK435">
        <v>1.3053567580284233E-5</v>
      </c>
      <c r="ML435">
        <v>3.0072753349484665E-6</v>
      </c>
      <c r="MM435">
        <v>8.952048786328186E-6</v>
      </c>
      <c r="MN435">
        <v>1.7930913523964464E-5</v>
      </c>
      <c r="MO435">
        <v>2.3511307361112706E-5</v>
      </c>
      <c r="MP435">
        <v>6.6746108127588029E-6</v>
      </c>
      <c r="MQ435">
        <v>1.7061933656001258E-5</v>
      </c>
      <c r="MR435">
        <v>1.3546370944836319E-5</v>
      </c>
      <c r="MS435">
        <v>2.3259309823153849E-5</v>
      </c>
      <c r="MT435">
        <v>1.9644109506465789E-5</v>
      </c>
      <c r="MU435">
        <v>3.9930777289230699E-6</v>
      </c>
      <c r="MV435">
        <v>5.1718906734596949E-6</v>
      </c>
      <c r="MW435">
        <v>6.5530695277019511E-7</v>
      </c>
      <c r="MX435">
        <v>8.5114836213105082E-6</v>
      </c>
      <c r="MY435">
        <v>1.0016495108805386E-5</v>
      </c>
      <c r="MZ435">
        <v>1.0770080918240153E-5</v>
      </c>
      <c r="NA435">
        <v>1.8807215649269273E-5</v>
      </c>
      <c r="NB435">
        <v>1.7146242968395615E-5</v>
      </c>
      <c r="NC435">
        <v>1.8275858300458589E-5</v>
      </c>
      <c r="ND435">
        <v>1.9674648391397395E-5</v>
      </c>
      <c r="NE435">
        <v>1.2299025987557479E-5</v>
      </c>
      <c r="NF435">
        <v>1.4593673576064441E-5</v>
      </c>
      <c r="NG435">
        <v>2.9271404754251024E-6</v>
      </c>
      <c r="NH435">
        <v>1.6004811927866758E-5</v>
      </c>
      <c r="NI435">
        <v>2.104425161206171E-6</v>
      </c>
      <c r="NJ435">
        <v>1.8734411238071524E-5</v>
      </c>
      <c r="NK435">
        <v>1.4155934400016699E-5</v>
      </c>
      <c r="NL435">
        <v>9.3256668598625655E-6</v>
      </c>
      <c r="NM435">
        <v>1.5687480523600427E-5</v>
      </c>
      <c r="NN435">
        <v>7.6795033618631492E-6</v>
      </c>
      <c r="NO435">
        <v>1.101880657681798E-5</v>
      </c>
      <c r="NP435">
        <v>7.6947251045164214E-6</v>
      </c>
      <c r="NQ435">
        <v>2.5735209666078177E-5</v>
      </c>
      <c r="NR435">
        <v>1.0965691972213984E-5</v>
      </c>
      <c r="NS435">
        <v>1.8467289235821421E-5</v>
      </c>
      <c r="NT435">
        <v>6.4144831149219595E-6</v>
      </c>
      <c r="NU435">
        <v>1.0071644315114653E-5</v>
      </c>
      <c r="NV435">
        <v>1.1803239747835468E-5</v>
      </c>
      <c r="NW435">
        <v>2.3020507916890411E-5</v>
      </c>
      <c r="NX435">
        <v>1.9820735330192756E-5</v>
      </c>
      <c r="NY435">
        <v>8.6979640422823349E-6</v>
      </c>
      <c r="NZ435">
        <v>1.1515233926124262E-5</v>
      </c>
      <c r="OA435">
        <v>5.3540965505367551E-6</v>
      </c>
      <c r="OB435">
        <v>6.2198529922498731E-6</v>
      </c>
      <c r="OC435">
        <v>1.4162479472644845E-5</v>
      </c>
      <c r="OD435">
        <v>5.69249504891033E-6</v>
      </c>
      <c r="OE435">
        <v>2.4016151752528551E-5</v>
      </c>
      <c r="OF435">
        <v>1.0839792837778716E-5</v>
      </c>
      <c r="OG435">
        <v>8.832948790749525E-6</v>
      </c>
      <c r="OH435">
        <v>1.6138912967888874E-5</v>
      </c>
      <c r="OI435">
        <v>8.1204937069822468E-6</v>
      </c>
      <c r="OJ435">
        <v>1.4197343138294422E-5</v>
      </c>
      <c r="OK435">
        <v>1.2017218888692193E-5</v>
      </c>
      <c r="OL435">
        <v>9.3656896252082616E-6</v>
      </c>
      <c r="OM435">
        <v>1.2440572050979201E-5</v>
      </c>
      <c r="ON435">
        <v>8.3225565480339983E-6</v>
      </c>
      <c r="OO435">
        <v>3.9824013922938096E-6</v>
      </c>
      <c r="OP435">
        <v>9.2310863957267834E-6</v>
      </c>
      <c r="OQ435">
        <v>8.2017829932194167E-6</v>
      </c>
      <c r="OR435">
        <v>-1.9974681008058018E-6</v>
      </c>
      <c r="OS435">
        <v>9.3985434137626224E-6</v>
      </c>
      <c r="OT435">
        <v>4.6578400414230349E-6</v>
      </c>
      <c r="OU435">
        <v>4.2951528424491935E-7</v>
      </c>
      <c r="OV435">
        <v>1.7167824760725054E-5</v>
      </c>
      <c r="OW435">
        <v>9.7965601425636149E-6</v>
      </c>
      <c r="OX435">
        <v>6.6595187516535455E-6</v>
      </c>
      <c r="OY435">
        <v>1.8554539934451819E-5</v>
      </c>
      <c r="OZ435">
        <v>4.1096490899737585E-6</v>
      </c>
      <c r="PA435">
        <v>5.7162391047863176E-6</v>
      </c>
      <c r="PB435">
        <v>8.5880331040315651E-6</v>
      </c>
      <c r="PC435">
        <v>-3.0539302877427975E-6</v>
      </c>
      <c r="PD435">
        <v>-2.6530282084595841E-6</v>
      </c>
      <c r="PE435">
        <v>2.2844296071269315E-5</v>
      </c>
      <c r="PF435">
        <v>-2.62984393212379E-6</v>
      </c>
      <c r="PG435">
        <v>7.2180171446794946E-6</v>
      </c>
      <c r="PH435">
        <v>1.2887549722992079E-5</v>
      </c>
      <c r="PI435">
        <v>1.3287887788820613E-5</v>
      </c>
      <c r="PJ435">
        <v>3.2793824407954395E-5</v>
      </c>
      <c r="PK435">
        <v>2.7486497327809214E-6</v>
      </c>
      <c r="PL435">
        <v>7.8291982602977266E-6</v>
      </c>
      <c r="PM435">
        <v>5.9974659911675539E-6</v>
      </c>
      <c r="PN435">
        <v>8.7678004987350756E-6</v>
      </c>
      <c r="PO435">
        <v>6.2427673820318266E-6</v>
      </c>
      <c r="PP435">
        <v>1.072457809386027E-5</v>
      </c>
      <c r="PQ435">
        <v>1.1568607411221605E-5</v>
      </c>
      <c r="PR435">
        <v>5.4409984274532816E-6</v>
      </c>
      <c r="PS435">
        <v>7.4247279183686788E-6</v>
      </c>
      <c r="PT435">
        <v>4.7921208330733572E-6</v>
      </c>
      <c r="PU435">
        <v>1.0405351334037346E-5</v>
      </c>
      <c r="PV435">
        <v>1.7481632810879992E-5</v>
      </c>
      <c r="PW435">
        <v>8.019002780140085E-6</v>
      </c>
      <c r="PX435">
        <v>6.1143679436644784E-6</v>
      </c>
      <c r="PY435">
        <v>6.3521488429616599E-6</v>
      </c>
      <c r="PZ435">
        <v>1.1680703388294033E-5</v>
      </c>
      <c r="QA435">
        <v>1.4700391850870931E-5</v>
      </c>
      <c r="QB435">
        <v>1.2808873813636849E-5</v>
      </c>
      <c r="QC435">
        <v>1.9738169833437728E-5</v>
      </c>
      <c r="QD435">
        <v>4.1627387814690656E-6</v>
      </c>
      <c r="QE435">
        <v>8.8852466735883384E-6</v>
      </c>
      <c r="QF435">
        <v>2.4245659827932183E-5</v>
      </c>
      <c r="QG435">
        <v>1.4537262560670374E-5</v>
      </c>
      <c r="QH435">
        <v>6.1517848153524849E-6</v>
      </c>
      <c r="QI435">
        <v>1.4976747944102103E-5</v>
      </c>
      <c r="QJ435">
        <v>1.4154797913205396E-5</v>
      </c>
      <c r="QK435">
        <v>5.5008637579077413E-6</v>
      </c>
      <c r="QL435">
        <v>3.4323084807159792E-6</v>
      </c>
      <c r="QM435">
        <v>8.9312778475296227E-6</v>
      </c>
      <c r="QN435">
        <v>1.4769224287534051E-5</v>
      </c>
      <c r="QO435">
        <v>2.4196254601091474E-5</v>
      </c>
      <c r="QP435">
        <v>1.899163258284781E-5</v>
      </c>
      <c r="QQ435">
        <v>9.151790778163958E-6</v>
      </c>
      <c r="QR435">
        <v>6.0025327816814964E-6</v>
      </c>
      <c r="QS435">
        <v>1.3171344835491945E-5</v>
      </c>
      <c r="QT435">
        <v>1.4977376493701709E-5</v>
      </c>
      <c r="QU435">
        <v>1.1150321754324286E-5</v>
      </c>
      <c r="QV435">
        <v>9.8591967976079364E-7</v>
      </c>
      <c r="QW435">
        <v>1.489877101032975E-6</v>
      </c>
      <c r="QX435">
        <v>1.125745272184023E-5</v>
      </c>
      <c r="QY435">
        <v>6.1884920202130919E-6</v>
      </c>
      <c r="QZ435">
        <v>6.3195826534801721E-6</v>
      </c>
      <c r="RA435">
        <v>5.3674045495056744E-6</v>
      </c>
      <c r="RB435">
        <v>7.1265356386428169E-6</v>
      </c>
      <c r="RC435">
        <v>9.7975528409520651E-6</v>
      </c>
      <c r="RD435">
        <v>9.9544124536470858E-6</v>
      </c>
      <c r="RE435">
        <v>7.5766070402044989E-6</v>
      </c>
      <c r="RF435">
        <v>3.1952653307727909E-6</v>
      </c>
      <c r="RG435">
        <v>1.1140683656417405E-5</v>
      </c>
      <c r="RH435">
        <v>2.3397786904537331E-6</v>
      </c>
      <c r="RI435">
        <v>1.1667787525298292E-5</v>
      </c>
      <c r="RJ435">
        <v>2.1802216414423527E-5</v>
      </c>
      <c r="RK435">
        <v>1.1316472132866878E-5</v>
      </c>
      <c r="RL435">
        <v>1.3034045488580975E-5</v>
      </c>
      <c r="RM435">
        <v>1.3764385174436826E-5</v>
      </c>
      <c r="RN435">
        <v>1.4729783842910661E-5</v>
      </c>
      <c r="RO435">
        <v>1.0508101461544251E-5</v>
      </c>
      <c r="RP435">
        <v>1.3337557511342931E-5</v>
      </c>
      <c r="RQ435">
        <v>1.1801190306894676E-6</v>
      </c>
      <c r="RR435">
        <v>2.0126642516341211E-5</v>
      </c>
      <c r="RS435">
        <v>1.2911491194749465E-5</v>
      </c>
      <c r="RT435">
        <v>1.7323191066923662E-5</v>
      </c>
      <c r="RU435">
        <v>1.3471813439536968E-5</v>
      </c>
      <c r="RV435">
        <v>7.2388401978761354E-6</v>
      </c>
      <c r="RW435">
        <v>2.1015538842519566E-6</v>
      </c>
      <c r="RX435">
        <v>8.0337535612183427E-6</v>
      </c>
      <c r="RY435">
        <v>9.7510155238800198E-6</v>
      </c>
      <c r="RZ435">
        <v>2.5624091451893334E-5</v>
      </c>
      <c r="SA435">
        <v>1.2907267296554928E-5</v>
      </c>
      <c r="SB435">
        <v>1.6243391998305046E-5</v>
      </c>
      <c r="SC435">
        <v>1.4251508298362686E-5</v>
      </c>
      <c r="SD435">
        <v>1.1695541434414532E-5</v>
      </c>
      <c r="SE435">
        <v>1.3819350868790837E-5</v>
      </c>
      <c r="SF435">
        <v>2.6555915596507631E-5</v>
      </c>
      <c r="SG435">
        <v>1.3284817148200613E-5</v>
      </c>
      <c r="SH435">
        <v>1.3155836554484132E-5</v>
      </c>
      <c r="SI435">
        <v>9.8935909430551201E-6</v>
      </c>
      <c r="SJ435">
        <v>2.0979609248110793E-5</v>
      </c>
      <c r="SK435">
        <v>1.6875824823395715E-5</v>
      </c>
      <c r="SL435">
        <v>1.675950616033216E-5</v>
      </c>
      <c r="SM435">
        <v>1.5388130695042593E-5</v>
      </c>
      <c r="SN435">
        <v>6.771164547818913E-6</v>
      </c>
      <c r="SO435">
        <v>6.0716663273526081E-6</v>
      </c>
      <c r="SP435">
        <v>3.5293863268463758E-6</v>
      </c>
      <c r="SQ435">
        <v>-4.3448784617192438E-7</v>
      </c>
      <c r="SR435">
        <v>1.5421234218287536E-5</v>
      </c>
      <c r="SS435">
        <v>1.0293983730194602E-5</v>
      </c>
      <c r="ST435">
        <v>9.8289986992170648E-6</v>
      </c>
      <c r="SU435">
        <v>1.5740092426232871E-5</v>
      </c>
      <c r="SV435">
        <v>1.1612454295109032E-5</v>
      </c>
      <c r="SW435">
        <v>1.6289947577694654E-5</v>
      </c>
      <c r="SX435">
        <v>5.7102127354602541E-6</v>
      </c>
      <c r="SY435">
        <v>2.2193365151146969E-5</v>
      </c>
      <c r="SZ435">
        <v>1.5335916827963346E-5</v>
      </c>
      <c r="TA435">
        <v>-1.2474324760900593E-6</v>
      </c>
      <c r="TB435">
        <v>1.2062819982270327E-5</v>
      </c>
      <c r="TC435">
        <v>1.4261098512300481E-5</v>
      </c>
      <c r="TD435">
        <v>1.394985873448736E-5</v>
      </c>
      <c r="TE435">
        <v>3.6285676314724316E-6</v>
      </c>
      <c r="TF435">
        <v>1.1321180984353842E-5</v>
      </c>
      <c r="TG435">
        <v>9.8318671447812863E-6</v>
      </c>
      <c r="TH435">
        <v>7.0927386902310785E-6</v>
      </c>
      <c r="TI435">
        <v>1.355965187317556E-5</v>
      </c>
      <c r="TJ435">
        <v>2.5215044866001764E-5</v>
      </c>
      <c r="TK435">
        <v>9.2284008717018666E-6</v>
      </c>
      <c r="TL435">
        <v>1.4134899955950047E-5</v>
      </c>
      <c r="TM435">
        <v>5.3546894458406822E-6</v>
      </c>
      <c r="TN435">
        <v>7.3162522113261256E-6</v>
      </c>
      <c r="TO435">
        <v>1.4488551030073347E-5</v>
      </c>
      <c r="TP435">
        <v>1.2846130962025613E-5</v>
      </c>
      <c r="TQ435">
        <v>1.8997080948785267E-5</v>
      </c>
      <c r="TR435">
        <v>1.7515153541280755E-5</v>
      </c>
      <c r="TS435">
        <v>1.7887054726248862E-5</v>
      </c>
      <c r="TT435">
        <v>1.2316637455606198E-5</v>
      </c>
      <c r="TU435">
        <v>2.0217918439713672E-5</v>
      </c>
      <c r="TV435">
        <v>1.0325011576558165E-5</v>
      </c>
      <c r="TW435">
        <v>1.8324067171727818E-5</v>
      </c>
      <c r="TX435">
        <v>6.5579787105789917E-6</v>
      </c>
      <c r="TY435">
        <v>2.2154484882641588E-5</v>
      </c>
      <c r="TZ435">
        <v>1.5426735174986522E-5</v>
      </c>
      <c r="UA435">
        <v>4.4248526409736185E-6</v>
      </c>
      <c r="UB435">
        <v>1.5601393116301862E-5</v>
      </c>
      <c r="UC435">
        <v>1.6679745925676628E-5</v>
      </c>
      <c r="UD435">
        <v>1.3144792240061167E-5</v>
      </c>
      <c r="UE435">
        <v>5.8996506560206669E-6</v>
      </c>
      <c r="UF435">
        <v>2.5993690167016599E-5</v>
      </c>
      <c r="UG435">
        <v>6.9295989941232307E-6</v>
      </c>
      <c r="UH435">
        <v>1.1872094063047108E-5</v>
      </c>
      <c r="UI435">
        <v>4.2546947526608955E-6</v>
      </c>
      <c r="UJ435">
        <v>1.6028079018045568E-5</v>
      </c>
      <c r="UK435">
        <v>1.3574412350078891E-5</v>
      </c>
      <c r="UL435">
        <v>5.4863544827254714E-6</v>
      </c>
      <c r="UM435">
        <v>1.4390198820671597E-5</v>
      </c>
      <c r="UN435">
        <v>1.5007036863781339E-5</v>
      </c>
      <c r="UO435">
        <v>1.6666095856682126E-6</v>
      </c>
      <c r="UP435">
        <v>1.4950004952145957E-6</v>
      </c>
      <c r="UQ435">
        <v>1.1036232119760517E-5</v>
      </c>
      <c r="UR435">
        <v>3.4289229977385554E-5</v>
      </c>
      <c r="US435">
        <v>4.2006788748933484E-6</v>
      </c>
      <c r="UT435">
        <v>8.8247570264398553E-6</v>
      </c>
      <c r="UU435">
        <v>6.8688935380898817E-6</v>
      </c>
      <c r="UV435">
        <v>7.8327916560898973E-6</v>
      </c>
      <c r="UW435">
        <v>1.6403374835832446E-5</v>
      </c>
      <c r="UX435">
        <v>1.075761340618217E-5</v>
      </c>
      <c r="UY435">
        <v>9.138964541307457E-6</v>
      </c>
      <c r="UZ435">
        <v>8.1758003661411796E-6</v>
      </c>
      <c r="VA435">
        <v>3.6159411807806559E-6</v>
      </c>
      <c r="VB435">
        <v>4.3702727099830642E-6</v>
      </c>
      <c r="VC435">
        <v>9.9014267190275572E-6</v>
      </c>
      <c r="VD435">
        <v>5.3859157021262036E-6</v>
      </c>
      <c r="VE435">
        <v>3.9091457329995394E-6</v>
      </c>
      <c r="VF435">
        <v>1.2812073664725124E-5</v>
      </c>
      <c r="VG435">
        <v>2.0258591153103318E-5</v>
      </c>
      <c r="VH435">
        <v>8.5048903614513794E-6</v>
      </c>
      <c r="VI435">
        <v>1.8099178049997208E-5</v>
      </c>
      <c r="VJ435">
        <v>1.1387188108249537E-5</v>
      </c>
      <c r="VK435">
        <v>5.8352041456384737E-6</v>
      </c>
      <c r="VL435">
        <v>1.7807361418179666E-5</v>
      </c>
      <c r="VM435">
        <v>1.4125381258943981E-5</v>
      </c>
      <c r="VN435">
        <v>1.4000523946377693E-5</v>
      </c>
      <c r="VO435">
        <v>1.5834094615847093E-5</v>
      </c>
      <c r="VP435">
        <v>6.6475243134050349E-6</v>
      </c>
      <c r="VQ435">
        <v>1.8415358029294514E-5</v>
      </c>
      <c r="VR435">
        <v>-3.6761971448023271E-7</v>
      </c>
      <c r="VS435">
        <v>7.2177155737768563E-6</v>
      </c>
      <c r="VT435">
        <v>1.0833256900094857E-5</v>
      </c>
      <c r="VU435">
        <v>4.9146867117086848E-6</v>
      </c>
      <c r="VV435">
        <v>1.9575375813032181E-5</v>
      </c>
      <c r="VW435">
        <v>7.3328769630281894E-6</v>
      </c>
      <c r="VX435">
        <v>-7.4555911582809927E-6</v>
      </c>
      <c r="VY435">
        <v>1.0526597180660459E-5</v>
      </c>
      <c r="VZ435">
        <v>-1.3971022973914583E-6</v>
      </c>
      <c r="WA435">
        <v>3.6851551435056515E-6</v>
      </c>
      <c r="WB435">
        <v>1.4495048669882837E-5</v>
      </c>
      <c r="WC435">
        <v>-5.0083655820535453E-6</v>
      </c>
    </row>
    <row r="436" spans="1:601" x14ac:dyDescent="0.25">
      <c r="A436" t="s">
        <v>425</v>
      </c>
      <c r="B436">
        <v>-1.0269142311108014E-6</v>
      </c>
      <c r="C436">
        <v>7.5621797284100134E-6</v>
      </c>
      <c r="D436">
        <v>3.7606376688120563E-6</v>
      </c>
      <c r="E436">
        <v>5.4327074262319186E-6</v>
      </c>
      <c r="F436">
        <v>6.1259471205731448E-6</v>
      </c>
      <c r="G436">
        <v>1.0858714314456685E-5</v>
      </c>
      <c r="H436">
        <v>1.8472444518354458E-6</v>
      </c>
      <c r="I436">
        <v>5.6023579615700805E-6</v>
      </c>
      <c r="J436">
        <v>3.8184807677896864E-6</v>
      </c>
      <c r="K436">
        <v>3.2317692578964775E-6</v>
      </c>
      <c r="L436">
        <v>3.8194023243628932E-6</v>
      </c>
      <c r="M436">
        <v>1.1818311233603743E-5</v>
      </c>
      <c r="N436">
        <v>4.9119806691474005E-6</v>
      </c>
      <c r="O436">
        <v>7.5129234795548649E-6</v>
      </c>
      <c r="P436">
        <v>6.9360031301400157E-6</v>
      </c>
      <c r="Q436">
        <v>3.5272530891759051E-7</v>
      </c>
      <c r="R436">
        <v>-2.3714257084950187E-6</v>
      </c>
      <c r="S436">
        <v>8.3107411805979042E-6</v>
      </c>
      <c r="T436">
        <v>6.1898426817350837E-6</v>
      </c>
      <c r="U436">
        <v>9.619344810206533E-6</v>
      </c>
      <c r="V436">
        <v>7.1951389188847199E-6</v>
      </c>
      <c r="W436">
        <v>1.211177556145183E-6</v>
      </c>
      <c r="X436">
        <v>-1.2902349600106101E-6</v>
      </c>
      <c r="Y436">
        <v>3.957298894739086E-6</v>
      </c>
      <c r="Z436">
        <v>7.5323858277885407E-6</v>
      </c>
      <c r="AA436">
        <v>3.6812205812238539E-6</v>
      </c>
      <c r="AB436">
        <v>4.8953506755974891E-6</v>
      </c>
      <c r="AC436">
        <v>3.6467221499354674E-6</v>
      </c>
      <c r="AD436">
        <v>-3.0007611579842918E-6</v>
      </c>
      <c r="AE436">
        <v>4.519137997523724E-6</v>
      </c>
      <c r="AF436">
        <v>5.6702169536909505E-6</v>
      </c>
      <c r="AG436">
        <v>-5.3532620954610573E-7</v>
      </c>
      <c r="AH436">
        <v>4.8522021851105739E-6</v>
      </c>
      <c r="AI436">
        <v>4.1625525394708415E-6</v>
      </c>
      <c r="AJ436">
        <v>4.1387759114820156E-6</v>
      </c>
      <c r="AK436">
        <v>-1.1239319450807649E-5</v>
      </c>
      <c r="AL436">
        <v>-2.3452914967534514E-6</v>
      </c>
      <c r="AM436">
        <v>-1.6995878725950503E-5</v>
      </c>
      <c r="AN436">
        <v>-2.760065789956972E-7</v>
      </c>
      <c r="AO436">
        <v>7.2743378247996566E-6</v>
      </c>
      <c r="AP436">
        <v>9.7116047129602894E-6</v>
      </c>
      <c r="AQ436">
        <v>6.0891446058232946E-6</v>
      </c>
      <c r="AR436">
        <v>9.2005530737067549E-6</v>
      </c>
      <c r="AS436">
        <v>9.8525991369210625E-7</v>
      </c>
      <c r="AT436">
        <v>3.732424307096692E-6</v>
      </c>
      <c r="AU436">
        <v>6.9897814077671929E-6</v>
      </c>
      <c r="AV436">
        <v>8.9169876468679358E-6</v>
      </c>
      <c r="AW436">
        <v>-5.6023554648348841E-6</v>
      </c>
      <c r="AX436">
        <v>3.0357395025462159E-6</v>
      </c>
      <c r="AY436">
        <v>7.1294611510339977E-6</v>
      </c>
      <c r="AZ436">
        <v>4.1057755506653556E-6</v>
      </c>
      <c r="BA436">
        <v>5.1749854067515285E-6</v>
      </c>
      <c r="BB436">
        <v>-4.8012329769796826E-8</v>
      </c>
      <c r="BC436">
        <v>3.5810745867064545E-6</v>
      </c>
      <c r="BD436">
        <v>4.2298941312911379E-6</v>
      </c>
      <c r="BE436">
        <v>8.6701054694763769E-6</v>
      </c>
      <c r="BF436">
        <v>8.0990202423829705E-7</v>
      </c>
      <c r="BG436">
        <v>-1.5087891733042215E-6</v>
      </c>
      <c r="BH436">
        <v>-7.1082533851971037E-6</v>
      </c>
      <c r="BI436">
        <v>-1.0531581288301891E-6</v>
      </c>
      <c r="BJ436">
        <v>7.1016647751591964E-6</v>
      </c>
      <c r="BK436">
        <v>4.9126102950323354E-6</v>
      </c>
      <c r="BL436">
        <v>-1.3347446100219343E-6</v>
      </c>
      <c r="BM436">
        <v>4.132643295326854E-6</v>
      </c>
      <c r="BN436">
        <v>2.7150096187600526E-6</v>
      </c>
      <c r="BO436">
        <v>1.2145146954250494E-5</v>
      </c>
      <c r="BP436">
        <v>4.9801605742048097E-6</v>
      </c>
      <c r="BQ436">
        <v>1.2230954911733388E-6</v>
      </c>
      <c r="BR436">
        <v>5.7770193630055108E-6</v>
      </c>
      <c r="BS436">
        <v>6.8878941878801569E-6</v>
      </c>
      <c r="BT436">
        <v>-1.5740715444627754E-6</v>
      </c>
      <c r="BU436">
        <v>4.0912951782722205E-6</v>
      </c>
      <c r="BV436">
        <v>5.6268444720939517E-6</v>
      </c>
      <c r="BW436">
        <v>6.5371607355893031E-6</v>
      </c>
      <c r="BX436">
        <v>4.1696201732274183E-6</v>
      </c>
      <c r="BY436">
        <v>8.7654951620739072E-6</v>
      </c>
      <c r="BZ436">
        <v>8.7078527745475137E-6</v>
      </c>
      <c r="CA436">
        <v>2.350174500965907E-6</v>
      </c>
      <c r="CB436">
        <v>3.331565301372627E-6</v>
      </c>
      <c r="CC436">
        <v>3.0399614542805672E-6</v>
      </c>
      <c r="CD436">
        <v>1.6738052271820888E-6</v>
      </c>
      <c r="CE436">
        <v>4.5868959089123426E-6</v>
      </c>
      <c r="CF436">
        <v>-2.1088878038329512E-6</v>
      </c>
      <c r="CG436">
        <v>4.8476116333423116E-6</v>
      </c>
      <c r="CH436">
        <v>2.925073772832682E-6</v>
      </c>
      <c r="CI436">
        <v>3.6731255619777309E-6</v>
      </c>
      <c r="CJ436">
        <v>1.7740474150357435E-6</v>
      </c>
      <c r="CK436">
        <v>7.024317440935417E-6</v>
      </c>
      <c r="CL436">
        <v>3.9686817623805248E-6</v>
      </c>
      <c r="CM436">
        <v>3.2395134251032482E-6</v>
      </c>
      <c r="CN436">
        <v>5.404791284067127E-6</v>
      </c>
      <c r="CO436">
        <v>4.81557198408485E-6</v>
      </c>
      <c r="CP436">
        <v>1.0789457850040115E-6</v>
      </c>
      <c r="CQ436">
        <v>4.5989739999839818E-6</v>
      </c>
      <c r="CR436">
        <v>1.0735719206652517E-5</v>
      </c>
      <c r="CS436">
        <v>7.2139608441721558E-6</v>
      </c>
      <c r="CT436">
        <v>5.1349260047659741E-6</v>
      </c>
      <c r="CU436">
        <v>-3.9481792478231783E-6</v>
      </c>
      <c r="CV436">
        <v>2.2651987121850393E-6</v>
      </c>
      <c r="CW436">
        <v>9.9884015560048578E-6</v>
      </c>
      <c r="CX436">
        <v>9.9150925708571356E-6</v>
      </c>
      <c r="CY436">
        <v>8.3060950603207157E-6</v>
      </c>
      <c r="CZ436">
        <v>1.201565178582634E-5</v>
      </c>
      <c r="DA436">
        <v>1.5723271914911826E-6</v>
      </c>
      <c r="DB436">
        <v>3.3406894669357353E-6</v>
      </c>
      <c r="DC436">
        <v>8.6360423200002382E-6</v>
      </c>
      <c r="DD436">
        <v>-2.6796982680033094E-6</v>
      </c>
      <c r="DE436">
        <v>-3.0317673079414721E-6</v>
      </c>
      <c r="DF436">
        <v>4.2807442406444488E-6</v>
      </c>
      <c r="DG436">
        <v>7.0842728802017022E-6</v>
      </c>
      <c r="DH436">
        <v>4.6429161772543714E-6</v>
      </c>
      <c r="DI436">
        <v>7.3297067808619339E-6</v>
      </c>
      <c r="DJ436">
        <v>-4.0104874920464597E-6</v>
      </c>
      <c r="DK436">
        <v>8.9303771863497629E-6</v>
      </c>
      <c r="DL436">
        <v>2.5259489407878841E-6</v>
      </c>
      <c r="DM436">
        <v>7.1917103170507645E-6</v>
      </c>
      <c r="DN436">
        <v>4.8895028513041016E-6</v>
      </c>
      <c r="DO436">
        <v>-5.1295485590938816E-7</v>
      </c>
      <c r="DP436">
        <v>1.8221694012887537E-7</v>
      </c>
      <c r="DQ436">
        <v>2.0586938557595691E-7</v>
      </c>
      <c r="DR436">
        <v>5.5229539104408919E-6</v>
      </c>
      <c r="DS436">
        <v>1.7554214339036296E-7</v>
      </c>
      <c r="DT436">
        <v>9.0369415853290132E-6</v>
      </c>
      <c r="DU436">
        <v>5.7046068660319294E-6</v>
      </c>
      <c r="DV436">
        <v>-5.9276096921638608E-8</v>
      </c>
      <c r="DW436">
        <v>4.4507825176093511E-6</v>
      </c>
      <c r="DX436">
        <v>2.2441787925825907E-6</v>
      </c>
      <c r="DY436">
        <v>4.0251784523960999E-6</v>
      </c>
      <c r="DZ436">
        <v>7.5607305258196788E-6</v>
      </c>
      <c r="EA436">
        <v>3.8515266747452258E-6</v>
      </c>
      <c r="EB436">
        <v>3.190338588585359E-6</v>
      </c>
      <c r="EC436">
        <v>4.2372547264370465E-6</v>
      </c>
      <c r="ED436">
        <v>5.0616530698222649E-6</v>
      </c>
      <c r="EE436">
        <v>6.0273359325474257E-6</v>
      </c>
      <c r="EF436">
        <v>-1.7030773622472294E-7</v>
      </c>
      <c r="EG436">
        <v>6.1999113576753556E-6</v>
      </c>
      <c r="EH436">
        <v>6.473301606065122E-6</v>
      </c>
      <c r="EI436">
        <v>3.7883874287066891E-6</v>
      </c>
      <c r="EJ436">
        <v>1.38283783487545E-6</v>
      </c>
      <c r="EK436">
        <v>4.9143550785576837E-6</v>
      </c>
      <c r="EL436">
        <v>5.7257159975046881E-6</v>
      </c>
      <c r="EM436">
        <v>9.2252923005197469E-7</v>
      </c>
      <c r="EN436">
        <v>8.9312551190023377E-6</v>
      </c>
      <c r="EO436">
        <v>2.1307646654241476E-6</v>
      </c>
      <c r="EP436">
        <v>2.0012349285840975E-6</v>
      </c>
      <c r="EQ436">
        <v>7.4565993084564503E-6</v>
      </c>
      <c r="ER436">
        <v>4.8673416908007343E-6</v>
      </c>
      <c r="ES436">
        <v>1.8301327802817267E-6</v>
      </c>
      <c r="ET436">
        <v>7.359977218829443E-7</v>
      </c>
      <c r="EU436">
        <v>1.4212493303985792E-5</v>
      </c>
      <c r="EV436">
        <v>1.5787041423336759E-5</v>
      </c>
      <c r="EW436">
        <v>7.102732889503899E-6</v>
      </c>
      <c r="EX436">
        <v>7.904390344518367E-6</v>
      </c>
      <c r="EY436">
        <v>4.0068052993766622E-6</v>
      </c>
      <c r="EZ436">
        <v>2.7728704915708201E-6</v>
      </c>
      <c r="FA436">
        <v>4.6653034925421357E-7</v>
      </c>
      <c r="FB436">
        <v>1.0803863459570288E-5</v>
      </c>
      <c r="FC436">
        <v>3.1314732592992289E-6</v>
      </c>
      <c r="FD436">
        <v>6.0617250825043701E-6</v>
      </c>
      <c r="FE436">
        <v>5.224999874414627E-6</v>
      </c>
      <c r="FF436">
        <v>-4.6266923446363414E-6</v>
      </c>
      <c r="FG436">
        <v>5.9391674388315497E-6</v>
      </c>
      <c r="FH436">
        <v>2.3386038375999168E-6</v>
      </c>
      <c r="FI436">
        <v>6.3945830173197552E-6</v>
      </c>
      <c r="FJ436">
        <v>-2.728957118765133E-6</v>
      </c>
      <c r="FK436">
        <v>2.2601335592247492E-6</v>
      </c>
      <c r="FL436">
        <v>1.3478675729465639E-6</v>
      </c>
      <c r="FM436">
        <v>9.7271916900188032E-6</v>
      </c>
      <c r="FN436">
        <v>3.1053885231954528E-6</v>
      </c>
      <c r="FO436">
        <v>2.9915069509115549E-6</v>
      </c>
      <c r="FP436">
        <v>-8.2699618238929147E-7</v>
      </c>
      <c r="FQ436">
        <v>7.9537628227922206E-6</v>
      </c>
      <c r="FR436">
        <v>1.6533925684432137E-6</v>
      </c>
      <c r="FS436">
        <v>1.2048145711062803E-5</v>
      </c>
      <c r="FT436">
        <v>6.1507014284866991E-6</v>
      </c>
      <c r="FU436">
        <v>6.1098842592878721E-6</v>
      </c>
      <c r="FV436">
        <v>3.6953695893725991E-6</v>
      </c>
      <c r="FW436">
        <v>2.9528729252726113E-6</v>
      </c>
      <c r="FX436">
        <v>3.0581555552723415E-6</v>
      </c>
      <c r="FY436">
        <v>-4.1798389222323508E-7</v>
      </c>
      <c r="FZ436">
        <v>1.2346724577160358E-5</v>
      </c>
      <c r="GA436">
        <v>1.0137111650700332E-6</v>
      </c>
      <c r="GB436">
        <v>7.3797407349924435E-6</v>
      </c>
      <c r="GC436">
        <v>5.8431660433520116E-6</v>
      </c>
      <c r="GD436">
        <v>2.1261843209657141E-6</v>
      </c>
      <c r="GE436">
        <v>4.5968362228839281E-6</v>
      </c>
      <c r="GF436">
        <v>5.516302553667242E-6</v>
      </c>
      <c r="GG436">
        <v>-2.7005398023795008E-6</v>
      </c>
      <c r="GH436">
        <v>5.0732148033122379E-6</v>
      </c>
      <c r="GI436">
        <v>1.0352726704105092E-5</v>
      </c>
      <c r="GJ436">
        <v>5.0791098816447386E-6</v>
      </c>
      <c r="GK436">
        <v>1.5158259488337406E-5</v>
      </c>
      <c r="GL436">
        <v>4.4593656683019863E-6</v>
      </c>
      <c r="GM436">
        <v>7.1412174078712061E-6</v>
      </c>
      <c r="GN436">
        <v>3.5936139669429999E-6</v>
      </c>
      <c r="GO436">
        <v>7.9171427414940082E-6</v>
      </c>
      <c r="GP436">
        <v>4.9366369043312961E-6</v>
      </c>
      <c r="GQ436">
        <v>7.9109873780951674E-6</v>
      </c>
      <c r="GR436">
        <v>6.0482273029826235E-6</v>
      </c>
      <c r="GS436">
        <v>1.0345934849316902E-5</v>
      </c>
      <c r="GT436">
        <v>1.4767699837225156E-6</v>
      </c>
      <c r="GU436">
        <v>2.7933992718009681E-6</v>
      </c>
      <c r="GV436">
        <v>6.4599462524727183E-6</v>
      </c>
      <c r="GW436">
        <v>5.0993988398220653E-6</v>
      </c>
      <c r="GX436">
        <v>3.3529759259907887E-7</v>
      </c>
      <c r="GY436">
        <v>6.2123233975527236E-6</v>
      </c>
      <c r="GZ436">
        <v>7.2513135827813454E-6</v>
      </c>
      <c r="HA436">
        <v>2.1128194526541421E-6</v>
      </c>
      <c r="HB436">
        <v>8.396884923780532E-7</v>
      </c>
      <c r="HC436">
        <v>3.8176058768925222E-6</v>
      </c>
      <c r="HD436">
        <v>7.7668206029445592E-7</v>
      </c>
      <c r="HE436">
        <v>7.3506502626303848E-6</v>
      </c>
      <c r="HF436">
        <v>5.6317009119084439E-6</v>
      </c>
      <c r="HG436">
        <v>9.43829213036098E-6</v>
      </c>
      <c r="HH436">
        <v>8.322988385587565E-6</v>
      </c>
      <c r="HI436">
        <v>3.6409474690346939E-6</v>
      </c>
      <c r="HJ436">
        <v>7.6414277299319348E-6</v>
      </c>
      <c r="HK436">
        <v>1.1789928254093231E-6</v>
      </c>
      <c r="HL436">
        <v>9.7725015581941149E-7</v>
      </c>
      <c r="HM436">
        <v>1.9605826732898421E-5</v>
      </c>
      <c r="HN436">
        <v>-3.3765105936205079E-6</v>
      </c>
      <c r="HO436">
        <v>6.6569996215594265E-6</v>
      </c>
      <c r="HP436">
        <v>8.4220842684507989E-6</v>
      </c>
      <c r="HQ436">
        <v>-1.0590542738043975E-7</v>
      </c>
      <c r="HR436">
        <v>3.7579764040055318E-6</v>
      </c>
      <c r="HS436">
        <v>2.9621769019754687E-6</v>
      </c>
      <c r="HT436">
        <v>1.2289377987541521E-6</v>
      </c>
      <c r="HU436">
        <v>9.0933239611907059E-6</v>
      </c>
      <c r="HV436">
        <v>3.1881483415286247E-6</v>
      </c>
      <c r="HW436">
        <v>5.3090674702059328E-6</v>
      </c>
      <c r="HX436">
        <v>3.9123509471434603E-6</v>
      </c>
      <c r="HY436">
        <v>9.0140359178570899E-6</v>
      </c>
      <c r="HZ436">
        <v>6.2387328749949559E-6</v>
      </c>
      <c r="IA436">
        <v>5.8474758459743825E-6</v>
      </c>
      <c r="IB436">
        <v>1.083404216339068E-5</v>
      </c>
      <c r="IC436">
        <v>7.9109038144689678E-7</v>
      </c>
      <c r="ID436">
        <v>1.0731504653269378E-5</v>
      </c>
      <c r="IE436">
        <v>5.1026987194151812E-6</v>
      </c>
      <c r="IF436">
        <v>1.0075434904223065E-5</v>
      </c>
      <c r="IG436">
        <v>6.7794355396740554E-6</v>
      </c>
      <c r="IH436">
        <v>2.0025060181795582E-6</v>
      </c>
      <c r="II436">
        <v>4.820754980713584E-6</v>
      </c>
      <c r="IJ436">
        <v>1.1723083210518719E-5</v>
      </c>
      <c r="IK436">
        <v>8.1486345974812014E-6</v>
      </c>
      <c r="IL436">
        <v>3.1394613270851935E-6</v>
      </c>
      <c r="IM436">
        <v>4.5035831652496479E-6</v>
      </c>
      <c r="IN436">
        <v>4.4920329263638292E-6</v>
      </c>
      <c r="IO436">
        <v>6.1926347782555451E-6</v>
      </c>
      <c r="IP436">
        <v>2.8005748135702841E-7</v>
      </c>
      <c r="IQ436">
        <v>5.1694555579746256E-6</v>
      </c>
      <c r="IR436">
        <v>-6.2243532171397478E-6</v>
      </c>
      <c r="IS436">
        <v>8.4189388163814259E-6</v>
      </c>
      <c r="IT436">
        <v>6.2803968479106055E-6</v>
      </c>
      <c r="IU436">
        <v>4.6732101486636287E-6</v>
      </c>
      <c r="IV436">
        <v>6.7559422241317931E-6</v>
      </c>
      <c r="IW436">
        <v>6.2976335045106398E-6</v>
      </c>
      <c r="IX436">
        <v>1.0090717450949042E-6</v>
      </c>
      <c r="IY436">
        <v>8.9179210535496945E-6</v>
      </c>
      <c r="IZ436">
        <v>4.8743731545383971E-6</v>
      </c>
      <c r="JA436">
        <v>2.6094013349521353E-6</v>
      </c>
      <c r="JB436">
        <v>1.0560991143634473E-5</v>
      </c>
      <c r="JC436">
        <v>8.1559040040626684E-6</v>
      </c>
      <c r="JD436">
        <v>4.4193268645642946E-7</v>
      </c>
      <c r="JE436">
        <v>7.9910755569290862E-6</v>
      </c>
      <c r="JF436">
        <v>7.7278747462218538E-6</v>
      </c>
      <c r="JG436">
        <v>7.5495760646183155E-6</v>
      </c>
      <c r="JH436">
        <v>1.6598596535587034E-6</v>
      </c>
      <c r="JI436">
        <v>4.3455132540659595E-6</v>
      </c>
      <c r="JJ436">
        <v>8.8064295081217635E-6</v>
      </c>
      <c r="JK436">
        <v>1.8118748479385069E-6</v>
      </c>
      <c r="JL436">
        <v>5.2951037550465772E-6</v>
      </c>
      <c r="JM436">
        <v>-1.1418730892949376E-6</v>
      </c>
      <c r="JN436">
        <v>1.6564979447137554E-6</v>
      </c>
      <c r="JO436">
        <v>-8.467787040812434E-7</v>
      </c>
      <c r="JP436">
        <v>7.6584799691820715E-6</v>
      </c>
      <c r="JQ436">
        <v>1.5900060944494883E-6</v>
      </c>
      <c r="JR436">
        <v>1.2782094190183532E-6</v>
      </c>
      <c r="JS436">
        <v>2.0766070788456428E-6</v>
      </c>
      <c r="JT436">
        <v>1.8979235866818546E-6</v>
      </c>
      <c r="JU436">
        <v>5.0553406643201131E-6</v>
      </c>
      <c r="JV436">
        <v>6.7855188848951579E-6</v>
      </c>
      <c r="JW436">
        <v>3.3528665875423558E-6</v>
      </c>
      <c r="JX436">
        <v>4.5435401406797026E-6</v>
      </c>
      <c r="JY436">
        <v>-1.3469326336704159E-6</v>
      </c>
      <c r="JZ436">
        <v>6.612128140600331E-6</v>
      </c>
      <c r="KA436">
        <v>7.502787675956062E-6</v>
      </c>
      <c r="KB436">
        <v>4.4941075416561871E-6</v>
      </c>
      <c r="KC436">
        <v>1.005540702867432E-5</v>
      </c>
      <c r="KD436">
        <v>7.2578432616748611E-6</v>
      </c>
      <c r="KE436">
        <v>3.3416863014902613E-6</v>
      </c>
      <c r="KF436">
        <v>5.7495710901503489E-7</v>
      </c>
      <c r="KG436">
        <v>1.3787569201921783E-6</v>
      </c>
      <c r="KH436">
        <v>1.4290586495387185E-6</v>
      </c>
      <c r="KI436">
        <v>3.239687081141181E-6</v>
      </c>
      <c r="KJ436">
        <v>1.1534009688300031E-5</v>
      </c>
      <c r="KK436">
        <v>8.2251189654388369E-7</v>
      </c>
      <c r="KL436">
        <v>1.2059370663603632E-5</v>
      </c>
      <c r="KM436">
        <v>1.1036550138513236E-5</v>
      </c>
      <c r="KN436">
        <v>8.1366065706233782E-6</v>
      </c>
      <c r="KO436">
        <v>6.1894055924985352E-6</v>
      </c>
      <c r="KP436">
        <v>8.5239271803933068E-6</v>
      </c>
      <c r="KQ436">
        <v>-1.129116530319747E-5</v>
      </c>
      <c r="KR436">
        <v>8.4746557787508132E-6</v>
      </c>
      <c r="KS436">
        <v>7.2864568825744807E-7</v>
      </c>
      <c r="KT436">
        <v>2.328060627313615E-6</v>
      </c>
      <c r="KU436">
        <v>-6.1477327560274526E-6</v>
      </c>
      <c r="KV436">
        <v>5.6785994694536596E-6</v>
      </c>
      <c r="KW436">
        <v>5.7221148806563163E-6</v>
      </c>
      <c r="KX436">
        <v>5.2415154722268972E-6</v>
      </c>
      <c r="KY436">
        <v>2.9199237011700902E-6</v>
      </c>
      <c r="KZ436">
        <v>6.9479480791682491E-6</v>
      </c>
      <c r="LA436">
        <v>5.5589518312421582E-6</v>
      </c>
      <c r="LB436">
        <v>3.364764011804292E-6</v>
      </c>
      <c r="LC436">
        <v>9.5330058571153773E-6</v>
      </c>
      <c r="LD436">
        <v>4.2617823358518589E-6</v>
      </c>
      <c r="LE436">
        <v>-2.3166225354881575E-6</v>
      </c>
      <c r="LF436">
        <v>4.2244606398712979E-6</v>
      </c>
      <c r="LG436">
        <v>-1.3118623222718798E-6</v>
      </c>
      <c r="LH436">
        <v>1.6559496817846702E-7</v>
      </c>
      <c r="LI436">
        <v>5.8522447748715483E-6</v>
      </c>
      <c r="LJ436">
        <v>1.1937736316489012E-5</v>
      </c>
      <c r="LK436">
        <v>5.4541928737468299E-6</v>
      </c>
      <c r="LL436">
        <v>1.1273135216045743E-5</v>
      </c>
      <c r="LM436">
        <v>6.458117581727643E-6</v>
      </c>
      <c r="LN436">
        <v>1.1956687604499301E-5</v>
      </c>
      <c r="LO436">
        <v>-1.5990681449862816E-8</v>
      </c>
      <c r="LP436">
        <v>1.0362429398104051E-5</v>
      </c>
      <c r="LQ436">
        <v>4.7107140013881621E-6</v>
      </c>
      <c r="LR436">
        <v>8.7111841814471256E-6</v>
      </c>
      <c r="LS436">
        <v>-6.2759922629730763E-6</v>
      </c>
      <c r="LT436">
        <v>2.898219822040172E-6</v>
      </c>
      <c r="LU436">
        <v>5.8536637142833213E-6</v>
      </c>
      <c r="LV436">
        <v>6.8931406297942738E-6</v>
      </c>
      <c r="LW436">
        <v>2.8788712196443756E-6</v>
      </c>
      <c r="LX436">
        <v>5.4727384426668212E-6</v>
      </c>
      <c r="LY436">
        <v>8.006467090234295E-7</v>
      </c>
      <c r="LZ436">
        <v>1.0250140982146843E-5</v>
      </c>
      <c r="MA436">
        <v>1.2668194088314333E-6</v>
      </c>
      <c r="MB436">
        <v>7.4253212985349054E-6</v>
      </c>
      <c r="MC436">
        <v>1.538241466376748E-6</v>
      </c>
      <c r="MD436">
        <v>2.5341900682340803E-6</v>
      </c>
      <c r="ME436">
        <v>2.6746500509910784E-6</v>
      </c>
      <c r="MF436">
        <v>5.7813252951497393E-6</v>
      </c>
      <c r="MG436">
        <v>9.1432548482881995E-6</v>
      </c>
      <c r="MH436">
        <v>2.1883558649068767E-6</v>
      </c>
      <c r="MI436">
        <v>2.6960100861896872E-6</v>
      </c>
      <c r="MJ436">
        <v>4.0651823778701336E-6</v>
      </c>
      <c r="MK436">
        <v>7.4525206981776937E-6</v>
      </c>
      <c r="ML436">
        <v>5.2470924616989265E-6</v>
      </c>
      <c r="MM436">
        <v>-3.7528017613330352E-7</v>
      </c>
      <c r="MN436">
        <v>1.059841579537823E-5</v>
      </c>
      <c r="MO436">
        <v>9.6819180263240481E-6</v>
      </c>
      <c r="MP436">
        <v>7.2708710678436519E-6</v>
      </c>
      <c r="MQ436">
        <v>4.1326094354835479E-6</v>
      </c>
      <c r="MR436">
        <v>9.1467051191710546E-6</v>
      </c>
      <c r="MS436">
        <v>8.7991820295227179E-6</v>
      </c>
      <c r="MT436">
        <v>4.8241543043153289E-6</v>
      </c>
      <c r="MU436">
        <v>1.8419074712065475E-6</v>
      </c>
      <c r="MV436">
        <v>3.6301310496890016E-6</v>
      </c>
      <c r="MW436">
        <v>9.5169762982944734E-6</v>
      </c>
      <c r="MX436">
        <v>3.770419355583753E-6</v>
      </c>
      <c r="MY436">
        <v>9.5709053314651487E-7</v>
      </c>
      <c r="MZ436">
        <v>1.6916140458271584E-6</v>
      </c>
      <c r="NA436">
        <v>4.0854448323841319E-6</v>
      </c>
      <c r="NB436">
        <v>8.5261873414426022E-6</v>
      </c>
      <c r="NC436">
        <v>6.3920177044786657E-6</v>
      </c>
      <c r="ND436">
        <v>4.8014426207986567E-6</v>
      </c>
      <c r="NE436">
        <v>5.3838174804932221E-6</v>
      </c>
      <c r="NF436">
        <v>1.0057136606562248E-5</v>
      </c>
      <c r="NG436">
        <v>8.0150867307630273E-6</v>
      </c>
      <c r="NH436">
        <v>3.9805323253136111E-6</v>
      </c>
      <c r="NI436">
        <v>1.474811952967995E-6</v>
      </c>
      <c r="NJ436">
        <v>1.2645608402922608E-6</v>
      </c>
      <c r="NK436">
        <v>3.5503870597575178E-6</v>
      </c>
      <c r="NL436">
        <v>4.5436915292049721E-6</v>
      </c>
      <c r="NM436">
        <v>7.5049684791513155E-6</v>
      </c>
      <c r="NN436">
        <v>6.3039092846257135E-6</v>
      </c>
      <c r="NO436">
        <v>5.2923866728014866E-6</v>
      </c>
      <c r="NP436">
        <v>-3.0068589535192537E-6</v>
      </c>
      <c r="NQ436">
        <v>4.9090651088590568E-6</v>
      </c>
      <c r="NR436">
        <v>-1.3765807211987185E-6</v>
      </c>
      <c r="NS436">
        <v>7.1515157213447719E-6</v>
      </c>
      <c r="NT436">
        <v>3.0080765211821238E-6</v>
      </c>
      <c r="NU436">
        <v>-1.0894633736428183E-6</v>
      </c>
      <c r="NV436">
        <v>6.0948914563748258E-6</v>
      </c>
      <c r="NW436">
        <v>6.8725981113471112E-6</v>
      </c>
      <c r="NX436">
        <v>3.7410015524268766E-6</v>
      </c>
      <c r="NY436">
        <v>7.4129843842683266E-7</v>
      </c>
      <c r="NZ436">
        <v>2.8071676249829668E-6</v>
      </c>
      <c r="OA436">
        <v>6.0983010634152467E-6</v>
      </c>
      <c r="OB436">
        <v>3.7630892104816166E-6</v>
      </c>
      <c r="OC436">
        <v>3.5070212635804791E-6</v>
      </c>
      <c r="OD436">
        <v>-2.0957707709630303E-6</v>
      </c>
      <c r="OE436">
        <v>4.8657318780681951E-6</v>
      </c>
      <c r="OF436">
        <v>4.9431214063859456E-6</v>
      </c>
      <c r="OG436">
        <v>-1.5814092086845733E-6</v>
      </c>
      <c r="OH436">
        <v>4.9828066526885352E-6</v>
      </c>
      <c r="OI436">
        <v>-7.8773280048767029E-7</v>
      </c>
      <c r="OJ436">
        <v>4.494145602128931E-6</v>
      </c>
      <c r="OK436">
        <v>2.8530381431567829E-6</v>
      </c>
      <c r="OL436">
        <v>-4.8982781937424898E-7</v>
      </c>
      <c r="OM436">
        <v>2.559118924458441E-7</v>
      </c>
      <c r="ON436">
        <v>-1.105851316589659E-5</v>
      </c>
      <c r="OO436">
        <v>1.8236477579088783E-6</v>
      </c>
      <c r="OP436">
        <v>3.2326722288200491E-6</v>
      </c>
      <c r="OQ436">
        <v>6.2555824580685618E-6</v>
      </c>
      <c r="OR436">
        <v>2.6749733147405497E-6</v>
      </c>
      <c r="OS436">
        <v>-1.6653841458213566E-6</v>
      </c>
      <c r="OT436">
        <v>1.9438187466282168E-6</v>
      </c>
      <c r="OU436">
        <v>2.4682793796116133E-6</v>
      </c>
      <c r="OV436">
        <v>1.5124962286211521E-6</v>
      </c>
      <c r="OW436">
        <v>5.2959222241460409E-6</v>
      </c>
      <c r="OX436">
        <v>5.2654563273497817E-6</v>
      </c>
      <c r="OY436">
        <v>2.9510131046951018E-6</v>
      </c>
      <c r="OZ436">
        <v>1.6663889892146466E-6</v>
      </c>
      <c r="PA436">
        <v>-1.9310282382265118E-6</v>
      </c>
      <c r="PB436">
        <v>1.1850621736659818E-6</v>
      </c>
      <c r="PC436">
        <v>5.0956233880329027E-6</v>
      </c>
      <c r="PD436">
        <v>2.9911792336859002E-7</v>
      </c>
      <c r="PE436">
        <v>6.5282734429007076E-6</v>
      </c>
      <c r="PF436">
        <v>4.2985594288596635E-6</v>
      </c>
      <c r="PG436">
        <v>2.3745341961552754E-6</v>
      </c>
      <c r="PH436">
        <v>3.1820693986502978E-6</v>
      </c>
      <c r="PI436">
        <v>7.0878645753600884E-6</v>
      </c>
      <c r="PJ436">
        <v>2.7486497327809214E-6</v>
      </c>
      <c r="PK436">
        <v>3.2637262026481675E-5</v>
      </c>
      <c r="PL436">
        <v>6.3040653698236057E-7</v>
      </c>
      <c r="PM436">
        <v>-3.3794806704657126E-7</v>
      </c>
      <c r="PN436">
        <v>4.8925047847738685E-6</v>
      </c>
      <c r="PO436">
        <v>-2.8121067259776266E-7</v>
      </c>
      <c r="PP436">
        <v>4.7856680412416833E-6</v>
      </c>
      <c r="PQ436">
        <v>4.2985154681295824E-7</v>
      </c>
      <c r="PR436">
        <v>6.872802380164018E-6</v>
      </c>
      <c r="PS436">
        <v>1.7241395533379993E-6</v>
      </c>
      <c r="PT436">
        <v>3.4084959957364037E-6</v>
      </c>
      <c r="PU436">
        <v>4.897238335960062E-6</v>
      </c>
      <c r="PV436">
        <v>5.5431936153136961E-6</v>
      </c>
      <c r="PW436">
        <v>1.5082799736118252E-7</v>
      </c>
      <c r="PX436">
        <v>8.5573445911257023E-7</v>
      </c>
      <c r="PY436">
        <v>5.3610196708852388E-6</v>
      </c>
      <c r="PZ436">
        <v>7.4643377800095665E-6</v>
      </c>
      <c r="QA436">
        <v>7.0833997875328032E-6</v>
      </c>
      <c r="QB436">
        <v>6.4307514332432338E-6</v>
      </c>
      <c r="QC436">
        <v>-3.5820543013664228E-6</v>
      </c>
      <c r="QD436">
        <v>4.7861513872320497E-6</v>
      </c>
      <c r="QE436">
        <v>-7.9849266027038066E-7</v>
      </c>
      <c r="QF436">
        <v>-3.3736851683309218E-6</v>
      </c>
      <c r="QG436">
        <v>6.7719103598363175E-6</v>
      </c>
      <c r="QH436">
        <v>3.4198950853791014E-6</v>
      </c>
      <c r="QI436">
        <v>1.7466835359858291E-5</v>
      </c>
      <c r="QJ436">
        <v>-6.8058962013357694E-6</v>
      </c>
      <c r="QK436">
        <v>4.9823577079920398E-6</v>
      </c>
      <c r="QL436">
        <v>1.4510252789989493E-6</v>
      </c>
      <c r="QM436">
        <v>1.431690023654244E-5</v>
      </c>
      <c r="QN436">
        <v>1.6774273597689129E-6</v>
      </c>
      <c r="QO436">
        <v>6.090836200278215E-6</v>
      </c>
      <c r="QP436">
        <v>3.3477494628993133E-6</v>
      </c>
      <c r="QQ436">
        <v>3.0103339187007904E-6</v>
      </c>
      <c r="QR436">
        <v>7.3211903587101315E-7</v>
      </c>
      <c r="QS436">
        <v>1.6841367110239971E-6</v>
      </c>
      <c r="QT436">
        <v>2.3285387419218074E-6</v>
      </c>
      <c r="QU436">
        <v>1.0024546338353463E-5</v>
      </c>
      <c r="QV436">
        <v>7.5624394639704237E-7</v>
      </c>
      <c r="QW436">
        <v>-6.0691202314877451E-7</v>
      </c>
      <c r="QX436">
        <v>6.2236542066789913E-6</v>
      </c>
      <c r="QY436">
        <v>4.7849130174356161E-6</v>
      </c>
      <c r="QZ436">
        <v>1.708721999168817E-5</v>
      </c>
      <c r="RA436">
        <v>8.2447863583453117E-7</v>
      </c>
      <c r="RB436">
        <v>6.5350154395104355E-6</v>
      </c>
      <c r="RC436">
        <v>-1.8374660162458757E-5</v>
      </c>
      <c r="RD436">
        <v>7.1166167127986371E-6</v>
      </c>
      <c r="RE436">
        <v>3.0807551293721443E-6</v>
      </c>
      <c r="RF436">
        <v>3.8738899269239109E-6</v>
      </c>
      <c r="RG436">
        <v>6.0369311514068534E-6</v>
      </c>
      <c r="RH436">
        <v>3.9056457572181273E-6</v>
      </c>
      <c r="RI436">
        <v>3.2469787081383745E-6</v>
      </c>
      <c r="RJ436">
        <v>-2.3097741599000304E-6</v>
      </c>
      <c r="RK436">
        <v>4.5468951042676637E-6</v>
      </c>
      <c r="RL436">
        <v>3.4972363601884499E-6</v>
      </c>
      <c r="RM436">
        <v>1.0503889825774446E-5</v>
      </c>
      <c r="RN436">
        <v>4.4917503485159089E-6</v>
      </c>
      <c r="RO436">
        <v>9.241640008266768E-6</v>
      </c>
      <c r="RP436">
        <v>7.8034474209155242E-6</v>
      </c>
      <c r="RQ436">
        <v>6.1131227547064214E-6</v>
      </c>
      <c r="RR436">
        <v>3.56705706147891E-6</v>
      </c>
      <c r="RS436">
        <v>3.2553816666799785E-6</v>
      </c>
      <c r="RT436">
        <v>4.980117549909893E-6</v>
      </c>
      <c r="RU436">
        <v>6.3850976705479781E-6</v>
      </c>
      <c r="RV436">
        <v>1.0333947031246235E-5</v>
      </c>
      <c r="RW436">
        <v>5.2063310023702847E-6</v>
      </c>
      <c r="RX436">
        <v>7.5575027198305474E-6</v>
      </c>
      <c r="RY436">
        <v>2.0479773285918982E-6</v>
      </c>
      <c r="RZ436">
        <v>3.5499920496946337E-6</v>
      </c>
      <c r="SA436">
        <v>4.2330322471397348E-6</v>
      </c>
      <c r="SB436">
        <v>2.0763393209695252E-6</v>
      </c>
      <c r="SC436">
        <v>4.7733913975607417E-6</v>
      </c>
      <c r="SD436">
        <v>2.5226914893089726E-6</v>
      </c>
      <c r="SE436">
        <v>7.0685667287754612E-6</v>
      </c>
      <c r="SF436">
        <v>3.2305189184113112E-6</v>
      </c>
      <c r="SG436">
        <v>1.4235439757138458E-5</v>
      </c>
      <c r="SH436">
        <v>2.730169972136327E-6</v>
      </c>
      <c r="SI436">
        <v>1.622368987810065E-6</v>
      </c>
      <c r="SJ436">
        <v>3.0621882776964684E-6</v>
      </c>
      <c r="SK436">
        <v>-1.6587318809940094E-6</v>
      </c>
      <c r="SL436">
        <v>2.6578261862178536E-6</v>
      </c>
      <c r="SM436">
        <v>2.5998837029290235E-6</v>
      </c>
      <c r="SN436">
        <v>3.4785103142078837E-6</v>
      </c>
      <c r="SO436">
        <v>7.7798442385397008E-6</v>
      </c>
      <c r="SP436">
        <v>4.4419359715086923E-6</v>
      </c>
      <c r="SQ436">
        <v>1.4117706691978351E-6</v>
      </c>
      <c r="SR436">
        <v>1.231654744297498E-5</v>
      </c>
      <c r="SS436">
        <v>4.2408699674154844E-6</v>
      </c>
      <c r="ST436">
        <v>1.6301260180767704E-6</v>
      </c>
      <c r="SU436">
        <v>1.006714033630467E-6</v>
      </c>
      <c r="SV436">
        <v>-5.0180044313778073E-7</v>
      </c>
      <c r="SW436">
        <v>7.5928494668298746E-6</v>
      </c>
      <c r="SX436">
        <v>-1.1324320063235466E-5</v>
      </c>
      <c r="SY436">
        <v>1.3986248016864361E-5</v>
      </c>
      <c r="SZ436">
        <v>7.224328819958936E-7</v>
      </c>
      <c r="TA436">
        <v>6.2612779882483406E-6</v>
      </c>
      <c r="TB436">
        <v>5.1590905147280752E-6</v>
      </c>
      <c r="TC436">
        <v>3.7093334134669932E-6</v>
      </c>
      <c r="TD436">
        <v>1.5236957285485894E-5</v>
      </c>
      <c r="TE436">
        <v>-1.0907810187009761E-6</v>
      </c>
      <c r="TF436">
        <v>-5.2858505388431563E-7</v>
      </c>
      <c r="TG436">
        <v>-6.8268294255283774E-6</v>
      </c>
      <c r="TH436">
        <v>3.0547066770542822E-6</v>
      </c>
      <c r="TI436">
        <v>1.3860883338744444E-5</v>
      </c>
      <c r="TJ436">
        <v>1.0130952835772082E-5</v>
      </c>
      <c r="TK436">
        <v>4.9268529649337626E-6</v>
      </c>
      <c r="TL436">
        <v>5.0312113393790336E-6</v>
      </c>
      <c r="TM436">
        <v>2.5956700471472955E-6</v>
      </c>
      <c r="TN436">
        <v>3.6162599717602381E-6</v>
      </c>
      <c r="TO436">
        <v>2.1054997243767372E-6</v>
      </c>
      <c r="TP436">
        <v>3.8988461616164696E-6</v>
      </c>
      <c r="TQ436">
        <v>5.3432505990538946E-7</v>
      </c>
      <c r="TR436">
        <v>8.6132486677387987E-6</v>
      </c>
      <c r="TS436">
        <v>-5.5986087949748955E-7</v>
      </c>
      <c r="TT436">
        <v>6.8302991544977968E-6</v>
      </c>
      <c r="TU436">
        <v>-1.1291730600262447E-6</v>
      </c>
      <c r="TV436">
        <v>5.5124417929306748E-6</v>
      </c>
      <c r="TW436">
        <v>1.865193672578045E-5</v>
      </c>
      <c r="TX436">
        <v>1.134002476197486E-5</v>
      </c>
      <c r="TY436">
        <v>6.7011457819084564E-6</v>
      </c>
      <c r="TZ436">
        <v>-9.6812249400068398E-6</v>
      </c>
      <c r="UA436">
        <v>1.4206749616390158E-6</v>
      </c>
      <c r="UB436">
        <v>-5.078067256494267E-7</v>
      </c>
      <c r="UC436">
        <v>7.9376445353397258E-6</v>
      </c>
      <c r="UD436">
        <v>7.4378052213567673E-6</v>
      </c>
      <c r="UE436">
        <v>-9.7004979474991946E-6</v>
      </c>
      <c r="UF436">
        <v>1.1507160143011555E-5</v>
      </c>
      <c r="UG436">
        <v>5.6911514771037301E-6</v>
      </c>
      <c r="UH436">
        <v>2.0745790811793438E-6</v>
      </c>
      <c r="UI436">
        <v>3.2747484069864933E-6</v>
      </c>
      <c r="UJ436">
        <v>3.9890603449600684E-6</v>
      </c>
      <c r="UK436">
        <v>6.4265766262600477E-6</v>
      </c>
      <c r="UL436">
        <v>5.0964461263445415E-6</v>
      </c>
      <c r="UM436">
        <v>-2.2366196656819043E-6</v>
      </c>
      <c r="UN436">
        <v>6.0188086016847906E-6</v>
      </c>
      <c r="UO436">
        <v>7.9212249405651005E-6</v>
      </c>
      <c r="UP436">
        <v>1.2962530092218952E-5</v>
      </c>
      <c r="UQ436">
        <v>6.5232765687670845E-6</v>
      </c>
      <c r="UR436">
        <v>-5.6272025307268972E-6</v>
      </c>
      <c r="US436">
        <v>3.3282639495689211E-6</v>
      </c>
      <c r="UT436">
        <v>9.0204517488404025E-6</v>
      </c>
      <c r="UU436">
        <v>5.5212648893632484E-6</v>
      </c>
      <c r="UV436">
        <v>7.9374507180105845E-6</v>
      </c>
      <c r="UW436">
        <v>6.1963687915954867E-6</v>
      </c>
      <c r="UX436">
        <v>6.0038285848597837E-6</v>
      </c>
      <c r="UY436">
        <v>2.8380834684062287E-6</v>
      </c>
      <c r="UZ436">
        <v>-7.172369730924372E-7</v>
      </c>
      <c r="VA436">
        <v>4.6211185922372371E-7</v>
      </c>
      <c r="VB436">
        <v>9.8404820087711015E-6</v>
      </c>
      <c r="VC436">
        <v>1.6227309428726389E-6</v>
      </c>
      <c r="VD436">
        <v>9.1725287119290345E-6</v>
      </c>
      <c r="VE436">
        <v>-1.3475943863817859E-6</v>
      </c>
      <c r="VF436">
        <v>6.6535347309664378E-6</v>
      </c>
      <c r="VG436">
        <v>3.8435969954256105E-6</v>
      </c>
      <c r="VH436">
        <v>4.4072350013806813E-6</v>
      </c>
      <c r="VI436">
        <v>7.3765552018803885E-6</v>
      </c>
      <c r="VJ436">
        <v>3.6450767341178775E-6</v>
      </c>
      <c r="VK436">
        <v>2.4917001383261751E-6</v>
      </c>
      <c r="VL436">
        <v>8.1125842466708805E-6</v>
      </c>
      <c r="VM436">
        <v>2.4424120720551104E-6</v>
      </c>
      <c r="VN436">
        <v>1.1777509899060906E-6</v>
      </c>
      <c r="VO436">
        <v>8.6904457899746552E-6</v>
      </c>
      <c r="VP436">
        <v>8.9129472414765344E-6</v>
      </c>
      <c r="VQ436">
        <v>2.7500679107834428E-6</v>
      </c>
      <c r="VR436">
        <v>2.4678784399037379E-6</v>
      </c>
      <c r="VS436">
        <v>-1.4091538274386089E-7</v>
      </c>
      <c r="VT436">
        <v>3.0178909216852725E-6</v>
      </c>
      <c r="VU436">
        <v>2.1282518840174552E-6</v>
      </c>
      <c r="VV436">
        <v>2.6646429543993964E-6</v>
      </c>
      <c r="VW436">
        <v>-5.9104860607625622E-7</v>
      </c>
      <c r="VX436">
        <v>2.1677117409005555E-5</v>
      </c>
      <c r="VY436">
        <v>9.5925175469851311E-7</v>
      </c>
      <c r="VZ436">
        <v>3.3413247274898609E-6</v>
      </c>
      <c r="WA436">
        <v>-1.1056197381580596E-6</v>
      </c>
      <c r="WB436">
        <v>1.032894567615899E-5</v>
      </c>
      <c r="WC436">
        <v>2.6081318163945321E-6</v>
      </c>
    </row>
    <row r="437" spans="1:601" x14ac:dyDescent="0.25">
      <c r="A437" t="s">
        <v>426</v>
      </c>
      <c r="B437">
        <v>9.3349579745951743E-6</v>
      </c>
      <c r="C437">
        <v>9.7827057142182123E-6</v>
      </c>
      <c r="D437">
        <v>1.0400488561327935E-5</v>
      </c>
      <c r="E437">
        <v>8.6809853989441929E-6</v>
      </c>
      <c r="F437">
        <v>3.3947937725056341E-6</v>
      </c>
      <c r="G437">
        <v>5.52603281012003E-6</v>
      </c>
      <c r="H437">
        <v>8.2885410962279276E-6</v>
      </c>
      <c r="I437">
        <v>3.5015118293485383E-6</v>
      </c>
      <c r="J437">
        <v>4.6879208296328132E-7</v>
      </c>
      <c r="K437">
        <v>1.1721082369369399E-5</v>
      </c>
      <c r="L437">
        <v>6.9059978706672076E-6</v>
      </c>
      <c r="M437">
        <v>5.3822302518055432E-6</v>
      </c>
      <c r="N437">
        <v>8.4347957159202216E-6</v>
      </c>
      <c r="O437">
        <v>9.6456258416746995E-6</v>
      </c>
      <c r="P437">
        <v>8.7257910445268643E-6</v>
      </c>
      <c r="Q437">
        <v>6.0665457239817182E-6</v>
      </c>
      <c r="R437">
        <v>6.4309029476621302E-6</v>
      </c>
      <c r="S437">
        <v>9.386020531431806E-6</v>
      </c>
      <c r="T437">
        <v>8.8867844599620946E-6</v>
      </c>
      <c r="U437">
        <v>9.932682086034056E-6</v>
      </c>
      <c r="V437">
        <v>5.7718130547349083E-6</v>
      </c>
      <c r="W437">
        <v>3.1615123490163976E-6</v>
      </c>
      <c r="X437">
        <v>1.1749489339564236E-6</v>
      </c>
      <c r="Y437">
        <v>9.2874266716464455E-6</v>
      </c>
      <c r="Z437">
        <v>7.8422228538535626E-6</v>
      </c>
      <c r="AA437">
        <v>7.1772955131859043E-6</v>
      </c>
      <c r="AB437">
        <v>4.5043248220576167E-6</v>
      </c>
      <c r="AC437">
        <v>6.3544561645131755E-6</v>
      </c>
      <c r="AD437">
        <v>4.1606045645974865E-6</v>
      </c>
      <c r="AE437">
        <v>6.0038608142986941E-6</v>
      </c>
      <c r="AF437">
        <v>9.0814403892949435E-6</v>
      </c>
      <c r="AG437">
        <v>6.7431760263410232E-6</v>
      </c>
      <c r="AH437">
        <v>9.9685791403952475E-6</v>
      </c>
      <c r="AI437">
        <v>2.9858612508681286E-6</v>
      </c>
      <c r="AJ437">
        <v>5.8330858180204848E-6</v>
      </c>
      <c r="AK437">
        <v>1.0050220569010861E-5</v>
      </c>
      <c r="AL437">
        <v>1.4841434565987903E-5</v>
      </c>
      <c r="AM437">
        <v>5.9925891779652661E-6</v>
      </c>
      <c r="AN437">
        <v>2.5059069187826579E-6</v>
      </c>
      <c r="AO437">
        <v>4.5287181759767805E-6</v>
      </c>
      <c r="AP437">
        <v>6.3109160571517927E-6</v>
      </c>
      <c r="AQ437">
        <v>5.0595540045411222E-6</v>
      </c>
      <c r="AR437">
        <v>7.8273702998767026E-6</v>
      </c>
      <c r="AS437">
        <v>3.8556550149396804E-6</v>
      </c>
      <c r="AT437">
        <v>7.8883469370853511E-6</v>
      </c>
      <c r="AU437">
        <v>7.9448817166481345E-6</v>
      </c>
      <c r="AV437">
        <v>7.344068519166461E-6</v>
      </c>
      <c r="AW437">
        <v>7.500511652829401E-6</v>
      </c>
      <c r="AX437">
        <v>7.8856291373775078E-6</v>
      </c>
      <c r="AY437">
        <v>6.638470239532839E-6</v>
      </c>
      <c r="AZ437">
        <v>7.1555594657036383E-6</v>
      </c>
      <c r="BA437">
        <v>7.4779801379612779E-6</v>
      </c>
      <c r="BB437">
        <v>3.3371552593551006E-7</v>
      </c>
      <c r="BC437">
        <v>1.5242723683454836E-5</v>
      </c>
      <c r="BD437">
        <v>4.113784644624459E-6</v>
      </c>
      <c r="BE437">
        <v>7.302119771613122E-6</v>
      </c>
      <c r="BF437">
        <v>1.3143269636588588E-6</v>
      </c>
      <c r="BG437">
        <v>7.6312692711419103E-6</v>
      </c>
      <c r="BH437">
        <v>2.0203606666588035E-5</v>
      </c>
      <c r="BI437">
        <v>3.2450018096101644E-6</v>
      </c>
      <c r="BJ437">
        <v>1.7366013683703671E-7</v>
      </c>
      <c r="BK437">
        <v>7.4078515798902795E-6</v>
      </c>
      <c r="BL437">
        <v>6.6060647438173375E-6</v>
      </c>
      <c r="BM437">
        <v>6.5662956437287284E-6</v>
      </c>
      <c r="BN437">
        <v>6.7570965995991861E-6</v>
      </c>
      <c r="BO437">
        <v>2.3506510185514072E-6</v>
      </c>
      <c r="BP437">
        <v>2.1763477583931538E-6</v>
      </c>
      <c r="BQ437">
        <v>6.4885736049594253E-6</v>
      </c>
      <c r="BR437">
        <v>3.6858414516071952E-6</v>
      </c>
      <c r="BS437">
        <v>8.6977452213994025E-6</v>
      </c>
      <c r="BT437">
        <v>4.5356903704436259E-6</v>
      </c>
      <c r="BU437">
        <v>6.2249429956327358E-6</v>
      </c>
      <c r="BV437">
        <v>7.9524717644078897E-6</v>
      </c>
      <c r="BW437">
        <v>5.7965004310696565E-6</v>
      </c>
      <c r="BX437">
        <v>5.1033315084872772E-6</v>
      </c>
      <c r="BY437">
        <v>5.915285234541567E-6</v>
      </c>
      <c r="BZ437">
        <v>9.7031687797289744E-6</v>
      </c>
      <c r="CA437">
        <v>6.8821649419046504E-6</v>
      </c>
      <c r="CB437">
        <v>5.4634112569497334E-6</v>
      </c>
      <c r="CC437">
        <v>2.0358874793822993E-6</v>
      </c>
      <c r="CD437">
        <v>6.4672172739018825E-6</v>
      </c>
      <c r="CE437">
        <v>5.1792246156037756E-6</v>
      </c>
      <c r="CF437">
        <v>9.1345100330634748E-6</v>
      </c>
      <c r="CG437">
        <v>6.6150817589954438E-6</v>
      </c>
      <c r="CH437">
        <v>6.9523273246504018E-6</v>
      </c>
      <c r="CI437">
        <v>9.5514944464056825E-6</v>
      </c>
      <c r="CJ437">
        <v>8.2142778428734385E-6</v>
      </c>
      <c r="CK437">
        <v>1.050329354131851E-5</v>
      </c>
      <c r="CL437">
        <v>9.755590685365284E-6</v>
      </c>
      <c r="CM437">
        <v>9.2781763568905304E-6</v>
      </c>
      <c r="CN437">
        <v>8.0577704696636627E-6</v>
      </c>
      <c r="CO437">
        <v>-3.0377995970338335E-7</v>
      </c>
      <c r="CP437">
        <v>1.0022574151325802E-5</v>
      </c>
      <c r="CQ437">
        <v>7.8307522031125071E-6</v>
      </c>
      <c r="CR437">
        <v>9.3244536045158254E-6</v>
      </c>
      <c r="CS437">
        <v>8.4385558088435887E-6</v>
      </c>
      <c r="CT437">
        <v>7.9014478916383635E-6</v>
      </c>
      <c r="CU437">
        <v>4.1294927181296351E-6</v>
      </c>
      <c r="CV437">
        <v>6.8703904600876349E-6</v>
      </c>
      <c r="CW437">
        <v>8.7563982345648878E-6</v>
      </c>
      <c r="CX437">
        <v>6.301278044243863E-6</v>
      </c>
      <c r="CY437">
        <v>7.6838646973919522E-6</v>
      </c>
      <c r="CZ437">
        <v>9.2782755695028345E-7</v>
      </c>
      <c r="DA437">
        <v>7.8002140837044822E-6</v>
      </c>
      <c r="DB437">
        <v>8.063477692491556E-6</v>
      </c>
      <c r="DC437">
        <v>7.4387502391838166E-6</v>
      </c>
      <c r="DD437">
        <v>5.0668312284207599E-6</v>
      </c>
      <c r="DE437">
        <v>3.138815114581463E-6</v>
      </c>
      <c r="DF437">
        <v>1.139330207140267E-5</v>
      </c>
      <c r="DG437">
        <v>6.0397968486717452E-6</v>
      </c>
      <c r="DH437">
        <v>1.4128973791962954E-5</v>
      </c>
      <c r="DI437">
        <v>9.0973140938953895E-6</v>
      </c>
      <c r="DJ437">
        <v>9.7407915159163421E-6</v>
      </c>
      <c r="DK437">
        <v>8.828213821410482E-6</v>
      </c>
      <c r="DL437">
        <v>5.2551234698701317E-6</v>
      </c>
      <c r="DM437">
        <v>7.0261829173891493E-6</v>
      </c>
      <c r="DN437">
        <v>7.5130528338785049E-6</v>
      </c>
      <c r="DO437">
        <v>6.0242583200074815E-6</v>
      </c>
      <c r="DP437">
        <v>4.8428357641843044E-6</v>
      </c>
      <c r="DQ437">
        <v>-3.6101113620771791E-7</v>
      </c>
      <c r="DR437">
        <v>8.0235137278743962E-6</v>
      </c>
      <c r="DS437">
        <v>9.642195312199016E-6</v>
      </c>
      <c r="DT437">
        <v>9.5008758176167745E-6</v>
      </c>
      <c r="DU437">
        <v>1.0162865306875984E-5</v>
      </c>
      <c r="DV437">
        <v>7.4595054521457314E-7</v>
      </c>
      <c r="DW437">
        <v>1.0283118839634439E-5</v>
      </c>
      <c r="DX437">
        <v>8.332000866201756E-6</v>
      </c>
      <c r="DY437">
        <v>5.4849358116712399E-6</v>
      </c>
      <c r="DZ437">
        <v>8.7608822573256365E-6</v>
      </c>
      <c r="EA437">
        <v>2.7891387952751984E-6</v>
      </c>
      <c r="EB437">
        <v>5.8567354583811943E-6</v>
      </c>
      <c r="EC437">
        <v>6.2834823761658335E-6</v>
      </c>
      <c r="ED437">
        <v>1.1550899676228444E-5</v>
      </c>
      <c r="EE437">
        <v>2.7805749487540074E-6</v>
      </c>
      <c r="EF437">
        <v>1.2555044386209625E-6</v>
      </c>
      <c r="EG437">
        <v>1.1145080556623218E-5</v>
      </c>
      <c r="EH437">
        <v>7.0498784244669046E-6</v>
      </c>
      <c r="EI437">
        <v>7.9188383455009564E-6</v>
      </c>
      <c r="EJ437">
        <v>9.4164357398766023E-6</v>
      </c>
      <c r="EK437">
        <v>2.6268380924107031E-6</v>
      </c>
      <c r="EL437">
        <v>5.9700840718540813E-6</v>
      </c>
      <c r="EM437">
        <v>8.7996408112184772E-6</v>
      </c>
      <c r="EN437">
        <v>3.2523512075872091E-6</v>
      </c>
      <c r="EO437">
        <v>3.2917673870209352E-6</v>
      </c>
      <c r="EP437">
        <v>4.2329435611955635E-6</v>
      </c>
      <c r="EQ437">
        <v>5.4549341945572861E-6</v>
      </c>
      <c r="ER437">
        <v>3.1231709070576356E-6</v>
      </c>
      <c r="ES437">
        <v>6.2718099275991631E-6</v>
      </c>
      <c r="ET437">
        <v>-5.7833291921587928E-7</v>
      </c>
      <c r="EU437">
        <v>8.7099077165875951E-6</v>
      </c>
      <c r="EV437">
        <v>3.7295787731782532E-6</v>
      </c>
      <c r="EW437">
        <v>4.0239618440091107E-6</v>
      </c>
      <c r="EX437">
        <v>5.3204772823011775E-6</v>
      </c>
      <c r="EY437">
        <v>9.9063586031651337E-6</v>
      </c>
      <c r="EZ437">
        <v>1.3873875288315773E-6</v>
      </c>
      <c r="FA437">
        <v>6.9058293701331015E-6</v>
      </c>
      <c r="FB437">
        <v>6.5967936684319991E-6</v>
      </c>
      <c r="FC437">
        <v>1.8743879351787656E-6</v>
      </c>
      <c r="FD437">
        <v>7.5666914004235301E-6</v>
      </c>
      <c r="FE437">
        <v>6.9811049125620284E-6</v>
      </c>
      <c r="FF437">
        <v>2.9424586375130749E-6</v>
      </c>
      <c r="FG437">
        <v>5.9721982659743633E-6</v>
      </c>
      <c r="FH437">
        <v>3.9720038170049281E-6</v>
      </c>
      <c r="FI437">
        <v>1.0554170007299726E-5</v>
      </c>
      <c r="FJ437">
        <v>2.3798676276624309E-6</v>
      </c>
      <c r="FK437">
        <v>5.1780152068529111E-6</v>
      </c>
      <c r="FL437">
        <v>3.223774478623359E-6</v>
      </c>
      <c r="FM437">
        <v>2.546845513459887E-6</v>
      </c>
      <c r="FN437">
        <v>6.4963834913446405E-6</v>
      </c>
      <c r="FO437">
        <v>7.3914157557915105E-6</v>
      </c>
      <c r="FP437">
        <v>-1.3079096034082551E-6</v>
      </c>
      <c r="FQ437">
        <v>7.2183685151846714E-6</v>
      </c>
      <c r="FR437">
        <v>8.4636410596059781E-6</v>
      </c>
      <c r="FS437">
        <v>9.6410045556180302E-6</v>
      </c>
      <c r="FT437">
        <v>3.9351853947910722E-6</v>
      </c>
      <c r="FU437">
        <v>9.0851246825807631E-6</v>
      </c>
      <c r="FV437">
        <v>6.1224095109214592E-6</v>
      </c>
      <c r="FW437">
        <v>9.0528742151307543E-6</v>
      </c>
      <c r="FX437">
        <v>3.6650332322430518E-6</v>
      </c>
      <c r="FY437">
        <v>1.3220430692430723E-5</v>
      </c>
      <c r="FZ437">
        <v>1.0717214759735831E-5</v>
      </c>
      <c r="GA437">
        <v>4.0031101795814877E-6</v>
      </c>
      <c r="GB437">
        <v>4.0410533320225665E-6</v>
      </c>
      <c r="GC437">
        <v>8.7096031862158942E-6</v>
      </c>
      <c r="GD437">
        <v>6.2116052915514081E-6</v>
      </c>
      <c r="GE437">
        <v>1.6177949583111092E-6</v>
      </c>
      <c r="GF437">
        <v>1.2532386740663526E-6</v>
      </c>
      <c r="GG437">
        <v>3.5731023103512941E-6</v>
      </c>
      <c r="GH437">
        <v>5.6195542168151586E-6</v>
      </c>
      <c r="GI437">
        <v>-2.2088366607799727E-7</v>
      </c>
      <c r="GJ437">
        <v>7.6944073258834882E-6</v>
      </c>
      <c r="GK437">
        <v>4.6658347383970432E-6</v>
      </c>
      <c r="GL437">
        <v>7.0559774143682665E-6</v>
      </c>
      <c r="GM437">
        <v>1.1599370043016393E-5</v>
      </c>
      <c r="GN437">
        <v>4.2359433147623125E-6</v>
      </c>
      <c r="GO437">
        <v>6.7433993060710706E-6</v>
      </c>
      <c r="GP437">
        <v>3.6403112476548547E-6</v>
      </c>
      <c r="GQ437">
        <v>6.4702537387920302E-6</v>
      </c>
      <c r="GR437">
        <v>6.5629685246839345E-6</v>
      </c>
      <c r="GS437">
        <v>6.0768623535203877E-6</v>
      </c>
      <c r="GT437">
        <v>6.5877394908819633E-6</v>
      </c>
      <c r="GU437">
        <v>5.5663766470930265E-6</v>
      </c>
      <c r="GV437">
        <v>8.9901290335535346E-6</v>
      </c>
      <c r="GW437">
        <v>9.6293865368798495E-6</v>
      </c>
      <c r="GX437">
        <v>-9.5421749317786563E-7</v>
      </c>
      <c r="GY437">
        <v>1.0946751927939247E-5</v>
      </c>
      <c r="GZ437">
        <v>7.2648026666652635E-6</v>
      </c>
      <c r="HA437">
        <v>3.9772091127318049E-6</v>
      </c>
      <c r="HB437">
        <v>6.8989326352767943E-6</v>
      </c>
      <c r="HC437">
        <v>7.949534031560636E-6</v>
      </c>
      <c r="HD437">
        <v>7.4208808075644144E-6</v>
      </c>
      <c r="HE437">
        <v>8.0965062969093943E-6</v>
      </c>
      <c r="HF437">
        <v>7.0816594132991089E-6</v>
      </c>
      <c r="HG437">
        <v>7.7102325680543692E-6</v>
      </c>
      <c r="HH437">
        <v>8.0837934476848999E-6</v>
      </c>
      <c r="HI437">
        <v>5.9624355990405771E-6</v>
      </c>
      <c r="HJ437">
        <v>1.0258350846579144E-5</v>
      </c>
      <c r="HK437">
        <v>9.4389205982170276E-6</v>
      </c>
      <c r="HL437">
        <v>4.6382146166189104E-6</v>
      </c>
      <c r="HM437">
        <v>1.4461074228151668E-5</v>
      </c>
      <c r="HN437">
        <v>4.1353840664754792E-6</v>
      </c>
      <c r="HO437">
        <v>3.0063476014006471E-6</v>
      </c>
      <c r="HP437">
        <v>4.0833841921518239E-6</v>
      </c>
      <c r="HQ437">
        <v>5.6807518794959551E-6</v>
      </c>
      <c r="HR437">
        <v>3.5249100971107568E-6</v>
      </c>
      <c r="HS437">
        <v>9.303047608867053E-6</v>
      </c>
      <c r="HT437">
        <v>5.6420845170294524E-6</v>
      </c>
      <c r="HU437">
        <v>7.9789236680081331E-6</v>
      </c>
      <c r="HV437">
        <v>5.7829393964861075E-6</v>
      </c>
      <c r="HW437">
        <v>8.8109661709834611E-6</v>
      </c>
      <c r="HX437">
        <v>1.4099095663216689E-5</v>
      </c>
      <c r="HY437">
        <v>2.2285040146164467E-6</v>
      </c>
      <c r="HZ437">
        <v>2.7779883006047064E-6</v>
      </c>
      <c r="IA437">
        <v>9.2838811709208343E-6</v>
      </c>
      <c r="IB437">
        <v>1.0769995470054903E-5</v>
      </c>
      <c r="IC437">
        <v>2.4405964098226363E-6</v>
      </c>
      <c r="ID437">
        <v>5.2813100899006038E-6</v>
      </c>
      <c r="IE437">
        <v>2.989502517566293E-7</v>
      </c>
      <c r="IF437">
        <v>5.7862909346985357E-6</v>
      </c>
      <c r="IG437">
        <v>6.5489739828476515E-6</v>
      </c>
      <c r="IH437">
        <v>6.4875529680778677E-6</v>
      </c>
      <c r="II437">
        <v>2.1462518370032299E-6</v>
      </c>
      <c r="IJ437">
        <v>9.4312477596790703E-6</v>
      </c>
      <c r="IK437">
        <v>4.8367735591831306E-6</v>
      </c>
      <c r="IL437">
        <v>1.2499506112075552E-6</v>
      </c>
      <c r="IM437">
        <v>4.7870572933058656E-6</v>
      </c>
      <c r="IN437">
        <v>1.9344842666208253E-6</v>
      </c>
      <c r="IO437">
        <v>7.6352303796461806E-6</v>
      </c>
      <c r="IP437">
        <v>1.0308408530813782E-5</v>
      </c>
      <c r="IQ437">
        <v>2.3455297726885936E-6</v>
      </c>
      <c r="IR437">
        <v>9.6982224536424285E-6</v>
      </c>
      <c r="IS437">
        <v>9.1674875729667002E-6</v>
      </c>
      <c r="IT437">
        <v>-1.9031078991400671E-6</v>
      </c>
      <c r="IU437">
        <v>3.7401996701642927E-6</v>
      </c>
      <c r="IV437">
        <v>4.3995064471805766E-6</v>
      </c>
      <c r="IW437">
        <v>1.9059579334774016E-6</v>
      </c>
      <c r="IX437">
        <v>3.4049903887285736E-6</v>
      </c>
      <c r="IY437">
        <v>7.5873921511008253E-6</v>
      </c>
      <c r="IZ437">
        <v>5.8540062805893411E-6</v>
      </c>
      <c r="JA437">
        <v>4.3132487688827747E-6</v>
      </c>
      <c r="JB437">
        <v>4.0778332719215916E-6</v>
      </c>
      <c r="JC437">
        <v>5.7188895408396682E-6</v>
      </c>
      <c r="JD437">
        <v>2.8540555405916517E-6</v>
      </c>
      <c r="JE437">
        <v>2.9599611264101569E-6</v>
      </c>
      <c r="JF437">
        <v>6.3992587165126417E-6</v>
      </c>
      <c r="JG437">
        <v>6.1311821937271997E-6</v>
      </c>
      <c r="JH437">
        <v>9.7810164279489941E-6</v>
      </c>
      <c r="JI437">
        <v>1.6061038283649832E-6</v>
      </c>
      <c r="JJ437">
        <v>-3.3848272007628555E-7</v>
      </c>
      <c r="JK437">
        <v>2.8084649764549739E-6</v>
      </c>
      <c r="JL437">
        <v>6.7574073713839554E-6</v>
      </c>
      <c r="JM437">
        <v>3.7851530691444836E-6</v>
      </c>
      <c r="JN437">
        <v>3.8846256446847468E-6</v>
      </c>
      <c r="JO437">
        <v>9.4893112947626198E-6</v>
      </c>
      <c r="JP437">
        <v>4.6408049689726445E-6</v>
      </c>
      <c r="JQ437">
        <v>4.9545098355639189E-6</v>
      </c>
      <c r="JR437">
        <v>-1.306609577001502E-6</v>
      </c>
      <c r="JS437">
        <v>8.3551477202344327E-8</v>
      </c>
      <c r="JT437">
        <v>5.5100779724493401E-6</v>
      </c>
      <c r="JU437">
        <v>4.911973775819999E-6</v>
      </c>
      <c r="JV437">
        <v>3.9742654359538348E-6</v>
      </c>
      <c r="JW437">
        <v>6.449481828823828E-6</v>
      </c>
      <c r="JX437">
        <v>6.3913820310549683E-6</v>
      </c>
      <c r="JY437">
        <v>1.1113719108443425E-7</v>
      </c>
      <c r="JZ437">
        <v>1.8317375935389489E-6</v>
      </c>
      <c r="KA437">
        <v>8.5743989412568364E-6</v>
      </c>
      <c r="KB437">
        <v>4.4043868286452483E-6</v>
      </c>
      <c r="KC437">
        <v>9.1511334467533637E-6</v>
      </c>
      <c r="KD437">
        <v>7.4252670073211993E-6</v>
      </c>
      <c r="KE437">
        <v>-1.3701549616702339E-6</v>
      </c>
      <c r="KF437">
        <v>8.1859894111449382E-6</v>
      </c>
      <c r="KG437">
        <v>6.7333504263251761E-6</v>
      </c>
      <c r="KH437">
        <v>6.2633328715220011E-6</v>
      </c>
      <c r="KI437">
        <v>7.94394801488708E-6</v>
      </c>
      <c r="KJ437">
        <v>4.6999640398125286E-6</v>
      </c>
      <c r="KK437">
        <v>7.0630867448546414E-6</v>
      </c>
      <c r="KL437">
        <v>6.400424253985657E-6</v>
      </c>
      <c r="KM437">
        <v>1.1488925564505056E-5</v>
      </c>
      <c r="KN437">
        <v>3.652041040835804E-6</v>
      </c>
      <c r="KO437">
        <v>8.9818282253022336E-6</v>
      </c>
      <c r="KP437">
        <v>3.100096256802012E-6</v>
      </c>
      <c r="KQ437">
        <v>9.9424461580132533E-6</v>
      </c>
      <c r="KR437">
        <v>9.748396100753321E-6</v>
      </c>
      <c r="KS437">
        <v>3.2829871253120613E-6</v>
      </c>
      <c r="KT437">
        <v>5.0005725870378478E-6</v>
      </c>
      <c r="KU437">
        <v>3.7289614533753144E-6</v>
      </c>
      <c r="KV437">
        <v>6.5466880221448328E-6</v>
      </c>
      <c r="KW437">
        <v>9.0461176681462087E-6</v>
      </c>
      <c r="KX437">
        <v>2.3822797278684619E-6</v>
      </c>
      <c r="KY437">
        <v>1.2811418909963895E-5</v>
      </c>
      <c r="KZ437">
        <v>3.1445769017881463E-6</v>
      </c>
      <c r="LA437">
        <v>3.8711655365281367E-6</v>
      </c>
      <c r="LB437">
        <v>1.2611860208592683E-6</v>
      </c>
      <c r="LC437">
        <v>4.5029665937263445E-6</v>
      </c>
      <c r="LD437">
        <v>5.5131325728756853E-6</v>
      </c>
      <c r="LE437">
        <v>6.7031829762429287E-6</v>
      </c>
      <c r="LF437">
        <v>8.1193754949492596E-6</v>
      </c>
      <c r="LG437">
        <v>3.8328848950174219E-6</v>
      </c>
      <c r="LH437">
        <v>4.6362953865502834E-6</v>
      </c>
      <c r="LI437">
        <v>3.9671991713897296E-6</v>
      </c>
      <c r="LJ437">
        <v>4.923824732357196E-6</v>
      </c>
      <c r="LK437">
        <v>3.4254344695275625E-6</v>
      </c>
      <c r="LL437">
        <v>9.1678954627120716E-6</v>
      </c>
      <c r="LM437">
        <v>7.5582313000595917E-6</v>
      </c>
      <c r="LN437">
        <v>5.8665210106379626E-6</v>
      </c>
      <c r="LO437">
        <v>3.389224078205145E-6</v>
      </c>
      <c r="LP437">
        <v>4.4836702571848869E-6</v>
      </c>
      <c r="LQ437">
        <v>2.4698786746530664E-6</v>
      </c>
      <c r="LR437">
        <v>9.3322120506011957E-6</v>
      </c>
      <c r="LS437">
        <v>7.1927554123374982E-6</v>
      </c>
      <c r="LT437">
        <v>1.2074798538410952E-6</v>
      </c>
      <c r="LU437">
        <v>7.6396626686477257E-6</v>
      </c>
      <c r="LV437">
        <v>7.7788432693589015E-6</v>
      </c>
      <c r="LW437">
        <v>5.2085844194882576E-6</v>
      </c>
      <c r="LX437">
        <v>1.3368287812147002E-5</v>
      </c>
      <c r="LY437">
        <v>5.469440660973352E-6</v>
      </c>
      <c r="LZ437">
        <v>2.7837000976610842E-6</v>
      </c>
      <c r="MA437">
        <v>4.0953464559730817E-6</v>
      </c>
      <c r="MB437">
        <v>3.9704327659511743E-6</v>
      </c>
      <c r="MC437">
        <v>8.0163345290551893E-6</v>
      </c>
      <c r="MD437">
        <v>5.4553122326180787E-6</v>
      </c>
      <c r="ME437">
        <v>7.5872775846693375E-6</v>
      </c>
      <c r="MF437">
        <v>6.9912948666843629E-6</v>
      </c>
      <c r="MG437">
        <v>3.353526343586329E-6</v>
      </c>
      <c r="MH437">
        <v>9.7829244028069244E-7</v>
      </c>
      <c r="MI437">
        <v>1.8628820104012685E-6</v>
      </c>
      <c r="MJ437">
        <v>3.6354983671453799E-6</v>
      </c>
      <c r="MK437">
        <v>3.8063032600346604E-6</v>
      </c>
      <c r="ML437">
        <v>3.1601307774771961E-6</v>
      </c>
      <c r="MM437">
        <v>8.9848874235366461E-7</v>
      </c>
      <c r="MN437">
        <v>9.9335239827774939E-6</v>
      </c>
      <c r="MO437">
        <v>1.1949991847465814E-5</v>
      </c>
      <c r="MP437">
        <v>3.1621074669990749E-6</v>
      </c>
      <c r="MQ437">
        <v>8.7241694806077314E-6</v>
      </c>
      <c r="MR437">
        <v>7.7805922004266244E-6</v>
      </c>
      <c r="MS437">
        <v>1.0061568363301924E-5</v>
      </c>
      <c r="MT437">
        <v>8.1631478773699016E-6</v>
      </c>
      <c r="MU437">
        <v>4.9526968992684577E-6</v>
      </c>
      <c r="MV437">
        <v>5.0686064759612832E-6</v>
      </c>
      <c r="MW437">
        <v>1.9072935762304403E-6</v>
      </c>
      <c r="MX437">
        <v>7.2546978308108207E-6</v>
      </c>
      <c r="MY437">
        <v>5.1954826616202942E-6</v>
      </c>
      <c r="MZ437">
        <v>4.6424584249673252E-6</v>
      </c>
      <c r="NA437">
        <v>6.6903499304618987E-6</v>
      </c>
      <c r="NB437">
        <v>1.1228947768046275E-6</v>
      </c>
      <c r="NC437">
        <v>7.4563592111084124E-6</v>
      </c>
      <c r="ND437">
        <v>5.4170025264245033E-6</v>
      </c>
      <c r="NE437">
        <v>4.5345160137839382E-6</v>
      </c>
      <c r="NF437">
        <v>5.6583961153303042E-6</v>
      </c>
      <c r="NG437">
        <v>4.2350450415656296E-7</v>
      </c>
      <c r="NH437">
        <v>9.7737329883487886E-6</v>
      </c>
      <c r="NI437">
        <v>4.6807674990446802E-6</v>
      </c>
      <c r="NJ437">
        <v>6.1220484898332263E-6</v>
      </c>
      <c r="NK437">
        <v>-2.3209173344093351E-6</v>
      </c>
      <c r="NL437">
        <v>3.2488587508497159E-6</v>
      </c>
      <c r="NM437">
        <v>8.620800286531199E-6</v>
      </c>
      <c r="NN437">
        <v>4.1096633952085295E-6</v>
      </c>
      <c r="NO437">
        <v>8.0513483927071053E-6</v>
      </c>
      <c r="NP437">
        <v>2.4807449865107246E-6</v>
      </c>
      <c r="NQ437">
        <v>8.6053429924304423E-6</v>
      </c>
      <c r="NR437">
        <v>5.8128466901086746E-6</v>
      </c>
      <c r="NS437">
        <v>9.788511271992667E-6</v>
      </c>
      <c r="NT437">
        <v>3.0610821754490088E-6</v>
      </c>
      <c r="NU437">
        <v>7.367635262515881E-6</v>
      </c>
      <c r="NV437">
        <v>7.3737131204648673E-6</v>
      </c>
      <c r="NW437">
        <v>1.6449396068354682E-5</v>
      </c>
      <c r="NX437">
        <v>7.2258806544497347E-6</v>
      </c>
      <c r="NY437">
        <v>6.7001131719824092E-6</v>
      </c>
      <c r="NZ437">
        <v>8.5292923475628611E-6</v>
      </c>
      <c r="OA437">
        <v>3.0692716181230884E-6</v>
      </c>
      <c r="OB437">
        <v>4.6945847093699436E-6</v>
      </c>
      <c r="OC437">
        <v>6.0738565908542106E-6</v>
      </c>
      <c r="OD437">
        <v>8.3129466208459265E-6</v>
      </c>
      <c r="OE437">
        <v>1.2536330299187571E-5</v>
      </c>
      <c r="OF437">
        <v>5.9254526799195409E-6</v>
      </c>
      <c r="OG437">
        <v>6.2104269390395398E-6</v>
      </c>
      <c r="OH437">
        <v>5.3107174378306067E-6</v>
      </c>
      <c r="OI437">
        <v>3.3993535624758435E-6</v>
      </c>
      <c r="OJ437">
        <v>7.5885500977519427E-6</v>
      </c>
      <c r="OK437">
        <v>6.1361470073789367E-6</v>
      </c>
      <c r="OL437">
        <v>3.2831150787586432E-6</v>
      </c>
      <c r="OM437">
        <v>5.0290453588195358E-6</v>
      </c>
      <c r="ON437">
        <v>9.9026482514289609E-6</v>
      </c>
      <c r="OO437">
        <v>3.2407766297920793E-6</v>
      </c>
      <c r="OP437">
        <v>6.2252126441531239E-6</v>
      </c>
      <c r="OQ437">
        <v>4.8218169868291306E-6</v>
      </c>
      <c r="OR437">
        <v>4.7295500098011049E-7</v>
      </c>
      <c r="OS437">
        <v>5.9909219405249496E-6</v>
      </c>
      <c r="OT437">
        <v>5.0918234318167118E-6</v>
      </c>
      <c r="OU437">
        <v>1.4714220753524971E-6</v>
      </c>
      <c r="OV437">
        <v>9.5650715545493094E-6</v>
      </c>
      <c r="OW437">
        <v>5.4216094321160531E-6</v>
      </c>
      <c r="OX437">
        <v>5.92134334528027E-6</v>
      </c>
      <c r="OY437">
        <v>1.0528297635764808E-5</v>
      </c>
      <c r="OZ437">
        <v>4.1545824737975974E-7</v>
      </c>
      <c r="PA437">
        <v>1.9767353685836059E-7</v>
      </c>
      <c r="PB437">
        <v>2.8302187729662968E-6</v>
      </c>
      <c r="PC437">
        <v>4.9512621784192359E-7</v>
      </c>
      <c r="PD437">
        <v>2.2306191747842087E-6</v>
      </c>
      <c r="PE437">
        <v>1.2836361380273175E-5</v>
      </c>
      <c r="PF437">
        <v>9.1961093609603662E-7</v>
      </c>
      <c r="PG437">
        <v>1.9605669082007071E-6</v>
      </c>
      <c r="PH437">
        <v>2.0379693676044615E-6</v>
      </c>
      <c r="PI437">
        <v>7.4248404002787235E-6</v>
      </c>
      <c r="PJ437">
        <v>7.8291982602977266E-6</v>
      </c>
      <c r="PK437">
        <v>6.3040653698236057E-7</v>
      </c>
      <c r="PL437">
        <v>1.4561987767970048E-5</v>
      </c>
      <c r="PM437">
        <v>3.1185074076602454E-6</v>
      </c>
      <c r="PN437">
        <v>6.4226845333670186E-6</v>
      </c>
      <c r="PO437">
        <v>1.8419092425329899E-6</v>
      </c>
      <c r="PP437">
        <v>7.2689129701548201E-6</v>
      </c>
      <c r="PQ437">
        <v>5.4686347175813849E-6</v>
      </c>
      <c r="PR437">
        <v>3.2023982200160504E-6</v>
      </c>
      <c r="PS437">
        <v>8.8877182433482617E-6</v>
      </c>
      <c r="PT437">
        <v>4.5650484180515593E-6</v>
      </c>
      <c r="PU437">
        <v>-8.8840769494391784E-7</v>
      </c>
      <c r="PV437">
        <v>9.5441009225888696E-6</v>
      </c>
      <c r="PW437">
        <v>6.7570811293048282E-6</v>
      </c>
      <c r="PX437">
        <v>3.1460867096188488E-6</v>
      </c>
      <c r="PY437">
        <v>7.8022407391491042E-6</v>
      </c>
      <c r="PZ437">
        <v>4.2795029427741756E-6</v>
      </c>
      <c r="QA437">
        <v>1.2116894249626122E-6</v>
      </c>
      <c r="QB437">
        <v>5.2184510538959409E-6</v>
      </c>
      <c r="QC437">
        <v>4.3713656099988817E-6</v>
      </c>
      <c r="QD437">
        <v>3.7492489642226945E-6</v>
      </c>
      <c r="QE437">
        <v>2.5917929502685615E-6</v>
      </c>
      <c r="QF437">
        <v>2.1949890209635729E-5</v>
      </c>
      <c r="QG437">
        <v>1.1080037863707035E-5</v>
      </c>
      <c r="QH437">
        <v>3.8639165105259231E-6</v>
      </c>
      <c r="QI437">
        <v>6.2096133597027643E-6</v>
      </c>
      <c r="QJ437">
        <v>6.9311386242338615E-6</v>
      </c>
      <c r="QK437">
        <v>6.3977203004095965E-6</v>
      </c>
      <c r="QL437">
        <v>5.2228025343357387E-6</v>
      </c>
      <c r="QM437">
        <v>9.4079429869175146E-6</v>
      </c>
      <c r="QN437">
        <v>5.3685214942491604E-6</v>
      </c>
      <c r="QO437">
        <v>8.1110076755704021E-6</v>
      </c>
      <c r="QP437">
        <v>-1.6385965655391941E-6</v>
      </c>
      <c r="QQ437">
        <v>4.2266208662958199E-6</v>
      </c>
      <c r="QR437">
        <v>1.6852732545344757E-7</v>
      </c>
      <c r="QS437">
        <v>7.9735763547681866E-6</v>
      </c>
      <c r="QT437">
        <v>8.9160172658249924E-6</v>
      </c>
      <c r="QU437">
        <v>4.52593276967698E-6</v>
      </c>
      <c r="QV437">
        <v>2.1299099515279141E-6</v>
      </c>
      <c r="QW437">
        <v>4.2494611206343015E-7</v>
      </c>
      <c r="QX437">
        <v>7.6644688819313586E-6</v>
      </c>
      <c r="QY437">
        <v>4.6720652813027781E-6</v>
      </c>
      <c r="QZ437">
        <v>4.9939367117298345E-7</v>
      </c>
      <c r="RA437">
        <v>8.1960680687924162E-6</v>
      </c>
      <c r="RB437">
        <v>3.3267703746409841E-6</v>
      </c>
      <c r="RC437">
        <v>7.6321303344768273E-6</v>
      </c>
      <c r="RD437">
        <v>8.5479403097785033E-6</v>
      </c>
      <c r="RE437">
        <v>2.3931251734506234E-6</v>
      </c>
      <c r="RF437">
        <v>4.2946679206281921E-6</v>
      </c>
      <c r="RG437">
        <v>7.5461466389810459E-6</v>
      </c>
      <c r="RH437">
        <v>5.3390390423225205E-6</v>
      </c>
      <c r="RI437">
        <v>5.2071887301174524E-6</v>
      </c>
      <c r="RJ437">
        <v>2.6589111286561356E-6</v>
      </c>
      <c r="RK437">
        <v>9.7251254322743161E-6</v>
      </c>
      <c r="RL437">
        <v>5.4813898594684062E-6</v>
      </c>
      <c r="RM437">
        <v>8.5093498405630291E-6</v>
      </c>
      <c r="RN437">
        <v>5.9777440114765857E-6</v>
      </c>
      <c r="RO437">
        <v>3.2060736880355042E-6</v>
      </c>
      <c r="RP437">
        <v>1.1651995018215897E-5</v>
      </c>
      <c r="RQ437">
        <v>2.1123755350526983E-6</v>
      </c>
      <c r="RR437">
        <v>4.1181604018383369E-6</v>
      </c>
      <c r="RS437">
        <v>3.1757648909585623E-6</v>
      </c>
      <c r="RT437">
        <v>8.3069851202344101E-6</v>
      </c>
      <c r="RU437">
        <v>9.4223600200770207E-6</v>
      </c>
      <c r="RV437">
        <v>2.1159459091435369E-6</v>
      </c>
      <c r="RW437">
        <v>-1.8515178399366101E-6</v>
      </c>
      <c r="RX437">
        <v>4.3870211074995115E-6</v>
      </c>
      <c r="RY437">
        <v>3.3901114326928788E-6</v>
      </c>
      <c r="RZ437">
        <v>1.281686153844182E-5</v>
      </c>
      <c r="SA437">
        <v>8.7855165928702637E-6</v>
      </c>
      <c r="SB437">
        <v>1.3571210327194801E-5</v>
      </c>
      <c r="SC437">
        <v>1.6283465780093736E-6</v>
      </c>
      <c r="SD437">
        <v>6.0076036559478808E-6</v>
      </c>
      <c r="SE437">
        <v>5.0600641621360719E-6</v>
      </c>
      <c r="SF437">
        <v>1.2278298025044128E-5</v>
      </c>
      <c r="SG437">
        <v>6.4392753741061901E-6</v>
      </c>
      <c r="SH437">
        <v>3.6882306828012392E-6</v>
      </c>
      <c r="SI437">
        <v>-1.2510006656905838E-6</v>
      </c>
      <c r="SJ437">
        <v>8.2501370505296069E-6</v>
      </c>
      <c r="SK437">
        <v>5.4640497451416629E-6</v>
      </c>
      <c r="SL437">
        <v>5.5422148457931172E-6</v>
      </c>
      <c r="SM437">
        <v>9.2187315398923497E-6</v>
      </c>
      <c r="SN437">
        <v>5.4344851576767874E-6</v>
      </c>
      <c r="SO437">
        <v>6.3308538398361111E-6</v>
      </c>
      <c r="SP437">
        <v>5.8316774781554892E-6</v>
      </c>
      <c r="SQ437">
        <v>8.8223339516329632E-7</v>
      </c>
      <c r="SR437">
        <v>4.6235087289639584E-6</v>
      </c>
      <c r="SS437">
        <v>5.4681784763657411E-6</v>
      </c>
      <c r="ST437">
        <v>6.336908772245141E-6</v>
      </c>
      <c r="SU437">
        <v>1.0759768325088169E-5</v>
      </c>
      <c r="SV437">
        <v>9.1833558339721188E-6</v>
      </c>
      <c r="SW437">
        <v>8.2289262416710016E-6</v>
      </c>
      <c r="SX437">
        <v>4.1758850603465836E-6</v>
      </c>
      <c r="SY437">
        <v>1.3791150571847739E-5</v>
      </c>
      <c r="SZ437">
        <v>1.554514058584861E-7</v>
      </c>
      <c r="TA437">
        <v>1.547549586855986E-6</v>
      </c>
      <c r="TB437">
        <v>4.6315234799184105E-6</v>
      </c>
      <c r="TC437">
        <v>6.3377311698517122E-6</v>
      </c>
      <c r="TD437">
        <v>4.3529752298044555E-6</v>
      </c>
      <c r="TE437">
        <v>-2.176770502492451E-6</v>
      </c>
      <c r="TF437">
        <v>6.9918086924297654E-6</v>
      </c>
      <c r="TG437">
        <v>8.2539542009978217E-6</v>
      </c>
      <c r="TH437">
        <v>4.2561346892564508E-6</v>
      </c>
      <c r="TI437">
        <v>1.1719950646044745E-6</v>
      </c>
      <c r="TJ437">
        <v>1.4096950192073722E-5</v>
      </c>
      <c r="TK437">
        <v>7.8313391123890231E-6</v>
      </c>
      <c r="TL437">
        <v>4.9486483174126763E-6</v>
      </c>
      <c r="TM437">
        <v>3.8067973720335132E-7</v>
      </c>
      <c r="TN437">
        <v>3.2914190084661399E-6</v>
      </c>
      <c r="TO437">
        <v>1.7362424275305114E-6</v>
      </c>
      <c r="TP437">
        <v>4.7561051748193405E-6</v>
      </c>
      <c r="TQ437">
        <v>8.8716018410508035E-6</v>
      </c>
      <c r="TR437">
        <v>5.9800669081692681E-6</v>
      </c>
      <c r="TS437">
        <v>3.6500731832857527E-6</v>
      </c>
      <c r="TT437">
        <v>8.0649845935569193E-6</v>
      </c>
      <c r="TU437">
        <v>1.0154609488846675E-5</v>
      </c>
      <c r="TV437">
        <v>5.2218161370917948E-6</v>
      </c>
      <c r="TW437">
        <v>1.5167782915176368E-5</v>
      </c>
      <c r="TX437">
        <v>8.2252304253352795E-6</v>
      </c>
      <c r="TY437">
        <v>4.2551508520134098E-6</v>
      </c>
      <c r="TZ437">
        <v>-8.5508639962116651E-6</v>
      </c>
      <c r="UA437">
        <v>1.5320695470174869E-6</v>
      </c>
      <c r="UB437">
        <v>5.7212086397471297E-6</v>
      </c>
      <c r="UC437">
        <v>9.3353626259619032E-6</v>
      </c>
      <c r="UD437">
        <v>6.4537643154405742E-6</v>
      </c>
      <c r="UE437">
        <v>-4.8727234297744375E-7</v>
      </c>
      <c r="UF437">
        <v>1.3235100446270584E-5</v>
      </c>
      <c r="UG437">
        <v>2.8891017075777785E-6</v>
      </c>
      <c r="UH437">
        <v>5.6557301950826233E-6</v>
      </c>
      <c r="UI437">
        <v>3.018526962133482E-6</v>
      </c>
      <c r="UJ437">
        <v>7.4353423192603882E-7</v>
      </c>
      <c r="UK437">
        <v>2.2403350759439524E-6</v>
      </c>
      <c r="UL437">
        <v>4.3811203673118209E-6</v>
      </c>
      <c r="UM437">
        <v>8.6453020722597934E-6</v>
      </c>
      <c r="UN437">
        <v>4.2257063184128679E-6</v>
      </c>
      <c r="UO437">
        <v>3.3841315004935748E-6</v>
      </c>
      <c r="UP437">
        <v>6.8525596273386654E-6</v>
      </c>
      <c r="UQ437">
        <v>2.1634250092034585E-6</v>
      </c>
      <c r="UR437">
        <v>1.1846955454165789E-5</v>
      </c>
      <c r="US437">
        <v>3.1235455903167724E-6</v>
      </c>
      <c r="UT437">
        <v>5.1958154418906305E-6</v>
      </c>
      <c r="UU437">
        <v>6.1732421806836993E-6</v>
      </c>
      <c r="UV437">
        <v>5.4197902721148158E-6</v>
      </c>
      <c r="UW437">
        <v>8.4457199025651894E-6</v>
      </c>
      <c r="UX437">
        <v>6.7184385209032377E-6</v>
      </c>
      <c r="UY437">
        <v>5.9201029892437488E-7</v>
      </c>
      <c r="UZ437">
        <v>4.0348594010026856E-6</v>
      </c>
      <c r="VA437">
        <v>2.1440383204186395E-6</v>
      </c>
      <c r="VB437">
        <v>1.0054739507274636E-6</v>
      </c>
      <c r="VC437">
        <v>3.1980605577736353E-6</v>
      </c>
      <c r="VD437">
        <v>3.3996836908355376E-6</v>
      </c>
      <c r="VE437">
        <v>3.1619252601069327E-6</v>
      </c>
      <c r="VF437">
        <v>4.2846411747423474E-6</v>
      </c>
      <c r="VG437">
        <v>6.318157411827866E-6</v>
      </c>
      <c r="VH437">
        <v>5.6042261032300567E-6</v>
      </c>
      <c r="VI437">
        <v>-1.3309850732272503E-6</v>
      </c>
      <c r="VJ437">
        <v>5.6411742805176677E-6</v>
      </c>
      <c r="VK437">
        <v>1.9743280164814712E-6</v>
      </c>
      <c r="VL437">
        <v>2.1867965248850752E-7</v>
      </c>
      <c r="VM437">
        <v>7.4131768042040669E-6</v>
      </c>
      <c r="VN437">
        <v>4.5964963630103867E-6</v>
      </c>
      <c r="VO437">
        <v>1.2438534345477835E-5</v>
      </c>
      <c r="VP437">
        <v>-9.0673902095838731E-9</v>
      </c>
      <c r="VQ437">
        <v>2.3229538123360038E-6</v>
      </c>
      <c r="VR437">
        <v>-7.3445116394029689E-7</v>
      </c>
      <c r="VS437">
        <v>4.8469703275673206E-6</v>
      </c>
      <c r="VT437">
        <v>7.0910470607056534E-6</v>
      </c>
      <c r="VU437">
        <v>4.9748483735333896E-6</v>
      </c>
      <c r="VV437">
        <v>8.5133911289021728E-6</v>
      </c>
      <c r="VW437">
        <v>1.8012632667195055E-6</v>
      </c>
      <c r="VX437">
        <v>2.0555745375195574E-6</v>
      </c>
      <c r="VY437">
        <v>-9.4249007467202839E-7</v>
      </c>
      <c r="VZ437">
        <v>2.4186679903009399E-7</v>
      </c>
      <c r="WA437">
        <v>5.788478194542124E-6</v>
      </c>
      <c r="WB437">
        <v>5.0671797662415916E-6</v>
      </c>
      <c r="WC437">
        <v>-1.2897381137204514E-5</v>
      </c>
    </row>
    <row r="438" spans="1:601" x14ac:dyDescent="0.25">
      <c r="A438" t="s">
        <v>427</v>
      </c>
      <c r="B438">
        <v>7.6450553411199269E-7</v>
      </c>
      <c r="C438">
        <v>-8.6716866791931099E-6</v>
      </c>
      <c r="D438">
        <v>6.9840670228068249E-6</v>
      </c>
      <c r="E438">
        <v>3.4384290354210778E-6</v>
      </c>
      <c r="F438">
        <v>8.139115257468828E-6</v>
      </c>
      <c r="G438">
        <v>-5.3829468517515825E-7</v>
      </c>
      <c r="H438">
        <v>9.0775017303032522E-6</v>
      </c>
      <c r="I438">
        <v>6.027168741287176E-6</v>
      </c>
      <c r="J438">
        <v>7.6034547871583093E-6</v>
      </c>
      <c r="K438">
        <v>4.8442350243772999E-7</v>
      </c>
      <c r="L438">
        <v>6.6593540119780938E-6</v>
      </c>
      <c r="M438">
        <v>7.8086954019329509E-6</v>
      </c>
      <c r="N438">
        <v>3.8942516576342087E-6</v>
      </c>
      <c r="O438">
        <v>6.5075752397314255E-6</v>
      </c>
      <c r="P438">
        <v>4.4771252546290196E-6</v>
      </c>
      <c r="Q438">
        <v>2.6949503851813942E-6</v>
      </c>
      <c r="R438">
        <v>3.034751987665201E-6</v>
      </c>
      <c r="S438">
        <v>6.0636150324818382E-6</v>
      </c>
      <c r="T438">
        <v>5.1573096535583327E-6</v>
      </c>
      <c r="U438">
        <v>7.2271928456655132E-6</v>
      </c>
      <c r="V438">
        <v>5.0543297719177083E-6</v>
      </c>
      <c r="W438">
        <v>1.2090565561463088E-6</v>
      </c>
      <c r="X438">
        <v>6.1241107811318546E-6</v>
      </c>
      <c r="Y438">
        <v>8.3240273529245165E-6</v>
      </c>
      <c r="Z438">
        <v>3.5983041000511946E-6</v>
      </c>
      <c r="AA438">
        <v>3.1113432275230407E-6</v>
      </c>
      <c r="AB438">
        <v>1.4099323493754297E-6</v>
      </c>
      <c r="AC438">
        <v>8.5968199839309381E-6</v>
      </c>
      <c r="AD438">
        <v>9.7611985627295828E-6</v>
      </c>
      <c r="AE438">
        <v>3.9753701239473913E-6</v>
      </c>
      <c r="AF438">
        <v>8.0451044795841352E-6</v>
      </c>
      <c r="AG438">
        <v>4.3709502071981486E-6</v>
      </c>
      <c r="AH438">
        <v>5.215509950185281E-6</v>
      </c>
      <c r="AI438">
        <v>5.6226009934324017E-6</v>
      </c>
      <c r="AJ438">
        <v>5.2909840159542622E-6</v>
      </c>
      <c r="AK438">
        <v>-5.7384757017688793E-8</v>
      </c>
      <c r="AL438">
        <v>9.4581223781094144E-6</v>
      </c>
      <c r="AM438">
        <v>4.198022381814119E-6</v>
      </c>
      <c r="AN438">
        <v>3.8149225588401182E-6</v>
      </c>
      <c r="AO438">
        <v>9.7935236512158094E-6</v>
      </c>
      <c r="AP438">
        <v>7.5854622218474917E-6</v>
      </c>
      <c r="AQ438">
        <v>7.3876956169202426E-6</v>
      </c>
      <c r="AR438">
        <v>6.0296962032026653E-6</v>
      </c>
      <c r="AS438">
        <v>1.0210709824581428E-6</v>
      </c>
      <c r="AT438">
        <v>7.8076390969122527E-6</v>
      </c>
      <c r="AU438">
        <v>6.721269453816901E-6</v>
      </c>
      <c r="AV438">
        <v>5.395578698018909E-7</v>
      </c>
      <c r="AW438">
        <v>6.2744900987679845E-6</v>
      </c>
      <c r="AX438">
        <v>7.9445418046928759E-6</v>
      </c>
      <c r="AY438">
        <v>5.6685348764097792E-6</v>
      </c>
      <c r="AZ438">
        <v>5.5616154993212184E-6</v>
      </c>
      <c r="BA438">
        <v>8.1356127438151081E-6</v>
      </c>
      <c r="BB438">
        <v>6.0607861935681709E-6</v>
      </c>
      <c r="BC438">
        <v>5.1134294146557553E-6</v>
      </c>
      <c r="BD438">
        <v>5.1000547159154078E-6</v>
      </c>
      <c r="BE438">
        <v>3.0073467774134577E-6</v>
      </c>
      <c r="BF438">
        <v>8.5424467967599009E-6</v>
      </c>
      <c r="BG438">
        <v>5.0420297487900269E-6</v>
      </c>
      <c r="BH438">
        <v>8.8881901633680831E-6</v>
      </c>
      <c r="BI438">
        <v>8.2902867463064413E-6</v>
      </c>
      <c r="BJ438">
        <v>4.495660415475859E-6</v>
      </c>
      <c r="BK438">
        <v>6.4442094518744376E-6</v>
      </c>
      <c r="BL438">
        <v>1.7991048981436803E-6</v>
      </c>
      <c r="BM438">
        <v>6.6559844827985019E-6</v>
      </c>
      <c r="BN438">
        <v>7.0507754344565727E-6</v>
      </c>
      <c r="BO438">
        <v>1.8455625333212249E-6</v>
      </c>
      <c r="BP438">
        <v>2.6816995446621719E-6</v>
      </c>
      <c r="BQ438">
        <v>5.8153635673132395E-6</v>
      </c>
      <c r="BR438">
        <v>5.0280095184596729E-6</v>
      </c>
      <c r="BS438">
        <v>5.7999002766897015E-6</v>
      </c>
      <c r="BT438">
        <v>5.166472892885179E-6</v>
      </c>
      <c r="BU438">
        <v>7.2346443996535469E-6</v>
      </c>
      <c r="BV438">
        <v>7.8919540721487257E-6</v>
      </c>
      <c r="BW438">
        <v>9.8330556806071677E-6</v>
      </c>
      <c r="BX438">
        <v>5.339610662464858E-6</v>
      </c>
      <c r="BY438">
        <v>5.3473434237204652E-6</v>
      </c>
      <c r="BZ438">
        <v>9.7546986883030687E-6</v>
      </c>
      <c r="CA438">
        <v>2.6077312922604648E-6</v>
      </c>
      <c r="CB438">
        <v>3.6384150594093378E-6</v>
      </c>
      <c r="CC438">
        <v>-2.1504799079366889E-6</v>
      </c>
      <c r="CD438">
        <v>1.2248504667891632E-6</v>
      </c>
      <c r="CE438">
        <v>3.5742998467355337E-6</v>
      </c>
      <c r="CF438">
        <v>6.5309055648673006E-6</v>
      </c>
      <c r="CG438">
        <v>1.5101385315068849E-6</v>
      </c>
      <c r="CH438">
        <v>3.5278041337075584E-6</v>
      </c>
      <c r="CI438">
        <v>5.6062878448073016E-6</v>
      </c>
      <c r="CJ438">
        <v>3.7692167109381086E-6</v>
      </c>
      <c r="CK438">
        <v>7.0751390533718012E-6</v>
      </c>
      <c r="CL438">
        <v>1.0174763884691792E-5</v>
      </c>
      <c r="CM438">
        <v>4.5554903756031207E-6</v>
      </c>
      <c r="CN438">
        <v>5.5540964718629533E-6</v>
      </c>
      <c r="CO438">
        <v>8.1720924053429555E-6</v>
      </c>
      <c r="CP438">
        <v>4.2586245546368732E-6</v>
      </c>
      <c r="CQ438">
        <v>5.0949349806865375E-6</v>
      </c>
      <c r="CR438">
        <v>8.2506292350661047E-6</v>
      </c>
      <c r="CS438">
        <v>6.8715440421225492E-6</v>
      </c>
      <c r="CT438">
        <v>4.8009398403582506E-6</v>
      </c>
      <c r="CU438">
        <v>1.103231345174147E-5</v>
      </c>
      <c r="CV438">
        <v>4.4136803276251375E-6</v>
      </c>
      <c r="CW438">
        <v>-8.8991313844069076E-7</v>
      </c>
      <c r="CX438">
        <v>5.6940062790191138E-6</v>
      </c>
      <c r="CY438">
        <v>6.0896968313291252E-6</v>
      </c>
      <c r="CZ438">
        <v>7.8788473506725872E-6</v>
      </c>
      <c r="DA438">
        <v>7.868918211281272E-6</v>
      </c>
      <c r="DB438">
        <v>6.0522015173876333E-6</v>
      </c>
      <c r="DC438">
        <v>4.3162401670481081E-6</v>
      </c>
      <c r="DD438">
        <v>2.835567585662833E-6</v>
      </c>
      <c r="DE438">
        <v>9.2744028211348062E-7</v>
      </c>
      <c r="DF438">
        <v>3.6561703075492291E-6</v>
      </c>
      <c r="DG438">
        <v>3.6879623325445607E-6</v>
      </c>
      <c r="DH438">
        <v>5.8889054663929883E-6</v>
      </c>
      <c r="DI438">
        <v>5.8004176308631225E-6</v>
      </c>
      <c r="DJ438">
        <v>4.3164626613573412E-6</v>
      </c>
      <c r="DK438">
        <v>7.414718217805313E-6</v>
      </c>
      <c r="DL438">
        <v>1.7735299574113139E-6</v>
      </c>
      <c r="DM438">
        <v>4.7330294823541769E-6</v>
      </c>
      <c r="DN438">
        <v>7.6926738423182225E-6</v>
      </c>
      <c r="DO438">
        <v>1.0100359849309328E-5</v>
      </c>
      <c r="DP438">
        <v>4.989567322555144E-6</v>
      </c>
      <c r="DQ438">
        <v>3.3317247128260215E-6</v>
      </c>
      <c r="DR438">
        <v>9.6046492639497442E-6</v>
      </c>
      <c r="DS438">
        <v>7.6044233805600871E-6</v>
      </c>
      <c r="DT438">
        <v>7.7622034152559049E-6</v>
      </c>
      <c r="DU438">
        <v>9.2902566759309835E-6</v>
      </c>
      <c r="DV438">
        <v>1.150077806249938E-6</v>
      </c>
      <c r="DW438">
        <v>1.6448692375742685E-6</v>
      </c>
      <c r="DX438">
        <v>1.4309246371064615E-6</v>
      </c>
      <c r="DY438">
        <v>5.4920128492411041E-6</v>
      </c>
      <c r="DZ438">
        <v>5.3056137862332198E-6</v>
      </c>
      <c r="EA438">
        <v>6.0953596610087984E-6</v>
      </c>
      <c r="EB438">
        <v>6.5115571026089685E-6</v>
      </c>
      <c r="EC438">
        <v>7.8497263906775702E-6</v>
      </c>
      <c r="ED438">
        <v>4.1759472338916494E-6</v>
      </c>
      <c r="EE438">
        <v>3.6971298495762982E-6</v>
      </c>
      <c r="EF438">
        <v>3.4675169287738136E-6</v>
      </c>
      <c r="EG438">
        <v>6.1198563208092743E-6</v>
      </c>
      <c r="EH438">
        <v>5.030402158767675E-6</v>
      </c>
      <c r="EI438">
        <v>8.1697137368013276E-6</v>
      </c>
      <c r="EJ438">
        <v>4.7932023868280815E-6</v>
      </c>
      <c r="EK438">
        <v>5.788142235189481E-6</v>
      </c>
      <c r="EL438">
        <v>5.1658520268374981E-6</v>
      </c>
      <c r="EM438">
        <v>2.2506454941985011E-6</v>
      </c>
      <c r="EN438">
        <v>9.1115839923787623E-6</v>
      </c>
      <c r="EO438">
        <v>4.279068226659789E-7</v>
      </c>
      <c r="EP438">
        <v>1.3754449064812003E-6</v>
      </c>
      <c r="EQ438">
        <v>3.4057216497141313E-6</v>
      </c>
      <c r="ER438">
        <v>6.1281294167403845E-6</v>
      </c>
      <c r="ES438">
        <v>5.6058688625833921E-6</v>
      </c>
      <c r="ET438">
        <v>1.5671795614005385E-5</v>
      </c>
      <c r="EU438">
        <v>2.7764024723243949E-6</v>
      </c>
      <c r="EV438">
        <v>1.6246627340728273E-6</v>
      </c>
      <c r="EW438">
        <v>1.0491545504590663E-5</v>
      </c>
      <c r="EX438">
        <v>7.6415846618292977E-6</v>
      </c>
      <c r="EY438">
        <v>4.3117806789187711E-6</v>
      </c>
      <c r="EZ438">
        <v>6.7176968340546334E-7</v>
      </c>
      <c r="FA438">
        <v>1.0203659248212719E-5</v>
      </c>
      <c r="FB438">
        <v>9.2570854873917488E-6</v>
      </c>
      <c r="FC438">
        <v>9.9866212728782837E-6</v>
      </c>
      <c r="FD438">
        <v>2.430489766898897E-6</v>
      </c>
      <c r="FE438">
        <v>7.4415544170885143E-6</v>
      </c>
      <c r="FF438">
        <v>3.8686501401852079E-7</v>
      </c>
      <c r="FG438">
        <v>1.1761907546442917E-5</v>
      </c>
      <c r="FH438">
        <v>6.1341700661500147E-6</v>
      </c>
      <c r="FI438">
        <v>5.6200221230850551E-6</v>
      </c>
      <c r="FJ438">
        <v>5.3997707967393453E-6</v>
      </c>
      <c r="FK438">
        <v>2.8164127024514046E-6</v>
      </c>
      <c r="FL438">
        <v>4.8905472440515147E-6</v>
      </c>
      <c r="FM438">
        <v>1.2598146485156157E-5</v>
      </c>
      <c r="FN438">
        <v>4.7078942229003078E-6</v>
      </c>
      <c r="FO438">
        <v>1.283798616792078E-5</v>
      </c>
      <c r="FP438">
        <v>1.0423806309932096E-5</v>
      </c>
      <c r="FQ438">
        <v>8.438340803848456E-6</v>
      </c>
      <c r="FR438">
        <v>8.1631313706105565E-6</v>
      </c>
      <c r="FS438">
        <v>3.0285146344551974E-6</v>
      </c>
      <c r="FT438">
        <v>5.9089162050064092E-6</v>
      </c>
      <c r="FU438">
        <v>5.879992895404591E-6</v>
      </c>
      <c r="FV438">
        <v>6.7053910061891026E-6</v>
      </c>
      <c r="FW438">
        <v>5.5397059770019834E-6</v>
      </c>
      <c r="FX438">
        <v>4.2284916368818994E-6</v>
      </c>
      <c r="FY438">
        <v>4.1090503034220799E-6</v>
      </c>
      <c r="FZ438">
        <v>-2.6669272640188444E-6</v>
      </c>
      <c r="GA438">
        <v>5.5722963442286873E-6</v>
      </c>
      <c r="GB438">
        <v>4.932613060223296E-6</v>
      </c>
      <c r="GC438">
        <v>4.9604023180799821E-6</v>
      </c>
      <c r="GD438">
        <v>5.3163079330193514E-6</v>
      </c>
      <c r="GE438">
        <v>6.7560326796512437E-6</v>
      </c>
      <c r="GF438">
        <v>2.7556182508657895E-6</v>
      </c>
      <c r="GG438">
        <v>2.5359617704797959E-6</v>
      </c>
      <c r="GH438">
        <v>2.3155712319462699E-6</v>
      </c>
      <c r="GI438">
        <v>1.6829215311783681E-6</v>
      </c>
      <c r="GJ438">
        <v>2.9493835038005669E-6</v>
      </c>
      <c r="GK438">
        <v>4.2697315815230963E-6</v>
      </c>
      <c r="GL438">
        <v>4.7145734761895309E-6</v>
      </c>
      <c r="GM438">
        <v>3.9388334211487317E-6</v>
      </c>
      <c r="GN438">
        <v>7.4232030488142091E-6</v>
      </c>
      <c r="GO438">
        <v>9.7874986908009476E-6</v>
      </c>
      <c r="GP438">
        <v>6.3839231435055683E-6</v>
      </c>
      <c r="GQ438">
        <v>2.6846597945099553E-6</v>
      </c>
      <c r="GR438">
        <v>2.8453493938737873E-6</v>
      </c>
      <c r="GS438">
        <v>5.6747556379717477E-6</v>
      </c>
      <c r="GT438">
        <v>3.9980615318547894E-6</v>
      </c>
      <c r="GU438">
        <v>2.9918572460881323E-6</v>
      </c>
      <c r="GV438">
        <v>2.3505049687827978E-6</v>
      </c>
      <c r="GW438">
        <v>6.3340713124565806E-6</v>
      </c>
      <c r="GX438">
        <v>7.7379917898003013E-6</v>
      </c>
      <c r="GY438">
        <v>6.9116009751479672E-6</v>
      </c>
      <c r="GZ438">
        <v>9.6731318115405189E-6</v>
      </c>
      <c r="HA438">
        <v>7.7908301812737959E-6</v>
      </c>
      <c r="HB438">
        <v>4.8625138048711549E-6</v>
      </c>
      <c r="HC438">
        <v>9.3580918596943515E-6</v>
      </c>
      <c r="HD438">
        <v>5.2568008926199541E-6</v>
      </c>
      <c r="HE438">
        <v>8.0383180919097374E-6</v>
      </c>
      <c r="HF438">
        <v>2.6329661477245564E-6</v>
      </c>
      <c r="HG438">
        <v>5.0584522171219081E-6</v>
      </c>
      <c r="HH438">
        <v>-5.9258890089784213E-7</v>
      </c>
      <c r="HI438">
        <v>9.6684441193303671E-7</v>
      </c>
      <c r="HJ438">
        <v>1.0527604502294764E-5</v>
      </c>
      <c r="HK438">
        <v>7.4062169804742822E-6</v>
      </c>
      <c r="HL438">
        <v>5.6516259765196314E-6</v>
      </c>
      <c r="HM438">
        <v>1.1541399478503762E-5</v>
      </c>
      <c r="HN438">
        <v>1.2081423557455798E-5</v>
      </c>
      <c r="HO438">
        <v>7.7215781898395018E-7</v>
      </c>
      <c r="HP438">
        <v>-2.6970268566306622E-7</v>
      </c>
      <c r="HQ438">
        <v>3.3990712950380305E-6</v>
      </c>
      <c r="HR438">
        <v>5.6842886129830018E-6</v>
      </c>
      <c r="HS438">
        <v>2.1793766025206651E-6</v>
      </c>
      <c r="HT438">
        <v>5.3860870930286412E-6</v>
      </c>
      <c r="HU438">
        <v>6.8926787403109217E-6</v>
      </c>
      <c r="HV438">
        <v>4.743446836544501E-6</v>
      </c>
      <c r="HW438">
        <v>7.032075737749727E-6</v>
      </c>
      <c r="HX438">
        <v>5.3546641457538462E-6</v>
      </c>
      <c r="HY438">
        <v>6.2175869823423156E-6</v>
      </c>
      <c r="HZ438">
        <v>5.4824771088344596E-6</v>
      </c>
      <c r="IA438">
        <v>3.8712189119868095E-6</v>
      </c>
      <c r="IB438">
        <v>6.1765493515355502E-6</v>
      </c>
      <c r="IC438">
        <v>8.0737474474090662E-6</v>
      </c>
      <c r="ID438">
        <v>4.3835114689261739E-6</v>
      </c>
      <c r="IE438">
        <v>3.541870745095209E-6</v>
      </c>
      <c r="IF438">
        <v>4.2013132399662801E-6</v>
      </c>
      <c r="IG438">
        <v>3.4312912172231977E-6</v>
      </c>
      <c r="IH438">
        <v>9.0168390608046682E-6</v>
      </c>
      <c r="II438">
        <v>6.7339436278848292E-6</v>
      </c>
      <c r="IJ438">
        <v>3.6001438628670235E-6</v>
      </c>
      <c r="IK438">
        <v>2.686675538301915E-7</v>
      </c>
      <c r="IL438">
        <v>2.5659427854076341E-6</v>
      </c>
      <c r="IM438">
        <v>1.0755677808224452E-6</v>
      </c>
      <c r="IN438">
        <v>1.0017440839064367E-5</v>
      </c>
      <c r="IO438">
        <v>5.2643074468773329E-6</v>
      </c>
      <c r="IP438">
        <v>4.5927335140952034E-6</v>
      </c>
      <c r="IQ438">
        <v>-6.724608008922532E-7</v>
      </c>
      <c r="IR438">
        <v>1.0254063596857691E-5</v>
      </c>
      <c r="IS438">
        <v>4.4129980064257472E-6</v>
      </c>
      <c r="IT438">
        <v>8.0032004378007321E-6</v>
      </c>
      <c r="IU438">
        <v>3.8602422874736173E-6</v>
      </c>
      <c r="IV438">
        <v>2.0712730170961258E-6</v>
      </c>
      <c r="IW438">
        <v>5.6975763287675779E-6</v>
      </c>
      <c r="IX438">
        <v>6.6974392776719145E-6</v>
      </c>
      <c r="IY438">
        <v>6.5264134073390376E-6</v>
      </c>
      <c r="IZ438">
        <v>2.5045297029847824E-6</v>
      </c>
      <c r="JA438">
        <v>6.7622599399421701E-6</v>
      </c>
      <c r="JB438">
        <v>3.2100941943803748E-6</v>
      </c>
      <c r="JC438">
        <v>5.8470585316187075E-6</v>
      </c>
      <c r="JD438">
        <v>6.8708276988742598E-6</v>
      </c>
      <c r="JE438">
        <v>-1.0697817823992897E-6</v>
      </c>
      <c r="JF438">
        <v>6.2058558015798815E-6</v>
      </c>
      <c r="JG438">
        <v>1.1139358454201481E-5</v>
      </c>
      <c r="JH438">
        <v>9.6945096274809631E-7</v>
      </c>
      <c r="JI438">
        <v>7.8541504155821161E-6</v>
      </c>
      <c r="JJ438">
        <v>2.8264724645259003E-6</v>
      </c>
      <c r="JK438">
        <v>2.5245042938288517E-6</v>
      </c>
      <c r="JL438">
        <v>5.0662178701792734E-6</v>
      </c>
      <c r="JM438">
        <v>4.6658082662269883E-6</v>
      </c>
      <c r="JN438">
        <v>6.3920343399590557E-6</v>
      </c>
      <c r="JO438">
        <v>5.399811318914473E-6</v>
      </c>
      <c r="JP438">
        <v>3.5546040524710716E-6</v>
      </c>
      <c r="JQ438">
        <v>8.0821870981133388E-6</v>
      </c>
      <c r="JR438">
        <v>3.013740297965942E-6</v>
      </c>
      <c r="JS438">
        <v>8.3741313710246592E-7</v>
      </c>
      <c r="JT438">
        <v>1.7844040544894111E-6</v>
      </c>
      <c r="JU438">
        <v>4.7110326029418487E-6</v>
      </c>
      <c r="JV438">
        <v>7.2412235945215674E-6</v>
      </c>
      <c r="JW438">
        <v>6.9535477166909327E-6</v>
      </c>
      <c r="JX438">
        <v>5.8152833384237566E-6</v>
      </c>
      <c r="JY438">
        <v>8.5072438255946939E-6</v>
      </c>
      <c r="JZ438">
        <v>3.6883092006924082E-6</v>
      </c>
      <c r="KA438">
        <v>3.3213333676504801E-6</v>
      </c>
      <c r="KB438">
        <v>8.0807864305438188E-6</v>
      </c>
      <c r="KC438">
        <v>6.0963707251101611E-6</v>
      </c>
      <c r="KD438">
        <v>8.4712166295158536E-6</v>
      </c>
      <c r="KE438">
        <v>1.3186616823242454E-6</v>
      </c>
      <c r="KF438">
        <v>9.2019969775099567E-7</v>
      </c>
      <c r="KG438">
        <v>8.7996813240808106E-6</v>
      </c>
      <c r="KH438">
        <v>4.4532175999891642E-6</v>
      </c>
      <c r="KI438">
        <v>7.7671222225110955E-6</v>
      </c>
      <c r="KJ438">
        <v>2.2090870619537503E-6</v>
      </c>
      <c r="KK438">
        <v>7.142156370926626E-6</v>
      </c>
      <c r="KL438">
        <v>1.7846228662481715E-6</v>
      </c>
      <c r="KM438">
        <v>3.7551184823655953E-6</v>
      </c>
      <c r="KN438">
        <v>5.684840468244862E-6</v>
      </c>
      <c r="KO438">
        <v>4.5400549825964648E-6</v>
      </c>
      <c r="KP438">
        <v>-5.0520546118011662E-6</v>
      </c>
      <c r="KQ438">
        <v>4.9544192784308079E-6</v>
      </c>
      <c r="KR438">
        <v>7.1808344569194504E-6</v>
      </c>
      <c r="KS438">
        <v>6.8148293162278508E-7</v>
      </c>
      <c r="KT438">
        <v>4.4645273966933973E-6</v>
      </c>
      <c r="KU438">
        <v>5.5028612004764325E-6</v>
      </c>
      <c r="KV438">
        <v>5.0844708729369146E-6</v>
      </c>
      <c r="KW438">
        <v>5.0420184932348562E-6</v>
      </c>
      <c r="KX438">
        <v>2.9056531974488338E-6</v>
      </c>
      <c r="KY438">
        <v>3.6525838201066467E-6</v>
      </c>
      <c r="KZ438">
        <v>4.806867799833523E-6</v>
      </c>
      <c r="LA438">
        <v>-1.059066620890959E-7</v>
      </c>
      <c r="LB438">
        <v>8.2585686408645434E-7</v>
      </c>
      <c r="LC438">
        <v>5.4488365297635893E-6</v>
      </c>
      <c r="LD438">
        <v>6.9377935687023371E-6</v>
      </c>
      <c r="LE438">
        <v>6.5038099368695462E-6</v>
      </c>
      <c r="LF438">
        <v>4.0951612727644476E-6</v>
      </c>
      <c r="LG438">
        <v>7.8186553853818988E-6</v>
      </c>
      <c r="LH438">
        <v>4.3763083335695259E-6</v>
      </c>
      <c r="LI438">
        <v>7.1957126728492698E-6</v>
      </c>
      <c r="LJ438">
        <v>3.9023018950847792E-6</v>
      </c>
      <c r="LK438">
        <v>6.8604817652318334E-6</v>
      </c>
      <c r="LL438">
        <v>3.9150636960258849E-6</v>
      </c>
      <c r="LM438">
        <v>4.2822437468826561E-6</v>
      </c>
      <c r="LN438">
        <v>4.9285172914712684E-6</v>
      </c>
      <c r="LO438">
        <v>-5.8918135958091697E-8</v>
      </c>
      <c r="LP438">
        <v>1.1136071415980515E-5</v>
      </c>
      <c r="LQ438">
        <v>2.7378040679461446E-6</v>
      </c>
      <c r="LR438">
        <v>3.4310786397601953E-6</v>
      </c>
      <c r="LS438">
        <v>7.756272736321078E-6</v>
      </c>
      <c r="LT438">
        <v>3.1953223596840812E-6</v>
      </c>
      <c r="LU438">
        <v>6.4463100827009379E-6</v>
      </c>
      <c r="LV438">
        <v>3.2405345059228359E-6</v>
      </c>
      <c r="LW438">
        <v>7.4305625525474257E-6</v>
      </c>
      <c r="LX438">
        <v>5.1597587202111673E-6</v>
      </c>
      <c r="LY438">
        <v>2.4222352846230638E-6</v>
      </c>
      <c r="LZ438">
        <v>5.1668855817013769E-6</v>
      </c>
      <c r="MA438">
        <v>1.6537798809243387E-6</v>
      </c>
      <c r="MB438">
        <v>7.1266859749684746E-6</v>
      </c>
      <c r="MC438">
        <v>7.8264819984094867E-6</v>
      </c>
      <c r="MD438">
        <v>5.4793929142645732E-6</v>
      </c>
      <c r="ME438">
        <v>7.610707433479474E-6</v>
      </c>
      <c r="MF438">
        <v>9.9656179646189552E-6</v>
      </c>
      <c r="MG438">
        <v>5.1293383575517076E-6</v>
      </c>
      <c r="MH438">
        <v>2.3113071911507013E-6</v>
      </c>
      <c r="MI438">
        <v>4.4201394624174623E-6</v>
      </c>
      <c r="MJ438">
        <v>6.0645659685721756E-6</v>
      </c>
      <c r="MK438">
        <v>4.3733780019762712E-6</v>
      </c>
      <c r="ML438">
        <v>1.8168966765157375E-6</v>
      </c>
      <c r="MM438">
        <v>8.8863963601171037E-6</v>
      </c>
      <c r="MN438">
        <v>6.4678125807230413E-6</v>
      </c>
      <c r="MO438">
        <v>4.2625472186659198E-6</v>
      </c>
      <c r="MP438">
        <v>3.9672676701557922E-6</v>
      </c>
      <c r="MQ438">
        <v>-6.2466688538500726E-7</v>
      </c>
      <c r="MR438">
        <v>3.7206274678139955E-6</v>
      </c>
      <c r="MS438">
        <v>3.1494293981894969E-6</v>
      </c>
      <c r="MT438">
        <v>8.5742655532736739E-6</v>
      </c>
      <c r="MU438">
        <v>3.5455681132581848E-6</v>
      </c>
      <c r="MV438">
        <v>4.5808723857329119E-6</v>
      </c>
      <c r="MW438">
        <v>1.3199473050799273E-6</v>
      </c>
      <c r="MX438">
        <v>6.2725507758885678E-6</v>
      </c>
      <c r="MY438">
        <v>6.3999118431019347E-6</v>
      </c>
      <c r="MZ438">
        <v>4.401176746655659E-6</v>
      </c>
      <c r="NA438">
        <v>9.7532780608397136E-6</v>
      </c>
      <c r="NB438">
        <v>7.0509241061635516E-6</v>
      </c>
      <c r="NC438">
        <v>3.2681592601112221E-6</v>
      </c>
      <c r="ND438">
        <v>-1.2809474463545519E-6</v>
      </c>
      <c r="NE438">
        <v>9.4763295774252472E-6</v>
      </c>
      <c r="NF438">
        <v>4.0635816038996614E-6</v>
      </c>
      <c r="NG438">
        <v>1.5669736049748063E-6</v>
      </c>
      <c r="NH438">
        <v>6.5415243475765163E-6</v>
      </c>
      <c r="NI438">
        <v>2.5882655042696941E-6</v>
      </c>
      <c r="NJ438">
        <v>1.1599222012887485E-5</v>
      </c>
      <c r="NK438">
        <v>7.7088431881561151E-6</v>
      </c>
      <c r="NL438">
        <v>4.5258399468237368E-6</v>
      </c>
      <c r="NM438">
        <v>5.1514477091438953E-6</v>
      </c>
      <c r="NN438">
        <v>3.9021407647673622E-6</v>
      </c>
      <c r="NO438">
        <v>3.510136602044903E-6</v>
      </c>
      <c r="NP438">
        <v>1.4305869446035556E-5</v>
      </c>
      <c r="NQ438">
        <v>6.6267778462269431E-6</v>
      </c>
      <c r="NR438">
        <v>8.7790448661500748E-6</v>
      </c>
      <c r="NS438">
        <v>6.8642205428713822E-6</v>
      </c>
      <c r="NT438">
        <v>6.4355788788800694E-6</v>
      </c>
      <c r="NU438">
        <v>6.3213470060269505E-6</v>
      </c>
      <c r="NV438">
        <v>4.2725054945093116E-6</v>
      </c>
      <c r="NW438">
        <v>7.2701133927725613E-6</v>
      </c>
      <c r="NX438">
        <v>5.348317789863579E-6</v>
      </c>
      <c r="NY438">
        <v>5.2092087554769682E-6</v>
      </c>
      <c r="NZ438">
        <v>5.660884048777827E-6</v>
      </c>
      <c r="OA438">
        <v>3.5997836031154198E-6</v>
      </c>
      <c r="OB438">
        <v>3.8118548734451531E-6</v>
      </c>
      <c r="OC438">
        <v>8.2811091994711369E-6</v>
      </c>
      <c r="OD438">
        <v>7.9771897542264411E-6</v>
      </c>
      <c r="OE438">
        <v>6.0725112724981605E-6</v>
      </c>
      <c r="OF438">
        <v>4.5064979108137812E-6</v>
      </c>
      <c r="OG438">
        <v>4.4215744503422365E-6</v>
      </c>
      <c r="OH438">
        <v>6.8769982724721769E-6</v>
      </c>
      <c r="OI438">
        <v>2.4319108746730492E-6</v>
      </c>
      <c r="OJ438">
        <v>6.1441122823505925E-6</v>
      </c>
      <c r="OK438">
        <v>1.0620594826880958E-5</v>
      </c>
      <c r="OL438">
        <v>1.0167613426007866E-5</v>
      </c>
      <c r="OM438">
        <v>8.5855881887531592E-6</v>
      </c>
      <c r="ON438">
        <v>5.1379501787061283E-6</v>
      </c>
      <c r="OO438">
        <v>5.3242639824228795E-6</v>
      </c>
      <c r="OP438">
        <v>1.2543092839947718E-5</v>
      </c>
      <c r="OQ438">
        <v>5.7905272508809332E-6</v>
      </c>
      <c r="OR438">
        <v>2.4747480518400429E-6</v>
      </c>
      <c r="OS438">
        <v>1.1838121167681094E-5</v>
      </c>
      <c r="OT438">
        <v>2.191798808576161E-6</v>
      </c>
      <c r="OU438">
        <v>4.6296317497556241E-6</v>
      </c>
      <c r="OV438">
        <v>5.8076780979657056E-6</v>
      </c>
      <c r="OW438">
        <v>4.7013178976430075E-6</v>
      </c>
      <c r="OX438">
        <v>4.0828756947555885E-7</v>
      </c>
      <c r="OY438">
        <v>8.9720890968260099E-6</v>
      </c>
      <c r="OZ438">
        <v>4.4991193579635742E-6</v>
      </c>
      <c r="PA438">
        <v>3.9152592004963112E-6</v>
      </c>
      <c r="PB438">
        <v>6.0549673926936632E-6</v>
      </c>
      <c r="PC438">
        <v>-1.6742865996876359E-6</v>
      </c>
      <c r="PD438">
        <v>1.9803263040188004E-6</v>
      </c>
      <c r="PE438">
        <v>5.0542207118449527E-6</v>
      </c>
      <c r="PF438">
        <v>-3.5223914978272707E-6</v>
      </c>
      <c r="PG438">
        <v>4.8429590367726864E-6</v>
      </c>
      <c r="PH438">
        <v>9.6144155600400718E-6</v>
      </c>
      <c r="PI438">
        <v>9.4034817694081836E-6</v>
      </c>
      <c r="PJ438">
        <v>5.9974659911675539E-6</v>
      </c>
      <c r="PK438">
        <v>-3.3794806704657126E-7</v>
      </c>
      <c r="PL438">
        <v>3.1185074076602454E-6</v>
      </c>
      <c r="PM438">
        <v>1.2461169159661442E-5</v>
      </c>
      <c r="PN438">
        <v>3.494356075002893E-6</v>
      </c>
      <c r="PO438">
        <v>6.3898308231345646E-6</v>
      </c>
      <c r="PP438">
        <v>2.1322541711962247E-6</v>
      </c>
      <c r="PQ438">
        <v>6.1915470098963393E-6</v>
      </c>
      <c r="PR438">
        <v>4.280926383384761E-6</v>
      </c>
      <c r="PS438">
        <v>1.919679023134748E-6</v>
      </c>
      <c r="PT438">
        <v>8.2808148700112371E-6</v>
      </c>
      <c r="PU438">
        <v>9.0886339517719085E-6</v>
      </c>
      <c r="PV438">
        <v>8.1753997325677594E-6</v>
      </c>
      <c r="PW438">
        <v>6.4008297422937242E-6</v>
      </c>
      <c r="PX438">
        <v>4.5812329688021788E-6</v>
      </c>
      <c r="PY438">
        <v>6.2782971330745315E-6</v>
      </c>
      <c r="PZ438">
        <v>8.0787760601870516E-6</v>
      </c>
      <c r="QA438">
        <v>6.5251233803286421E-6</v>
      </c>
      <c r="QB438">
        <v>6.4985784329893188E-6</v>
      </c>
      <c r="QC438">
        <v>8.2129527040884255E-6</v>
      </c>
      <c r="QD438">
        <v>1.6520326566261508E-6</v>
      </c>
      <c r="QE438">
        <v>7.0711562789423015E-6</v>
      </c>
      <c r="QF438">
        <v>5.3294165249839876E-7</v>
      </c>
      <c r="QG438">
        <v>4.4458214784280617E-6</v>
      </c>
      <c r="QH438">
        <v>9.8822912029033228E-7</v>
      </c>
      <c r="QI438">
        <v>1.9026147641655318E-6</v>
      </c>
      <c r="QJ438">
        <v>1.0416343654465412E-5</v>
      </c>
      <c r="QK438">
        <v>3.9232808797388854E-6</v>
      </c>
      <c r="QL438">
        <v>7.2395137395623823E-6</v>
      </c>
      <c r="QM438">
        <v>6.3904408395311687E-6</v>
      </c>
      <c r="QN438">
        <v>9.4184312677621115E-6</v>
      </c>
      <c r="QO438">
        <v>8.0131944137082048E-6</v>
      </c>
      <c r="QP438">
        <v>7.0189276287762994E-6</v>
      </c>
      <c r="QQ438">
        <v>6.0903692180352536E-6</v>
      </c>
      <c r="QR438">
        <v>4.8836258651366894E-6</v>
      </c>
      <c r="QS438">
        <v>4.4094563651648071E-6</v>
      </c>
      <c r="QT438">
        <v>9.2283520964277011E-6</v>
      </c>
      <c r="QU438">
        <v>1.0860520750874891E-5</v>
      </c>
      <c r="QV438">
        <v>2.6245218363430276E-6</v>
      </c>
      <c r="QW438">
        <v>8.3500111856541469E-7</v>
      </c>
      <c r="QX438">
        <v>2.52379038756989E-6</v>
      </c>
      <c r="QY438">
        <v>4.831573317646E-6</v>
      </c>
      <c r="QZ438">
        <v>3.6388152196199562E-6</v>
      </c>
      <c r="RA438">
        <v>3.1660033329175214E-6</v>
      </c>
      <c r="RB438">
        <v>3.6497543574812995E-6</v>
      </c>
      <c r="RC438">
        <v>6.9383313921144245E-6</v>
      </c>
      <c r="RD438">
        <v>5.2676806406753737E-6</v>
      </c>
      <c r="RE438">
        <v>5.2255330745020759E-6</v>
      </c>
      <c r="RF438">
        <v>5.4526733380119135E-6</v>
      </c>
      <c r="RG438">
        <v>4.984341130944943E-6</v>
      </c>
      <c r="RH438">
        <v>9.3325343802413991E-7</v>
      </c>
      <c r="RI438">
        <v>6.8419966437877844E-6</v>
      </c>
      <c r="RJ438">
        <v>8.8811363382617644E-6</v>
      </c>
      <c r="RK438">
        <v>7.146981772255332E-6</v>
      </c>
      <c r="RL438">
        <v>6.2951821048329144E-6</v>
      </c>
      <c r="RM438">
        <v>4.6073395200539121E-6</v>
      </c>
      <c r="RN438">
        <v>7.6974038303406283E-6</v>
      </c>
      <c r="RO438">
        <v>7.3495700421360482E-6</v>
      </c>
      <c r="RP438">
        <v>-6.2361074984552605E-7</v>
      </c>
      <c r="RQ438">
        <v>2.3619905448462749E-6</v>
      </c>
      <c r="RR438">
        <v>6.9635042859083188E-6</v>
      </c>
      <c r="RS438">
        <v>5.2638014833603768E-6</v>
      </c>
      <c r="RT438">
        <v>8.1171267091474659E-6</v>
      </c>
      <c r="RU438">
        <v>4.0483061349826898E-6</v>
      </c>
      <c r="RV438">
        <v>1.3714391118202269E-6</v>
      </c>
      <c r="RW438">
        <v>2.3878842441606064E-6</v>
      </c>
      <c r="RX438">
        <v>-1.122118927595224E-6</v>
      </c>
      <c r="RY438">
        <v>6.9322407853040403E-6</v>
      </c>
      <c r="RZ438">
        <v>9.9040755569433216E-6</v>
      </c>
      <c r="SA438">
        <v>5.8240927790007446E-6</v>
      </c>
      <c r="SB438">
        <v>6.1936436013236508E-6</v>
      </c>
      <c r="SC438">
        <v>7.4862669554794277E-6</v>
      </c>
      <c r="SD438">
        <v>6.6786619877120815E-6</v>
      </c>
      <c r="SE438">
        <v>3.4612209483936803E-6</v>
      </c>
      <c r="SF438">
        <v>1.0495289794051986E-5</v>
      </c>
      <c r="SG438">
        <v>5.2245135200871542E-6</v>
      </c>
      <c r="SH438">
        <v>9.8806830121233575E-6</v>
      </c>
      <c r="SI438">
        <v>3.4881298738709959E-6</v>
      </c>
      <c r="SJ438">
        <v>8.9207657876747607E-6</v>
      </c>
      <c r="SK438">
        <v>4.2850159418599847E-6</v>
      </c>
      <c r="SL438">
        <v>8.5394637366518002E-6</v>
      </c>
      <c r="SM438">
        <v>4.9648063441118037E-6</v>
      </c>
      <c r="SN438">
        <v>3.8143897405467165E-6</v>
      </c>
      <c r="SO438">
        <v>-2.6481408464767074E-6</v>
      </c>
      <c r="SP438">
        <v>8.2154920402233908E-7</v>
      </c>
      <c r="SQ438">
        <v>1.4606031044476951E-6</v>
      </c>
      <c r="SR438">
        <v>9.5382941937794272E-6</v>
      </c>
      <c r="SS438">
        <v>7.030478920854234E-6</v>
      </c>
      <c r="ST438">
        <v>1.5086911880501768E-6</v>
      </c>
      <c r="SU438">
        <v>1.1032441578390336E-5</v>
      </c>
      <c r="SV438">
        <v>1.1933710894709339E-6</v>
      </c>
      <c r="SW438">
        <v>8.7559506298227325E-6</v>
      </c>
      <c r="SX438">
        <v>9.4645714635616924E-6</v>
      </c>
      <c r="SY438">
        <v>2.1564881731611097E-6</v>
      </c>
      <c r="SZ438">
        <v>1.1528910813529684E-5</v>
      </c>
      <c r="TA438">
        <v>3.1297128238797715E-6</v>
      </c>
      <c r="TB438">
        <v>6.2413571273762894E-6</v>
      </c>
      <c r="TC438">
        <v>2.2549032926779244E-6</v>
      </c>
      <c r="TD438">
        <v>7.3674262617064655E-6</v>
      </c>
      <c r="TE438">
        <v>1.805167414167554E-6</v>
      </c>
      <c r="TF438">
        <v>3.6029312106734172E-6</v>
      </c>
      <c r="TG438">
        <v>5.605887988874415E-6</v>
      </c>
      <c r="TH438">
        <v>2.5232727553363547E-6</v>
      </c>
      <c r="TI438">
        <v>7.2123830444182857E-6</v>
      </c>
      <c r="TJ438">
        <v>8.3156226959398156E-6</v>
      </c>
      <c r="TK438">
        <v>5.0885541048689468E-6</v>
      </c>
      <c r="TL438">
        <v>8.3230566139292562E-6</v>
      </c>
      <c r="TM438">
        <v>6.3467759550666268E-6</v>
      </c>
      <c r="TN438">
        <v>2.7921908947749436E-6</v>
      </c>
      <c r="TO438">
        <v>1.0008896107525448E-5</v>
      </c>
      <c r="TP438">
        <v>8.624730475052878E-6</v>
      </c>
      <c r="TQ438">
        <v>8.5718228132117552E-6</v>
      </c>
      <c r="TR438">
        <v>9.5079941882123774E-6</v>
      </c>
      <c r="TS438">
        <v>1.0426813908921805E-5</v>
      </c>
      <c r="TT438">
        <v>8.8962807588877868E-6</v>
      </c>
      <c r="TU438">
        <v>9.7385260805089124E-6</v>
      </c>
      <c r="TV438">
        <v>4.4741803597637949E-6</v>
      </c>
      <c r="TW438">
        <v>5.1156849680256512E-6</v>
      </c>
      <c r="TX438">
        <v>1.9658244939752133E-6</v>
      </c>
      <c r="TY438">
        <v>1.4677166244616794E-5</v>
      </c>
      <c r="TZ438">
        <v>1.0507871593109655E-5</v>
      </c>
      <c r="UA438">
        <v>4.4801332752901056E-6</v>
      </c>
      <c r="UB438">
        <v>3.7382495899051117E-6</v>
      </c>
      <c r="UC438">
        <v>7.0605430080391064E-6</v>
      </c>
      <c r="UD438">
        <v>3.5787730891428594E-6</v>
      </c>
      <c r="UE438">
        <v>4.9362435882763085E-6</v>
      </c>
      <c r="UF438">
        <v>2.5654845571695832E-6</v>
      </c>
      <c r="UG438">
        <v>5.1562218492877005E-6</v>
      </c>
      <c r="UH438">
        <v>1.0605132280772593E-5</v>
      </c>
      <c r="UI438">
        <v>4.400573986784813E-7</v>
      </c>
      <c r="UJ438">
        <v>1.3451946646526418E-5</v>
      </c>
      <c r="UK438">
        <v>6.5588545907296357E-6</v>
      </c>
      <c r="UL438">
        <v>6.2983649335514357E-6</v>
      </c>
      <c r="UM438">
        <v>9.6806336186956892E-6</v>
      </c>
      <c r="UN438">
        <v>9.155297731556292E-6</v>
      </c>
      <c r="UO438">
        <v>4.7856748270327345E-6</v>
      </c>
      <c r="UP438">
        <v>4.7666730797337625E-6</v>
      </c>
      <c r="UQ438">
        <v>5.8007225312572836E-6</v>
      </c>
      <c r="UR438">
        <v>9.184212310029116E-6</v>
      </c>
      <c r="US438">
        <v>5.5289733872582451E-6</v>
      </c>
      <c r="UT438">
        <v>1.3151153831446651E-6</v>
      </c>
      <c r="UU438">
        <v>8.4460543743097593E-6</v>
      </c>
      <c r="UV438">
        <v>2.7385012115059937E-6</v>
      </c>
      <c r="UW438">
        <v>3.9381238695517985E-6</v>
      </c>
      <c r="UX438">
        <v>6.754977862959242E-6</v>
      </c>
      <c r="UY438">
        <v>7.2254424823428011E-6</v>
      </c>
      <c r="UZ438">
        <v>5.9441641338717248E-6</v>
      </c>
      <c r="VA438">
        <v>4.5809856921469552E-6</v>
      </c>
      <c r="VB438">
        <v>2.464119872641776E-6</v>
      </c>
      <c r="VC438">
        <v>3.5922997052750642E-6</v>
      </c>
      <c r="VD438">
        <v>2.1155424635378747E-6</v>
      </c>
      <c r="VE438">
        <v>3.885655517973275E-6</v>
      </c>
      <c r="VF438">
        <v>6.6710817350252948E-6</v>
      </c>
      <c r="VG438">
        <v>9.3629654824315191E-6</v>
      </c>
      <c r="VH438">
        <v>4.6434659690955015E-6</v>
      </c>
      <c r="VI438">
        <v>1.2205218317343381E-5</v>
      </c>
      <c r="VJ438">
        <v>7.3761908274579738E-7</v>
      </c>
      <c r="VK438">
        <v>4.6938139697375582E-6</v>
      </c>
      <c r="VL438">
        <v>8.3016954071358069E-6</v>
      </c>
      <c r="VM438">
        <v>7.1227102577846082E-6</v>
      </c>
      <c r="VN438">
        <v>9.1608751946266742E-6</v>
      </c>
      <c r="VO438">
        <v>2.6369274944838791E-6</v>
      </c>
      <c r="VP438">
        <v>8.1610003754501036E-6</v>
      </c>
      <c r="VQ438">
        <v>1.1376252686240556E-5</v>
      </c>
      <c r="VR438">
        <v>2.0432673119763953E-6</v>
      </c>
      <c r="VS438">
        <v>3.4787393788595429E-6</v>
      </c>
      <c r="VT438">
        <v>4.5592174583784415E-6</v>
      </c>
      <c r="VU438">
        <v>5.8026671490802001E-6</v>
      </c>
      <c r="VV438">
        <v>9.9948341253629744E-6</v>
      </c>
      <c r="VW438">
        <v>4.3478933039613217E-6</v>
      </c>
      <c r="VX438">
        <v>5.0759427876953262E-6</v>
      </c>
      <c r="VY438">
        <v>9.5593515013285349E-6</v>
      </c>
      <c r="VZ438">
        <v>-1.4706334638971018E-6</v>
      </c>
      <c r="WA438">
        <v>3.1385476744242971E-6</v>
      </c>
      <c r="WB438">
        <v>9.9475948166351215E-6</v>
      </c>
      <c r="WC438">
        <v>-8.7595372557826211E-8</v>
      </c>
    </row>
    <row r="439" spans="1:601" x14ac:dyDescent="0.25">
      <c r="A439" t="s">
        <v>428</v>
      </c>
      <c r="B439">
        <v>5.1785706336167174E-6</v>
      </c>
      <c r="C439">
        <v>-6.0633172036349794E-7</v>
      </c>
      <c r="D439">
        <v>8.7430097295660137E-6</v>
      </c>
      <c r="E439">
        <v>4.3357732552205133E-6</v>
      </c>
      <c r="F439">
        <v>5.3119942567618524E-6</v>
      </c>
      <c r="G439">
        <v>4.6544811360171383E-6</v>
      </c>
      <c r="H439">
        <v>7.05535949099815E-6</v>
      </c>
      <c r="I439">
        <v>5.0338486045360267E-6</v>
      </c>
      <c r="J439">
        <v>4.0389633843495171E-6</v>
      </c>
      <c r="K439">
        <v>5.9933707620996438E-6</v>
      </c>
      <c r="L439">
        <v>6.7255382569408157E-6</v>
      </c>
      <c r="M439">
        <v>8.5906249309539979E-6</v>
      </c>
      <c r="N439">
        <v>9.9173954554030888E-6</v>
      </c>
      <c r="O439">
        <v>7.2064334481275212E-6</v>
      </c>
      <c r="P439">
        <v>6.9812046941625165E-6</v>
      </c>
      <c r="Q439">
        <v>5.4998611465301087E-6</v>
      </c>
      <c r="R439">
        <v>-7.3817445917633021E-7</v>
      </c>
      <c r="S439">
        <v>7.69862157323961E-6</v>
      </c>
      <c r="T439">
        <v>6.5303787821877081E-6</v>
      </c>
      <c r="U439">
        <v>8.2324418555874835E-6</v>
      </c>
      <c r="V439">
        <v>5.7166636558245186E-6</v>
      </c>
      <c r="W439">
        <v>5.9132298618265697E-6</v>
      </c>
      <c r="X439">
        <v>3.6602842704690104E-6</v>
      </c>
      <c r="Y439">
        <v>7.8290096453594902E-6</v>
      </c>
      <c r="Z439">
        <v>5.9954360179794554E-6</v>
      </c>
      <c r="AA439">
        <v>5.0774952993001301E-6</v>
      </c>
      <c r="AB439">
        <v>2.8679520470148825E-6</v>
      </c>
      <c r="AC439">
        <v>7.6711527454340175E-6</v>
      </c>
      <c r="AD439">
        <v>4.8775958321530341E-6</v>
      </c>
      <c r="AE439">
        <v>3.5738728539600872E-6</v>
      </c>
      <c r="AF439">
        <v>8.0736697761529766E-6</v>
      </c>
      <c r="AG439">
        <v>4.3708454111172237E-6</v>
      </c>
      <c r="AH439">
        <v>9.1448620386078199E-6</v>
      </c>
      <c r="AI439">
        <v>5.265284341779217E-6</v>
      </c>
      <c r="AJ439">
        <v>4.7803786379138252E-6</v>
      </c>
      <c r="AK439">
        <v>4.2652202388109175E-8</v>
      </c>
      <c r="AL439">
        <v>9.9882603026956698E-6</v>
      </c>
      <c r="AM439">
        <v>2.3105229967247393E-6</v>
      </c>
      <c r="AN439">
        <v>2.5477733066011307E-6</v>
      </c>
      <c r="AO439">
        <v>4.8061893576012054E-6</v>
      </c>
      <c r="AP439">
        <v>6.5657679622873199E-6</v>
      </c>
      <c r="AQ439">
        <v>5.7018646802423575E-6</v>
      </c>
      <c r="AR439">
        <v>8.8812989673889992E-6</v>
      </c>
      <c r="AS439">
        <v>3.1867667643105056E-6</v>
      </c>
      <c r="AT439">
        <v>6.4400144063229704E-6</v>
      </c>
      <c r="AU439">
        <v>7.6020856230893836E-6</v>
      </c>
      <c r="AV439">
        <v>2.4011309665830751E-6</v>
      </c>
      <c r="AW439">
        <v>2.9267885139600638E-6</v>
      </c>
      <c r="AX439">
        <v>5.5001488079789581E-6</v>
      </c>
      <c r="AY439">
        <v>6.7259966587688992E-6</v>
      </c>
      <c r="AZ439">
        <v>4.7924486017402014E-6</v>
      </c>
      <c r="BA439">
        <v>7.6700924578669133E-6</v>
      </c>
      <c r="BB439">
        <v>6.3490001900920674E-7</v>
      </c>
      <c r="BC439">
        <v>7.8682971024160621E-6</v>
      </c>
      <c r="BD439">
        <v>4.7991568968261181E-6</v>
      </c>
      <c r="BE439">
        <v>5.9443585936309263E-6</v>
      </c>
      <c r="BF439">
        <v>8.1415678275636305E-6</v>
      </c>
      <c r="BG439">
        <v>4.777407340478113E-6</v>
      </c>
      <c r="BH439">
        <v>9.5472633448763217E-6</v>
      </c>
      <c r="BI439">
        <v>3.907502555554862E-6</v>
      </c>
      <c r="BJ439">
        <v>3.3826277923383029E-6</v>
      </c>
      <c r="BK439">
        <v>6.3537923615401764E-6</v>
      </c>
      <c r="BL439">
        <v>7.2945474897151347E-6</v>
      </c>
      <c r="BM439">
        <v>6.8216680791158523E-6</v>
      </c>
      <c r="BN439">
        <v>6.243509522847177E-6</v>
      </c>
      <c r="BO439">
        <v>4.4421877347302121E-6</v>
      </c>
      <c r="BP439">
        <v>2.7128184055810085E-6</v>
      </c>
      <c r="BQ439">
        <v>7.0969595015752882E-6</v>
      </c>
      <c r="BR439">
        <v>5.2235729568707888E-6</v>
      </c>
      <c r="BS439">
        <v>9.4077400888813838E-6</v>
      </c>
      <c r="BT439">
        <v>5.9160243121291741E-6</v>
      </c>
      <c r="BU439">
        <v>6.2481095109736003E-6</v>
      </c>
      <c r="BV439">
        <v>6.76461554652885E-6</v>
      </c>
      <c r="BW439">
        <v>6.621448435491564E-6</v>
      </c>
      <c r="BX439">
        <v>7.5933808356060453E-6</v>
      </c>
      <c r="BY439">
        <v>7.9209185774573866E-6</v>
      </c>
      <c r="BZ439">
        <v>7.6188051576658854E-6</v>
      </c>
      <c r="CA439">
        <v>6.6552011084473363E-6</v>
      </c>
      <c r="CB439">
        <v>5.9152504722837728E-6</v>
      </c>
      <c r="CC439">
        <v>1.0710743354348603E-5</v>
      </c>
      <c r="CD439">
        <v>1.9848488018210565E-6</v>
      </c>
      <c r="CE439">
        <v>4.0641071206508247E-6</v>
      </c>
      <c r="CF439">
        <v>7.3619889971936095E-6</v>
      </c>
      <c r="CG439">
        <v>3.9939866681078855E-6</v>
      </c>
      <c r="CH439">
        <v>5.8929570948427298E-6</v>
      </c>
      <c r="CI439">
        <v>7.8767938505071322E-6</v>
      </c>
      <c r="CJ439">
        <v>5.3304433825570375E-6</v>
      </c>
      <c r="CK439">
        <v>1.0713624481516251E-5</v>
      </c>
      <c r="CL439">
        <v>6.4696088276478801E-6</v>
      </c>
      <c r="CM439">
        <v>8.711472494835387E-6</v>
      </c>
      <c r="CN439">
        <v>1.0416590320005787E-5</v>
      </c>
      <c r="CO439">
        <v>9.0978052654601222E-6</v>
      </c>
      <c r="CP439">
        <v>9.2681619372607336E-6</v>
      </c>
      <c r="CQ439">
        <v>7.5256735857757636E-6</v>
      </c>
      <c r="CR439">
        <v>4.8586097874814997E-6</v>
      </c>
      <c r="CS439">
        <v>8.7157776904958978E-6</v>
      </c>
      <c r="CT439">
        <v>5.4287040822395083E-6</v>
      </c>
      <c r="CU439">
        <v>4.2455519137971478E-6</v>
      </c>
      <c r="CV439">
        <v>8.0250533986073287E-6</v>
      </c>
      <c r="CW439">
        <v>2.0906653448004879E-6</v>
      </c>
      <c r="CX439">
        <v>4.6820588901742815E-6</v>
      </c>
      <c r="CY439">
        <v>7.4344650048757298E-6</v>
      </c>
      <c r="CZ439">
        <v>6.3533938492368965E-6</v>
      </c>
      <c r="DA439">
        <v>8.4746867409884562E-6</v>
      </c>
      <c r="DB439">
        <v>1.0669644001181686E-5</v>
      </c>
      <c r="DC439">
        <v>4.4065343157104118E-6</v>
      </c>
      <c r="DD439">
        <v>4.0871287326400992E-6</v>
      </c>
      <c r="DE439">
        <v>1.7192708119886931E-7</v>
      </c>
      <c r="DF439">
        <v>5.6173821870482119E-6</v>
      </c>
      <c r="DG439">
        <v>8.8876490165148641E-6</v>
      </c>
      <c r="DH439">
        <v>8.9295781494895396E-6</v>
      </c>
      <c r="DI439">
        <v>5.1092632643005884E-6</v>
      </c>
      <c r="DJ439">
        <v>6.4734469812245948E-6</v>
      </c>
      <c r="DK439">
        <v>7.8688405149092087E-6</v>
      </c>
      <c r="DL439">
        <v>5.8008083354401639E-6</v>
      </c>
      <c r="DM439">
        <v>8.2452653803936703E-6</v>
      </c>
      <c r="DN439">
        <v>8.430491697891652E-6</v>
      </c>
      <c r="DO439">
        <v>9.2308421829879679E-6</v>
      </c>
      <c r="DP439">
        <v>4.4758792763201374E-6</v>
      </c>
      <c r="DQ439">
        <v>5.1145937746503551E-6</v>
      </c>
      <c r="DR439">
        <v>9.3190285330009674E-6</v>
      </c>
      <c r="DS439">
        <v>3.2365510192447433E-6</v>
      </c>
      <c r="DT439">
        <v>9.9862558107353711E-6</v>
      </c>
      <c r="DU439">
        <v>9.8303155667047971E-6</v>
      </c>
      <c r="DV439">
        <v>2.5451265462430336E-6</v>
      </c>
      <c r="DW439">
        <v>6.8541435308728678E-6</v>
      </c>
      <c r="DX439">
        <v>7.4919843114026235E-6</v>
      </c>
      <c r="DY439">
        <v>5.7552568095375501E-6</v>
      </c>
      <c r="DZ439">
        <v>6.3349988186910121E-6</v>
      </c>
      <c r="EA439">
        <v>5.6841600673270214E-6</v>
      </c>
      <c r="EB439">
        <v>7.3832934436067553E-6</v>
      </c>
      <c r="EC439">
        <v>6.7365729165815275E-6</v>
      </c>
      <c r="ED439">
        <v>7.4082094042173913E-6</v>
      </c>
      <c r="EE439">
        <v>5.901877062627356E-6</v>
      </c>
      <c r="EF439">
        <v>4.90184419430305E-6</v>
      </c>
      <c r="EG439">
        <v>8.9528688774137179E-6</v>
      </c>
      <c r="EH439">
        <v>8.9892962180698024E-6</v>
      </c>
      <c r="EI439">
        <v>7.2039858255924145E-6</v>
      </c>
      <c r="EJ439">
        <v>8.3655871758210389E-6</v>
      </c>
      <c r="EK439">
        <v>1.6125751804377712E-6</v>
      </c>
      <c r="EL439">
        <v>7.1558196494188084E-6</v>
      </c>
      <c r="EM439">
        <v>5.5581778150692128E-6</v>
      </c>
      <c r="EN439">
        <v>1.0083144301312669E-5</v>
      </c>
      <c r="EO439">
        <v>2.3156105699840948E-6</v>
      </c>
      <c r="EP439">
        <v>4.3414645431014115E-6</v>
      </c>
      <c r="EQ439">
        <v>4.1653867869900435E-6</v>
      </c>
      <c r="ER439">
        <v>4.778200687712928E-6</v>
      </c>
      <c r="ES439">
        <v>6.8160104133741785E-6</v>
      </c>
      <c r="ET439">
        <v>8.9339549139698533E-6</v>
      </c>
      <c r="EU439">
        <v>3.3712209116901783E-6</v>
      </c>
      <c r="EV439">
        <v>2.7158041674987507E-6</v>
      </c>
      <c r="EW439">
        <v>7.9499153554426931E-6</v>
      </c>
      <c r="EX439">
        <v>9.4156183669432932E-6</v>
      </c>
      <c r="EY439">
        <v>4.5421141394415301E-6</v>
      </c>
      <c r="EZ439">
        <v>1.4328634829980328E-6</v>
      </c>
      <c r="FA439">
        <v>6.4259597975601418E-6</v>
      </c>
      <c r="FB439">
        <v>1.0592080955865659E-5</v>
      </c>
      <c r="FC439">
        <v>6.3657492291895038E-6</v>
      </c>
      <c r="FD439">
        <v>7.5370966360265107E-6</v>
      </c>
      <c r="FE439">
        <v>1.1742738762010391E-5</v>
      </c>
      <c r="FF439">
        <v>1.8490330785725101E-6</v>
      </c>
      <c r="FG439">
        <v>8.5538201031152371E-6</v>
      </c>
      <c r="FH439">
        <v>6.8179495067390076E-6</v>
      </c>
      <c r="FI439">
        <v>9.5046785230728321E-6</v>
      </c>
      <c r="FJ439">
        <v>4.0479988050877652E-6</v>
      </c>
      <c r="FK439">
        <v>5.9964916672842427E-6</v>
      </c>
      <c r="FL439">
        <v>5.7241551301025425E-6</v>
      </c>
      <c r="FM439">
        <v>9.9857004965362431E-6</v>
      </c>
      <c r="FN439">
        <v>6.8497516959083165E-6</v>
      </c>
      <c r="FO439">
        <v>1.0108915600330507E-5</v>
      </c>
      <c r="FP439">
        <v>3.7351420399334254E-6</v>
      </c>
      <c r="FQ439">
        <v>7.544661675759337E-6</v>
      </c>
      <c r="FR439">
        <v>9.6130232953715243E-6</v>
      </c>
      <c r="FS439">
        <v>4.7344910155443485E-6</v>
      </c>
      <c r="FT439">
        <v>7.5587430963952033E-6</v>
      </c>
      <c r="FU439">
        <v>7.0663572682329343E-6</v>
      </c>
      <c r="FV439">
        <v>5.599484373632761E-6</v>
      </c>
      <c r="FW439">
        <v>4.0253414894585001E-6</v>
      </c>
      <c r="FX439">
        <v>4.4631481499933754E-6</v>
      </c>
      <c r="FY439">
        <v>9.1986700361593115E-6</v>
      </c>
      <c r="FZ439">
        <v>8.3056479311917565E-6</v>
      </c>
      <c r="GA439">
        <v>6.2394491588910259E-6</v>
      </c>
      <c r="GB439">
        <v>7.0828473786394022E-6</v>
      </c>
      <c r="GC439">
        <v>5.8257860131790392E-6</v>
      </c>
      <c r="GD439">
        <v>6.9584954649325155E-6</v>
      </c>
      <c r="GE439">
        <v>6.7063356179593609E-6</v>
      </c>
      <c r="GF439">
        <v>3.8998616907337671E-6</v>
      </c>
      <c r="GG439">
        <v>3.7816092400238351E-6</v>
      </c>
      <c r="GH439">
        <v>5.037076392903621E-6</v>
      </c>
      <c r="GI439">
        <v>-1.8274387208105643E-6</v>
      </c>
      <c r="GJ439">
        <v>5.9645382478550676E-6</v>
      </c>
      <c r="GK439">
        <v>7.9949715471666697E-6</v>
      </c>
      <c r="GL439">
        <v>9.9571225035695271E-6</v>
      </c>
      <c r="GM439">
        <v>8.4947194282170326E-6</v>
      </c>
      <c r="GN439">
        <v>6.8555044860726079E-6</v>
      </c>
      <c r="GO439">
        <v>9.202211993759606E-6</v>
      </c>
      <c r="GP439">
        <v>6.6013051751628942E-6</v>
      </c>
      <c r="GQ439">
        <v>7.4856610339922336E-6</v>
      </c>
      <c r="GR439">
        <v>4.683673470194496E-6</v>
      </c>
      <c r="GS439">
        <v>7.7146583067565793E-6</v>
      </c>
      <c r="GT439">
        <v>6.0978259626499337E-6</v>
      </c>
      <c r="GU439">
        <v>8.5505813023771288E-6</v>
      </c>
      <c r="GV439">
        <v>1.3021949286383426E-5</v>
      </c>
      <c r="GW439">
        <v>7.8923748120442402E-6</v>
      </c>
      <c r="GX439">
        <v>2.1723805105564107E-7</v>
      </c>
      <c r="GY439">
        <v>7.6944435853941291E-6</v>
      </c>
      <c r="GZ439">
        <v>7.2357984615000938E-6</v>
      </c>
      <c r="HA439">
        <v>4.6851197734699075E-6</v>
      </c>
      <c r="HB439">
        <v>8.0063095259162462E-6</v>
      </c>
      <c r="HC439">
        <v>5.8354135673016579E-6</v>
      </c>
      <c r="HD439">
        <v>1.0015008411066091E-5</v>
      </c>
      <c r="HE439">
        <v>6.4536162122701428E-6</v>
      </c>
      <c r="HF439">
        <v>4.7361849463925006E-6</v>
      </c>
      <c r="HG439">
        <v>5.6172251522969409E-6</v>
      </c>
      <c r="HH439">
        <v>4.2174184030519159E-6</v>
      </c>
      <c r="HI439">
        <v>1.1476217662945923E-5</v>
      </c>
      <c r="HJ439">
        <v>1.0684225247716295E-5</v>
      </c>
      <c r="HK439">
        <v>3.4486145232394801E-6</v>
      </c>
      <c r="HL439">
        <v>3.8494341657696185E-6</v>
      </c>
      <c r="HM439">
        <v>1.6987623972871814E-5</v>
      </c>
      <c r="HN439">
        <v>9.9355339045036739E-6</v>
      </c>
      <c r="HO439">
        <v>2.4062221794108457E-6</v>
      </c>
      <c r="HP439">
        <v>1.8266527677900618E-6</v>
      </c>
      <c r="HQ439">
        <v>6.1968948361594813E-6</v>
      </c>
      <c r="HR439">
        <v>3.9526653107090039E-6</v>
      </c>
      <c r="HS439">
        <v>6.3792236488110273E-6</v>
      </c>
      <c r="HT439">
        <v>6.2298425783236328E-6</v>
      </c>
      <c r="HU439">
        <v>7.8652068878708284E-6</v>
      </c>
      <c r="HV439">
        <v>9.7796297781759192E-6</v>
      </c>
      <c r="HW439">
        <v>8.079440278497381E-6</v>
      </c>
      <c r="HX439">
        <v>4.544749004241635E-6</v>
      </c>
      <c r="HY439">
        <v>6.973669916147202E-6</v>
      </c>
      <c r="HZ439">
        <v>5.8820372926236169E-6</v>
      </c>
      <c r="IA439">
        <v>7.8127434437970156E-6</v>
      </c>
      <c r="IB439">
        <v>8.5419366784674417E-6</v>
      </c>
      <c r="IC439">
        <v>4.5694632642688218E-6</v>
      </c>
      <c r="ID439">
        <v>3.5559058907658534E-6</v>
      </c>
      <c r="IE439">
        <v>2.529203459310027E-6</v>
      </c>
      <c r="IF439">
        <v>5.3750910767235828E-6</v>
      </c>
      <c r="IG439">
        <v>6.292989687583494E-6</v>
      </c>
      <c r="IH439">
        <v>8.5703358846405874E-6</v>
      </c>
      <c r="II439">
        <v>4.3833944343420024E-6</v>
      </c>
      <c r="IJ439">
        <v>5.0769073619007657E-6</v>
      </c>
      <c r="IK439">
        <v>6.9873327315961675E-6</v>
      </c>
      <c r="IL439">
        <v>2.5217001749211004E-6</v>
      </c>
      <c r="IM439">
        <v>1.0276314202077863E-5</v>
      </c>
      <c r="IN439">
        <v>4.7279175149671573E-6</v>
      </c>
      <c r="IO439">
        <v>8.0719121229907807E-6</v>
      </c>
      <c r="IP439">
        <v>1.2902127270804587E-6</v>
      </c>
      <c r="IQ439">
        <v>5.4151148502424508E-6</v>
      </c>
      <c r="IR439">
        <v>5.6573949741303491E-6</v>
      </c>
      <c r="IS439">
        <v>7.4568059198539984E-6</v>
      </c>
      <c r="IT439">
        <v>-2.9878961867014845E-6</v>
      </c>
      <c r="IU439">
        <v>5.3583119537088637E-6</v>
      </c>
      <c r="IV439">
        <v>3.5317210394591696E-6</v>
      </c>
      <c r="IW439">
        <v>2.9250441246975756E-6</v>
      </c>
      <c r="IX439">
        <v>5.251065607150139E-6</v>
      </c>
      <c r="IY439">
        <v>9.5533616926534684E-6</v>
      </c>
      <c r="IZ439">
        <v>1.0105313758715126E-5</v>
      </c>
      <c r="JA439">
        <v>6.8029186027936479E-6</v>
      </c>
      <c r="JB439">
        <v>4.5307951354142395E-6</v>
      </c>
      <c r="JC439">
        <v>8.2261422861327565E-6</v>
      </c>
      <c r="JD439">
        <v>2.4640179429652285E-6</v>
      </c>
      <c r="JE439">
        <v>2.6348506962684407E-6</v>
      </c>
      <c r="JF439">
        <v>6.6049320035027888E-6</v>
      </c>
      <c r="JG439">
        <v>2.312417674016366E-6</v>
      </c>
      <c r="JH439">
        <v>-1.7359183628506778E-6</v>
      </c>
      <c r="JI439">
        <v>4.0260997084860289E-6</v>
      </c>
      <c r="JJ439">
        <v>1.1453955544690858E-6</v>
      </c>
      <c r="JK439">
        <v>2.3921770750995438E-6</v>
      </c>
      <c r="JL439">
        <v>5.5206146282879288E-6</v>
      </c>
      <c r="JM439">
        <v>2.4502461205007742E-6</v>
      </c>
      <c r="JN439">
        <v>5.4955551723981249E-6</v>
      </c>
      <c r="JO439">
        <v>8.5031705157441719E-6</v>
      </c>
      <c r="JP439">
        <v>6.0718989368703219E-6</v>
      </c>
      <c r="JQ439">
        <v>6.5605020161977371E-6</v>
      </c>
      <c r="JR439">
        <v>1.4650912117233068E-6</v>
      </c>
      <c r="JS439">
        <v>-1.6900388556843155E-6</v>
      </c>
      <c r="JT439">
        <v>7.2837514357937103E-6</v>
      </c>
      <c r="JU439">
        <v>5.5178713088252937E-6</v>
      </c>
      <c r="JV439">
        <v>4.7810857021977084E-6</v>
      </c>
      <c r="JW439">
        <v>7.975107271292759E-6</v>
      </c>
      <c r="JX439">
        <v>5.7233379985922055E-6</v>
      </c>
      <c r="JY439">
        <v>4.8857603242004838E-6</v>
      </c>
      <c r="JZ439">
        <v>3.4234354405610568E-6</v>
      </c>
      <c r="KA439">
        <v>2.3812161658760555E-6</v>
      </c>
      <c r="KB439">
        <v>5.8759363051213136E-6</v>
      </c>
      <c r="KC439">
        <v>9.7456042765778139E-6</v>
      </c>
      <c r="KD439">
        <v>1.7613737496910632E-6</v>
      </c>
      <c r="KE439">
        <v>1.5743293009501045E-6</v>
      </c>
      <c r="KF439">
        <v>5.8663813547130139E-6</v>
      </c>
      <c r="KG439">
        <v>8.0714427928004467E-6</v>
      </c>
      <c r="KH439">
        <v>4.3114963548491415E-6</v>
      </c>
      <c r="KI439">
        <v>7.7259590031772508E-6</v>
      </c>
      <c r="KJ439">
        <v>2.935631045319573E-6</v>
      </c>
      <c r="KK439">
        <v>8.389810368684395E-6</v>
      </c>
      <c r="KL439">
        <v>8.3502660486609637E-7</v>
      </c>
      <c r="KM439">
        <v>1.1217867147311523E-5</v>
      </c>
      <c r="KN439">
        <v>8.9547009386111231E-7</v>
      </c>
      <c r="KO439">
        <v>7.4075537498940186E-6</v>
      </c>
      <c r="KP439">
        <v>6.3146835663061048E-6</v>
      </c>
      <c r="KQ439">
        <v>4.3022383622687399E-6</v>
      </c>
      <c r="KR439">
        <v>8.1724620612432514E-6</v>
      </c>
      <c r="KS439">
        <v>1.3078843172789658E-6</v>
      </c>
      <c r="KT439">
        <v>9.1643512999121498E-6</v>
      </c>
      <c r="KU439">
        <v>3.5702704004209145E-6</v>
      </c>
      <c r="KV439">
        <v>6.7355797976089521E-6</v>
      </c>
      <c r="KW439">
        <v>6.096163793510636E-6</v>
      </c>
      <c r="KX439">
        <v>5.3561145787174162E-6</v>
      </c>
      <c r="KY439">
        <v>5.7298572011779778E-6</v>
      </c>
      <c r="KZ439">
        <v>4.2283111553796213E-6</v>
      </c>
      <c r="LA439">
        <v>2.8740513455579251E-6</v>
      </c>
      <c r="LB439">
        <v>9.9953506651639412E-7</v>
      </c>
      <c r="LC439">
        <v>6.3751151652351855E-6</v>
      </c>
      <c r="LD439">
        <v>6.4076241906196717E-6</v>
      </c>
      <c r="LE439">
        <v>4.1296568295126333E-6</v>
      </c>
      <c r="LF439">
        <v>7.2623369995772089E-6</v>
      </c>
      <c r="LG439">
        <v>4.9676034464824637E-6</v>
      </c>
      <c r="LH439">
        <v>4.3573674491902664E-6</v>
      </c>
      <c r="LI439">
        <v>3.7631795619957835E-6</v>
      </c>
      <c r="LJ439">
        <v>7.3098419034237189E-6</v>
      </c>
      <c r="LK439">
        <v>3.8629111826520705E-6</v>
      </c>
      <c r="LL439">
        <v>8.3730053949582052E-6</v>
      </c>
      <c r="LM439">
        <v>6.5478483047633454E-6</v>
      </c>
      <c r="LN439">
        <v>6.7561325763368404E-6</v>
      </c>
      <c r="LO439">
        <v>6.0687954770715212E-8</v>
      </c>
      <c r="LP439">
        <v>3.8773695556298259E-6</v>
      </c>
      <c r="LQ439">
        <v>6.132775252184358E-6</v>
      </c>
      <c r="LR439">
        <v>6.8214759934936003E-6</v>
      </c>
      <c r="LS439">
        <v>2.916277361279644E-6</v>
      </c>
      <c r="LT439">
        <v>1.0492116702394459E-6</v>
      </c>
      <c r="LU439">
        <v>9.1805463671335938E-6</v>
      </c>
      <c r="LV439">
        <v>7.9321879439061144E-6</v>
      </c>
      <c r="LW439">
        <v>6.3691056954158539E-6</v>
      </c>
      <c r="LX439">
        <v>9.4157993084478366E-6</v>
      </c>
      <c r="LY439">
        <v>2.1187014675993475E-6</v>
      </c>
      <c r="LZ439">
        <v>7.098285133221608E-6</v>
      </c>
      <c r="MA439">
        <v>1.6540947530953995E-6</v>
      </c>
      <c r="MB439">
        <v>4.8905553161072576E-6</v>
      </c>
      <c r="MC439">
        <v>8.001027495556867E-6</v>
      </c>
      <c r="MD439">
        <v>7.7986760238934541E-6</v>
      </c>
      <c r="ME439">
        <v>4.8463620213465822E-6</v>
      </c>
      <c r="MF439">
        <v>7.103038879436458E-6</v>
      </c>
      <c r="MG439">
        <v>6.5738734690569961E-6</v>
      </c>
      <c r="MH439">
        <v>-3.9143553802466727E-7</v>
      </c>
      <c r="MI439">
        <v>1.4196807962828956E-6</v>
      </c>
      <c r="MJ439">
        <v>7.733909045542131E-6</v>
      </c>
      <c r="MK439">
        <v>9.0616530931596411E-6</v>
      </c>
      <c r="ML439">
        <v>5.1332050425346799E-6</v>
      </c>
      <c r="MM439">
        <v>4.7618939610929649E-6</v>
      </c>
      <c r="MN439">
        <v>1.1790408867909557E-5</v>
      </c>
      <c r="MO439">
        <v>4.3796964039368459E-6</v>
      </c>
      <c r="MP439">
        <v>3.9987720767632712E-6</v>
      </c>
      <c r="MQ439">
        <v>6.1578306453566812E-6</v>
      </c>
      <c r="MR439">
        <v>1.2684588464392726E-6</v>
      </c>
      <c r="MS439">
        <v>3.9111094888025411E-6</v>
      </c>
      <c r="MT439">
        <v>5.7275061574618481E-6</v>
      </c>
      <c r="MU439">
        <v>8.9750553537851707E-6</v>
      </c>
      <c r="MV439">
        <v>8.9871073964109296E-6</v>
      </c>
      <c r="MW439">
        <v>2.5864154145250932E-6</v>
      </c>
      <c r="MX439">
        <v>7.5715360165419999E-6</v>
      </c>
      <c r="MY439">
        <v>7.0444829787922612E-6</v>
      </c>
      <c r="MZ439">
        <v>8.1119010273091761E-6</v>
      </c>
      <c r="NA439">
        <v>5.3071207439026203E-6</v>
      </c>
      <c r="NB439">
        <v>4.7861605874096407E-6</v>
      </c>
      <c r="NC439">
        <v>1.029960149998663E-5</v>
      </c>
      <c r="ND439">
        <v>5.3669320943807642E-6</v>
      </c>
      <c r="NE439">
        <v>5.4031368793585148E-6</v>
      </c>
      <c r="NF439">
        <v>5.0447108456640234E-6</v>
      </c>
      <c r="NG439">
        <v>1.9641153836093826E-6</v>
      </c>
      <c r="NH439">
        <v>7.8017807764707751E-6</v>
      </c>
      <c r="NI439">
        <v>3.0640336869017333E-6</v>
      </c>
      <c r="NJ439">
        <v>8.7236681873497169E-6</v>
      </c>
      <c r="NK439">
        <v>3.510651096852845E-6</v>
      </c>
      <c r="NL439">
        <v>1.555328595055731E-6</v>
      </c>
      <c r="NM439">
        <v>7.9817158664240585E-6</v>
      </c>
      <c r="NN439">
        <v>6.3765769881714844E-6</v>
      </c>
      <c r="NO439">
        <v>5.0899625986102428E-6</v>
      </c>
      <c r="NP439">
        <v>1.2384002196981756E-5</v>
      </c>
      <c r="NQ439">
        <v>7.6620751658823469E-6</v>
      </c>
      <c r="NR439">
        <v>5.9767001480686605E-6</v>
      </c>
      <c r="NS439">
        <v>6.3918080333562402E-6</v>
      </c>
      <c r="NT439">
        <v>1.5071982196836688E-6</v>
      </c>
      <c r="NU439">
        <v>5.7509925390213865E-6</v>
      </c>
      <c r="NV439">
        <v>6.0271569682792823E-6</v>
      </c>
      <c r="NW439">
        <v>1.1567620295283347E-5</v>
      </c>
      <c r="NX439">
        <v>5.978056705776722E-6</v>
      </c>
      <c r="NY439">
        <v>4.8519394491672843E-6</v>
      </c>
      <c r="NZ439">
        <v>8.1772963598868364E-6</v>
      </c>
      <c r="OA439">
        <v>3.8528551096005122E-6</v>
      </c>
      <c r="OB439">
        <v>3.9998734135862286E-6</v>
      </c>
      <c r="OC439">
        <v>8.2288490384716357E-6</v>
      </c>
      <c r="OD439">
        <v>6.3082131985395386E-6</v>
      </c>
      <c r="OE439">
        <v>8.3993326166769012E-6</v>
      </c>
      <c r="OF439">
        <v>8.4610889322167569E-6</v>
      </c>
      <c r="OG439">
        <v>4.3441830216434596E-6</v>
      </c>
      <c r="OH439">
        <v>8.9160720377507348E-6</v>
      </c>
      <c r="OI439">
        <v>2.1641552361740617E-6</v>
      </c>
      <c r="OJ439">
        <v>6.4398539236785799E-6</v>
      </c>
      <c r="OK439">
        <v>5.485666186157204E-6</v>
      </c>
      <c r="OL439">
        <v>6.3596777046570569E-6</v>
      </c>
      <c r="OM439">
        <v>4.3234169955593237E-6</v>
      </c>
      <c r="ON439">
        <v>4.6872537534063203E-6</v>
      </c>
      <c r="OO439">
        <v>4.8841994018532277E-6</v>
      </c>
      <c r="OP439">
        <v>5.0348965464201027E-6</v>
      </c>
      <c r="OQ439">
        <v>5.8265507786475594E-6</v>
      </c>
      <c r="OR439">
        <v>1.0330096903376954E-6</v>
      </c>
      <c r="OS439">
        <v>8.9680683727591209E-6</v>
      </c>
      <c r="OT439">
        <v>6.6596244052576861E-6</v>
      </c>
      <c r="OU439">
        <v>4.4531314452199798E-6</v>
      </c>
      <c r="OV439">
        <v>7.5726718408568431E-6</v>
      </c>
      <c r="OW439">
        <v>4.9205318300026387E-6</v>
      </c>
      <c r="OX439">
        <v>6.5207502348647325E-6</v>
      </c>
      <c r="OY439">
        <v>1.0424711680773745E-5</v>
      </c>
      <c r="OZ439">
        <v>2.7222894701310956E-6</v>
      </c>
      <c r="PA439">
        <v>1.7588397703966302E-6</v>
      </c>
      <c r="PB439">
        <v>4.0338125629097276E-6</v>
      </c>
      <c r="PC439">
        <v>1.4125685258968384E-6</v>
      </c>
      <c r="PD439">
        <v>2.1846381380119494E-6</v>
      </c>
      <c r="PE439">
        <v>7.7342428707657138E-6</v>
      </c>
      <c r="PF439">
        <v>1.8766267169082358E-6</v>
      </c>
      <c r="PG439">
        <v>2.9534909195324843E-6</v>
      </c>
      <c r="PH439">
        <v>7.5224668673374763E-6</v>
      </c>
      <c r="PI439">
        <v>9.7910720372942832E-6</v>
      </c>
      <c r="PJ439">
        <v>8.7678004987350756E-6</v>
      </c>
      <c r="PK439">
        <v>4.8925047847738685E-6</v>
      </c>
      <c r="PL439">
        <v>6.4226845333670186E-6</v>
      </c>
      <c r="PM439">
        <v>3.494356075002893E-6</v>
      </c>
      <c r="PN439">
        <v>1.3283368413340929E-5</v>
      </c>
      <c r="PO439">
        <v>2.2292844160923573E-6</v>
      </c>
      <c r="PP439">
        <v>2.4453985257252236E-6</v>
      </c>
      <c r="PQ439">
        <v>7.490231799143133E-6</v>
      </c>
      <c r="PR439">
        <v>5.6136854289272175E-6</v>
      </c>
      <c r="PS439">
        <v>4.478430743899164E-6</v>
      </c>
      <c r="PT439">
        <v>8.1094596610335198E-6</v>
      </c>
      <c r="PU439">
        <v>6.5252156958110108E-6</v>
      </c>
      <c r="PV439">
        <v>6.916083039632547E-6</v>
      </c>
      <c r="PW439">
        <v>8.1419772107578805E-6</v>
      </c>
      <c r="PX439">
        <v>3.6850969543566232E-6</v>
      </c>
      <c r="PY439">
        <v>4.6984552523097869E-6</v>
      </c>
      <c r="PZ439">
        <v>5.8676422441251244E-6</v>
      </c>
      <c r="QA439">
        <v>1.134368152593298E-5</v>
      </c>
      <c r="QB439">
        <v>7.3821367671367281E-6</v>
      </c>
      <c r="QC439">
        <v>7.9541030171617452E-6</v>
      </c>
      <c r="QD439">
        <v>3.9009392198802445E-6</v>
      </c>
      <c r="QE439">
        <v>4.3472209107924776E-6</v>
      </c>
      <c r="QF439">
        <v>3.5420747622696725E-6</v>
      </c>
      <c r="QG439">
        <v>8.0098613211553551E-6</v>
      </c>
      <c r="QH439">
        <v>4.0997334069730843E-6</v>
      </c>
      <c r="QI439">
        <v>8.1891345580954033E-6</v>
      </c>
      <c r="QJ439">
        <v>3.5869777592049248E-6</v>
      </c>
      <c r="QK439">
        <v>6.9441948242238482E-6</v>
      </c>
      <c r="QL439">
        <v>-1.9503807246047298E-6</v>
      </c>
      <c r="QM439">
        <v>8.5723296078652802E-6</v>
      </c>
      <c r="QN439">
        <v>8.3860211770963948E-6</v>
      </c>
      <c r="QO439">
        <v>3.0696974650901286E-6</v>
      </c>
      <c r="QP439">
        <v>2.9743974682262848E-6</v>
      </c>
      <c r="QQ439">
        <v>6.8401646544177466E-6</v>
      </c>
      <c r="QR439">
        <v>4.0049879810719462E-6</v>
      </c>
      <c r="QS439">
        <v>9.2946478687062869E-6</v>
      </c>
      <c r="QT439">
        <v>9.4470938096267396E-6</v>
      </c>
      <c r="QU439">
        <v>4.3805648781696504E-6</v>
      </c>
      <c r="QV439">
        <v>2.7507720364171923E-6</v>
      </c>
      <c r="QW439">
        <v>-4.2276342915916311E-7</v>
      </c>
      <c r="QX439">
        <v>5.2275138502561889E-6</v>
      </c>
      <c r="QY439">
        <v>1.6994550214929302E-6</v>
      </c>
      <c r="QZ439">
        <v>4.6616999889434669E-6</v>
      </c>
      <c r="RA439">
        <v>2.7874264212512531E-6</v>
      </c>
      <c r="RB439">
        <v>4.8230365354839492E-6</v>
      </c>
      <c r="RC439">
        <v>3.6128137759495765E-6</v>
      </c>
      <c r="RD439">
        <v>4.9548352692973301E-6</v>
      </c>
      <c r="RE439">
        <v>4.7553438105647638E-6</v>
      </c>
      <c r="RF439">
        <v>5.3089856742292552E-6</v>
      </c>
      <c r="RG439">
        <v>5.8275531451380677E-6</v>
      </c>
      <c r="RH439">
        <v>8.4862768637306955E-6</v>
      </c>
      <c r="RI439">
        <v>4.3503022510258348E-6</v>
      </c>
      <c r="RJ439">
        <v>4.8815853729687633E-6</v>
      </c>
      <c r="RK439">
        <v>1.1277312767423042E-5</v>
      </c>
      <c r="RL439">
        <v>6.4206235133032921E-6</v>
      </c>
      <c r="RM439">
        <v>9.5551885407026231E-6</v>
      </c>
      <c r="RN439">
        <v>5.961822305992384E-6</v>
      </c>
      <c r="RO439">
        <v>6.1250668434449203E-6</v>
      </c>
      <c r="RP439">
        <v>5.5096058343039175E-6</v>
      </c>
      <c r="RQ439">
        <v>-9.3653455270836794E-8</v>
      </c>
      <c r="RR439">
        <v>3.7682402613401769E-6</v>
      </c>
      <c r="RS439">
        <v>3.9363201455258004E-6</v>
      </c>
      <c r="RT439">
        <v>7.1560526041800695E-6</v>
      </c>
      <c r="RU439">
        <v>7.339018026790609E-6</v>
      </c>
      <c r="RV439">
        <v>5.1649114156705755E-6</v>
      </c>
      <c r="RW439">
        <v>2.5381290598466767E-7</v>
      </c>
      <c r="RX439">
        <v>1.0402829015200959E-6</v>
      </c>
      <c r="RY439">
        <v>5.4112435297195187E-6</v>
      </c>
      <c r="RZ439">
        <v>1.1161562543661474E-5</v>
      </c>
      <c r="SA439">
        <v>7.9678049504555273E-6</v>
      </c>
      <c r="SB439">
        <v>6.4217433572750192E-6</v>
      </c>
      <c r="SC439">
        <v>7.403912177411697E-6</v>
      </c>
      <c r="SD439">
        <v>1.5503329920164511E-6</v>
      </c>
      <c r="SE439">
        <v>3.7004998160572079E-6</v>
      </c>
      <c r="SF439">
        <v>7.5654626203566197E-6</v>
      </c>
      <c r="SG439">
        <v>6.3401645136470182E-6</v>
      </c>
      <c r="SH439">
        <v>6.9929712001380549E-6</v>
      </c>
      <c r="SI439">
        <v>1.2259325062107043E-6</v>
      </c>
      <c r="SJ439">
        <v>6.9522068939869624E-6</v>
      </c>
      <c r="SK439">
        <v>3.0444374801089153E-6</v>
      </c>
      <c r="SL439">
        <v>7.8299181882788548E-6</v>
      </c>
      <c r="SM439">
        <v>6.8097639734701677E-6</v>
      </c>
      <c r="SN439">
        <v>6.5919466434475725E-6</v>
      </c>
      <c r="SO439">
        <v>7.0433815968450432E-6</v>
      </c>
      <c r="SP439">
        <v>8.3128639826515992E-6</v>
      </c>
      <c r="SQ439">
        <v>-1.3157016988016485E-6</v>
      </c>
      <c r="SR439">
        <v>1.2798679148298895E-5</v>
      </c>
      <c r="SS439">
        <v>3.980783423541319E-6</v>
      </c>
      <c r="ST439">
        <v>2.6435502953641024E-6</v>
      </c>
      <c r="SU439">
        <v>8.9782596493925554E-6</v>
      </c>
      <c r="SV439">
        <v>2.1890422316058832E-6</v>
      </c>
      <c r="SW439">
        <v>1.8070825316372958E-6</v>
      </c>
      <c r="SX439">
        <v>3.2348204113579239E-6</v>
      </c>
      <c r="SY439">
        <v>2.1232825460267087E-6</v>
      </c>
      <c r="SZ439">
        <v>3.3140264379822084E-6</v>
      </c>
      <c r="TA439">
        <v>1.8284644894839694E-6</v>
      </c>
      <c r="TB439">
        <v>5.7156089083308982E-6</v>
      </c>
      <c r="TC439">
        <v>3.9625994197490284E-6</v>
      </c>
      <c r="TD439">
        <v>1.0066414152086266E-5</v>
      </c>
      <c r="TE439">
        <v>-5.0574386426759097E-6</v>
      </c>
      <c r="TF439">
        <v>5.5013807527860525E-6</v>
      </c>
      <c r="TG439">
        <v>4.9856751096436991E-6</v>
      </c>
      <c r="TH439">
        <v>9.4500549185523507E-6</v>
      </c>
      <c r="TI439">
        <v>3.8753274206814311E-6</v>
      </c>
      <c r="TJ439">
        <v>8.5339200253817805E-6</v>
      </c>
      <c r="TK439">
        <v>5.3579760560026569E-6</v>
      </c>
      <c r="TL439">
        <v>6.4131478017595452E-6</v>
      </c>
      <c r="TM439">
        <v>3.326316961976503E-6</v>
      </c>
      <c r="TN439">
        <v>2.3918441598725451E-6</v>
      </c>
      <c r="TO439">
        <v>4.1228520149458848E-6</v>
      </c>
      <c r="TP439">
        <v>4.4141937542352287E-6</v>
      </c>
      <c r="TQ439">
        <v>5.6772488911985505E-6</v>
      </c>
      <c r="TR439">
        <v>9.6035367038852166E-6</v>
      </c>
      <c r="TS439">
        <v>6.04265939879805E-6</v>
      </c>
      <c r="TT439">
        <v>7.8762541899581908E-6</v>
      </c>
      <c r="TU439">
        <v>7.9414226357239311E-6</v>
      </c>
      <c r="TV439">
        <v>4.5737687750471383E-6</v>
      </c>
      <c r="TW439">
        <v>1.469945524353457E-5</v>
      </c>
      <c r="TX439">
        <v>8.2786765270429633E-6</v>
      </c>
      <c r="TY439">
        <v>4.6220120502567961E-6</v>
      </c>
      <c r="TZ439">
        <v>-6.3183778317301493E-7</v>
      </c>
      <c r="UA439">
        <v>1.5586802077481043E-6</v>
      </c>
      <c r="UB439">
        <v>1.034517271050781E-6</v>
      </c>
      <c r="UC439">
        <v>7.7704810485440758E-6</v>
      </c>
      <c r="UD439">
        <v>2.0783609366989441E-6</v>
      </c>
      <c r="UE439">
        <v>-3.1304239013751483E-6</v>
      </c>
      <c r="UF439">
        <v>6.9864115546925883E-6</v>
      </c>
      <c r="UG439">
        <v>4.792807108536775E-6</v>
      </c>
      <c r="UH439">
        <v>7.2424971963734408E-6</v>
      </c>
      <c r="UI439">
        <v>2.9256264699239454E-6</v>
      </c>
      <c r="UJ439">
        <v>4.6334151275443295E-6</v>
      </c>
      <c r="UK439">
        <v>4.926147395378906E-6</v>
      </c>
      <c r="UL439">
        <v>1.6460829751503689E-6</v>
      </c>
      <c r="UM439">
        <v>7.1234788206134461E-6</v>
      </c>
      <c r="UN439">
        <v>8.3510479602519555E-6</v>
      </c>
      <c r="UO439">
        <v>2.4010458260247266E-6</v>
      </c>
      <c r="UP439">
        <v>1.2025164019503545E-5</v>
      </c>
      <c r="UQ439">
        <v>3.7622115235287389E-6</v>
      </c>
      <c r="UR439">
        <v>1.320780846987431E-5</v>
      </c>
      <c r="US439">
        <v>4.8034689534538032E-6</v>
      </c>
      <c r="UT439">
        <v>6.3159191170601323E-6</v>
      </c>
      <c r="UU439">
        <v>7.4188934243632663E-6</v>
      </c>
      <c r="UV439">
        <v>8.9516134395041508E-6</v>
      </c>
      <c r="UW439">
        <v>6.0403670993935755E-6</v>
      </c>
      <c r="UX439">
        <v>7.5602190793538382E-6</v>
      </c>
      <c r="UY439">
        <v>5.0151593556982024E-6</v>
      </c>
      <c r="UZ439">
        <v>4.9416529469815391E-6</v>
      </c>
      <c r="VA439">
        <v>3.5645609009775325E-6</v>
      </c>
      <c r="VB439">
        <v>4.6373060728135451E-6</v>
      </c>
      <c r="VC439">
        <v>4.1406172599688175E-6</v>
      </c>
      <c r="VD439">
        <v>5.7175789030557995E-6</v>
      </c>
      <c r="VE439">
        <v>3.8995751535724933E-6</v>
      </c>
      <c r="VF439">
        <v>8.0013144662713975E-6</v>
      </c>
      <c r="VG439">
        <v>8.2699667923310876E-6</v>
      </c>
      <c r="VH439">
        <v>5.2886429720245268E-6</v>
      </c>
      <c r="VI439">
        <v>7.6470571493810711E-6</v>
      </c>
      <c r="VJ439">
        <v>6.594625355995235E-6</v>
      </c>
      <c r="VK439">
        <v>6.7672643452058012E-6</v>
      </c>
      <c r="VL439">
        <v>8.7840453895970484E-6</v>
      </c>
      <c r="VM439">
        <v>7.9882137335607864E-6</v>
      </c>
      <c r="VN439">
        <v>6.9493162821307303E-6</v>
      </c>
      <c r="VO439">
        <v>1.0860815454541351E-5</v>
      </c>
      <c r="VP439">
        <v>6.5967523242093149E-6</v>
      </c>
      <c r="VQ439">
        <v>5.6194418154013493E-6</v>
      </c>
      <c r="VR439">
        <v>3.5497970988649881E-6</v>
      </c>
      <c r="VS439">
        <v>1.6017403925612799E-6</v>
      </c>
      <c r="VT439">
        <v>6.2238257542931908E-6</v>
      </c>
      <c r="VU439">
        <v>5.5299912728132441E-6</v>
      </c>
      <c r="VV439">
        <v>1.0708477071282974E-5</v>
      </c>
      <c r="VW439">
        <v>1.6412830986670619E-6</v>
      </c>
      <c r="VX439">
        <v>-1.2043011547657551E-6</v>
      </c>
      <c r="VY439">
        <v>5.5651180667877978E-6</v>
      </c>
      <c r="VZ439">
        <v>6.2445514870995988E-7</v>
      </c>
      <c r="WA439">
        <v>5.9132135403066479E-6</v>
      </c>
      <c r="WB439">
        <v>6.5427168256858176E-6</v>
      </c>
      <c r="WC439">
        <v>-6.8494588536222685E-6</v>
      </c>
    </row>
    <row r="440" spans="1:601" x14ac:dyDescent="0.25">
      <c r="A440" t="s">
        <v>429</v>
      </c>
      <c r="B440">
        <v>4.2345821024609991E-6</v>
      </c>
      <c r="C440">
        <v>4.0342487612508213E-6</v>
      </c>
      <c r="D440">
        <v>1.2068277381052538E-5</v>
      </c>
      <c r="E440">
        <v>8.1373652562112089E-6</v>
      </c>
      <c r="F440">
        <v>1.4256983083523392E-5</v>
      </c>
      <c r="G440">
        <v>4.2256917052344891E-6</v>
      </c>
      <c r="H440">
        <v>1.5480926495508515E-5</v>
      </c>
      <c r="I440">
        <v>1.0410365576034113E-5</v>
      </c>
      <c r="J440">
        <v>9.8826346773921029E-6</v>
      </c>
      <c r="K440">
        <v>2.0396543071223587E-6</v>
      </c>
      <c r="L440">
        <v>3.3273576171501116E-6</v>
      </c>
      <c r="M440">
        <v>9.981854081222595E-6</v>
      </c>
      <c r="N440">
        <v>4.1694154087983322E-6</v>
      </c>
      <c r="O440">
        <v>1.1589888371754969E-5</v>
      </c>
      <c r="P440">
        <v>2.8821927455389111E-6</v>
      </c>
      <c r="Q440">
        <v>2.2590096864705354E-6</v>
      </c>
      <c r="R440">
        <v>1.1176112266143502E-6</v>
      </c>
      <c r="S440">
        <v>4.3439020428533921E-6</v>
      </c>
      <c r="T440">
        <v>2.8003075746738857E-6</v>
      </c>
      <c r="U440">
        <v>1.0494464243094552E-5</v>
      </c>
      <c r="V440">
        <v>1.4422720750947863E-6</v>
      </c>
      <c r="W440">
        <v>1.6717646344387356E-6</v>
      </c>
      <c r="X440">
        <v>7.5698966412879608E-6</v>
      </c>
      <c r="Y440">
        <v>4.1570897773644546E-6</v>
      </c>
      <c r="Z440">
        <v>3.1894662763279286E-6</v>
      </c>
      <c r="AA440">
        <v>1.5809180744197509E-6</v>
      </c>
      <c r="AB440">
        <v>3.0594925533344781E-6</v>
      </c>
      <c r="AC440">
        <v>8.7954165113286699E-6</v>
      </c>
      <c r="AD440">
        <v>7.0967484829838606E-6</v>
      </c>
      <c r="AE440">
        <v>5.0074572932498467E-6</v>
      </c>
      <c r="AF440">
        <v>1.9658704985838755E-6</v>
      </c>
      <c r="AG440">
        <v>5.681583395868872E-6</v>
      </c>
      <c r="AH440">
        <v>7.2678638703544832E-6</v>
      </c>
      <c r="AI440">
        <v>6.9267674328380052E-6</v>
      </c>
      <c r="AJ440">
        <v>3.2707939972514123E-6</v>
      </c>
      <c r="AK440">
        <v>7.6905780287495274E-7</v>
      </c>
      <c r="AL440">
        <v>1.6321376044236492E-5</v>
      </c>
      <c r="AM440">
        <v>-1.005775133640476E-7</v>
      </c>
      <c r="AN440">
        <v>2.6833452003133855E-6</v>
      </c>
      <c r="AO440">
        <v>9.6664404868489379E-6</v>
      </c>
      <c r="AP440">
        <v>7.029139040142379E-6</v>
      </c>
      <c r="AQ440">
        <v>1.0270911865486849E-5</v>
      </c>
      <c r="AR440">
        <v>6.9669069607936021E-6</v>
      </c>
      <c r="AS440">
        <v>2.5472958963330225E-6</v>
      </c>
      <c r="AT440">
        <v>1.8077023227688438E-6</v>
      </c>
      <c r="AU440">
        <v>4.1842944075872764E-6</v>
      </c>
      <c r="AV440">
        <v>1.9836259675311276E-6</v>
      </c>
      <c r="AW440">
        <v>8.4641091485206294E-6</v>
      </c>
      <c r="AX440">
        <v>2.8899003663340155E-6</v>
      </c>
      <c r="AY440">
        <v>2.333517876012596E-6</v>
      </c>
      <c r="AZ440">
        <v>7.0310535651735472E-6</v>
      </c>
      <c r="BA440">
        <v>3.1606814320495566E-6</v>
      </c>
      <c r="BB440">
        <v>1.1434630905988091E-5</v>
      </c>
      <c r="BC440">
        <v>1.0981354259395717E-5</v>
      </c>
      <c r="BD440">
        <v>5.8368054294356153E-6</v>
      </c>
      <c r="BE440">
        <v>2.4188901614190262E-7</v>
      </c>
      <c r="BF440">
        <v>1.0996871640385789E-5</v>
      </c>
      <c r="BG440">
        <v>5.3277520163334155E-6</v>
      </c>
      <c r="BH440">
        <v>1.0260091933017951E-5</v>
      </c>
      <c r="BI440">
        <v>3.4997493281481875E-6</v>
      </c>
      <c r="BJ440">
        <v>6.224469742950022E-7</v>
      </c>
      <c r="BK440">
        <v>3.1177320537803646E-6</v>
      </c>
      <c r="BL440">
        <v>4.7821609469508116E-6</v>
      </c>
      <c r="BM440">
        <v>1.1469889819646258E-5</v>
      </c>
      <c r="BN440">
        <v>1.0091956133426756E-5</v>
      </c>
      <c r="BO440">
        <v>-1.9980689295887525E-6</v>
      </c>
      <c r="BP440">
        <v>-5.9951745051516908E-6</v>
      </c>
      <c r="BQ440">
        <v>5.0484714624215684E-6</v>
      </c>
      <c r="BR440">
        <v>1.835714447954935E-6</v>
      </c>
      <c r="BS440">
        <v>7.4366876810967117E-6</v>
      </c>
      <c r="BT440">
        <v>8.120475889767963E-6</v>
      </c>
      <c r="BU440">
        <v>4.2447608192497568E-6</v>
      </c>
      <c r="BV440">
        <v>6.1102372586114009E-6</v>
      </c>
      <c r="BW440">
        <v>1.1240131349175389E-5</v>
      </c>
      <c r="BX440">
        <v>6.4020834025118957E-6</v>
      </c>
      <c r="BY440">
        <v>1.5520970530668607E-6</v>
      </c>
      <c r="BZ440">
        <v>7.0986644766475666E-6</v>
      </c>
      <c r="CA440">
        <v>3.4515813220283679E-6</v>
      </c>
      <c r="CB440">
        <v>4.1882989057982023E-6</v>
      </c>
      <c r="CC440">
        <v>-2.2298318661559184E-6</v>
      </c>
      <c r="CD440">
        <v>2.4505074246474977E-6</v>
      </c>
      <c r="CE440">
        <v>9.3347123948948476E-6</v>
      </c>
      <c r="CF440">
        <v>8.8671544096447552E-6</v>
      </c>
      <c r="CG440">
        <v>3.7325654399013813E-6</v>
      </c>
      <c r="CH440">
        <v>7.4640674400675177E-7</v>
      </c>
      <c r="CI440">
        <v>1.0345399247454165E-5</v>
      </c>
      <c r="CJ440">
        <v>1.2282822542469749E-6</v>
      </c>
      <c r="CK440">
        <v>5.8312825570470659E-6</v>
      </c>
      <c r="CL440">
        <v>1.0191164438535918E-5</v>
      </c>
      <c r="CM440">
        <v>6.2053858420710398E-6</v>
      </c>
      <c r="CN440">
        <v>3.8121880379226491E-6</v>
      </c>
      <c r="CO440">
        <v>1.2813447922654826E-5</v>
      </c>
      <c r="CP440">
        <v>2.7747204673624209E-6</v>
      </c>
      <c r="CQ440">
        <v>2.5726919560794335E-6</v>
      </c>
      <c r="CR440">
        <v>5.0095695712492286E-6</v>
      </c>
      <c r="CS440">
        <v>5.5768668217143975E-6</v>
      </c>
      <c r="CT440">
        <v>7.2694790003697126E-6</v>
      </c>
      <c r="CU440">
        <v>1.028992706341744E-5</v>
      </c>
      <c r="CV440">
        <v>6.1479409202902429E-6</v>
      </c>
      <c r="CW440">
        <v>1.0888943013945781E-6</v>
      </c>
      <c r="CX440">
        <v>4.7265551680404761E-6</v>
      </c>
      <c r="CY440">
        <v>6.6906681180531021E-6</v>
      </c>
      <c r="CZ440">
        <v>8.5199996666644931E-6</v>
      </c>
      <c r="DA440">
        <v>1.262577687841796E-5</v>
      </c>
      <c r="DB440">
        <v>2.8498694951018045E-6</v>
      </c>
      <c r="DC440">
        <v>8.0204057866698903E-6</v>
      </c>
      <c r="DD440">
        <v>3.822578518557339E-6</v>
      </c>
      <c r="DE440">
        <v>4.6548040532844829E-6</v>
      </c>
      <c r="DF440">
        <v>7.3722009635638517E-6</v>
      </c>
      <c r="DG440">
        <v>1.9052751285097237E-7</v>
      </c>
      <c r="DH440">
        <v>7.4199095920501443E-6</v>
      </c>
      <c r="DI440">
        <v>6.6501672018341032E-6</v>
      </c>
      <c r="DJ440">
        <v>6.3402186704089018E-6</v>
      </c>
      <c r="DK440">
        <v>7.9965050438110588E-6</v>
      </c>
      <c r="DL440">
        <v>3.2762626855915652E-6</v>
      </c>
      <c r="DM440">
        <v>3.063959103359733E-6</v>
      </c>
      <c r="DN440">
        <v>2.7129106533344123E-6</v>
      </c>
      <c r="DO440">
        <v>8.9655799316751864E-6</v>
      </c>
      <c r="DP440">
        <v>4.7468713579608517E-6</v>
      </c>
      <c r="DQ440">
        <v>7.4951417444693294E-6</v>
      </c>
      <c r="DR440">
        <v>7.1222658465851299E-6</v>
      </c>
      <c r="DS440">
        <v>1.9792550320776553E-6</v>
      </c>
      <c r="DT440">
        <v>1.160683439737188E-5</v>
      </c>
      <c r="DU440">
        <v>1.1748238249829425E-5</v>
      </c>
      <c r="DV440">
        <v>-4.9897770841172916E-6</v>
      </c>
      <c r="DW440">
        <v>2.9041375952591069E-6</v>
      </c>
      <c r="DX440">
        <v>1.787370442498125E-6</v>
      </c>
      <c r="DY440">
        <v>7.2377180770722337E-6</v>
      </c>
      <c r="DZ440">
        <v>1.0565874270249634E-7</v>
      </c>
      <c r="EA440">
        <v>5.5268367765782132E-6</v>
      </c>
      <c r="EB440">
        <v>7.8097097682748586E-6</v>
      </c>
      <c r="EC440">
        <v>7.1057741918747884E-6</v>
      </c>
      <c r="ED440">
        <v>6.6208387519198641E-6</v>
      </c>
      <c r="EE440">
        <v>1.1002120656195467E-6</v>
      </c>
      <c r="EF440">
        <v>3.5171788950149453E-7</v>
      </c>
      <c r="EG440">
        <v>9.2555699202531757E-6</v>
      </c>
      <c r="EH440">
        <v>2.5726776207010346E-6</v>
      </c>
      <c r="EI440">
        <v>9.9451622647242898E-6</v>
      </c>
      <c r="EJ440">
        <v>4.98538481964298E-6</v>
      </c>
      <c r="EK440">
        <v>6.2983552644623496E-6</v>
      </c>
      <c r="EL440">
        <v>8.047955409561506E-6</v>
      </c>
      <c r="EM440">
        <v>5.8663788310656877E-6</v>
      </c>
      <c r="EN440">
        <v>8.5467996194489686E-6</v>
      </c>
      <c r="EO440">
        <v>3.6790537884803741E-6</v>
      </c>
      <c r="EP440">
        <v>3.1877007463593998E-6</v>
      </c>
      <c r="EQ440">
        <v>5.3114224685093212E-6</v>
      </c>
      <c r="ER440">
        <v>5.7192095450924803E-6</v>
      </c>
      <c r="ES440">
        <v>7.9506787706077087E-6</v>
      </c>
      <c r="ET440">
        <v>1.4615414437976453E-5</v>
      </c>
      <c r="EU440">
        <v>4.440845811243578E-6</v>
      </c>
      <c r="EV440">
        <v>7.0251354791247573E-6</v>
      </c>
      <c r="EW440">
        <v>1.0907102335318843E-5</v>
      </c>
      <c r="EX440">
        <v>7.5503763454099201E-7</v>
      </c>
      <c r="EY440">
        <v>3.4295642876951628E-6</v>
      </c>
      <c r="EZ440">
        <v>5.2306987884665906E-6</v>
      </c>
      <c r="FA440">
        <v>9.6241513226587624E-6</v>
      </c>
      <c r="FB440">
        <v>1.116239895492553E-5</v>
      </c>
      <c r="FC440">
        <v>8.0413548219905077E-6</v>
      </c>
      <c r="FD440">
        <v>2.7794161839735682E-6</v>
      </c>
      <c r="FE440">
        <v>2.0129224527655572E-6</v>
      </c>
      <c r="FF440">
        <v>2.7763254332055849E-6</v>
      </c>
      <c r="FG440">
        <v>8.1382104860355284E-6</v>
      </c>
      <c r="FH440">
        <v>1.1559141521795345E-5</v>
      </c>
      <c r="FI440">
        <v>3.5310746522063587E-6</v>
      </c>
      <c r="FJ440">
        <v>9.6827219388562074E-7</v>
      </c>
      <c r="FK440">
        <v>1.8322076044611422E-6</v>
      </c>
      <c r="FL440">
        <v>6.5656041198155264E-6</v>
      </c>
      <c r="FM440">
        <v>1.2565157750456741E-5</v>
      </c>
      <c r="FN440">
        <v>4.7281533461107867E-6</v>
      </c>
      <c r="FO440">
        <v>9.2562954087934768E-6</v>
      </c>
      <c r="FP440">
        <v>4.5453561713784976E-6</v>
      </c>
      <c r="FQ440">
        <v>6.4679001404404788E-6</v>
      </c>
      <c r="FR440">
        <v>1.0565941868450271E-5</v>
      </c>
      <c r="FS440">
        <v>6.4550300110789705E-7</v>
      </c>
      <c r="FT440">
        <v>3.8691199190587103E-6</v>
      </c>
      <c r="FU440">
        <v>5.6287125997472606E-6</v>
      </c>
      <c r="FV440">
        <v>7.7127605102403356E-6</v>
      </c>
      <c r="FW440">
        <v>5.9369560439991931E-6</v>
      </c>
      <c r="FX440">
        <v>7.0055969791965502E-6</v>
      </c>
      <c r="FY440">
        <v>1.0097500727542334E-5</v>
      </c>
      <c r="FZ440">
        <v>2.8930855360993992E-6</v>
      </c>
      <c r="GA440">
        <v>7.0768248142434349E-6</v>
      </c>
      <c r="GB440">
        <v>1.1134407236280471E-5</v>
      </c>
      <c r="GC440">
        <v>4.9070985220172044E-6</v>
      </c>
      <c r="GD440">
        <v>5.3188045849863499E-6</v>
      </c>
      <c r="GE440">
        <v>1.0793959359459088E-5</v>
      </c>
      <c r="GF440">
        <v>9.4910549891803381E-6</v>
      </c>
      <c r="GG440">
        <v>4.6100007084323903E-6</v>
      </c>
      <c r="GH440">
        <v>3.1617011470405735E-6</v>
      </c>
      <c r="GI440">
        <v>6.3069529277473083E-6</v>
      </c>
      <c r="GJ440">
        <v>3.2892913567186522E-7</v>
      </c>
      <c r="GK440">
        <v>2.3003779891586634E-6</v>
      </c>
      <c r="GL440">
        <v>4.1110471770105172E-6</v>
      </c>
      <c r="GM440">
        <v>5.1074219803901424E-7</v>
      </c>
      <c r="GN440">
        <v>9.0727638629013347E-6</v>
      </c>
      <c r="GO440">
        <v>1.4075632976273855E-5</v>
      </c>
      <c r="GP440">
        <v>6.5505373774718657E-6</v>
      </c>
      <c r="GQ440">
        <v>6.8044746581458703E-7</v>
      </c>
      <c r="GR440">
        <v>6.8411163348690632E-6</v>
      </c>
      <c r="GS440">
        <v>6.0686518134589415E-6</v>
      </c>
      <c r="GT440">
        <v>7.0412428582107484E-6</v>
      </c>
      <c r="GU440">
        <v>2.7252335475291987E-6</v>
      </c>
      <c r="GV440">
        <v>-4.5628784765206297E-8</v>
      </c>
      <c r="GW440">
        <v>5.557711738183299E-6</v>
      </c>
      <c r="GX440">
        <v>8.0106393534231988E-6</v>
      </c>
      <c r="GY440">
        <v>5.2644992552871422E-6</v>
      </c>
      <c r="GZ440">
        <v>4.6702753952807599E-6</v>
      </c>
      <c r="HA440">
        <v>1.148923352696813E-5</v>
      </c>
      <c r="HB440">
        <v>6.6770078322392777E-6</v>
      </c>
      <c r="HC440">
        <v>6.884319843319209E-6</v>
      </c>
      <c r="HD440">
        <v>6.2050015653974918E-6</v>
      </c>
      <c r="HE440">
        <v>7.601982089435258E-6</v>
      </c>
      <c r="HF440">
        <v>4.2359175277790993E-6</v>
      </c>
      <c r="HG440">
        <v>6.3515073529808587E-6</v>
      </c>
      <c r="HH440">
        <v>4.0031168213475611E-6</v>
      </c>
      <c r="HI440">
        <v>-2.3747192046216249E-6</v>
      </c>
      <c r="HJ440">
        <v>1.4356070801551738E-5</v>
      </c>
      <c r="HK440">
        <v>4.4624663288723388E-6</v>
      </c>
      <c r="HL440">
        <v>9.6328167692251571E-6</v>
      </c>
      <c r="HM440">
        <v>1.9054432889073333E-5</v>
      </c>
      <c r="HN440">
        <v>1.2124295587559552E-5</v>
      </c>
      <c r="HO440">
        <v>1.4753205109481305E-6</v>
      </c>
      <c r="HP440">
        <v>4.1511114522655271E-7</v>
      </c>
      <c r="HQ440">
        <v>6.3021284391519328E-6</v>
      </c>
      <c r="HR440">
        <v>5.4568434780175424E-6</v>
      </c>
      <c r="HS440">
        <v>5.9673830381641562E-6</v>
      </c>
      <c r="HT440">
        <v>7.544762494654791E-6</v>
      </c>
      <c r="HU440">
        <v>6.9744342106409328E-6</v>
      </c>
      <c r="HV440">
        <v>2.4721497016041037E-6</v>
      </c>
      <c r="HW440">
        <v>6.5830432643361083E-6</v>
      </c>
      <c r="HX440">
        <v>1.1406719652402785E-5</v>
      </c>
      <c r="HY440">
        <v>4.0008549589129367E-6</v>
      </c>
      <c r="HZ440">
        <v>1.0451651844297296E-5</v>
      </c>
      <c r="IA440">
        <v>3.7839905514187462E-6</v>
      </c>
      <c r="IB440">
        <v>3.8289851790233279E-6</v>
      </c>
      <c r="IC440">
        <v>1.133310711988845E-5</v>
      </c>
      <c r="ID440">
        <v>5.1000638519605573E-6</v>
      </c>
      <c r="IE440">
        <v>2.4804467929322842E-6</v>
      </c>
      <c r="IF440">
        <v>2.3397811549911205E-6</v>
      </c>
      <c r="IG440">
        <v>6.3120941363716806E-6</v>
      </c>
      <c r="IH440">
        <v>1.041043383393084E-5</v>
      </c>
      <c r="II440">
        <v>3.8019110583016039E-6</v>
      </c>
      <c r="IJ440">
        <v>7.2528795899580172E-6</v>
      </c>
      <c r="IK440">
        <v>1.1454646480813105E-6</v>
      </c>
      <c r="IL440">
        <v>3.8756930247352442E-6</v>
      </c>
      <c r="IM440">
        <v>2.6444355105662931E-6</v>
      </c>
      <c r="IN440">
        <v>1.3427393425461331E-5</v>
      </c>
      <c r="IO440">
        <v>8.1088416071768741E-6</v>
      </c>
      <c r="IP440">
        <v>3.831671135748474E-6</v>
      </c>
      <c r="IQ440">
        <v>5.287454746834295E-6</v>
      </c>
      <c r="IR440">
        <v>6.4501072652235801E-6</v>
      </c>
      <c r="IS440">
        <v>-1.0159328562280084E-6</v>
      </c>
      <c r="IT440">
        <v>2.3494426838740516E-5</v>
      </c>
      <c r="IU440">
        <v>1.9042789694024643E-6</v>
      </c>
      <c r="IV440">
        <v>2.1725923918714226E-6</v>
      </c>
      <c r="IW440">
        <v>5.3861179493656376E-6</v>
      </c>
      <c r="IX440">
        <v>1.0581407660153602E-5</v>
      </c>
      <c r="IY440">
        <v>1.0471817880963081E-5</v>
      </c>
      <c r="IZ440">
        <v>7.6387126847018033E-6</v>
      </c>
      <c r="JA440">
        <v>3.4180853915176049E-6</v>
      </c>
      <c r="JB440">
        <v>7.6972393272434015E-6</v>
      </c>
      <c r="JC440">
        <v>2.9861596101283827E-5</v>
      </c>
      <c r="JD440">
        <v>2.3986301406203632E-5</v>
      </c>
      <c r="JE440">
        <v>1.9765317378671227E-6</v>
      </c>
      <c r="JF440">
        <v>5.3104236870361184E-6</v>
      </c>
      <c r="JG440">
        <v>1.1875820046049994E-5</v>
      </c>
      <c r="JH440">
        <v>1.024010342400366E-5</v>
      </c>
      <c r="JI440">
        <v>1.1069648985480941E-5</v>
      </c>
      <c r="JJ440">
        <v>2.3251651522479872E-5</v>
      </c>
      <c r="JK440">
        <v>8.0618416634290744E-6</v>
      </c>
      <c r="JL440">
        <v>7.7753748340454087E-6</v>
      </c>
      <c r="JM440">
        <v>6.8823174773645917E-6</v>
      </c>
      <c r="JN440">
        <v>8.5919106707487574E-6</v>
      </c>
      <c r="JO440">
        <v>1.3651163276008298E-5</v>
      </c>
      <c r="JP440">
        <v>7.6005308066297051E-6</v>
      </c>
      <c r="JQ440">
        <v>1.2998584278099515E-5</v>
      </c>
      <c r="JR440">
        <v>9.0323039423629968E-6</v>
      </c>
      <c r="JS440">
        <v>8.2664770292078322E-6</v>
      </c>
      <c r="JT440">
        <v>6.074478565584712E-6</v>
      </c>
      <c r="JU440">
        <v>5.9205240994334036E-6</v>
      </c>
      <c r="JV440">
        <v>7.0989130115591034E-6</v>
      </c>
      <c r="JW440">
        <v>1.2484463069058739E-5</v>
      </c>
      <c r="JX440">
        <v>7.6940014960594336E-6</v>
      </c>
      <c r="JY440">
        <v>2.1150505219023822E-5</v>
      </c>
      <c r="JZ440">
        <v>7.6036329825954912E-6</v>
      </c>
      <c r="KA440">
        <v>-5.1186395253987743E-6</v>
      </c>
      <c r="KB440">
        <v>1.0946609406664053E-5</v>
      </c>
      <c r="KC440">
        <v>8.6393750556855407E-6</v>
      </c>
      <c r="KD440">
        <v>7.7916988733946707E-6</v>
      </c>
      <c r="KE440">
        <v>3.0200163352124379E-6</v>
      </c>
      <c r="KF440">
        <v>5.4776893224401015E-6</v>
      </c>
      <c r="KG440">
        <v>8.0009312985602112E-6</v>
      </c>
      <c r="KH440">
        <v>9.0671542286688898E-6</v>
      </c>
      <c r="KI440">
        <v>1.3335345659255994E-5</v>
      </c>
      <c r="KJ440">
        <v>1.0017578228846398E-5</v>
      </c>
      <c r="KK440">
        <v>7.8493985955753732E-6</v>
      </c>
      <c r="KL440">
        <v>8.6091505837463001E-6</v>
      </c>
      <c r="KM440">
        <v>7.2129166869044658E-6</v>
      </c>
      <c r="KN440">
        <v>1.077779184725008E-5</v>
      </c>
      <c r="KO440">
        <v>6.7852627866672743E-6</v>
      </c>
      <c r="KP440">
        <v>5.2214618775815292E-6</v>
      </c>
      <c r="KQ440">
        <v>3.9923730071799497E-6</v>
      </c>
      <c r="KR440">
        <v>1.8467396990125246E-5</v>
      </c>
      <c r="KS440">
        <v>6.2335909909200197E-7</v>
      </c>
      <c r="KT440">
        <v>7.2975447854090527E-6</v>
      </c>
      <c r="KU440">
        <v>9.6385895558376832E-6</v>
      </c>
      <c r="KV440">
        <v>6.3163042083225493E-6</v>
      </c>
      <c r="KW440">
        <v>5.2630301504171592E-6</v>
      </c>
      <c r="KX440">
        <v>5.8950552717062668E-6</v>
      </c>
      <c r="KY440">
        <v>6.9279733883690116E-6</v>
      </c>
      <c r="KZ440">
        <v>2.8906640054052179E-5</v>
      </c>
      <c r="LA440">
        <v>3.5364584299950623E-6</v>
      </c>
      <c r="LB440">
        <v>2.7137343905393359E-6</v>
      </c>
      <c r="LC440">
        <v>8.8384252196416605E-6</v>
      </c>
      <c r="LD440">
        <v>6.7263557663133153E-6</v>
      </c>
      <c r="LE440">
        <v>9.0290288527194091E-6</v>
      </c>
      <c r="LF440">
        <v>4.9678849117502369E-6</v>
      </c>
      <c r="LG440">
        <v>9.1572631513049838E-6</v>
      </c>
      <c r="LH440">
        <v>4.7397236712728375E-6</v>
      </c>
      <c r="LI440">
        <v>2.7392042195786969E-5</v>
      </c>
      <c r="LJ440">
        <v>9.5946177066520113E-6</v>
      </c>
      <c r="LK440">
        <v>-6.3156044565220827E-7</v>
      </c>
      <c r="LL440">
        <v>8.9396932151203403E-6</v>
      </c>
      <c r="LM440">
        <v>8.8101921304015715E-6</v>
      </c>
      <c r="LN440">
        <v>4.1799162703929906E-6</v>
      </c>
      <c r="LO440">
        <v>-1.6485179723854988E-6</v>
      </c>
      <c r="LP440">
        <v>1.4874211476421061E-5</v>
      </c>
      <c r="LQ440">
        <v>3.9029971408545766E-6</v>
      </c>
      <c r="LR440">
        <v>-4.426099925425914E-7</v>
      </c>
      <c r="LS440">
        <v>1.0991842872345863E-5</v>
      </c>
      <c r="LT440">
        <v>6.8652656297997743E-6</v>
      </c>
      <c r="LU440">
        <v>9.7228816509968255E-6</v>
      </c>
      <c r="LV440">
        <v>2.6141292014151406E-6</v>
      </c>
      <c r="LW440">
        <v>7.0140605268412042E-6</v>
      </c>
      <c r="LX440">
        <v>8.9976325157198615E-6</v>
      </c>
      <c r="LY440">
        <v>4.568976968406631E-6</v>
      </c>
      <c r="LZ440">
        <v>2.5577306957408926E-5</v>
      </c>
      <c r="MA440">
        <v>-6.3395908168609377E-8</v>
      </c>
      <c r="MB440">
        <v>7.1462070807303581E-6</v>
      </c>
      <c r="MC440">
        <v>1.237438125762836E-5</v>
      </c>
      <c r="MD440">
        <v>1.1175302675553921E-5</v>
      </c>
      <c r="ME440">
        <v>9.1534995278585308E-6</v>
      </c>
      <c r="MF440">
        <v>4.1709174252233695E-6</v>
      </c>
      <c r="MG440">
        <v>4.3136106381327152E-6</v>
      </c>
      <c r="MH440">
        <v>5.4576495073237726E-6</v>
      </c>
      <c r="MI440">
        <v>4.6348387730023361E-6</v>
      </c>
      <c r="MJ440">
        <v>1.1523062130579274E-5</v>
      </c>
      <c r="MK440">
        <v>-3.0810797883339245E-6</v>
      </c>
      <c r="ML440">
        <v>6.4012676127330137E-6</v>
      </c>
      <c r="MM440">
        <v>8.4451450107037296E-6</v>
      </c>
      <c r="MN440">
        <v>5.6923664524612583E-6</v>
      </c>
      <c r="MO440">
        <v>1.1033947803861965E-5</v>
      </c>
      <c r="MP440">
        <v>4.0090780181354177E-6</v>
      </c>
      <c r="MQ440">
        <v>2.8107246400525995E-6</v>
      </c>
      <c r="MR440">
        <v>4.9311771784515714E-6</v>
      </c>
      <c r="MS440">
        <v>1.0525405993599394E-5</v>
      </c>
      <c r="MT440">
        <v>1.5769068940248666E-5</v>
      </c>
      <c r="MU440">
        <v>3.1305295387578121E-6</v>
      </c>
      <c r="MV440">
        <v>9.5627696633391002E-6</v>
      </c>
      <c r="MW440">
        <v>3.9375570498037061E-6</v>
      </c>
      <c r="MX440">
        <v>1.2538206089463755E-5</v>
      </c>
      <c r="MY440">
        <v>8.4815338167208893E-6</v>
      </c>
      <c r="MZ440">
        <v>6.8973941301549841E-6</v>
      </c>
      <c r="NA440">
        <v>8.6927808873443848E-6</v>
      </c>
      <c r="NB440">
        <v>1.0079220164692322E-5</v>
      </c>
      <c r="NC440">
        <v>1.2266382717147267E-6</v>
      </c>
      <c r="ND440">
        <v>-4.7635542621522439E-6</v>
      </c>
      <c r="NE440">
        <v>7.0455093567046698E-6</v>
      </c>
      <c r="NF440">
        <v>5.3125878096621001E-6</v>
      </c>
      <c r="NG440">
        <v>6.3844992731953061E-6</v>
      </c>
      <c r="NH440">
        <v>6.2977894233366561E-6</v>
      </c>
      <c r="NI440">
        <v>-3.1364002381940334E-7</v>
      </c>
      <c r="NJ440">
        <v>7.239000585177768E-6</v>
      </c>
      <c r="NK440">
        <v>1.2843546329678909E-5</v>
      </c>
      <c r="NL440">
        <v>8.7693005123328698E-6</v>
      </c>
      <c r="NM440">
        <v>8.0383712518371099E-6</v>
      </c>
      <c r="NN440">
        <v>3.0822028533731642E-6</v>
      </c>
      <c r="NO440">
        <v>1.081099626253798E-5</v>
      </c>
      <c r="NP440">
        <v>1.1743766626371718E-5</v>
      </c>
      <c r="NQ440">
        <v>4.3556970039423037E-6</v>
      </c>
      <c r="NR440">
        <v>1.1275818717318253E-5</v>
      </c>
      <c r="NS440">
        <v>8.1314796286090652E-6</v>
      </c>
      <c r="NT440">
        <v>5.4810248830228397E-6</v>
      </c>
      <c r="NU440">
        <v>8.3240562274402303E-6</v>
      </c>
      <c r="NV440">
        <v>1.0509610388965906E-6</v>
      </c>
      <c r="NW440">
        <v>1.1934987085573106E-5</v>
      </c>
      <c r="NX440">
        <v>4.4787517990867552E-6</v>
      </c>
      <c r="NY440">
        <v>5.2987480781371278E-6</v>
      </c>
      <c r="NZ440">
        <v>6.1324258651438184E-7</v>
      </c>
      <c r="OA440">
        <v>1.7022257785761108E-6</v>
      </c>
      <c r="OB440">
        <v>2.0708998509619169E-6</v>
      </c>
      <c r="OC440">
        <v>3.1352771182830086E-6</v>
      </c>
      <c r="OD440">
        <v>6.110937061944777E-6</v>
      </c>
      <c r="OE440">
        <v>6.3833427053615879E-6</v>
      </c>
      <c r="OF440">
        <v>1.2605853740534289E-6</v>
      </c>
      <c r="OG440">
        <v>2.0068567430869294E-6</v>
      </c>
      <c r="OH440">
        <v>6.2450188488301619E-6</v>
      </c>
      <c r="OI440">
        <v>-5.4571696019112433E-7</v>
      </c>
      <c r="OJ440">
        <v>3.8486571877845006E-6</v>
      </c>
      <c r="OK440">
        <v>1.1166204492394927E-5</v>
      </c>
      <c r="OL440">
        <v>7.5189977615610917E-6</v>
      </c>
      <c r="OM440">
        <v>6.3353971821907057E-6</v>
      </c>
      <c r="ON440">
        <v>4.0194882701430472E-6</v>
      </c>
      <c r="OO440">
        <v>6.3592733392432249E-6</v>
      </c>
      <c r="OP440">
        <v>1.0501253555664468E-5</v>
      </c>
      <c r="OQ440">
        <v>2.3116784608915225E-6</v>
      </c>
      <c r="OR440">
        <v>3.4869825199648184E-6</v>
      </c>
      <c r="OS440">
        <v>5.772331756012959E-7</v>
      </c>
      <c r="OT440">
        <v>2.8185986447171415E-6</v>
      </c>
      <c r="OU440">
        <v>4.8292026053764167E-6</v>
      </c>
      <c r="OV440">
        <v>7.170551877044904E-6</v>
      </c>
      <c r="OW440">
        <v>3.7363090091659461E-6</v>
      </c>
      <c r="OX440">
        <v>-2.870141422310042E-6</v>
      </c>
      <c r="OY440">
        <v>4.691652777515348E-6</v>
      </c>
      <c r="OZ440">
        <v>4.5776453974715172E-6</v>
      </c>
      <c r="PA440">
        <v>3.4897560455577463E-6</v>
      </c>
      <c r="PB440">
        <v>7.7581388542448993E-6</v>
      </c>
      <c r="PC440">
        <v>2.6637677459924592E-6</v>
      </c>
      <c r="PD440">
        <v>-9.3434981309659866E-8</v>
      </c>
      <c r="PE440">
        <v>1.2699938521364164E-5</v>
      </c>
      <c r="PF440">
        <v>2.4310923094327231E-6</v>
      </c>
      <c r="PG440">
        <v>7.4077052510610828E-6</v>
      </c>
      <c r="PH440">
        <v>9.9837411476055617E-6</v>
      </c>
      <c r="PI440">
        <v>1.2867216857572485E-5</v>
      </c>
      <c r="PJ440">
        <v>6.2427673820318266E-6</v>
      </c>
      <c r="PK440">
        <v>-2.8121067259776266E-7</v>
      </c>
      <c r="PL440">
        <v>1.8419092425329899E-6</v>
      </c>
      <c r="PM440">
        <v>6.3898308231345646E-6</v>
      </c>
      <c r="PN440">
        <v>2.2292844160923573E-6</v>
      </c>
      <c r="PO440">
        <v>2.9341146024388381E-5</v>
      </c>
      <c r="PP440">
        <v>5.1016328308779703E-6</v>
      </c>
      <c r="PQ440">
        <v>7.6695174650791367E-6</v>
      </c>
      <c r="PR440">
        <v>6.1727445213568789E-6</v>
      </c>
      <c r="PS440">
        <v>4.7499985372601741E-6</v>
      </c>
      <c r="PT440">
        <v>5.688886427107385E-6</v>
      </c>
      <c r="PU440">
        <v>8.2745293313261965E-6</v>
      </c>
      <c r="PV440">
        <v>9.2642398843277641E-6</v>
      </c>
      <c r="PW440">
        <v>1.3997383507108657E-5</v>
      </c>
      <c r="PX440">
        <v>6.0662671533763863E-6</v>
      </c>
      <c r="PY440">
        <v>7.7743300677744517E-6</v>
      </c>
      <c r="PZ440">
        <v>6.4696653968913263E-6</v>
      </c>
      <c r="QA440">
        <v>2.0712678207566924E-6</v>
      </c>
      <c r="QB440">
        <v>9.5055863463651969E-6</v>
      </c>
      <c r="QC440">
        <v>1.1538438372334069E-5</v>
      </c>
      <c r="QD440">
        <v>1.5836670736376751E-7</v>
      </c>
      <c r="QE440">
        <v>7.5485281905360344E-6</v>
      </c>
      <c r="QF440">
        <v>1.2468179804820111E-5</v>
      </c>
      <c r="QG440">
        <v>1.496498720422362E-6</v>
      </c>
      <c r="QH440">
        <v>-2.1740294184188015E-6</v>
      </c>
      <c r="QI440">
        <v>1.1322835195331903E-5</v>
      </c>
      <c r="QJ440">
        <v>1.7409492755873979E-5</v>
      </c>
      <c r="QK440">
        <v>1.2374244349809757E-6</v>
      </c>
      <c r="QL440">
        <v>4.3148013230623429E-6</v>
      </c>
      <c r="QM440">
        <v>1.0747069205209521E-5</v>
      </c>
      <c r="QN440">
        <v>9.4013906466588252E-6</v>
      </c>
      <c r="QO440">
        <v>1.9136820171878527E-5</v>
      </c>
      <c r="QP440">
        <v>1.1030325233416278E-5</v>
      </c>
      <c r="QQ440">
        <v>8.4993460816108478E-6</v>
      </c>
      <c r="QR440">
        <v>1.5119443127160964E-5</v>
      </c>
      <c r="QS440">
        <v>2.4164623606571175E-6</v>
      </c>
      <c r="QT440">
        <v>1.3021106789029826E-5</v>
      </c>
      <c r="QU440">
        <v>8.8746639504877578E-6</v>
      </c>
      <c r="QV440">
        <v>1.1273780702912009E-6</v>
      </c>
      <c r="QW440">
        <v>5.130314266664198E-6</v>
      </c>
      <c r="QX440">
        <v>-2.40612051103266E-6</v>
      </c>
      <c r="QY440">
        <v>7.7282216558723434E-6</v>
      </c>
      <c r="QZ440">
        <v>4.4027254385219455E-6</v>
      </c>
      <c r="RA440">
        <v>3.1979095556418972E-6</v>
      </c>
      <c r="RB440">
        <v>2.0572124706668505E-6</v>
      </c>
      <c r="RC440">
        <v>5.2283471890885263E-6</v>
      </c>
      <c r="RD440">
        <v>5.2637030405415057E-6</v>
      </c>
      <c r="RE440">
        <v>6.9824852425374518E-6</v>
      </c>
      <c r="RF440">
        <v>6.3990606499836146E-6</v>
      </c>
      <c r="RG440">
        <v>8.8144178107598841E-6</v>
      </c>
      <c r="RH440">
        <v>8.3587598327001296E-7</v>
      </c>
      <c r="RI440">
        <v>4.7922183832810277E-6</v>
      </c>
      <c r="RJ440">
        <v>9.2951055904909779E-6</v>
      </c>
      <c r="RK440">
        <v>5.9610598674745695E-6</v>
      </c>
      <c r="RL440">
        <v>5.9030692606161057E-6</v>
      </c>
      <c r="RM440">
        <v>4.3459673318627147E-6</v>
      </c>
      <c r="RN440">
        <v>4.7537996713741898E-6</v>
      </c>
      <c r="RO440">
        <v>5.6894006493851207E-6</v>
      </c>
      <c r="RP440">
        <v>1.9543273170405529E-6</v>
      </c>
      <c r="RQ440">
        <v>1.4062251777422433E-6</v>
      </c>
      <c r="RR440">
        <v>3.9849784651275666E-6</v>
      </c>
      <c r="RS440">
        <v>4.0825546253100765E-6</v>
      </c>
      <c r="RT440">
        <v>4.2817459417744877E-6</v>
      </c>
      <c r="RU440">
        <v>8.0694062135427429E-6</v>
      </c>
      <c r="RV440">
        <v>5.5513361364372656E-7</v>
      </c>
      <c r="RW440">
        <v>8.9760577204920834E-7</v>
      </c>
      <c r="RX440">
        <v>5.7036296767006288E-7</v>
      </c>
      <c r="RY440">
        <v>5.6373695053423549E-6</v>
      </c>
      <c r="RZ440">
        <v>1.0682258969084025E-5</v>
      </c>
      <c r="SA440">
        <v>7.7181405975293258E-6</v>
      </c>
      <c r="SB440">
        <v>3.8724847254568525E-6</v>
      </c>
      <c r="SC440">
        <v>7.1057597926934562E-6</v>
      </c>
      <c r="SD440">
        <v>4.3297005809373498E-6</v>
      </c>
      <c r="SE440">
        <v>8.0887377734929815E-6</v>
      </c>
      <c r="SF440">
        <v>6.530914903301376E-6</v>
      </c>
      <c r="SG440">
        <v>4.3968161148030641E-6</v>
      </c>
      <c r="SH440">
        <v>8.786374217757944E-6</v>
      </c>
      <c r="SI440">
        <v>6.2007870583599096E-6</v>
      </c>
      <c r="SJ440">
        <v>1.0346310626319873E-5</v>
      </c>
      <c r="SK440">
        <v>6.9615980934589353E-6</v>
      </c>
      <c r="SL440">
        <v>1.0723003465856846E-5</v>
      </c>
      <c r="SM440">
        <v>8.1041272459669666E-6</v>
      </c>
      <c r="SN440">
        <v>3.9216043973212394E-6</v>
      </c>
      <c r="SO440">
        <v>4.3297616210835556E-6</v>
      </c>
      <c r="SP440">
        <v>1.2673449060047641E-6</v>
      </c>
      <c r="SQ440">
        <v>4.4014053157530858E-6</v>
      </c>
      <c r="SR440">
        <v>7.5335575942444676E-6</v>
      </c>
      <c r="SS440">
        <v>5.7738907223946309E-6</v>
      </c>
      <c r="ST440">
        <v>7.359128128862991E-6</v>
      </c>
      <c r="SU440">
        <v>6.6383029061046854E-6</v>
      </c>
      <c r="SV440">
        <v>2.5804368679548847E-6</v>
      </c>
      <c r="SW440">
        <v>1.2792896042765516E-5</v>
      </c>
      <c r="SX440">
        <v>1.1453800913268208E-5</v>
      </c>
      <c r="SY440">
        <v>1.0282979201109495E-5</v>
      </c>
      <c r="SZ440">
        <v>3.8827722016215034E-6</v>
      </c>
      <c r="TA440">
        <v>2.1283464373632435E-6</v>
      </c>
      <c r="TB440">
        <v>1.0734862273443984E-5</v>
      </c>
      <c r="TC440">
        <v>5.7746553993562397E-6</v>
      </c>
      <c r="TD440">
        <v>1.0235658207791318E-5</v>
      </c>
      <c r="TE440">
        <v>-1.6192639997437678E-6</v>
      </c>
      <c r="TF440">
        <v>2.8807234515829364E-6</v>
      </c>
      <c r="TG440">
        <v>7.7811886775776431E-6</v>
      </c>
      <c r="TH440">
        <v>4.8019857175229561E-6</v>
      </c>
      <c r="TI440">
        <v>1.0299910972421103E-5</v>
      </c>
      <c r="TJ440">
        <v>1.0438028305193927E-5</v>
      </c>
      <c r="TK440">
        <v>5.3907263723665877E-6</v>
      </c>
      <c r="TL440">
        <v>4.194100853331E-6</v>
      </c>
      <c r="TM440">
        <v>1.068442338726758E-5</v>
      </c>
      <c r="TN440">
        <v>5.5251611802687384E-6</v>
      </c>
      <c r="TO440">
        <v>8.4067877611893107E-6</v>
      </c>
      <c r="TP440">
        <v>6.9349958575879876E-6</v>
      </c>
      <c r="TQ440">
        <v>1.5499671531746072E-5</v>
      </c>
      <c r="TR440">
        <v>6.6139328208980764E-6</v>
      </c>
      <c r="TS440">
        <v>7.1644784087216308E-6</v>
      </c>
      <c r="TT440">
        <v>6.027046671740209E-6</v>
      </c>
      <c r="TU440">
        <v>7.0408917202423406E-6</v>
      </c>
      <c r="TV440">
        <v>6.2627894262443317E-6</v>
      </c>
      <c r="TW440">
        <v>1.1188856784193789E-5</v>
      </c>
      <c r="TX440">
        <v>4.8610579342557481E-6</v>
      </c>
      <c r="TY440">
        <v>8.3366168042085365E-6</v>
      </c>
      <c r="TZ440">
        <v>5.9048102818021632E-6</v>
      </c>
      <c r="UA440">
        <v>4.1317573990490383E-6</v>
      </c>
      <c r="UB440">
        <v>4.9845809689917808E-6</v>
      </c>
      <c r="UC440">
        <v>1.5422389377403071E-5</v>
      </c>
      <c r="UD440">
        <v>4.8869691282904448E-6</v>
      </c>
      <c r="UE440">
        <v>4.5954509173562833E-6</v>
      </c>
      <c r="UF440">
        <v>1.3016946125665511E-5</v>
      </c>
      <c r="UG440">
        <v>4.2145089187316167E-6</v>
      </c>
      <c r="UH440">
        <v>6.8869395041982085E-6</v>
      </c>
      <c r="UI440">
        <v>1.6331036660883619E-6</v>
      </c>
      <c r="UJ440">
        <v>1.1732917369748376E-5</v>
      </c>
      <c r="UK440">
        <v>8.0152122717358201E-6</v>
      </c>
      <c r="UL440">
        <v>3.6065638326445569E-6</v>
      </c>
      <c r="UM440">
        <v>5.4393499838107057E-6</v>
      </c>
      <c r="UN440">
        <v>8.8877910659496518E-6</v>
      </c>
      <c r="UO440">
        <v>4.4040271144171616E-6</v>
      </c>
      <c r="UP440">
        <v>3.6782796797952946E-6</v>
      </c>
      <c r="UQ440">
        <v>5.4644834175832333E-6</v>
      </c>
      <c r="UR440">
        <v>9.3308292422153883E-6</v>
      </c>
      <c r="US440">
        <v>4.1243568266423048E-6</v>
      </c>
      <c r="UT440">
        <v>-2.7551651871847912E-7</v>
      </c>
      <c r="UU440">
        <v>5.4708536013086894E-6</v>
      </c>
      <c r="UV440">
        <v>-3.2333960128380704E-7</v>
      </c>
      <c r="UW440">
        <v>1.0372695274538053E-5</v>
      </c>
      <c r="UX440">
        <v>3.5547384545260494E-6</v>
      </c>
      <c r="UY440">
        <v>7.5450204082229587E-6</v>
      </c>
      <c r="UZ440">
        <v>7.300596032499846E-6</v>
      </c>
      <c r="VA440">
        <v>2.4085561575901391E-6</v>
      </c>
      <c r="VB440">
        <v>4.844064303500697E-6</v>
      </c>
      <c r="VC440">
        <v>7.9579889836901712E-6</v>
      </c>
      <c r="VD440">
        <v>-1.3978263337493591E-6</v>
      </c>
      <c r="VE440">
        <v>8.8712741986483892E-6</v>
      </c>
      <c r="VF440">
        <v>5.2941905426633689E-6</v>
      </c>
      <c r="VG440">
        <v>1.1688707053985334E-5</v>
      </c>
      <c r="VH440">
        <v>4.8243560944051046E-6</v>
      </c>
      <c r="VI440">
        <v>1.7007535861235161E-5</v>
      </c>
      <c r="VJ440">
        <v>5.2238823467292075E-6</v>
      </c>
      <c r="VK440">
        <v>3.2283257564967407E-6</v>
      </c>
      <c r="VL440">
        <v>1.1388429694575784E-5</v>
      </c>
      <c r="VM440">
        <v>8.8303737383044901E-6</v>
      </c>
      <c r="VN440">
        <v>1.1679089036495868E-5</v>
      </c>
      <c r="VO440">
        <v>8.3432142977371733E-6</v>
      </c>
      <c r="VP440">
        <v>7.1567350404111308E-6</v>
      </c>
      <c r="VQ440">
        <v>6.5731110232604479E-6</v>
      </c>
      <c r="VR440">
        <v>-1.0594652475681408E-6</v>
      </c>
      <c r="VS440">
        <v>-6.2966378112102539E-6</v>
      </c>
      <c r="VT440">
        <v>3.4386781546223718E-6</v>
      </c>
      <c r="VU440">
        <v>6.6882347768207213E-6</v>
      </c>
      <c r="VV440">
        <v>6.1639961671175258E-6</v>
      </c>
      <c r="VW440">
        <v>7.3902903372481377E-6</v>
      </c>
      <c r="VX440">
        <v>-4.7913824091396084E-7</v>
      </c>
      <c r="VY440">
        <v>2.6761301965420511E-6</v>
      </c>
      <c r="VZ440">
        <v>7.8164178964571707E-6</v>
      </c>
      <c r="WA440">
        <v>5.5932089922214107E-6</v>
      </c>
      <c r="WB440">
        <v>8.2733424036533248E-6</v>
      </c>
      <c r="WC440">
        <v>3.936513653008565E-6</v>
      </c>
    </row>
    <row r="441" spans="1:601" x14ac:dyDescent="0.25">
      <c r="A441" t="s">
        <v>430</v>
      </c>
      <c r="B441">
        <v>3.5778471996439844E-6</v>
      </c>
      <c r="C441">
        <v>2.9494000515818924E-5</v>
      </c>
      <c r="D441">
        <v>1.3536405896050227E-5</v>
      </c>
      <c r="E441">
        <v>1.0882240022820257E-5</v>
      </c>
      <c r="F441">
        <v>1.0107030172613297E-5</v>
      </c>
      <c r="G441">
        <v>8.404744808092286E-6</v>
      </c>
      <c r="H441">
        <v>1.2711265954399558E-5</v>
      </c>
      <c r="I441">
        <v>1.0928622861091444E-5</v>
      </c>
      <c r="J441">
        <v>2.7521574575891866E-6</v>
      </c>
      <c r="K441">
        <v>1.8128044189847152E-5</v>
      </c>
      <c r="L441">
        <v>8.7666561694869152E-6</v>
      </c>
      <c r="M441">
        <v>1.8972800869164603E-5</v>
      </c>
      <c r="N441">
        <v>7.3675726426332673E-6</v>
      </c>
      <c r="O441">
        <v>9.4749793842691012E-6</v>
      </c>
      <c r="P441">
        <v>6.2997513830363019E-6</v>
      </c>
      <c r="Q441">
        <v>5.1945616767774082E-6</v>
      </c>
      <c r="R441">
        <v>1.7752962352753503E-6</v>
      </c>
      <c r="S441">
        <v>7.6984339426910674E-6</v>
      </c>
      <c r="T441">
        <v>6.9099420401060847E-6</v>
      </c>
      <c r="U441">
        <v>1.6739185507731257E-5</v>
      </c>
      <c r="V441">
        <v>7.0526491809145729E-6</v>
      </c>
      <c r="W441">
        <v>5.0434336316718551E-6</v>
      </c>
      <c r="X441">
        <v>-2.2392814194786455E-6</v>
      </c>
      <c r="Y441">
        <v>1.5677144521351957E-5</v>
      </c>
      <c r="Z441">
        <v>6.4492618539516752E-6</v>
      </c>
      <c r="AA441">
        <v>7.2179719590967869E-6</v>
      </c>
      <c r="AB441">
        <v>1.5637332250924055E-6</v>
      </c>
      <c r="AC441">
        <v>7.4820981168759585E-6</v>
      </c>
      <c r="AD441">
        <v>3.594913264885805E-6</v>
      </c>
      <c r="AE441">
        <v>9.467781435779997E-6</v>
      </c>
      <c r="AF441">
        <v>1.0384620015618776E-5</v>
      </c>
      <c r="AG441">
        <v>6.224501347003994E-6</v>
      </c>
      <c r="AH441">
        <v>7.7804030333619774E-7</v>
      </c>
      <c r="AI441">
        <v>-1.4612685551153439E-6</v>
      </c>
      <c r="AJ441">
        <v>3.924727742735687E-6</v>
      </c>
      <c r="AK441">
        <v>1.0188643033394871E-5</v>
      </c>
      <c r="AL441">
        <v>1.2978232031827242E-5</v>
      </c>
      <c r="AM441">
        <v>3.5550065407364188E-6</v>
      </c>
      <c r="AN441">
        <v>7.8468680964338303E-7</v>
      </c>
      <c r="AO441">
        <v>2.0220086959518276E-6</v>
      </c>
      <c r="AP441">
        <v>8.315186023306677E-6</v>
      </c>
      <c r="AQ441">
        <v>8.4520136424219544E-6</v>
      </c>
      <c r="AR441">
        <v>-1.6858759821551376E-6</v>
      </c>
      <c r="AS441">
        <v>8.7397982145273115E-7</v>
      </c>
      <c r="AT441">
        <v>8.6335663325916627E-6</v>
      </c>
      <c r="AU441">
        <v>5.5928286368577659E-6</v>
      </c>
      <c r="AV441">
        <v>4.6518191094955734E-6</v>
      </c>
      <c r="AW441">
        <v>6.3287993808927924E-6</v>
      </c>
      <c r="AX441">
        <v>4.8538814528108285E-6</v>
      </c>
      <c r="AY441">
        <v>6.2116821453937027E-6</v>
      </c>
      <c r="AZ441">
        <v>6.9090834824264011E-6</v>
      </c>
      <c r="BA441">
        <v>5.9114999180599005E-6</v>
      </c>
      <c r="BB441">
        <v>6.2589993646047302E-6</v>
      </c>
      <c r="BC441">
        <v>9.2298696634092043E-6</v>
      </c>
      <c r="BD441">
        <v>5.4862178489561719E-6</v>
      </c>
      <c r="BE441">
        <v>1.0496150405343649E-5</v>
      </c>
      <c r="BF441">
        <v>-1.7030790292551213E-6</v>
      </c>
      <c r="BG441">
        <v>5.8149113728350027E-6</v>
      </c>
      <c r="BH441">
        <v>1.3070997694767199E-5</v>
      </c>
      <c r="BI441">
        <v>-1.0074005756116392E-7</v>
      </c>
      <c r="BJ441">
        <v>7.3572693841591234E-6</v>
      </c>
      <c r="BK441">
        <v>6.2836772314799151E-6</v>
      </c>
      <c r="BL441">
        <v>6.4690322261668884E-6</v>
      </c>
      <c r="BM441">
        <v>8.9502960669377582E-6</v>
      </c>
      <c r="BN441">
        <v>4.8633307732172049E-6</v>
      </c>
      <c r="BO441">
        <v>9.0171977655711705E-6</v>
      </c>
      <c r="BP441">
        <v>3.6220226287628177E-6</v>
      </c>
      <c r="BQ441">
        <v>7.0254502892913354E-7</v>
      </c>
      <c r="BR441">
        <v>6.6326862899578928E-7</v>
      </c>
      <c r="BS441">
        <v>1.3676612256914304E-5</v>
      </c>
      <c r="BT441">
        <v>2.8577283353090376E-6</v>
      </c>
      <c r="BU441">
        <v>7.7042987605733869E-6</v>
      </c>
      <c r="BV441">
        <v>7.3528945467222996E-6</v>
      </c>
      <c r="BW441">
        <v>4.7784837796502085E-6</v>
      </c>
      <c r="BX441">
        <v>3.3578716356445482E-6</v>
      </c>
      <c r="BY441">
        <v>2.2263608230880388E-6</v>
      </c>
      <c r="BZ441">
        <v>1.1601301792595474E-5</v>
      </c>
      <c r="CA441">
        <v>4.6054757467818606E-6</v>
      </c>
      <c r="CB441">
        <v>1.0356116080864221E-5</v>
      </c>
      <c r="CC441">
        <v>2.6887956259137149E-6</v>
      </c>
      <c r="CD441">
        <v>1.2554591579824266E-6</v>
      </c>
      <c r="CE441">
        <v>3.6197621285070918E-6</v>
      </c>
      <c r="CF441">
        <v>3.9110926000705637E-6</v>
      </c>
      <c r="CG441">
        <v>6.9480364972314669E-6</v>
      </c>
      <c r="CH441">
        <v>7.5105284986662458E-6</v>
      </c>
      <c r="CI441">
        <v>8.6017309340921961E-6</v>
      </c>
      <c r="CJ441">
        <v>6.3364917432210159E-6</v>
      </c>
      <c r="CK441">
        <v>1.1545640976921351E-5</v>
      </c>
      <c r="CL441">
        <v>8.7014536422082776E-6</v>
      </c>
      <c r="CM441">
        <v>-1.7523092672708394E-7</v>
      </c>
      <c r="CN441">
        <v>1.1417219377289325E-5</v>
      </c>
      <c r="CO441">
        <v>2.3772845422251364E-6</v>
      </c>
      <c r="CP441">
        <v>9.7519697055723229E-7</v>
      </c>
      <c r="CQ441">
        <v>-4.8810894574423849E-6</v>
      </c>
      <c r="CR441">
        <v>1.3461865290253884E-5</v>
      </c>
      <c r="CS441">
        <v>2.9637248571568442E-6</v>
      </c>
      <c r="CT441">
        <v>5.8696802808360981E-6</v>
      </c>
      <c r="CU441">
        <v>7.8752937229094217E-6</v>
      </c>
      <c r="CV441">
        <v>5.2597394051861358E-6</v>
      </c>
      <c r="CW441">
        <v>2.1048054727203688E-5</v>
      </c>
      <c r="CX441">
        <v>5.9258362848892533E-6</v>
      </c>
      <c r="CY441">
        <v>3.1028947959198103E-6</v>
      </c>
      <c r="CZ441">
        <v>1.8007003122382607E-6</v>
      </c>
      <c r="DA441">
        <v>9.1658499734039732E-6</v>
      </c>
      <c r="DB441">
        <v>7.4631055556929819E-6</v>
      </c>
      <c r="DC441">
        <v>1.1918670109298573E-5</v>
      </c>
      <c r="DD441">
        <v>1.6037620013054491E-6</v>
      </c>
      <c r="DE441">
        <v>3.0422877424070869E-6</v>
      </c>
      <c r="DF441">
        <v>9.7136242492692911E-6</v>
      </c>
      <c r="DG441">
        <v>2.9696184830295464E-6</v>
      </c>
      <c r="DH441">
        <v>5.6225633816740809E-6</v>
      </c>
      <c r="DI441">
        <v>9.6874817896634715E-6</v>
      </c>
      <c r="DJ441">
        <v>8.6162841222593977E-6</v>
      </c>
      <c r="DK441">
        <v>1.6685076241613842E-5</v>
      </c>
      <c r="DL441">
        <v>-6.6350166655159356E-7</v>
      </c>
      <c r="DM441">
        <v>4.0865322315735949E-6</v>
      </c>
      <c r="DN441">
        <v>9.2099489268472908E-6</v>
      </c>
      <c r="DO441">
        <v>7.1148721307056866E-6</v>
      </c>
      <c r="DP441">
        <v>6.8371509192155948E-7</v>
      </c>
      <c r="DQ441">
        <v>1.7047261719007343E-6</v>
      </c>
      <c r="DR441">
        <v>1.0718251159661119E-5</v>
      </c>
      <c r="DS441">
        <v>1.0874953311209959E-5</v>
      </c>
      <c r="DT441">
        <v>9.2333271086926847E-6</v>
      </c>
      <c r="DU441">
        <v>1.612129697972489E-5</v>
      </c>
      <c r="DV441">
        <v>-8.0266174296071068E-7</v>
      </c>
      <c r="DW441">
        <v>6.8066690296842999E-6</v>
      </c>
      <c r="DX441">
        <v>1.0329269414701562E-5</v>
      </c>
      <c r="DY441">
        <v>7.1754209018472365E-6</v>
      </c>
      <c r="DZ441">
        <v>8.9136503654206155E-6</v>
      </c>
      <c r="EA441">
        <v>8.1060420303321125E-6</v>
      </c>
      <c r="EB441">
        <v>2.5711158732195134E-6</v>
      </c>
      <c r="EC441">
        <v>5.8815113353915872E-6</v>
      </c>
      <c r="ED441">
        <v>1.4734479984196413E-5</v>
      </c>
      <c r="EE441">
        <v>-2.3440200232795787E-6</v>
      </c>
      <c r="EF441">
        <v>-5.1788367983586424E-6</v>
      </c>
      <c r="EG441">
        <v>7.2636158339541305E-6</v>
      </c>
      <c r="EH441">
        <v>4.5655765255036071E-6</v>
      </c>
      <c r="EI441">
        <v>5.8795122243124371E-6</v>
      </c>
      <c r="EJ441">
        <v>-1.0114842804770262E-6</v>
      </c>
      <c r="EK441">
        <v>5.1769930381006975E-7</v>
      </c>
      <c r="EL441">
        <v>3.1090438687511527E-6</v>
      </c>
      <c r="EM441">
        <v>4.7910150975197686E-6</v>
      </c>
      <c r="EN441">
        <v>5.2797033643355398E-6</v>
      </c>
      <c r="EO441">
        <v>1.5283602328140309E-6</v>
      </c>
      <c r="EP441">
        <v>2.3432685476506962E-6</v>
      </c>
      <c r="EQ441">
        <v>5.620595846252379E-6</v>
      </c>
      <c r="ER441">
        <v>5.4680584635865779E-6</v>
      </c>
      <c r="ES441">
        <v>3.1636711992084329E-6</v>
      </c>
      <c r="ET441">
        <v>-2.793488607863774E-6</v>
      </c>
      <c r="EU441">
        <v>1.850791441080453E-5</v>
      </c>
      <c r="EV441">
        <v>8.4515457604426377E-6</v>
      </c>
      <c r="EW441">
        <v>4.8276240946296687E-6</v>
      </c>
      <c r="EX441">
        <v>-2.2211055551006781E-6</v>
      </c>
      <c r="EY441">
        <v>9.0361158950111253E-6</v>
      </c>
      <c r="EZ441">
        <v>5.1766549968608645E-7</v>
      </c>
      <c r="FA441">
        <v>5.4392494425079927E-6</v>
      </c>
      <c r="FB441">
        <v>8.5344220890679091E-6</v>
      </c>
      <c r="FC441">
        <v>5.6903089212038622E-6</v>
      </c>
      <c r="FD441">
        <v>1.2388725913385554E-6</v>
      </c>
      <c r="FE441">
        <v>-8.8674881858941081E-7</v>
      </c>
      <c r="FF441">
        <v>3.1575235714589177E-6</v>
      </c>
      <c r="FG441">
        <v>4.1696338245829464E-6</v>
      </c>
      <c r="FH441">
        <v>1.5339633350720509E-5</v>
      </c>
      <c r="FI441">
        <v>7.6313902000125398E-6</v>
      </c>
      <c r="FJ441">
        <v>1.4592407552603585E-6</v>
      </c>
      <c r="FK441">
        <v>1.0493934455147929E-6</v>
      </c>
      <c r="FL441">
        <v>-8.8504120654437621E-8</v>
      </c>
      <c r="FM441">
        <v>1.7661321496649258E-5</v>
      </c>
      <c r="FN441">
        <v>1.5405312056996371E-6</v>
      </c>
      <c r="FO441">
        <v>6.2203282843469685E-6</v>
      </c>
      <c r="FP441">
        <v>3.8109073043855991E-6</v>
      </c>
      <c r="FQ441">
        <v>4.2189944467719784E-6</v>
      </c>
      <c r="FR441">
        <v>9.4276007296539329E-6</v>
      </c>
      <c r="FS441">
        <v>1.7790140013892642E-5</v>
      </c>
      <c r="FT441">
        <v>8.9149538216424621E-6</v>
      </c>
      <c r="FU441">
        <v>6.4147484562200551E-6</v>
      </c>
      <c r="FV441">
        <v>3.6576776436258651E-6</v>
      </c>
      <c r="FW441">
        <v>8.8946822529443284E-6</v>
      </c>
      <c r="FX441">
        <v>1.3955248632137609E-6</v>
      </c>
      <c r="FY441">
        <v>1.2970746844276446E-5</v>
      </c>
      <c r="FZ441">
        <v>1.18875436196004E-5</v>
      </c>
      <c r="GA441">
        <v>3.1284945044635999E-6</v>
      </c>
      <c r="GB441">
        <v>3.5294203385730156E-6</v>
      </c>
      <c r="GC441">
        <v>1.0435516044566299E-5</v>
      </c>
      <c r="GD441">
        <v>3.9445856070301801E-6</v>
      </c>
      <c r="GE441">
        <v>2.1475447499586784E-6</v>
      </c>
      <c r="GF441">
        <v>4.973211016224547E-6</v>
      </c>
      <c r="GG441">
        <v>1.0194586473755055E-6</v>
      </c>
      <c r="GH441">
        <v>2.148530287152234E-6</v>
      </c>
      <c r="GI441">
        <v>3.0597382003526586E-6</v>
      </c>
      <c r="GJ441">
        <v>1.2552750540720131E-5</v>
      </c>
      <c r="GK441">
        <v>7.1649458195286664E-6</v>
      </c>
      <c r="GL441">
        <v>5.6375404737077379E-6</v>
      </c>
      <c r="GM441">
        <v>1.1876047024024604E-5</v>
      </c>
      <c r="GN441">
        <v>6.2796142996046378E-6</v>
      </c>
      <c r="GO441">
        <v>7.6286781181224326E-6</v>
      </c>
      <c r="GP441">
        <v>6.7624123496098617E-6</v>
      </c>
      <c r="GQ441">
        <v>3.7574611252021282E-6</v>
      </c>
      <c r="GR441">
        <v>9.9179286377602137E-6</v>
      </c>
      <c r="GS441">
        <v>1.0853980797505139E-5</v>
      </c>
      <c r="GT441">
        <v>7.415956943930436E-6</v>
      </c>
      <c r="GU441">
        <v>1.1056973094066535E-6</v>
      </c>
      <c r="GV441">
        <v>6.0493088112930469E-6</v>
      </c>
      <c r="GW441">
        <v>7.1467219286942609E-6</v>
      </c>
      <c r="GX441">
        <v>-3.4180813909689201E-6</v>
      </c>
      <c r="GY441">
        <v>9.1534726891019515E-6</v>
      </c>
      <c r="GZ441">
        <v>9.1469557405711592E-6</v>
      </c>
      <c r="HA441">
        <v>6.2096803224917861E-6</v>
      </c>
      <c r="HB441">
        <v>3.964319798470611E-6</v>
      </c>
      <c r="HC441">
        <v>6.65466958393901E-6</v>
      </c>
      <c r="HD441">
        <v>2.221139417717043E-6</v>
      </c>
      <c r="HE441">
        <v>9.105158291034919E-6</v>
      </c>
      <c r="HF441">
        <v>-4.0869681475183686E-7</v>
      </c>
      <c r="HG441">
        <v>1.2772357838550208E-5</v>
      </c>
      <c r="HH441">
        <v>5.1417929770609947E-6</v>
      </c>
      <c r="HI441">
        <v>3.6161266890130084E-6</v>
      </c>
      <c r="HJ441">
        <v>8.1253176599337773E-6</v>
      </c>
      <c r="HK441">
        <v>9.8676027397626829E-6</v>
      </c>
      <c r="HL441">
        <v>4.4343523814650281E-6</v>
      </c>
      <c r="HM441">
        <v>2.4845610291714537E-5</v>
      </c>
      <c r="HN441">
        <v>2.7098242903997391E-6</v>
      </c>
      <c r="HO441">
        <v>3.372625757205623E-6</v>
      </c>
      <c r="HP441">
        <v>7.9511931926629973E-6</v>
      </c>
      <c r="HQ441">
        <v>8.6198542598105153E-6</v>
      </c>
      <c r="HR441">
        <v>-2.5537709706913914E-6</v>
      </c>
      <c r="HS441">
        <v>7.7011733841521941E-6</v>
      </c>
      <c r="HT441">
        <v>5.528034201877085E-6</v>
      </c>
      <c r="HU441">
        <v>8.4523608225816822E-6</v>
      </c>
      <c r="HV441">
        <v>-3.7728778265547657E-6</v>
      </c>
      <c r="HW441">
        <v>7.226129547242751E-6</v>
      </c>
      <c r="HX441">
        <v>1.1310536112195329E-5</v>
      </c>
      <c r="HY441">
        <v>-2.8703179391037224E-6</v>
      </c>
      <c r="HZ441">
        <v>2.8445111245351856E-6</v>
      </c>
      <c r="IA441">
        <v>1.7995504720125506E-5</v>
      </c>
      <c r="IB441">
        <v>7.384239578131477E-6</v>
      </c>
      <c r="IC441">
        <v>2.3678860451194544E-6</v>
      </c>
      <c r="ID441">
        <v>1.6692055226972781E-5</v>
      </c>
      <c r="IE441">
        <v>2.3607482994186593E-6</v>
      </c>
      <c r="IF441">
        <v>4.9875087682997689E-6</v>
      </c>
      <c r="IG441">
        <v>3.576608738145629E-6</v>
      </c>
      <c r="IH441">
        <v>6.266282228934229E-6</v>
      </c>
      <c r="II441">
        <v>8.5449172021730171E-7</v>
      </c>
      <c r="IJ441">
        <v>2.2177150915188743E-5</v>
      </c>
      <c r="IK441">
        <v>3.4859103252237616E-6</v>
      </c>
      <c r="IL441">
        <v>1.2398621830002273E-6</v>
      </c>
      <c r="IM441">
        <v>2.0298649382612126E-6</v>
      </c>
      <c r="IN441">
        <v>5.868186647435327E-6</v>
      </c>
      <c r="IO441">
        <v>1.0442450214647565E-5</v>
      </c>
      <c r="IP441">
        <v>1.0013747506734061E-5</v>
      </c>
      <c r="IQ441">
        <v>6.0511186874977776E-6</v>
      </c>
      <c r="IR441">
        <v>1.294132813563776E-5</v>
      </c>
      <c r="IS441">
        <v>1.0942456995495045E-5</v>
      </c>
      <c r="IT441">
        <v>9.7627457190253797E-6</v>
      </c>
      <c r="IU441">
        <v>3.9839797617310403E-6</v>
      </c>
      <c r="IV441">
        <v>6.8140683645204388E-6</v>
      </c>
      <c r="IW441">
        <v>6.2600050656224839E-6</v>
      </c>
      <c r="IX441">
        <v>8.0194320049267272E-6</v>
      </c>
      <c r="IY441">
        <v>1.3616336396393259E-5</v>
      </c>
      <c r="IZ441">
        <v>5.0303062939562187E-6</v>
      </c>
      <c r="JA441">
        <v>1.0766253550380837E-5</v>
      </c>
      <c r="JB441">
        <v>1.4457797191867024E-5</v>
      </c>
      <c r="JC441">
        <v>9.6028565472438947E-6</v>
      </c>
      <c r="JD441">
        <v>1.0812115252964501E-5</v>
      </c>
      <c r="JE441">
        <v>4.7254745132317559E-6</v>
      </c>
      <c r="JF441">
        <v>7.2306897207813117E-6</v>
      </c>
      <c r="JG441">
        <v>8.7633670645166899E-6</v>
      </c>
      <c r="JH441">
        <v>2.3992819159428867E-5</v>
      </c>
      <c r="JI441">
        <v>6.068580681260147E-6</v>
      </c>
      <c r="JJ441">
        <v>8.7553530451103276E-6</v>
      </c>
      <c r="JK441">
        <v>4.917981240358582E-6</v>
      </c>
      <c r="JL441">
        <v>1.0044027901732657E-5</v>
      </c>
      <c r="JM441">
        <v>8.3623475809827697E-6</v>
      </c>
      <c r="JN441">
        <v>4.4219060158955784E-6</v>
      </c>
      <c r="JO441">
        <v>5.284590681871207E-6</v>
      </c>
      <c r="JP441">
        <v>6.0214417499951691E-6</v>
      </c>
      <c r="JQ441">
        <v>6.9731745478493247E-6</v>
      </c>
      <c r="JR441">
        <v>9.5676763039124391E-6</v>
      </c>
      <c r="JS441">
        <v>5.6010253143174014E-6</v>
      </c>
      <c r="JT441">
        <v>7.0280536644582382E-6</v>
      </c>
      <c r="JU441">
        <v>7.9868915713353291E-6</v>
      </c>
      <c r="JV441">
        <v>9.8409012119469747E-6</v>
      </c>
      <c r="JW441">
        <v>1.0923279843023536E-5</v>
      </c>
      <c r="JX441">
        <v>8.2646491007974521E-6</v>
      </c>
      <c r="JY441">
        <v>9.2174813580917631E-6</v>
      </c>
      <c r="JZ441">
        <v>7.1113606697640514E-6</v>
      </c>
      <c r="KA441">
        <v>1.3152561069239575E-5</v>
      </c>
      <c r="KB441">
        <v>9.1990339122120222E-6</v>
      </c>
      <c r="KC441">
        <v>8.213542441851996E-6</v>
      </c>
      <c r="KD441">
        <v>1.5721694388646484E-5</v>
      </c>
      <c r="KE441">
        <v>4.6111631292232436E-6</v>
      </c>
      <c r="KF441">
        <v>4.5787310230091804E-6</v>
      </c>
      <c r="KG441">
        <v>1.0997418950906471E-5</v>
      </c>
      <c r="KH441">
        <v>8.8558683692901343E-6</v>
      </c>
      <c r="KI441">
        <v>1.4781388121721886E-5</v>
      </c>
      <c r="KJ441">
        <v>1.5363164516182556E-5</v>
      </c>
      <c r="KK441">
        <v>1.1602930303281576E-5</v>
      </c>
      <c r="KL441">
        <v>2.549271876055646E-5</v>
      </c>
      <c r="KM441">
        <v>6.8755335579730589E-6</v>
      </c>
      <c r="KN441">
        <v>6.9309549949113772E-6</v>
      </c>
      <c r="KO441">
        <v>7.1353410822034648E-6</v>
      </c>
      <c r="KP441">
        <v>1.248743714676211E-5</v>
      </c>
      <c r="KQ441">
        <v>5.5877446702023735E-6</v>
      </c>
      <c r="KR441">
        <v>2.8341509852736675E-5</v>
      </c>
      <c r="KS441">
        <v>2.2610827268154001E-6</v>
      </c>
      <c r="KT441">
        <v>4.7921522366990482E-6</v>
      </c>
      <c r="KU441">
        <v>7.1350225279575389E-6</v>
      </c>
      <c r="KV441">
        <v>7.2768841446397519E-6</v>
      </c>
      <c r="KW441">
        <v>1.372522419604855E-5</v>
      </c>
      <c r="KX441">
        <v>1.2600004870218749E-5</v>
      </c>
      <c r="KY441">
        <v>1.8070467071470267E-5</v>
      </c>
      <c r="KZ441">
        <v>8.6175037301536288E-6</v>
      </c>
      <c r="LA441">
        <v>8.1497483537075932E-6</v>
      </c>
      <c r="LB441">
        <v>2.5177035083743564E-6</v>
      </c>
      <c r="LC441">
        <v>9.1080580300184311E-6</v>
      </c>
      <c r="LD441">
        <v>8.5830159357893455E-6</v>
      </c>
      <c r="LE441">
        <v>7.9956274421488596E-6</v>
      </c>
      <c r="LF441">
        <v>3.5446632638584708E-6</v>
      </c>
      <c r="LG441">
        <v>9.1770888930386298E-7</v>
      </c>
      <c r="LH441">
        <v>4.5345153218051026E-6</v>
      </c>
      <c r="LI441">
        <v>1.3315725758030146E-5</v>
      </c>
      <c r="LJ441">
        <v>9.7139935034491497E-6</v>
      </c>
      <c r="LK441">
        <v>1.1824411341562805E-5</v>
      </c>
      <c r="LL441">
        <v>8.8928541411897773E-6</v>
      </c>
      <c r="LM441">
        <v>7.5981000465668468E-6</v>
      </c>
      <c r="LN441">
        <v>6.3561440123373038E-6</v>
      </c>
      <c r="LO441">
        <v>1.6535796696364485E-6</v>
      </c>
      <c r="LP441">
        <v>9.0665818763901998E-6</v>
      </c>
      <c r="LQ441">
        <v>5.1376446267622708E-6</v>
      </c>
      <c r="LR441">
        <v>1.530816320024801E-5</v>
      </c>
      <c r="LS441">
        <v>9.3252882357904106E-6</v>
      </c>
      <c r="LT441">
        <v>4.8288537687651897E-6</v>
      </c>
      <c r="LU441">
        <v>1.4350429086555551E-5</v>
      </c>
      <c r="LV441">
        <v>1.2295121825005865E-5</v>
      </c>
      <c r="LW441">
        <v>6.859124722452938E-6</v>
      </c>
      <c r="LX441">
        <v>1.2200913272619762E-5</v>
      </c>
      <c r="LY441">
        <v>4.2837573621258578E-6</v>
      </c>
      <c r="LZ441">
        <v>1.5043835638188696E-5</v>
      </c>
      <c r="MA441">
        <v>3.6379711562182272E-6</v>
      </c>
      <c r="MB441">
        <v>8.9745770385711555E-6</v>
      </c>
      <c r="MC441">
        <v>1.2434527914804345E-5</v>
      </c>
      <c r="MD441">
        <v>7.1291109822105956E-6</v>
      </c>
      <c r="ME441">
        <v>7.7555116122082895E-6</v>
      </c>
      <c r="MF441">
        <v>1.2566125848303859E-5</v>
      </c>
      <c r="MG441">
        <v>4.2594935938596711E-6</v>
      </c>
      <c r="MH441">
        <v>4.9003896368589505E-6</v>
      </c>
      <c r="MI441">
        <v>5.3533791140268252E-6</v>
      </c>
      <c r="MJ441">
        <v>6.3933829089314473E-6</v>
      </c>
      <c r="MK441">
        <v>1.5353334871275752E-6</v>
      </c>
      <c r="ML441">
        <v>2.4219894377437199E-6</v>
      </c>
      <c r="MM441">
        <v>2.3769331692102772E-6</v>
      </c>
      <c r="MN441">
        <v>3.3965589880204458E-6</v>
      </c>
      <c r="MO441">
        <v>1.6192926364495374E-5</v>
      </c>
      <c r="MP441">
        <v>6.2869383015776094E-6</v>
      </c>
      <c r="MQ441">
        <v>1.7563117608893911E-5</v>
      </c>
      <c r="MR441">
        <v>2.2273580785994938E-5</v>
      </c>
      <c r="MS441">
        <v>1.8946127741431085E-5</v>
      </c>
      <c r="MT441">
        <v>1.8187128905714615E-5</v>
      </c>
      <c r="MU441">
        <v>7.2288324641413598E-8</v>
      </c>
      <c r="MV441">
        <v>2.5587725613183991E-6</v>
      </c>
      <c r="MW441">
        <v>6.0348810090557852E-6</v>
      </c>
      <c r="MX441">
        <v>-1.5479081439223738E-6</v>
      </c>
      <c r="MY441">
        <v>5.3757293063739297E-6</v>
      </c>
      <c r="MZ441">
        <v>6.702686294829888E-6</v>
      </c>
      <c r="NA441">
        <v>8.658364412838273E-6</v>
      </c>
      <c r="NB441">
        <v>2.1061948522290426E-5</v>
      </c>
      <c r="NC441">
        <v>1.0993964412713661E-5</v>
      </c>
      <c r="ND441">
        <v>1.3055853713249194E-5</v>
      </c>
      <c r="NE441">
        <v>4.27253114002875E-6</v>
      </c>
      <c r="NF441">
        <v>9.8872500079027523E-6</v>
      </c>
      <c r="NG441">
        <v>2.3799172866598502E-6</v>
      </c>
      <c r="NH441">
        <v>7.9996052940307629E-6</v>
      </c>
      <c r="NI441">
        <v>4.259219191721414E-8</v>
      </c>
      <c r="NJ441">
        <v>5.4143767528330024E-6</v>
      </c>
      <c r="NK441">
        <v>6.978697854791996E-6</v>
      </c>
      <c r="NL441">
        <v>8.7640683730643051E-6</v>
      </c>
      <c r="NM441">
        <v>1.3803610707947347E-5</v>
      </c>
      <c r="NN441">
        <v>5.8765845263646534E-6</v>
      </c>
      <c r="NO441">
        <v>1.1892218266653872E-5</v>
      </c>
      <c r="NP441">
        <v>-1.9290888907918902E-7</v>
      </c>
      <c r="NQ441">
        <v>1.1111292295579932E-5</v>
      </c>
      <c r="NR441">
        <v>2.986303037144868E-6</v>
      </c>
      <c r="NS441">
        <v>1.2944044259487736E-5</v>
      </c>
      <c r="NT441">
        <v>6.7212812349630407E-6</v>
      </c>
      <c r="NU441">
        <v>6.0082062604829068E-6</v>
      </c>
      <c r="NV441">
        <v>1.062180628726592E-5</v>
      </c>
      <c r="NW441">
        <v>1.4999030031673947E-5</v>
      </c>
      <c r="NX441">
        <v>9.1046391986173686E-6</v>
      </c>
      <c r="NY441">
        <v>5.7673076180499132E-6</v>
      </c>
      <c r="NZ441">
        <v>3.7951643441694675E-6</v>
      </c>
      <c r="OA441">
        <v>6.8251340276780642E-6</v>
      </c>
      <c r="OB441">
        <v>9.0308351870601815E-6</v>
      </c>
      <c r="OC441">
        <v>5.2749885450547291E-6</v>
      </c>
      <c r="OD441">
        <v>6.8296604632459117E-6</v>
      </c>
      <c r="OE441">
        <v>1.4155879372324227E-5</v>
      </c>
      <c r="OF441">
        <v>9.6210531596079343E-6</v>
      </c>
      <c r="OG441">
        <v>6.628874235427229E-6</v>
      </c>
      <c r="OH441">
        <v>6.962905885014867E-6</v>
      </c>
      <c r="OI441">
        <v>5.1802409519003037E-6</v>
      </c>
      <c r="OJ441">
        <v>8.0236899818909286E-6</v>
      </c>
      <c r="OK441">
        <v>7.7904448174120826E-6</v>
      </c>
      <c r="OL441">
        <v>3.5826806307191283E-6</v>
      </c>
      <c r="OM441">
        <v>5.1742516372727238E-6</v>
      </c>
      <c r="ON441">
        <v>4.9842422301684729E-6</v>
      </c>
      <c r="OO441">
        <v>2.0453644882269259E-6</v>
      </c>
      <c r="OP441">
        <v>5.8819247001830936E-6</v>
      </c>
      <c r="OQ441">
        <v>1.0428724636061259E-6</v>
      </c>
      <c r="OR441">
        <v>-8.9347256321284117E-7</v>
      </c>
      <c r="OS441">
        <v>9.2658175405024167E-6</v>
      </c>
      <c r="OT441">
        <v>2.3827455099903838E-6</v>
      </c>
      <c r="OU441">
        <v>-3.3130581692865897E-6</v>
      </c>
      <c r="OV441">
        <v>8.8621125278332031E-6</v>
      </c>
      <c r="OW441">
        <v>8.7269594854818287E-6</v>
      </c>
      <c r="OX441">
        <v>1.5167174381333786E-6</v>
      </c>
      <c r="OY441">
        <v>1.3275749221005681E-5</v>
      </c>
      <c r="OZ441">
        <v>-2.3968127629521133E-6</v>
      </c>
      <c r="PA441">
        <v>-2.7658012951078246E-7</v>
      </c>
      <c r="PB441">
        <v>3.9435748524325108E-6</v>
      </c>
      <c r="PC441">
        <v>1.8302350430807365E-6</v>
      </c>
      <c r="PD441">
        <v>-9.576331082597389E-8</v>
      </c>
      <c r="PE441">
        <v>1.4258598252786895E-5</v>
      </c>
      <c r="PF441">
        <v>6.962519140112908E-7</v>
      </c>
      <c r="PG441">
        <v>3.8020036070328778E-6</v>
      </c>
      <c r="PH441">
        <v>1.614761055317321E-7</v>
      </c>
      <c r="PI441">
        <v>9.3700998688357558E-6</v>
      </c>
      <c r="PJ441">
        <v>1.072457809386027E-5</v>
      </c>
      <c r="PK441">
        <v>4.7856680412416833E-6</v>
      </c>
      <c r="PL441">
        <v>7.2689129701548201E-6</v>
      </c>
      <c r="PM441">
        <v>2.1322541711962247E-6</v>
      </c>
      <c r="PN441">
        <v>2.4453985257252236E-6</v>
      </c>
      <c r="PO441">
        <v>5.1016328308779703E-6</v>
      </c>
      <c r="PP441">
        <v>2.7357901404532389E-5</v>
      </c>
      <c r="PQ441">
        <v>2.3976105247993308E-6</v>
      </c>
      <c r="PR441">
        <v>3.2603329582043046E-6</v>
      </c>
      <c r="PS441">
        <v>6.9313071873177025E-6</v>
      </c>
      <c r="PT441">
        <v>5.7687812930995615E-6</v>
      </c>
      <c r="PU441">
        <v>2.6953295582948091E-6</v>
      </c>
      <c r="PV441">
        <v>6.6097355750042661E-6</v>
      </c>
      <c r="PW441">
        <v>1.0019177713099026E-5</v>
      </c>
      <c r="PX441">
        <v>1.1790850711168584E-6</v>
      </c>
      <c r="PY441">
        <v>6.2721720420013306E-6</v>
      </c>
      <c r="PZ441">
        <v>2.0076457003259538E-6</v>
      </c>
      <c r="QA441">
        <v>3.2349841541730195E-6</v>
      </c>
      <c r="QB441">
        <v>1.0711591437794811E-6</v>
      </c>
      <c r="QC441">
        <v>6.4679186828960628E-6</v>
      </c>
      <c r="QD441">
        <v>5.7398936824831574E-6</v>
      </c>
      <c r="QE441">
        <v>5.0271048112686122E-6</v>
      </c>
      <c r="QF441">
        <v>2.7189785161981327E-5</v>
      </c>
      <c r="QG441">
        <v>1.2268466215541633E-5</v>
      </c>
      <c r="QH441">
        <v>5.0575582490805326E-6</v>
      </c>
      <c r="QI441">
        <v>1.272992634649514E-5</v>
      </c>
      <c r="QJ441">
        <v>1.8557069565359145E-5</v>
      </c>
      <c r="QK441">
        <v>8.4665054934289795E-7</v>
      </c>
      <c r="QL441">
        <v>8.1911943815846809E-6</v>
      </c>
      <c r="QM441">
        <v>4.4899028037287305E-6</v>
      </c>
      <c r="QN441">
        <v>5.9293229403372605E-6</v>
      </c>
      <c r="QO441">
        <v>1.1950620088617354E-5</v>
      </c>
      <c r="QP441">
        <v>2.91948657934491E-6</v>
      </c>
      <c r="QQ441">
        <v>1.1173180384231701E-6</v>
      </c>
      <c r="QR441">
        <v>3.3565874069054893E-6</v>
      </c>
      <c r="QS441">
        <v>7.3622339953104437E-6</v>
      </c>
      <c r="QT441">
        <v>4.17145606192566E-6</v>
      </c>
      <c r="QU441">
        <v>1.2868828236013846E-5</v>
      </c>
      <c r="QV441">
        <v>-1.1025738698650696E-7</v>
      </c>
      <c r="QW441">
        <v>2.7008346061165238E-6</v>
      </c>
      <c r="QX441">
        <v>6.93133627270607E-6</v>
      </c>
      <c r="QY441">
        <v>8.6608922907344099E-6</v>
      </c>
      <c r="QZ441">
        <v>1.1287521782678305E-5</v>
      </c>
      <c r="RA441">
        <v>2.3861272279864068E-6</v>
      </c>
      <c r="RB441">
        <v>7.8727588870401941E-6</v>
      </c>
      <c r="RC441">
        <v>7.009486694612762E-6</v>
      </c>
      <c r="RD441">
        <v>8.5332360478029871E-6</v>
      </c>
      <c r="RE441">
        <v>4.2137217141058704E-6</v>
      </c>
      <c r="RF441">
        <v>1.5119605478863802E-6</v>
      </c>
      <c r="RG441">
        <v>9.5453077670419567E-6</v>
      </c>
      <c r="RH441">
        <v>-3.4332838959893522E-6</v>
      </c>
      <c r="RI441">
        <v>6.4603725038183464E-6</v>
      </c>
      <c r="RJ441">
        <v>4.0968565361023483E-6</v>
      </c>
      <c r="RK441">
        <v>7.9427299481942636E-6</v>
      </c>
      <c r="RL441">
        <v>4.5172956165746273E-6</v>
      </c>
      <c r="RM441">
        <v>7.474406956273397E-6</v>
      </c>
      <c r="RN441">
        <v>7.8424736035992876E-6</v>
      </c>
      <c r="RO441">
        <v>6.8575385811328521E-6</v>
      </c>
      <c r="RP441">
        <v>1.1184614482845954E-5</v>
      </c>
      <c r="RQ441">
        <v>8.8446294531411106E-7</v>
      </c>
      <c r="RR441">
        <v>5.3172320672534315E-6</v>
      </c>
      <c r="RS441">
        <v>4.3981056372069262E-6</v>
      </c>
      <c r="RT441">
        <v>1.0645063835334929E-5</v>
      </c>
      <c r="RU441">
        <v>1.0058669223100836E-5</v>
      </c>
      <c r="RV441">
        <v>-1.6321906482995229E-6</v>
      </c>
      <c r="RW441">
        <v>5.3434758746906403E-6</v>
      </c>
      <c r="RX441">
        <v>9.3016992664731923E-6</v>
      </c>
      <c r="RY441">
        <v>1.1099989211055447E-6</v>
      </c>
      <c r="RZ441">
        <v>1.9483946921508544E-5</v>
      </c>
      <c r="SA441">
        <v>9.1005745982012382E-6</v>
      </c>
      <c r="SB441">
        <v>9.3088518560738797E-6</v>
      </c>
      <c r="SC441">
        <v>3.6508603816149055E-6</v>
      </c>
      <c r="SD441">
        <v>5.2196525762782165E-6</v>
      </c>
      <c r="SE441">
        <v>1.1386586910373902E-5</v>
      </c>
      <c r="SF441">
        <v>1.3540078944206553E-5</v>
      </c>
      <c r="SG441">
        <v>1.8951480451748493E-5</v>
      </c>
      <c r="SH441">
        <v>4.6676546767805914E-6</v>
      </c>
      <c r="SI441">
        <v>5.9011357643185766E-6</v>
      </c>
      <c r="SJ441">
        <v>2.0298922921204482E-5</v>
      </c>
      <c r="SK441">
        <v>8.0815730327240339E-6</v>
      </c>
      <c r="SL441">
        <v>8.6057263097931228E-6</v>
      </c>
      <c r="SM441">
        <v>2.189720329836863E-6</v>
      </c>
      <c r="SN441">
        <v>2.4384925014618276E-6</v>
      </c>
      <c r="SO441">
        <v>9.9266256601840343E-6</v>
      </c>
      <c r="SP441">
        <v>2.5603028415125243E-6</v>
      </c>
      <c r="SQ441">
        <v>3.7372957835399118E-6</v>
      </c>
      <c r="SR441">
        <v>7.7843939105980655E-7</v>
      </c>
      <c r="SS441">
        <v>7.7809730914879863E-6</v>
      </c>
      <c r="ST441">
        <v>7.9354685544521442E-6</v>
      </c>
      <c r="SU441">
        <v>4.7395478709306168E-6</v>
      </c>
      <c r="SV441">
        <v>1.3569285676605701E-5</v>
      </c>
      <c r="SW441">
        <v>1.293720480702199E-5</v>
      </c>
      <c r="SX441">
        <v>4.0613410949294626E-6</v>
      </c>
      <c r="SY441">
        <v>3.3984793790949176E-5</v>
      </c>
      <c r="SZ441">
        <v>1.0301212389464975E-6</v>
      </c>
      <c r="TA441">
        <v>1.7169840254155755E-6</v>
      </c>
      <c r="TB441">
        <v>9.8452031592264529E-6</v>
      </c>
      <c r="TC441">
        <v>8.3991072732907434E-6</v>
      </c>
      <c r="TD441">
        <v>7.8762940460592255E-6</v>
      </c>
      <c r="TE441">
        <v>7.0532252445264506E-6</v>
      </c>
      <c r="TF441">
        <v>1.6600862988545493E-5</v>
      </c>
      <c r="TG441">
        <v>2.7763832367066037E-6</v>
      </c>
      <c r="TH441">
        <v>3.6820950327747464E-6</v>
      </c>
      <c r="TI441">
        <v>1.3394683959806384E-5</v>
      </c>
      <c r="TJ441">
        <v>2.325083357356726E-5</v>
      </c>
      <c r="TK441">
        <v>6.733945585380691E-6</v>
      </c>
      <c r="TL441">
        <v>6.2693828140577941E-6</v>
      </c>
      <c r="TM441">
        <v>3.4783970444700964E-6</v>
      </c>
      <c r="TN441">
        <v>2.6563448573085439E-6</v>
      </c>
      <c r="TO441">
        <v>1.0420182859746219E-5</v>
      </c>
      <c r="TP441">
        <v>4.4261961700302903E-6</v>
      </c>
      <c r="TQ441">
        <v>1.031801609036556E-5</v>
      </c>
      <c r="TR441">
        <v>4.6097160323005847E-6</v>
      </c>
      <c r="TS441">
        <v>2.8199381184280819E-6</v>
      </c>
      <c r="TT441">
        <v>8.0039720669359418E-6</v>
      </c>
      <c r="TU441">
        <v>1.4064210585728396E-5</v>
      </c>
      <c r="TV441">
        <v>2.966302384002885E-6</v>
      </c>
      <c r="TW441">
        <v>3.1289134192013124E-5</v>
      </c>
      <c r="TX441">
        <v>2.191980705154723E-6</v>
      </c>
      <c r="TY441">
        <v>1.0673517741254424E-5</v>
      </c>
      <c r="TZ441">
        <v>-3.9416208886838157E-6</v>
      </c>
      <c r="UA441">
        <v>5.1843480700072444E-6</v>
      </c>
      <c r="UB441">
        <v>1.4908252401806846E-5</v>
      </c>
      <c r="UC441">
        <v>1.9680640340548694E-5</v>
      </c>
      <c r="UD441">
        <v>9.7875729974736264E-6</v>
      </c>
      <c r="UE441">
        <v>5.6739684371199144E-6</v>
      </c>
      <c r="UF441">
        <v>2.6817052705664727E-5</v>
      </c>
      <c r="UG441">
        <v>2.4989053414650818E-6</v>
      </c>
      <c r="UH441">
        <v>2.6767225521161746E-6</v>
      </c>
      <c r="UI441">
        <v>4.0696788089019456E-6</v>
      </c>
      <c r="UJ441">
        <v>4.5315205170589183E-6</v>
      </c>
      <c r="UK441">
        <v>2.8397034343648345E-6</v>
      </c>
      <c r="UL441">
        <v>6.5247508048743096E-6</v>
      </c>
      <c r="UM441">
        <v>9.7152591894035833E-6</v>
      </c>
      <c r="UN441">
        <v>3.5318174716637479E-6</v>
      </c>
      <c r="UO441">
        <v>5.315862100824581E-6</v>
      </c>
      <c r="UP441">
        <v>-6.5136270737602951E-6</v>
      </c>
      <c r="UQ441">
        <v>7.7000067976421246E-6</v>
      </c>
      <c r="UR441">
        <v>1.3150277507722244E-5</v>
      </c>
      <c r="US441">
        <v>-1.3058711803473552E-6</v>
      </c>
      <c r="UT441">
        <v>3.5553858992040787E-6</v>
      </c>
      <c r="UU441">
        <v>2.4513536950216974E-6</v>
      </c>
      <c r="UV441">
        <v>5.4555352192011818E-6</v>
      </c>
      <c r="UW441">
        <v>1.0058018718050792E-5</v>
      </c>
      <c r="UX441">
        <v>2.0513674678932418E-6</v>
      </c>
      <c r="UY441">
        <v>4.0964299709154583E-6</v>
      </c>
      <c r="UZ441">
        <v>8.5034661416015822E-6</v>
      </c>
      <c r="VA441">
        <v>1.2609703238808151E-6</v>
      </c>
      <c r="VB441">
        <v>-5.4767210936195214E-6</v>
      </c>
      <c r="VC441">
        <v>4.7698575820936348E-6</v>
      </c>
      <c r="VD441">
        <v>1.6791672023810818E-5</v>
      </c>
      <c r="VE441">
        <v>-4.2300607064753718E-6</v>
      </c>
      <c r="VF441">
        <v>8.2575963956034137E-6</v>
      </c>
      <c r="VG441">
        <v>7.7182714352142673E-6</v>
      </c>
      <c r="VH441">
        <v>3.3715271700067647E-6</v>
      </c>
      <c r="VI441">
        <v>8.2572788236913433E-7</v>
      </c>
      <c r="VJ441">
        <v>3.8525271135940746E-6</v>
      </c>
      <c r="VK441">
        <v>4.7447982611454061E-6</v>
      </c>
      <c r="VL441">
        <v>1.4696940759652757E-6</v>
      </c>
      <c r="VM441">
        <v>9.4195085816755722E-6</v>
      </c>
      <c r="VN441">
        <v>8.6901834583592235E-6</v>
      </c>
      <c r="VO441">
        <v>8.919368072209068E-6</v>
      </c>
      <c r="VP441">
        <v>2.5270994072508056E-6</v>
      </c>
      <c r="VQ441">
        <v>6.2536049217781964E-6</v>
      </c>
      <c r="VR441">
        <v>1.4661650679188754E-6</v>
      </c>
      <c r="VS441">
        <v>6.8084898034161859E-6</v>
      </c>
      <c r="VT441">
        <v>2.8506732829937115E-6</v>
      </c>
      <c r="VU441">
        <v>6.5766245479825498E-6</v>
      </c>
      <c r="VV441">
        <v>9.451108570659463E-6</v>
      </c>
      <c r="VW441">
        <v>3.2377393539665564E-6</v>
      </c>
      <c r="VX441">
        <v>1.2940797030540207E-5</v>
      </c>
      <c r="VY441">
        <v>-1.7575441493110752E-6</v>
      </c>
      <c r="VZ441">
        <v>1.850292253059443E-5</v>
      </c>
      <c r="WA441">
        <v>2.8619852418849682E-6</v>
      </c>
      <c r="WB441">
        <v>1.4251809376107658E-5</v>
      </c>
      <c r="WC441">
        <v>2.3064218436997625E-6</v>
      </c>
    </row>
    <row r="442" spans="1:601" x14ac:dyDescent="0.25">
      <c r="A442" t="s">
        <v>431</v>
      </c>
      <c r="B442">
        <v>2.5572659628581507E-6</v>
      </c>
      <c r="C442">
        <v>-8.0716313145094884E-6</v>
      </c>
      <c r="D442">
        <v>1.0752976405408865E-5</v>
      </c>
      <c r="E442">
        <v>3.7979417705444929E-6</v>
      </c>
      <c r="F442">
        <v>1.0124340802274488E-5</v>
      </c>
      <c r="G442">
        <v>6.317422720147826E-6</v>
      </c>
      <c r="H442">
        <v>6.8082394482586164E-6</v>
      </c>
      <c r="I442">
        <v>8.0001729039931196E-6</v>
      </c>
      <c r="J442">
        <v>3.7059363995859994E-6</v>
      </c>
      <c r="K442">
        <v>3.4113101697127015E-7</v>
      </c>
      <c r="L442">
        <v>5.8380624899807488E-6</v>
      </c>
      <c r="M442">
        <v>3.9355259559156037E-6</v>
      </c>
      <c r="N442">
        <v>5.8037448117404686E-6</v>
      </c>
      <c r="O442">
        <v>9.0405554279081799E-6</v>
      </c>
      <c r="P442">
        <v>5.9999103578936275E-6</v>
      </c>
      <c r="Q442">
        <v>4.6230502939571615E-6</v>
      </c>
      <c r="R442">
        <v>3.4024302814474556E-6</v>
      </c>
      <c r="S442">
        <v>9.9402838171681991E-6</v>
      </c>
      <c r="T442">
        <v>8.4813948084814489E-6</v>
      </c>
      <c r="U442">
        <v>5.859348082964345E-6</v>
      </c>
      <c r="V442">
        <v>4.3839659835318527E-6</v>
      </c>
      <c r="W442">
        <v>2.5127897028978969E-6</v>
      </c>
      <c r="X442">
        <v>7.2252318259603486E-6</v>
      </c>
      <c r="Y442">
        <v>6.9745777691297784E-6</v>
      </c>
      <c r="Z442">
        <v>6.6770003598393697E-6</v>
      </c>
      <c r="AA442">
        <v>1.6147595421930898E-6</v>
      </c>
      <c r="AB442">
        <v>2.9717560444265127E-6</v>
      </c>
      <c r="AC442">
        <v>8.6768053988410757E-6</v>
      </c>
      <c r="AD442">
        <v>9.646462679820828E-6</v>
      </c>
      <c r="AE442">
        <v>8.0061528479080391E-6</v>
      </c>
      <c r="AF442">
        <v>1.1924243352851801E-5</v>
      </c>
      <c r="AG442">
        <v>7.5740061965472213E-6</v>
      </c>
      <c r="AH442">
        <v>8.4009808287559973E-6</v>
      </c>
      <c r="AI442">
        <v>5.8673161399690022E-6</v>
      </c>
      <c r="AJ442">
        <v>6.5506119408407871E-6</v>
      </c>
      <c r="AK442">
        <v>3.6039861528740392E-7</v>
      </c>
      <c r="AL442">
        <v>9.9493753515648228E-6</v>
      </c>
      <c r="AM442">
        <v>2.3040070336241221E-6</v>
      </c>
      <c r="AN442">
        <v>-1.1705891360110945E-6</v>
      </c>
      <c r="AO442">
        <v>7.9357607668068858E-6</v>
      </c>
      <c r="AP442">
        <v>5.4407766264394799E-6</v>
      </c>
      <c r="AQ442">
        <v>1.027378704258053E-5</v>
      </c>
      <c r="AR442">
        <v>6.3768077411913927E-6</v>
      </c>
      <c r="AS442">
        <v>8.4433895072111266E-7</v>
      </c>
      <c r="AT442">
        <v>7.560115550353885E-6</v>
      </c>
      <c r="AU442">
        <v>7.2549881872711221E-6</v>
      </c>
      <c r="AV442">
        <v>3.1341553419337355E-7</v>
      </c>
      <c r="AW442">
        <v>1.0544688640618926E-5</v>
      </c>
      <c r="AX442">
        <v>6.6063109389842957E-6</v>
      </c>
      <c r="AY442">
        <v>5.8774753455687334E-6</v>
      </c>
      <c r="AZ442">
        <v>7.0093913710687658E-6</v>
      </c>
      <c r="BA442">
        <v>7.607934490573083E-6</v>
      </c>
      <c r="BB442">
        <v>8.0376756969701637E-6</v>
      </c>
      <c r="BC442">
        <v>9.0618256306037221E-6</v>
      </c>
      <c r="BD442">
        <v>7.8036220264909329E-6</v>
      </c>
      <c r="BE442">
        <v>5.5253807121296011E-6</v>
      </c>
      <c r="BF442">
        <v>9.6590548418696576E-6</v>
      </c>
      <c r="BG442">
        <v>5.9617514772779914E-6</v>
      </c>
      <c r="BH442">
        <v>1.1152104531991057E-5</v>
      </c>
      <c r="BI442">
        <v>6.963017306309527E-6</v>
      </c>
      <c r="BJ442">
        <v>6.0212545813348844E-6</v>
      </c>
      <c r="BK442">
        <v>6.0453680564172212E-6</v>
      </c>
      <c r="BL442">
        <v>9.4369512528040496E-6</v>
      </c>
      <c r="BM442">
        <v>1.0643906970949134E-5</v>
      </c>
      <c r="BN442">
        <v>6.6289139950664229E-6</v>
      </c>
      <c r="BO442">
        <v>4.8011739140726016E-6</v>
      </c>
      <c r="BP442">
        <v>1.5498385450960355E-6</v>
      </c>
      <c r="BQ442">
        <v>8.7211578162996234E-6</v>
      </c>
      <c r="BR442">
        <v>5.0501078703381763E-6</v>
      </c>
      <c r="BS442">
        <v>7.8999607497771269E-6</v>
      </c>
      <c r="BT442">
        <v>6.6466861494115215E-6</v>
      </c>
      <c r="BU442">
        <v>7.3229986771018339E-6</v>
      </c>
      <c r="BV442">
        <v>8.7357954359729028E-6</v>
      </c>
      <c r="BW442">
        <v>1.1429312543542266E-5</v>
      </c>
      <c r="BX442">
        <v>8.6077175510919382E-6</v>
      </c>
      <c r="BY442">
        <v>8.9450429781747079E-6</v>
      </c>
      <c r="BZ442">
        <v>1.0966664583826825E-5</v>
      </c>
      <c r="CA442">
        <v>4.3733817533762034E-6</v>
      </c>
      <c r="CB442">
        <v>5.7505074092440094E-6</v>
      </c>
      <c r="CC442">
        <v>1.0099853334123729E-5</v>
      </c>
      <c r="CD442">
        <v>5.2193492740173709E-6</v>
      </c>
      <c r="CE442">
        <v>9.2023385702942414E-6</v>
      </c>
      <c r="CF442">
        <v>1.0745385981622647E-5</v>
      </c>
      <c r="CG442">
        <v>6.167954976806224E-6</v>
      </c>
      <c r="CH442">
        <v>4.8204931496952246E-6</v>
      </c>
      <c r="CI442">
        <v>8.5614136878435094E-6</v>
      </c>
      <c r="CJ442">
        <v>4.7462504416259623E-6</v>
      </c>
      <c r="CK442">
        <v>7.099418125916386E-6</v>
      </c>
      <c r="CL442">
        <v>1.0535157710567782E-5</v>
      </c>
      <c r="CM442">
        <v>9.6819372155650747E-6</v>
      </c>
      <c r="CN442">
        <v>8.0106905025515937E-6</v>
      </c>
      <c r="CO442">
        <v>9.4892394937453531E-6</v>
      </c>
      <c r="CP442">
        <v>7.1204646429015828E-6</v>
      </c>
      <c r="CQ442">
        <v>5.9862059757584805E-6</v>
      </c>
      <c r="CR442">
        <v>7.603917092838449E-6</v>
      </c>
      <c r="CS442">
        <v>7.0832536236583551E-6</v>
      </c>
      <c r="CT442">
        <v>7.1627375075257549E-6</v>
      </c>
      <c r="CU442">
        <v>1.0994734762634032E-5</v>
      </c>
      <c r="CV442">
        <v>6.3263333999689045E-6</v>
      </c>
      <c r="CW442">
        <v>-6.5530450382843584E-7</v>
      </c>
      <c r="CX442">
        <v>6.4568173174594499E-6</v>
      </c>
      <c r="CY442">
        <v>6.1433695308369496E-6</v>
      </c>
      <c r="CZ442">
        <v>8.483695494993804E-6</v>
      </c>
      <c r="DA442">
        <v>9.8238472001148704E-6</v>
      </c>
      <c r="DB442">
        <v>8.6013975155392584E-6</v>
      </c>
      <c r="DC442">
        <v>3.900013508288686E-6</v>
      </c>
      <c r="DD442">
        <v>3.3195349006764978E-6</v>
      </c>
      <c r="DE442">
        <v>1.6977360288063418E-6</v>
      </c>
      <c r="DF442">
        <v>7.5641917590618798E-6</v>
      </c>
      <c r="DG442">
        <v>4.3612874308981408E-6</v>
      </c>
      <c r="DH442">
        <v>8.5612940512994298E-6</v>
      </c>
      <c r="DI442">
        <v>7.6244734744195055E-6</v>
      </c>
      <c r="DJ442">
        <v>9.5635856322074991E-6</v>
      </c>
      <c r="DK442">
        <v>1.2658383835243522E-5</v>
      </c>
      <c r="DL442">
        <v>2.9513793767397295E-6</v>
      </c>
      <c r="DM442">
        <v>5.3106969900427092E-6</v>
      </c>
      <c r="DN442">
        <v>5.9990128354787826E-6</v>
      </c>
      <c r="DO442">
        <v>7.6869164011236885E-6</v>
      </c>
      <c r="DP442">
        <v>7.463526537772255E-6</v>
      </c>
      <c r="DQ442">
        <v>7.7654586643928035E-6</v>
      </c>
      <c r="DR442">
        <v>9.060567040357702E-6</v>
      </c>
      <c r="DS442">
        <v>7.465864309061304E-6</v>
      </c>
      <c r="DT442">
        <v>1.214193755296051E-5</v>
      </c>
      <c r="DU442">
        <v>7.757801679320776E-6</v>
      </c>
      <c r="DV442">
        <v>7.4924269614827295E-7</v>
      </c>
      <c r="DW442">
        <v>1.6258597333433367E-6</v>
      </c>
      <c r="DX442">
        <v>5.2558444916400091E-6</v>
      </c>
      <c r="DY442">
        <v>8.0232791455914932E-6</v>
      </c>
      <c r="DZ442">
        <v>7.0149849515627745E-6</v>
      </c>
      <c r="EA442">
        <v>6.3295361229263962E-6</v>
      </c>
      <c r="EB442">
        <v>9.7135194590861414E-6</v>
      </c>
      <c r="EC442">
        <v>8.6622968246737296E-6</v>
      </c>
      <c r="ED442">
        <v>7.3470335712054843E-6</v>
      </c>
      <c r="EE442">
        <v>5.9647291539369904E-6</v>
      </c>
      <c r="EF442">
        <v>3.6175782982517472E-6</v>
      </c>
      <c r="EG442">
        <v>8.3388719191453561E-6</v>
      </c>
      <c r="EH442">
        <v>6.6766673904036388E-6</v>
      </c>
      <c r="EI442">
        <v>8.4846662207562227E-6</v>
      </c>
      <c r="EJ442">
        <v>6.8077608151117424E-6</v>
      </c>
      <c r="EK442">
        <v>4.3741406977945075E-6</v>
      </c>
      <c r="EL442">
        <v>5.87131078645996E-6</v>
      </c>
      <c r="EM442">
        <v>6.6056047207725644E-6</v>
      </c>
      <c r="EN442">
        <v>1.0718267793696794E-5</v>
      </c>
      <c r="EO442">
        <v>-1.3102841365238905E-6</v>
      </c>
      <c r="EP442">
        <v>4.1656158099435172E-6</v>
      </c>
      <c r="EQ442">
        <v>6.4416344235466322E-6</v>
      </c>
      <c r="ER442">
        <v>1.1971148086765684E-5</v>
      </c>
      <c r="ES442">
        <v>5.1611423102887188E-6</v>
      </c>
      <c r="ET442">
        <v>1.4007737522394335E-5</v>
      </c>
      <c r="EU442">
        <v>1.2125888141239698E-7</v>
      </c>
      <c r="EV442">
        <v>4.8500843202287339E-6</v>
      </c>
      <c r="EW442">
        <v>1.1623733422296698E-5</v>
      </c>
      <c r="EX442">
        <v>7.960378734666948E-6</v>
      </c>
      <c r="EY442">
        <v>5.6925041755685401E-6</v>
      </c>
      <c r="EZ442">
        <v>4.9271800340474997E-7</v>
      </c>
      <c r="FA442">
        <v>9.1686914103926057E-6</v>
      </c>
      <c r="FB442">
        <v>1.0707923769157659E-5</v>
      </c>
      <c r="FC442">
        <v>9.6186180029638468E-6</v>
      </c>
      <c r="FD442">
        <v>4.104048405248191E-6</v>
      </c>
      <c r="FE442">
        <v>1.2908655480741133E-5</v>
      </c>
      <c r="FF442">
        <v>1.4540114173577308E-6</v>
      </c>
      <c r="FG442">
        <v>1.1369190075538455E-5</v>
      </c>
      <c r="FH442">
        <v>1.0900983339853804E-5</v>
      </c>
      <c r="FI442">
        <v>7.5420844834231801E-6</v>
      </c>
      <c r="FJ442">
        <v>1.1780932634034075E-5</v>
      </c>
      <c r="FK442">
        <v>5.3350525692859449E-6</v>
      </c>
      <c r="FL442">
        <v>5.4939272473101329E-6</v>
      </c>
      <c r="FM442">
        <v>1.1336652134656166E-5</v>
      </c>
      <c r="FN442">
        <v>4.918776921702479E-6</v>
      </c>
      <c r="FO442">
        <v>1.155603125446616E-5</v>
      </c>
      <c r="FP442">
        <v>6.2392641785915195E-6</v>
      </c>
      <c r="FQ442">
        <v>9.5332100854359489E-6</v>
      </c>
      <c r="FR442">
        <v>9.2154303339536682E-6</v>
      </c>
      <c r="FS442">
        <v>-4.7027508285798159E-7</v>
      </c>
      <c r="FT442">
        <v>8.6483199429237889E-6</v>
      </c>
      <c r="FU442">
        <v>5.7347758831019197E-6</v>
      </c>
      <c r="FV442">
        <v>7.8201392467901066E-6</v>
      </c>
      <c r="FW442">
        <v>6.6814017572299335E-6</v>
      </c>
      <c r="FX442">
        <v>5.1053446245465431E-6</v>
      </c>
      <c r="FY442">
        <v>8.9859378688653648E-6</v>
      </c>
      <c r="FZ442">
        <v>5.644952884102208E-6</v>
      </c>
      <c r="GA442">
        <v>6.8416151012793408E-6</v>
      </c>
      <c r="GB442">
        <v>8.5522120351307732E-6</v>
      </c>
      <c r="GC442">
        <v>6.4557491927658173E-6</v>
      </c>
      <c r="GD442">
        <v>5.9795559647505942E-6</v>
      </c>
      <c r="GE442">
        <v>1.1266660500770314E-5</v>
      </c>
      <c r="GF442">
        <v>6.5633459306525727E-6</v>
      </c>
      <c r="GG442">
        <v>3.322274196901013E-6</v>
      </c>
      <c r="GH442">
        <v>2.2465834374431166E-6</v>
      </c>
      <c r="GI442">
        <v>-1.1770958936731751E-7</v>
      </c>
      <c r="GJ442">
        <v>6.2747786177902761E-6</v>
      </c>
      <c r="GK442">
        <v>5.4155502247584224E-6</v>
      </c>
      <c r="GL442">
        <v>7.9484218888392112E-6</v>
      </c>
      <c r="GM442">
        <v>7.2808762151318956E-6</v>
      </c>
      <c r="GN442">
        <v>9.3263856627461692E-6</v>
      </c>
      <c r="GO442">
        <v>1.0755997956254216E-5</v>
      </c>
      <c r="GP442">
        <v>7.1948473080521173E-6</v>
      </c>
      <c r="GQ442">
        <v>3.0616178575035034E-6</v>
      </c>
      <c r="GR442">
        <v>3.2451002565594048E-6</v>
      </c>
      <c r="GS442">
        <v>1.076725996824938E-5</v>
      </c>
      <c r="GT442">
        <v>8.7948725720595654E-6</v>
      </c>
      <c r="GU442">
        <v>9.4175612435569034E-6</v>
      </c>
      <c r="GV442">
        <v>6.7217826398804755E-6</v>
      </c>
      <c r="GW442">
        <v>7.9691400428558411E-6</v>
      </c>
      <c r="GX442">
        <v>2.3023689346027977E-6</v>
      </c>
      <c r="GY442">
        <v>7.669481103980077E-6</v>
      </c>
      <c r="GZ442">
        <v>9.3153230450972572E-6</v>
      </c>
      <c r="HA442">
        <v>5.2982589735964026E-6</v>
      </c>
      <c r="HB442">
        <v>5.7866176321957436E-6</v>
      </c>
      <c r="HC442">
        <v>9.0729550431708396E-6</v>
      </c>
      <c r="HD442">
        <v>8.305976259945881E-6</v>
      </c>
      <c r="HE442">
        <v>5.871136977180469E-6</v>
      </c>
      <c r="HF442">
        <v>2.8204258799070038E-6</v>
      </c>
      <c r="HG442">
        <v>7.3619286591494544E-6</v>
      </c>
      <c r="HH442">
        <v>2.9819559154292173E-6</v>
      </c>
      <c r="HI442">
        <v>5.0314649234014969E-6</v>
      </c>
      <c r="HJ442">
        <v>6.7552871501714375E-6</v>
      </c>
      <c r="HK442">
        <v>6.6808444630325427E-6</v>
      </c>
      <c r="HL442">
        <v>5.228009785474557E-6</v>
      </c>
      <c r="HM442">
        <v>6.8512794754091967E-6</v>
      </c>
      <c r="HN442">
        <v>1.3966899392011817E-5</v>
      </c>
      <c r="HO442">
        <v>2.6261202780332184E-8</v>
      </c>
      <c r="HP442">
        <v>-8.2722960974798318E-7</v>
      </c>
      <c r="HQ442">
        <v>7.9136931408466961E-6</v>
      </c>
      <c r="HR442">
        <v>7.1627843574059407E-6</v>
      </c>
      <c r="HS442">
        <v>4.237438812771625E-6</v>
      </c>
      <c r="HT442">
        <v>5.6086145554174834E-6</v>
      </c>
      <c r="HU442">
        <v>8.8863146228253064E-6</v>
      </c>
      <c r="HV442">
        <v>4.4457741317306787E-6</v>
      </c>
      <c r="HW442">
        <v>7.5932317187299421E-6</v>
      </c>
      <c r="HX442">
        <v>6.2999933615422457E-6</v>
      </c>
      <c r="HY442">
        <v>3.435743978086923E-6</v>
      </c>
      <c r="HZ442">
        <v>1.0958367247661908E-5</v>
      </c>
      <c r="IA442">
        <v>1.1976306996023464E-6</v>
      </c>
      <c r="IB442">
        <v>4.9382021964176426E-6</v>
      </c>
      <c r="IC442">
        <v>1.0682044950567145E-5</v>
      </c>
      <c r="ID442">
        <v>1.8331333025984391E-6</v>
      </c>
      <c r="IE442">
        <v>2.78611103674967E-6</v>
      </c>
      <c r="IF442">
        <v>6.1128316204198345E-6</v>
      </c>
      <c r="IG442">
        <v>2.9608596724774074E-6</v>
      </c>
      <c r="IH442">
        <v>1.1071168611061785E-5</v>
      </c>
      <c r="II442">
        <v>5.1636812789322515E-6</v>
      </c>
      <c r="IJ442">
        <v>3.8165019097264331E-6</v>
      </c>
      <c r="IK442">
        <v>3.8017603198833291E-6</v>
      </c>
      <c r="IL442">
        <v>3.1123915808984457E-6</v>
      </c>
      <c r="IM442">
        <v>6.8403797921528456E-6</v>
      </c>
      <c r="IN442">
        <v>6.7286048680833435E-6</v>
      </c>
      <c r="IO442">
        <v>6.9848980283418674E-6</v>
      </c>
      <c r="IP442">
        <v>1.3912549076303189E-6</v>
      </c>
      <c r="IQ442">
        <v>2.5891936649243827E-6</v>
      </c>
      <c r="IR442">
        <v>9.4509244430611848E-6</v>
      </c>
      <c r="IS442">
        <v>3.41088116073146E-6</v>
      </c>
      <c r="IT442">
        <v>1.3267565231985659E-5</v>
      </c>
      <c r="IU442">
        <v>4.2261750529451075E-6</v>
      </c>
      <c r="IV442">
        <v>2.5615288420597215E-6</v>
      </c>
      <c r="IW442">
        <v>6.8362865504293464E-6</v>
      </c>
      <c r="IX442">
        <v>8.4311313929197931E-6</v>
      </c>
      <c r="IY442">
        <v>1.0841317263560087E-5</v>
      </c>
      <c r="IZ442">
        <v>4.0361722166226891E-6</v>
      </c>
      <c r="JA442">
        <v>8.2597329070638349E-6</v>
      </c>
      <c r="JB442">
        <v>3.1255933640966632E-6</v>
      </c>
      <c r="JC442">
        <v>7.9810207233539821E-6</v>
      </c>
      <c r="JD442">
        <v>4.2752573509391648E-6</v>
      </c>
      <c r="JE442">
        <v>4.0351942060251414E-7</v>
      </c>
      <c r="JF442">
        <v>6.5265997981211687E-6</v>
      </c>
      <c r="JG442">
        <v>9.6847944779794091E-6</v>
      </c>
      <c r="JH442">
        <v>-3.5228573064838959E-7</v>
      </c>
      <c r="JI442">
        <v>7.189509019933472E-6</v>
      </c>
      <c r="JJ442">
        <v>6.468917493111488E-6</v>
      </c>
      <c r="JK442">
        <v>4.0095835561161652E-6</v>
      </c>
      <c r="JL442">
        <v>6.3262835436828898E-6</v>
      </c>
      <c r="JM442">
        <v>4.8693742269444941E-6</v>
      </c>
      <c r="JN442">
        <v>7.0372502764589216E-6</v>
      </c>
      <c r="JO442">
        <v>7.76737027265507E-6</v>
      </c>
      <c r="JP442">
        <v>5.4717799651746149E-6</v>
      </c>
      <c r="JQ442">
        <v>9.9686366009595083E-6</v>
      </c>
      <c r="JR442">
        <v>1.824389433653113E-6</v>
      </c>
      <c r="JS442">
        <v>7.3201678559351487E-7</v>
      </c>
      <c r="JT442">
        <v>5.7463278633119067E-6</v>
      </c>
      <c r="JU442">
        <v>5.1627792505158319E-6</v>
      </c>
      <c r="JV442">
        <v>5.566210989018822E-6</v>
      </c>
      <c r="JW442">
        <v>1.149867056298436E-5</v>
      </c>
      <c r="JX442">
        <v>5.8417209358500862E-6</v>
      </c>
      <c r="JY442">
        <v>1.0931442157985031E-5</v>
      </c>
      <c r="JZ442">
        <v>4.443396482704791E-6</v>
      </c>
      <c r="KA442">
        <v>2.1580001705995413E-6</v>
      </c>
      <c r="KB442">
        <v>8.3574751908006046E-6</v>
      </c>
      <c r="KC442">
        <v>9.6245351140673976E-6</v>
      </c>
      <c r="KD442">
        <v>8.4345406208891075E-6</v>
      </c>
      <c r="KE442">
        <v>-2.6550376301223525E-6</v>
      </c>
      <c r="KF442">
        <v>5.1577309152413419E-6</v>
      </c>
      <c r="KG442">
        <v>9.2526588827163621E-6</v>
      </c>
      <c r="KH442">
        <v>5.5003045385138845E-6</v>
      </c>
      <c r="KI442">
        <v>9.1531349324315308E-6</v>
      </c>
      <c r="KJ442">
        <v>5.2999331362910776E-6</v>
      </c>
      <c r="KK442">
        <v>9.2320048434866659E-6</v>
      </c>
      <c r="KL442">
        <v>1.2031344457396765E-6</v>
      </c>
      <c r="KM442">
        <v>7.7499557780535374E-6</v>
      </c>
      <c r="KN442">
        <v>1.9314605850116396E-6</v>
      </c>
      <c r="KO442">
        <v>5.7520934235573747E-6</v>
      </c>
      <c r="KP442">
        <v>-9.5727718500808987E-7</v>
      </c>
      <c r="KQ442">
        <v>5.7305794471146471E-6</v>
      </c>
      <c r="KR442">
        <v>8.1772565124654076E-6</v>
      </c>
      <c r="KS442">
        <v>-1.7446728034553767E-6</v>
      </c>
      <c r="KT442">
        <v>3.168049971336088E-6</v>
      </c>
      <c r="KU442">
        <v>4.9471604624338331E-6</v>
      </c>
      <c r="KV442">
        <v>4.3947402643042483E-6</v>
      </c>
      <c r="KW442">
        <v>8.1241012519188235E-6</v>
      </c>
      <c r="KX442">
        <v>1.61532090796102E-6</v>
      </c>
      <c r="KY442">
        <v>6.5579863992539956E-6</v>
      </c>
      <c r="KZ442">
        <v>6.8631883937453605E-6</v>
      </c>
      <c r="LA442">
        <v>4.1862527941629833E-7</v>
      </c>
      <c r="LB442">
        <v>1.8350005884245944E-7</v>
      </c>
      <c r="LC442">
        <v>7.6618823501061942E-6</v>
      </c>
      <c r="LD442">
        <v>8.1975285359956666E-6</v>
      </c>
      <c r="LE442">
        <v>5.5484983709279806E-6</v>
      </c>
      <c r="LF442">
        <v>7.3449614074959948E-6</v>
      </c>
      <c r="LG442">
        <v>6.5628793885916496E-6</v>
      </c>
      <c r="LH442">
        <v>5.4276243679001372E-6</v>
      </c>
      <c r="LI442">
        <v>6.775564840251952E-6</v>
      </c>
      <c r="LJ442">
        <v>7.0432798224487062E-6</v>
      </c>
      <c r="LK442">
        <v>4.3386821844888272E-6</v>
      </c>
      <c r="LL442">
        <v>5.3872859365726619E-6</v>
      </c>
      <c r="LM442">
        <v>5.9123153308263675E-6</v>
      </c>
      <c r="LN442">
        <v>4.8408345895951706E-6</v>
      </c>
      <c r="LO442">
        <v>-2.6012576958279204E-6</v>
      </c>
      <c r="LP442">
        <v>7.3609083462352334E-6</v>
      </c>
      <c r="LQ442">
        <v>3.4183444023408413E-6</v>
      </c>
      <c r="LR442">
        <v>5.1870657751445952E-6</v>
      </c>
      <c r="LS442">
        <v>8.0432416203345299E-6</v>
      </c>
      <c r="LT442">
        <v>1.8477663523354183E-6</v>
      </c>
      <c r="LU442">
        <v>8.2657085131324711E-6</v>
      </c>
      <c r="LV442">
        <v>5.1019315188596042E-6</v>
      </c>
      <c r="LW442">
        <v>7.5136914080147984E-6</v>
      </c>
      <c r="LX442">
        <v>7.7384278091863725E-6</v>
      </c>
      <c r="LY442">
        <v>2.7703926411512924E-6</v>
      </c>
      <c r="LZ442">
        <v>4.7119760976437687E-6</v>
      </c>
      <c r="MA442">
        <v>-1.6301304607816882E-6</v>
      </c>
      <c r="MB442">
        <v>6.6795581276161121E-6</v>
      </c>
      <c r="MC442">
        <v>1.2590877160280267E-5</v>
      </c>
      <c r="MD442">
        <v>9.1672729437419798E-6</v>
      </c>
      <c r="ME442">
        <v>9.0425446890409507E-6</v>
      </c>
      <c r="MF442">
        <v>6.9893221376698162E-6</v>
      </c>
      <c r="MG442">
        <v>6.0684765287202643E-6</v>
      </c>
      <c r="MH442">
        <v>1.0469002505978904E-6</v>
      </c>
      <c r="MI442">
        <v>4.6934738702297292E-6</v>
      </c>
      <c r="MJ442">
        <v>1.0479392859965001E-5</v>
      </c>
      <c r="MK442">
        <v>9.5813845108607009E-6</v>
      </c>
      <c r="ML442">
        <v>2.6012633159165489E-6</v>
      </c>
      <c r="MM442">
        <v>7.9905047457747816E-6</v>
      </c>
      <c r="MN442">
        <v>9.4851207132775305E-6</v>
      </c>
      <c r="MO442">
        <v>7.7041266528516528E-6</v>
      </c>
      <c r="MP442">
        <v>2.9132403539879797E-6</v>
      </c>
      <c r="MQ442">
        <v>4.7721448228762632E-7</v>
      </c>
      <c r="MR442">
        <v>4.2253499453620729E-7</v>
      </c>
      <c r="MS442">
        <v>6.0118851054443557E-6</v>
      </c>
      <c r="MT442">
        <v>3.9917202528226211E-6</v>
      </c>
      <c r="MU442">
        <v>3.1041543440616859E-6</v>
      </c>
      <c r="MV442">
        <v>4.2910142262228626E-6</v>
      </c>
      <c r="MW442">
        <v>-3.9473664431306708E-7</v>
      </c>
      <c r="MX442">
        <v>9.9903989228148823E-6</v>
      </c>
      <c r="MY442">
        <v>6.5374327233739893E-6</v>
      </c>
      <c r="MZ442">
        <v>1.2092543723075407E-5</v>
      </c>
      <c r="NA442">
        <v>9.0962928656168495E-6</v>
      </c>
      <c r="NB442">
        <v>3.6875840744846004E-6</v>
      </c>
      <c r="NC442">
        <v>8.3092168004598897E-6</v>
      </c>
      <c r="ND442">
        <v>2.739454602976978E-6</v>
      </c>
      <c r="NE442">
        <v>9.5039744372800929E-6</v>
      </c>
      <c r="NF442">
        <v>3.9866156888349935E-6</v>
      </c>
      <c r="NG442">
        <v>5.1279287525908671E-7</v>
      </c>
      <c r="NH442">
        <v>6.627885061341619E-6</v>
      </c>
      <c r="NI442">
        <v>1.125181898494274E-6</v>
      </c>
      <c r="NJ442">
        <v>1.3566200151940933E-5</v>
      </c>
      <c r="NK442">
        <v>6.80276364408676E-6</v>
      </c>
      <c r="NL442">
        <v>4.1435127936338427E-6</v>
      </c>
      <c r="NM442">
        <v>1.0570694360516952E-5</v>
      </c>
      <c r="NN442">
        <v>5.1190465691435021E-6</v>
      </c>
      <c r="NO442">
        <v>2.5056428699735269E-6</v>
      </c>
      <c r="NP442">
        <v>1.594545768321351E-5</v>
      </c>
      <c r="NQ442">
        <v>1.0987418633953993E-5</v>
      </c>
      <c r="NR442">
        <v>9.3381103927385729E-6</v>
      </c>
      <c r="NS442">
        <v>7.7676010287113144E-6</v>
      </c>
      <c r="NT442">
        <v>5.8591493539703789E-6</v>
      </c>
      <c r="NU442">
        <v>7.8602798845398228E-6</v>
      </c>
      <c r="NV442">
        <v>5.4835123114153879E-6</v>
      </c>
      <c r="NW442">
        <v>9.9953424175924443E-6</v>
      </c>
      <c r="NX442">
        <v>8.552086616105539E-6</v>
      </c>
      <c r="NY442">
        <v>7.4274907245507013E-6</v>
      </c>
      <c r="NZ442">
        <v>6.1484680658255066E-6</v>
      </c>
      <c r="OA442">
        <v>6.566327828898456E-7</v>
      </c>
      <c r="OB442">
        <v>2.3389313468164442E-6</v>
      </c>
      <c r="OC442">
        <v>1.037670881966461E-5</v>
      </c>
      <c r="OD442">
        <v>6.0690783820699198E-6</v>
      </c>
      <c r="OE442">
        <v>7.1227108983672573E-6</v>
      </c>
      <c r="OF442">
        <v>6.2803254890508248E-6</v>
      </c>
      <c r="OG442">
        <v>6.623325575505488E-6</v>
      </c>
      <c r="OH442">
        <v>1.0952659111472464E-5</v>
      </c>
      <c r="OI442">
        <v>3.4235897995489168E-6</v>
      </c>
      <c r="OJ442">
        <v>7.6224052307118302E-6</v>
      </c>
      <c r="OK442">
        <v>7.4943653427177152E-6</v>
      </c>
      <c r="OL442">
        <v>1.1508060147985834E-5</v>
      </c>
      <c r="OM442">
        <v>8.7490551557940221E-6</v>
      </c>
      <c r="ON442">
        <v>5.7334870371132912E-6</v>
      </c>
      <c r="OO442">
        <v>5.0308349259507002E-6</v>
      </c>
      <c r="OP442">
        <v>9.4251563618690299E-6</v>
      </c>
      <c r="OQ442">
        <v>5.8404146441004329E-6</v>
      </c>
      <c r="OR442">
        <v>1.5222793355884201E-6</v>
      </c>
      <c r="OS442">
        <v>1.8003448443437752E-5</v>
      </c>
      <c r="OT442">
        <v>4.5963816900645939E-6</v>
      </c>
      <c r="OU442">
        <v>4.294926592569717E-6</v>
      </c>
      <c r="OV442">
        <v>6.9057055671191718E-6</v>
      </c>
      <c r="OW442">
        <v>4.2398312774036649E-6</v>
      </c>
      <c r="OX442">
        <v>1.5838435047480604E-6</v>
      </c>
      <c r="OY442">
        <v>8.5022001407153284E-6</v>
      </c>
      <c r="OZ442">
        <v>7.1583965624145912E-6</v>
      </c>
      <c r="PA442">
        <v>3.1977647074139705E-6</v>
      </c>
      <c r="PB442">
        <v>7.3172661217570768E-6</v>
      </c>
      <c r="PC442">
        <v>-2.6623687414900066E-6</v>
      </c>
      <c r="PD442">
        <v>-5.4588808210630507E-7</v>
      </c>
      <c r="PE442">
        <v>8.7011062379059086E-6</v>
      </c>
      <c r="PF442">
        <v>-2.1216025123217132E-6</v>
      </c>
      <c r="PG442">
        <v>5.7736111223073158E-6</v>
      </c>
      <c r="PH442">
        <v>9.1716950075870353E-6</v>
      </c>
      <c r="PI442">
        <v>1.0927206375797276E-5</v>
      </c>
      <c r="PJ442">
        <v>1.1568607411221605E-5</v>
      </c>
      <c r="PK442">
        <v>4.2985154681295824E-7</v>
      </c>
      <c r="PL442">
        <v>5.4686347175813849E-6</v>
      </c>
      <c r="PM442">
        <v>6.1915470098963393E-6</v>
      </c>
      <c r="PN442">
        <v>7.490231799143133E-6</v>
      </c>
      <c r="PO442">
        <v>7.6695174650791367E-6</v>
      </c>
      <c r="PP442">
        <v>2.3976105247993308E-6</v>
      </c>
      <c r="PQ442">
        <v>1.3927531750734896E-5</v>
      </c>
      <c r="PR442">
        <v>6.0834121068943683E-6</v>
      </c>
      <c r="PS442">
        <v>2.7150737833991731E-6</v>
      </c>
      <c r="PT442">
        <v>6.474175968662887E-6</v>
      </c>
      <c r="PU442">
        <v>8.1262223423791643E-6</v>
      </c>
      <c r="PV442">
        <v>9.3764138753320007E-6</v>
      </c>
      <c r="PW442">
        <v>7.446824275737258E-6</v>
      </c>
      <c r="PX442">
        <v>4.2009396579446595E-6</v>
      </c>
      <c r="PY442">
        <v>2.6945518975172384E-6</v>
      </c>
      <c r="PZ442">
        <v>8.1102802892333771E-6</v>
      </c>
      <c r="QA442">
        <v>1.3656669687643432E-5</v>
      </c>
      <c r="QB442">
        <v>6.3916571600996828E-6</v>
      </c>
      <c r="QC442">
        <v>1.2037823154979863E-5</v>
      </c>
      <c r="QD442">
        <v>4.79649549040592E-8</v>
      </c>
      <c r="QE442">
        <v>6.5684665756550651E-6</v>
      </c>
      <c r="QF442">
        <v>8.4671136008341707E-6</v>
      </c>
      <c r="QG442">
        <v>8.3999743788944355E-6</v>
      </c>
      <c r="QH442">
        <v>1.6311029733576663E-6</v>
      </c>
      <c r="QI442">
        <v>4.5772712640353401E-6</v>
      </c>
      <c r="QJ442">
        <v>7.0940533348581569E-6</v>
      </c>
      <c r="QK442">
        <v>1.9308541683845519E-6</v>
      </c>
      <c r="QL442">
        <v>1.0968919585957654E-6</v>
      </c>
      <c r="QM442">
        <v>5.2125988539807386E-6</v>
      </c>
      <c r="QN442">
        <v>1.2889498389930545E-5</v>
      </c>
      <c r="QO442">
        <v>1.5079634442922265E-5</v>
      </c>
      <c r="QP442">
        <v>6.2312810936834267E-6</v>
      </c>
      <c r="QQ442">
        <v>7.5506864648902634E-6</v>
      </c>
      <c r="QR442">
        <v>7.4010242320921027E-6</v>
      </c>
      <c r="QS442">
        <v>8.4829309576669276E-6</v>
      </c>
      <c r="QT442">
        <v>1.3087499521738758E-5</v>
      </c>
      <c r="QU442">
        <v>5.3140753401514389E-6</v>
      </c>
      <c r="QV442">
        <v>1.405218979664944E-6</v>
      </c>
      <c r="QW442">
        <v>1.5499795918453062E-6</v>
      </c>
      <c r="QX442">
        <v>5.5324979977509017E-6</v>
      </c>
      <c r="QY442">
        <v>2.5024109414038252E-6</v>
      </c>
      <c r="QZ442">
        <v>9.1700457047526168E-6</v>
      </c>
      <c r="RA442">
        <v>3.7073309692574364E-7</v>
      </c>
      <c r="RB442">
        <v>6.6309173815069778E-6</v>
      </c>
      <c r="RC442">
        <v>9.4286960422660775E-6</v>
      </c>
      <c r="RD442">
        <v>3.470716021508814E-6</v>
      </c>
      <c r="RE442">
        <v>6.2392182666296829E-6</v>
      </c>
      <c r="RF442">
        <v>2.3993147699878481E-6</v>
      </c>
      <c r="RG442">
        <v>5.8028558186387598E-6</v>
      </c>
      <c r="RH442">
        <v>3.8376325563291598E-6</v>
      </c>
      <c r="RI442">
        <v>7.1904474019790415E-6</v>
      </c>
      <c r="RJ442">
        <v>9.2986087919344057E-6</v>
      </c>
      <c r="RK442">
        <v>8.5482609169260976E-6</v>
      </c>
      <c r="RL442">
        <v>8.7529312342465892E-6</v>
      </c>
      <c r="RM442">
        <v>6.7380133878324556E-6</v>
      </c>
      <c r="RN442">
        <v>7.9466741394047437E-6</v>
      </c>
      <c r="RO442">
        <v>7.3838887332878966E-6</v>
      </c>
      <c r="RP442">
        <v>3.4662794828163069E-6</v>
      </c>
      <c r="RQ442">
        <v>-1.3901337802652373E-6</v>
      </c>
      <c r="RR442">
        <v>5.5771002199217535E-6</v>
      </c>
      <c r="RS442">
        <v>6.3178516294853921E-6</v>
      </c>
      <c r="RT442">
        <v>8.1057422940232888E-6</v>
      </c>
      <c r="RU442">
        <v>7.536500575882515E-6</v>
      </c>
      <c r="RV442">
        <v>5.7489986968795479E-6</v>
      </c>
      <c r="RW442">
        <v>-1.3173728915629238E-6</v>
      </c>
      <c r="RX442">
        <v>9.7723600942807966E-7</v>
      </c>
      <c r="RY442">
        <v>6.9308066245175999E-6</v>
      </c>
      <c r="RZ442">
        <v>1.260804982910132E-5</v>
      </c>
      <c r="SA442">
        <v>1.02654527380542E-5</v>
      </c>
      <c r="SB442">
        <v>5.6192250955906001E-6</v>
      </c>
      <c r="SC442">
        <v>6.5755094713636771E-6</v>
      </c>
      <c r="SD442">
        <v>8.4578374830699169E-6</v>
      </c>
      <c r="SE442">
        <v>4.2646174503465061E-6</v>
      </c>
      <c r="SF442">
        <v>1.2499716254512754E-5</v>
      </c>
      <c r="SG442">
        <v>1.0272670002030679E-5</v>
      </c>
      <c r="SH442">
        <v>7.9817537786158516E-6</v>
      </c>
      <c r="SI442">
        <v>2.2708895403747561E-6</v>
      </c>
      <c r="SJ442">
        <v>9.5689230552224659E-6</v>
      </c>
      <c r="SK442">
        <v>6.6838479449266266E-6</v>
      </c>
      <c r="SL442">
        <v>1.0525524281651101E-5</v>
      </c>
      <c r="SM442">
        <v>6.4031512418889361E-6</v>
      </c>
      <c r="SN442">
        <v>4.5024099832903076E-6</v>
      </c>
      <c r="SO442">
        <v>2.8575701454156928E-6</v>
      </c>
      <c r="SP442">
        <v>4.747641057515513E-6</v>
      </c>
      <c r="SQ442">
        <v>-7.056715588310573E-7</v>
      </c>
      <c r="SR442">
        <v>1.7306472368376026E-5</v>
      </c>
      <c r="SS442">
        <v>7.5464780999905355E-6</v>
      </c>
      <c r="ST442">
        <v>7.2595479100118323E-6</v>
      </c>
      <c r="SU442">
        <v>1.3150105409320854E-5</v>
      </c>
      <c r="SV442">
        <v>6.4284023345002953E-6</v>
      </c>
      <c r="SW442">
        <v>7.4491751361167247E-6</v>
      </c>
      <c r="SX442">
        <v>7.3778220613794142E-6</v>
      </c>
      <c r="SY442">
        <v>6.2922773566557283E-7</v>
      </c>
      <c r="SZ442">
        <v>1.4953010646237708E-5</v>
      </c>
      <c r="TA442">
        <v>2.0431859840664944E-6</v>
      </c>
      <c r="TB442">
        <v>5.8366002431155915E-6</v>
      </c>
      <c r="TC442">
        <v>4.0709680556769262E-6</v>
      </c>
      <c r="TD442">
        <v>8.5270403210348358E-6</v>
      </c>
      <c r="TE442">
        <v>-8.5837209198757032E-7</v>
      </c>
      <c r="TF442">
        <v>1.0386153738568527E-6</v>
      </c>
      <c r="TG442">
        <v>7.1874001290118432E-6</v>
      </c>
      <c r="TH442">
        <v>5.0670133601401663E-6</v>
      </c>
      <c r="TI442">
        <v>4.9126806478423567E-6</v>
      </c>
      <c r="TJ442">
        <v>9.8133344932631412E-6</v>
      </c>
      <c r="TK442">
        <v>5.0727096175069172E-6</v>
      </c>
      <c r="TL442">
        <v>7.6552686893453095E-6</v>
      </c>
      <c r="TM442">
        <v>4.0140244404184747E-6</v>
      </c>
      <c r="TN442">
        <v>3.1662938243241448E-6</v>
      </c>
      <c r="TO442">
        <v>7.7133732297526039E-6</v>
      </c>
      <c r="TP442">
        <v>7.1017293953650061E-6</v>
      </c>
      <c r="TQ442">
        <v>1.7156313203660364E-5</v>
      </c>
      <c r="TR442">
        <v>1.0668981271910875E-5</v>
      </c>
      <c r="TS442">
        <v>9.1327021057729753E-6</v>
      </c>
      <c r="TT442">
        <v>7.8001554833513627E-6</v>
      </c>
      <c r="TU442">
        <v>7.3862454177251411E-6</v>
      </c>
      <c r="TV442">
        <v>4.2288767198096697E-6</v>
      </c>
      <c r="TW442">
        <v>4.1038508346042072E-6</v>
      </c>
      <c r="TX442">
        <v>4.0954890726252401E-6</v>
      </c>
      <c r="TY442">
        <v>8.6293578284588376E-6</v>
      </c>
      <c r="TZ442">
        <v>6.8985476073642137E-6</v>
      </c>
      <c r="UA442">
        <v>-2.8739550983627018E-7</v>
      </c>
      <c r="UB442">
        <v>2.4181188352066396E-6</v>
      </c>
      <c r="UC442">
        <v>8.3702022154691868E-6</v>
      </c>
      <c r="UD442">
        <v>2.7998457674680776E-6</v>
      </c>
      <c r="UE442">
        <v>1.6390187663896794E-6</v>
      </c>
      <c r="UF442">
        <v>3.0217223502090187E-6</v>
      </c>
      <c r="UG442">
        <v>4.6153187924672268E-6</v>
      </c>
      <c r="UH442">
        <v>1.1328826118389529E-5</v>
      </c>
      <c r="UI442">
        <v>4.829621126617798E-6</v>
      </c>
      <c r="UJ442">
        <v>8.8675201217469398E-6</v>
      </c>
      <c r="UK442">
        <v>7.4671685161097644E-6</v>
      </c>
      <c r="UL442">
        <v>4.3154955992020769E-6</v>
      </c>
      <c r="UM442">
        <v>8.2970048434328434E-6</v>
      </c>
      <c r="UN442">
        <v>1.2295398959486763E-5</v>
      </c>
      <c r="UO442">
        <v>2.7988098823361131E-6</v>
      </c>
      <c r="UP442">
        <v>4.8680161795177372E-6</v>
      </c>
      <c r="UQ442">
        <v>5.3932765417866522E-6</v>
      </c>
      <c r="UR442">
        <v>1.181365555678434E-5</v>
      </c>
      <c r="US442">
        <v>5.6169051620803117E-6</v>
      </c>
      <c r="UT442">
        <v>2.6321433899841654E-6</v>
      </c>
      <c r="UU442">
        <v>5.5535882050480759E-6</v>
      </c>
      <c r="UV442">
        <v>5.3010734953755617E-6</v>
      </c>
      <c r="UW442">
        <v>9.5160935278612252E-6</v>
      </c>
      <c r="UX442">
        <v>8.3301336509340766E-6</v>
      </c>
      <c r="UY442">
        <v>6.3031771657551283E-6</v>
      </c>
      <c r="UZ442">
        <v>5.491714713723349E-6</v>
      </c>
      <c r="VA442">
        <v>4.2676873887991928E-6</v>
      </c>
      <c r="VB442">
        <v>1.0791723565502879E-5</v>
      </c>
      <c r="VC442">
        <v>7.6755108627044428E-6</v>
      </c>
      <c r="VD442">
        <v>4.3018541821274228E-6</v>
      </c>
      <c r="VE442">
        <v>6.6128019730140428E-6</v>
      </c>
      <c r="VF442">
        <v>8.7768829919548175E-6</v>
      </c>
      <c r="VG442">
        <v>1.3390309957460805E-5</v>
      </c>
      <c r="VH442">
        <v>4.3407533696113856E-6</v>
      </c>
      <c r="VI442">
        <v>1.7414606089049208E-5</v>
      </c>
      <c r="VJ442">
        <v>5.8694601896841E-6</v>
      </c>
      <c r="VK442">
        <v>5.6442107528560599E-6</v>
      </c>
      <c r="VL442">
        <v>1.0365434007523903E-5</v>
      </c>
      <c r="VM442">
        <v>8.3839010267686286E-6</v>
      </c>
      <c r="VN442">
        <v>1.1133362724513521E-5</v>
      </c>
      <c r="VO442">
        <v>8.5433609047473032E-6</v>
      </c>
      <c r="VP442">
        <v>7.8272574274145424E-6</v>
      </c>
      <c r="VQ442">
        <v>1.274640414643066E-5</v>
      </c>
      <c r="VR442">
        <v>1.7500683636894188E-6</v>
      </c>
      <c r="VS442">
        <v>2.8815613718765137E-6</v>
      </c>
      <c r="VT442">
        <v>7.0585297409393775E-6</v>
      </c>
      <c r="VU442">
        <v>6.273240254322983E-6</v>
      </c>
      <c r="VV442">
        <v>1.1279818112009949E-5</v>
      </c>
      <c r="VW442">
        <v>4.102902978746323E-6</v>
      </c>
      <c r="VX442">
        <v>2.3496242164570294E-6</v>
      </c>
      <c r="VY442">
        <v>9.5126500582537095E-6</v>
      </c>
      <c r="VZ442">
        <v>-9.1585614029961432E-7</v>
      </c>
      <c r="WA442">
        <v>4.4815701786343943E-6</v>
      </c>
      <c r="WB442">
        <v>9.2378520082589613E-6</v>
      </c>
      <c r="WC442">
        <v>-7.3249964649584881E-6</v>
      </c>
    </row>
    <row r="443" spans="1:601" x14ac:dyDescent="0.25">
      <c r="A443" t="s">
        <v>432</v>
      </c>
      <c r="B443">
        <v>1.7999270799192397E-6</v>
      </c>
      <c r="C443">
        <v>4.3635357368998021E-6</v>
      </c>
      <c r="D443">
        <v>1.0911187103962521E-5</v>
      </c>
      <c r="E443">
        <v>5.2579091232363377E-6</v>
      </c>
      <c r="F443">
        <v>8.1583016572346957E-6</v>
      </c>
      <c r="G443">
        <v>3.354998693834321E-6</v>
      </c>
      <c r="H443">
        <v>3.749043425794934E-6</v>
      </c>
      <c r="I443">
        <v>6.4107921233973508E-6</v>
      </c>
      <c r="J443">
        <v>1.467642380261487E-6</v>
      </c>
      <c r="K443">
        <v>1.7518281793918723E-6</v>
      </c>
      <c r="L443">
        <v>2.4715541367878616E-6</v>
      </c>
      <c r="M443">
        <v>8.881519842771931E-6</v>
      </c>
      <c r="N443">
        <v>4.4425920894821168E-6</v>
      </c>
      <c r="O443">
        <v>7.3954743347446792E-6</v>
      </c>
      <c r="P443">
        <v>3.4266120581729352E-6</v>
      </c>
      <c r="Q443">
        <v>3.8951196201950935E-6</v>
      </c>
      <c r="R443">
        <v>3.0556180186345547E-6</v>
      </c>
      <c r="S443">
        <v>7.5148524297423617E-6</v>
      </c>
      <c r="T443">
        <v>5.3220210067858782E-6</v>
      </c>
      <c r="U443">
        <v>7.9965982573006134E-6</v>
      </c>
      <c r="V443">
        <v>2.8755388610415623E-6</v>
      </c>
      <c r="W443">
        <v>3.3000377530217114E-6</v>
      </c>
      <c r="X443">
        <v>-2.2452106545332145E-7</v>
      </c>
      <c r="Y443">
        <v>8.0164464220325033E-6</v>
      </c>
      <c r="Z443">
        <v>2.2581520031229001E-6</v>
      </c>
      <c r="AA443">
        <v>4.9490306269038895E-6</v>
      </c>
      <c r="AB443">
        <v>1.5364032615021289E-6</v>
      </c>
      <c r="AC443">
        <v>5.1678728690487449E-6</v>
      </c>
      <c r="AD443">
        <v>2.8246562116660634E-6</v>
      </c>
      <c r="AE443">
        <v>4.1083694037529805E-6</v>
      </c>
      <c r="AF443">
        <v>4.1496241185487059E-6</v>
      </c>
      <c r="AG443">
        <v>3.2477517969767672E-6</v>
      </c>
      <c r="AH443">
        <v>5.6718082833720992E-6</v>
      </c>
      <c r="AI443">
        <v>1.2778475221443735E-6</v>
      </c>
      <c r="AJ443">
        <v>3.9172469277476726E-6</v>
      </c>
      <c r="AK443">
        <v>-3.5376121814543767E-6</v>
      </c>
      <c r="AL443">
        <v>7.3232416549329968E-6</v>
      </c>
      <c r="AM443">
        <v>-1.2575047573109185E-6</v>
      </c>
      <c r="AN443">
        <v>-1.6545593981765413E-6</v>
      </c>
      <c r="AO443">
        <v>5.0697977854448702E-6</v>
      </c>
      <c r="AP443">
        <v>6.1091492982365513E-6</v>
      </c>
      <c r="AQ443">
        <v>8.0861760955432107E-6</v>
      </c>
      <c r="AR443">
        <v>4.0784122542522925E-6</v>
      </c>
      <c r="AS443">
        <v>1.7278093872207659E-6</v>
      </c>
      <c r="AT443">
        <v>2.5110019639880129E-6</v>
      </c>
      <c r="AU443">
        <v>6.3734720471686053E-6</v>
      </c>
      <c r="AV443">
        <v>8.4982204181677726E-7</v>
      </c>
      <c r="AW443">
        <v>2.8483282192601584E-6</v>
      </c>
      <c r="AX443">
        <v>2.880371925691589E-6</v>
      </c>
      <c r="AY443">
        <v>3.9091520195643208E-6</v>
      </c>
      <c r="AZ443">
        <v>6.5382255569492346E-6</v>
      </c>
      <c r="BA443">
        <v>5.4216064969208669E-6</v>
      </c>
      <c r="BB443">
        <v>4.129379612480814E-6</v>
      </c>
      <c r="BC443">
        <v>6.6482732913145611E-6</v>
      </c>
      <c r="BD443">
        <v>3.1152785278380436E-6</v>
      </c>
      <c r="BE443">
        <v>-8.6341457834627735E-8</v>
      </c>
      <c r="BF443">
        <v>3.9016186398376144E-6</v>
      </c>
      <c r="BG443">
        <v>3.5267881154074195E-6</v>
      </c>
      <c r="BH443">
        <v>5.4869800372724766E-6</v>
      </c>
      <c r="BI443">
        <v>-5.0686494060553438E-7</v>
      </c>
      <c r="BJ443">
        <v>4.6881006590745347E-6</v>
      </c>
      <c r="BK443">
        <v>5.7011363087962859E-6</v>
      </c>
      <c r="BL443">
        <v>3.9940517492073196E-6</v>
      </c>
      <c r="BM443">
        <v>6.3663834190612674E-6</v>
      </c>
      <c r="BN443">
        <v>2.9375481461634805E-6</v>
      </c>
      <c r="BO443">
        <v>4.4316453713418062E-6</v>
      </c>
      <c r="BP443">
        <v>-4.140074221473263E-7</v>
      </c>
      <c r="BQ443">
        <v>4.4442725140256125E-7</v>
      </c>
      <c r="BR443">
        <v>3.4892200125309064E-6</v>
      </c>
      <c r="BS443">
        <v>7.1602639545376086E-6</v>
      </c>
      <c r="BT443">
        <v>2.9682656301125195E-6</v>
      </c>
      <c r="BU443">
        <v>3.6747057626581959E-6</v>
      </c>
      <c r="BV443">
        <v>4.7902038210097812E-6</v>
      </c>
      <c r="BW443">
        <v>6.8636216801333328E-6</v>
      </c>
      <c r="BX443">
        <v>4.551546324234559E-6</v>
      </c>
      <c r="BY443">
        <v>7.6134058208613336E-7</v>
      </c>
      <c r="BZ443">
        <v>6.7676898977139697E-6</v>
      </c>
      <c r="CA443">
        <v>2.814338195887727E-6</v>
      </c>
      <c r="CB443">
        <v>3.2651730236906518E-6</v>
      </c>
      <c r="CC443">
        <v>5.3862257883032091E-6</v>
      </c>
      <c r="CD443">
        <v>1.3567446707367182E-6</v>
      </c>
      <c r="CE443">
        <v>3.7605535922468045E-6</v>
      </c>
      <c r="CF443">
        <v>4.8363960227622426E-6</v>
      </c>
      <c r="CG443">
        <v>3.8677318360197114E-6</v>
      </c>
      <c r="CH443">
        <v>2.0388420244177641E-6</v>
      </c>
      <c r="CI443">
        <v>5.7013971758177804E-6</v>
      </c>
      <c r="CJ443">
        <v>4.4386003094537872E-6</v>
      </c>
      <c r="CK443">
        <v>6.6482188278276392E-6</v>
      </c>
      <c r="CL443">
        <v>2.6162553952127924E-6</v>
      </c>
      <c r="CM443">
        <v>4.4109984923509527E-6</v>
      </c>
      <c r="CN443">
        <v>5.9165522374017897E-6</v>
      </c>
      <c r="CO443">
        <v>5.2546222441634565E-6</v>
      </c>
      <c r="CP443">
        <v>2.7669858882324512E-6</v>
      </c>
      <c r="CQ443">
        <v>3.4216039213099947E-6</v>
      </c>
      <c r="CR443">
        <v>6.8599554472486103E-6</v>
      </c>
      <c r="CS443">
        <v>3.8677811146701305E-6</v>
      </c>
      <c r="CT443">
        <v>6.191950398949457E-6</v>
      </c>
      <c r="CU443">
        <v>1.156917741932478E-6</v>
      </c>
      <c r="CV443">
        <v>5.5515969994060542E-6</v>
      </c>
      <c r="CW443">
        <v>5.6623789055320148E-6</v>
      </c>
      <c r="CX443">
        <v>3.7680976667684103E-6</v>
      </c>
      <c r="CY443">
        <v>3.5513107865367615E-6</v>
      </c>
      <c r="CZ443">
        <v>8.4545095235787421E-6</v>
      </c>
      <c r="DA443">
        <v>6.9494844640324182E-6</v>
      </c>
      <c r="DB443">
        <v>7.4717686442633937E-6</v>
      </c>
      <c r="DC443">
        <v>5.0149338428585524E-6</v>
      </c>
      <c r="DD443">
        <v>1.7079371100870093E-7</v>
      </c>
      <c r="DE443">
        <v>1.92220797565867E-6</v>
      </c>
      <c r="DF443">
        <v>5.8385150590717206E-6</v>
      </c>
      <c r="DG443">
        <v>3.5280125842228055E-6</v>
      </c>
      <c r="DH443">
        <v>5.0973631903309216E-6</v>
      </c>
      <c r="DI443">
        <v>5.0749892891451968E-6</v>
      </c>
      <c r="DJ443">
        <v>3.2855326034045941E-6</v>
      </c>
      <c r="DK443">
        <v>1.3504329596988587E-5</v>
      </c>
      <c r="DL443">
        <v>2.6873269213258102E-6</v>
      </c>
      <c r="DM443">
        <v>4.9272196010794799E-7</v>
      </c>
      <c r="DN443">
        <v>6.3662237936074399E-6</v>
      </c>
      <c r="DO443">
        <v>6.7408982204134368E-6</v>
      </c>
      <c r="DP443">
        <v>3.057905095146626E-7</v>
      </c>
      <c r="DQ443">
        <v>5.3271021313293607E-6</v>
      </c>
      <c r="DR443">
        <v>5.1702815499319499E-6</v>
      </c>
      <c r="DS443">
        <v>6.5304982000680297E-7</v>
      </c>
      <c r="DT443">
        <v>1.1099763830465364E-5</v>
      </c>
      <c r="DU443">
        <v>6.5980906295355622E-6</v>
      </c>
      <c r="DV443">
        <v>-1.0174116553618799E-7</v>
      </c>
      <c r="DW443">
        <v>1.5353455864162393E-6</v>
      </c>
      <c r="DX443">
        <v>3.2173535462477251E-6</v>
      </c>
      <c r="DY443">
        <v>4.5911459477388218E-6</v>
      </c>
      <c r="DZ443">
        <v>1.9020110864503786E-6</v>
      </c>
      <c r="EA443">
        <v>4.4210555805306222E-6</v>
      </c>
      <c r="EB443">
        <v>6.004210050161297E-6</v>
      </c>
      <c r="EC443">
        <v>5.1582095148327346E-6</v>
      </c>
      <c r="ED443">
        <v>6.3457018261776225E-6</v>
      </c>
      <c r="EE443">
        <v>5.6507722067017578E-6</v>
      </c>
      <c r="EF443">
        <v>1.614160375279857E-6</v>
      </c>
      <c r="EG443">
        <v>6.1310515758074924E-6</v>
      </c>
      <c r="EH443">
        <v>3.253935460367657E-6</v>
      </c>
      <c r="EI443">
        <v>3.1215916063489921E-6</v>
      </c>
      <c r="EJ443">
        <v>4.6508545975583236E-6</v>
      </c>
      <c r="EK443">
        <v>2.3801198843833235E-6</v>
      </c>
      <c r="EL443">
        <v>3.9689413072148375E-6</v>
      </c>
      <c r="EM443">
        <v>4.6772970238084607E-6</v>
      </c>
      <c r="EN443">
        <v>7.9557108322967015E-6</v>
      </c>
      <c r="EO443">
        <v>-3.3231851246467285E-7</v>
      </c>
      <c r="EP443">
        <v>1.6222814113162426E-6</v>
      </c>
      <c r="EQ443">
        <v>6.7260185095394844E-6</v>
      </c>
      <c r="ER443">
        <v>4.9904365615260528E-6</v>
      </c>
      <c r="ES443">
        <v>3.4924250154842293E-6</v>
      </c>
      <c r="ET443">
        <v>6.3167395754079684E-6</v>
      </c>
      <c r="EU443">
        <v>6.3724816825207972E-6</v>
      </c>
      <c r="EV443">
        <v>8.6466775660780802E-6</v>
      </c>
      <c r="EW443">
        <v>9.630528397337413E-6</v>
      </c>
      <c r="EX443">
        <v>2.1661078679638495E-6</v>
      </c>
      <c r="EY443">
        <v>4.1159689326423555E-6</v>
      </c>
      <c r="EZ443">
        <v>1.3773090072689773E-6</v>
      </c>
      <c r="FA443">
        <v>4.4819321429037767E-6</v>
      </c>
      <c r="FB443">
        <v>6.5483247059039491E-6</v>
      </c>
      <c r="FC443">
        <v>5.4254815531466513E-6</v>
      </c>
      <c r="FD443">
        <v>3.4740215224014776E-6</v>
      </c>
      <c r="FE443">
        <v>1.0199099813138466E-5</v>
      </c>
      <c r="FF443">
        <v>-2.8283438031402736E-7</v>
      </c>
      <c r="FG443">
        <v>6.9436142113429923E-6</v>
      </c>
      <c r="FH443">
        <v>1.0268560130847857E-5</v>
      </c>
      <c r="FI443">
        <v>5.7120271202370708E-6</v>
      </c>
      <c r="FJ443">
        <v>-3.6572541712516281E-6</v>
      </c>
      <c r="FK443">
        <v>2.749633435573217E-6</v>
      </c>
      <c r="FL443">
        <v>2.4384101065135678E-6</v>
      </c>
      <c r="FM443">
        <v>6.5151836866276169E-6</v>
      </c>
      <c r="FN443">
        <v>2.3938441828702732E-6</v>
      </c>
      <c r="FO443">
        <v>8.9381469486530087E-6</v>
      </c>
      <c r="FP443">
        <v>5.8974938272771022E-6</v>
      </c>
      <c r="FQ443">
        <v>5.031753751314967E-6</v>
      </c>
      <c r="FR443">
        <v>3.5048972447274271E-6</v>
      </c>
      <c r="FS443">
        <v>5.0727511367333354E-6</v>
      </c>
      <c r="FT443">
        <v>8.1797009718976254E-6</v>
      </c>
      <c r="FU443">
        <v>3.6740463782358921E-6</v>
      </c>
      <c r="FV443">
        <v>2.7156223270357508E-6</v>
      </c>
      <c r="FW443">
        <v>4.4252408125211538E-6</v>
      </c>
      <c r="FX443">
        <v>4.8304720668893624E-6</v>
      </c>
      <c r="FY443">
        <v>5.0378035467543898E-6</v>
      </c>
      <c r="FZ443">
        <v>4.7331444259718341E-6</v>
      </c>
      <c r="GA443">
        <v>2.2829089854210017E-6</v>
      </c>
      <c r="GB443">
        <v>6.7083915142166807E-6</v>
      </c>
      <c r="GC443">
        <v>4.9864215903991541E-6</v>
      </c>
      <c r="GD443">
        <v>2.6236446863720646E-6</v>
      </c>
      <c r="GE443">
        <v>5.8947001527751717E-6</v>
      </c>
      <c r="GF443">
        <v>2.9480553892955955E-6</v>
      </c>
      <c r="GG443">
        <v>3.0269971789368749E-6</v>
      </c>
      <c r="GH443">
        <v>2.5438003431163348E-7</v>
      </c>
      <c r="GI443">
        <v>3.294033315063394E-6</v>
      </c>
      <c r="GJ443">
        <v>9.3820072624881864E-7</v>
      </c>
      <c r="GK443">
        <v>4.237273715123431E-6</v>
      </c>
      <c r="GL443">
        <v>5.9301772296869029E-6</v>
      </c>
      <c r="GM443">
        <v>2.6454589428930224E-6</v>
      </c>
      <c r="GN443">
        <v>3.937950114319906E-6</v>
      </c>
      <c r="GO443">
        <v>7.880660783777602E-6</v>
      </c>
      <c r="GP443">
        <v>7.1593011980581248E-6</v>
      </c>
      <c r="GQ443">
        <v>2.9745309958435491E-6</v>
      </c>
      <c r="GR443">
        <v>5.2683538782095094E-6</v>
      </c>
      <c r="GS443">
        <v>2.6570737662007323E-6</v>
      </c>
      <c r="GT443">
        <v>5.5811781967612337E-6</v>
      </c>
      <c r="GU443">
        <v>5.9617432361544071E-6</v>
      </c>
      <c r="GV443">
        <v>6.0502457079805889E-6</v>
      </c>
      <c r="GW443">
        <v>3.5897933266956068E-6</v>
      </c>
      <c r="GX443">
        <v>5.5354141089567715E-6</v>
      </c>
      <c r="GY443">
        <v>4.1162493990457362E-6</v>
      </c>
      <c r="GZ443">
        <v>8.3654248157441281E-6</v>
      </c>
      <c r="HA443">
        <v>4.5230525720371537E-6</v>
      </c>
      <c r="HB443">
        <v>4.1262437555640697E-6</v>
      </c>
      <c r="HC443">
        <v>2.8630278744387424E-6</v>
      </c>
      <c r="HD443">
        <v>3.5525067886016711E-6</v>
      </c>
      <c r="HE443">
        <v>2.4033271965411104E-6</v>
      </c>
      <c r="HF443">
        <v>6.9900026526868002E-7</v>
      </c>
      <c r="HG443">
        <v>5.5099703018110268E-6</v>
      </c>
      <c r="HH443">
        <v>4.4251017181481722E-6</v>
      </c>
      <c r="HI443">
        <v>4.2390956570422623E-6</v>
      </c>
      <c r="HJ443">
        <v>1.0340301401229144E-5</v>
      </c>
      <c r="HK443">
        <v>1.5343737802065069E-6</v>
      </c>
      <c r="HL443">
        <v>2.9154847980940329E-6</v>
      </c>
      <c r="HM443">
        <v>1.5573333431988866E-5</v>
      </c>
      <c r="HN443">
        <v>9.9742328175182801E-6</v>
      </c>
      <c r="HO443">
        <v>-1.0031837164640601E-6</v>
      </c>
      <c r="HP443">
        <v>9.1318275824316254E-7</v>
      </c>
      <c r="HQ443">
        <v>5.9881433389808097E-6</v>
      </c>
      <c r="HR443">
        <v>1.8372989392081258E-6</v>
      </c>
      <c r="HS443">
        <v>5.1564385356781964E-6</v>
      </c>
      <c r="HT443">
        <v>4.9135621885797995E-6</v>
      </c>
      <c r="HU443">
        <v>5.2616386226098284E-6</v>
      </c>
      <c r="HV443">
        <v>4.5315858883618055E-6</v>
      </c>
      <c r="HW443">
        <v>3.6379751217568769E-6</v>
      </c>
      <c r="HX443">
        <v>3.1502205667531467E-6</v>
      </c>
      <c r="HY443">
        <v>7.9365476858154634E-6</v>
      </c>
      <c r="HZ443">
        <v>3.5347855075421257E-6</v>
      </c>
      <c r="IA443">
        <v>6.7820931435291661E-6</v>
      </c>
      <c r="IB443">
        <v>5.3092121966285219E-6</v>
      </c>
      <c r="IC443">
        <v>1.2310924252388139E-5</v>
      </c>
      <c r="ID443">
        <v>6.8338166938094823E-6</v>
      </c>
      <c r="IE443">
        <v>2.67180468659156E-6</v>
      </c>
      <c r="IF443">
        <v>4.0325411221124917E-6</v>
      </c>
      <c r="IG443">
        <v>1.4896162629332732E-6</v>
      </c>
      <c r="IH443">
        <v>5.7858824271836247E-6</v>
      </c>
      <c r="II443">
        <v>3.1310955138600287E-6</v>
      </c>
      <c r="IJ443">
        <v>9.5834124567033566E-6</v>
      </c>
      <c r="IK443">
        <v>1.1963937944492017E-6</v>
      </c>
      <c r="IL443">
        <v>3.2596584965347087E-6</v>
      </c>
      <c r="IM443">
        <v>6.1559544692223689E-6</v>
      </c>
      <c r="IN443">
        <v>8.9140819870844321E-6</v>
      </c>
      <c r="IO443">
        <v>3.4500819132554983E-6</v>
      </c>
      <c r="IP443">
        <v>7.5905094293503988E-9</v>
      </c>
      <c r="IQ443">
        <v>-9.8639593749566269E-7</v>
      </c>
      <c r="IR443">
        <v>3.716428085953767E-6</v>
      </c>
      <c r="IS443">
        <v>3.6056570438846295E-6</v>
      </c>
      <c r="IT443">
        <v>9.9039137017623896E-6</v>
      </c>
      <c r="IU443">
        <v>3.0972915879384512E-6</v>
      </c>
      <c r="IV443">
        <v>1.940109372237583E-6</v>
      </c>
      <c r="IW443">
        <v>3.7736559412426132E-6</v>
      </c>
      <c r="IX443">
        <v>2.7830062982742473E-6</v>
      </c>
      <c r="IY443">
        <v>7.8054046799447691E-6</v>
      </c>
      <c r="IZ443">
        <v>5.6672327115298287E-6</v>
      </c>
      <c r="JA443">
        <v>5.0864420014451712E-6</v>
      </c>
      <c r="JB443">
        <v>5.8252164009068808E-6</v>
      </c>
      <c r="JC443">
        <v>9.3637520667852737E-6</v>
      </c>
      <c r="JD443">
        <v>5.824632747260685E-6</v>
      </c>
      <c r="JE443">
        <v>2.0723306754492566E-6</v>
      </c>
      <c r="JF443">
        <v>3.7237728733464225E-6</v>
      </c>
      <c r="JG443">
        <v>7.512641716692291E-6</v>
      </c>
      <c r="JH443">
        <v>1.2012785235400891E-6</v>
      </c>
      <c r="JI443">
        <v>6.4939451577779727E-6</v>
      </c>
      <c r="JJ443">
        <v>7.8852328553048791E-6</v>
      </c>
      <c r="JK443">
        <v>3.7999264460401136E-6</v>
      </c>
      <c r="JL443">
        <v>1.5894246907752661E-6</v>
      </c>
      <c r="JM443">
        <v>4.5713624427268431E-6</v>
      </c>
      <c r="JN443">
        <v>3.4705326519029414E-6</v>
      </c>
      <c r="JO443">
        <v>6.8099717666753888E-6</v>
      </c>
      <c r="JP443">
        <v>3.3038531687780614E-6</v>
      </c>
      <c r="JQ443">
        <v>4.1906230439475495E-6</v>
      </c>
      <c r="JR443">
        <v>7.3978218820770437E-6</v>
      </c>
      <c r="JS443">
        <v>2.4609578094839662E-6</v>
      </c>
      <c r="JT443">
        <v>4.0798166126858409E-6</v>
      </c>
      <c r="JU443">
        <v>1.1008290822388058E-6</v>
      </c>
      <c r="JV443">
        <v>4.3780378322959714E-6</v>
      </c>
      <c r="JW443">
        <v>7.3203426121618934E-6</v>
      </c>
      <c r="JX443">
        <v>3.4707087533034368E-6</v>
      </c>
      <c r="JY443">
        <v>5.3859176096505961E-6</v>
      </c>
      <c r="JZ443">
        <v>3.6926590985830986E-6</v>
      </c>
      <c r="KA443">
        <v>5.6910371264153041E-6</v>
      </c>
      <c r="KB443">
        <v>5.8260078837679367E-6</v>
      </c>
      <c r="KC443">
        <v>5.9691556378117585E-6</v>
      </c>
      <c r="KD443">
        <v>6.4286691493992996E-6</v>
      </c>
      <c r="KE443">
        <v>1.1674613308729896E-6</v>
      </c>
      <c r="KF443">
        <v>3.939402223594707E-6</v>
      </c>
      <c r="KG443">
        <v>4.8258037831374763E-6</v>
      </c>
      <c r="KH443">
        <v>1.2118424622666765E-6</v>
      </c>
      <c r="KI443">
        <v>4.965052183634758E-6</v>
      </c>
      <c r="KJ443">
        <v>7.1217087570495093E-6</v>
      </c>
      <c r="KK443">
        <v>3.6745592059399712E-6</v>
      </c>
      <c r="KL443">
        <v>6.6745363466076942E-6</v>
      </c>
      <c r="KM443">
        <v>5.9441373457916055E-6</v>
      </c>
      <c r="KN443">
        <v>4.3809185173824396E-6</v>
      </c>
      <c r="KO443">
        <v>2.3324494660962703E-6</v>
      </c>
      <c r="KP443">
        <v>2.2388055134990393E-6</v>
      </c>
      <c r="KQ443">
        <v>2.0021953676074555E-6</v>
      </c>
      <c r="KR443">
        <v>1.5322337328769467E-5</v>
      </c>
      <c r="KS443">
        <v>-1.0107841221465178E-7</v>
      </c>
      <c r="KT443">
        <v>4.7307689353011111E-6</v>
      </c>
      <c r="KU443">
        <v>2.7754544804467959E-6</v>
      </c>
      <c r="KV443">
        <v>8.3739002971088485E-7</v>
      </c>
      <c r="KW443">
        <v>8.1742494558067683E-6</v>
      </c>
      <c r="KX443">
        <v>1.3471498557946148E-6</v>
      </c>
      <c r="KY443">
        <v>-2.7626792860108882E-8</v>
      </c>
      <c r="KZ443">
        <v>7.2339496458342545E-6</v>
      </c>
      <c r="LA443">
        <v>1.3254774216804006E-6</v>
      </c>
      <c r="LB443">
        <v>1.3516276785035801E-6</v>
      </c>
      <c r="LC443">
        <v>3.9427158276299692E-6</v>
      </c>
      <c r="LD443">
        <v>3.7994244105657996E-6</v>
      </c>
      <c r="LE443">
        <v>1.227358311463287E-6</v>
      </c>
      <c r="LF443">
        <v>3.6352299613540387E-6</v>
      </c>
      <c r="LG443">
        <v>2.6229411161987059E-6</v>
      </c>
      <c r="LH443">
        <v>2.7980950469971217E-6</v>
      </c>
      <c r="LI443">
        <v>8.4872028859031989E-6</v>
      </c>
      <c r="LJ443">
        <v>7.2778948902790534E-6</v>
      </c>
      <c r="LK443">
        <v>4.8368377698561319E-6</v>
      </c>
      <c r="LL443">
        <v>5.0710563342751525E-6</v>
      </c>
      <c r="LM443">
        <v>4.9311945269421329E-6</v>
      </c>
      <c r="LN443">
        <v>2.6715417392899759E-6</v>
      </c>
      <c r="LO443">
        <v>-1.5246814307300212E-6</v>
      </c>
      <c r="LP443">
        <v>7.2799297288905076E-6</v>
      </c>
      <c r="LQ443">
        <v>3.3848397085149802E-6</v>
      </c>
      <c r="LR443">
        <v>2.8281962655113845E-6</v>
      </c>
      <c r="LS443">
        <v>1.8166026248927667E-6</v>
      </c>
      <c r="LT443">
        <v>2.7906187864788169E-6</v>
      </c>
      <c r="LU443">
        <v>2.618750677495391E-6</v>
      </c>
      <c r="LV443">
        <v>4.6663599676832312E-6</v>
      </c>
      <c r="LW443">
        <v>4.5191967883348123E-6</v>
      </c>
      <c r="LX443">
        <v>5.1225092426795956E-6</v>
      </c>
      <c r="LY443">
        <v>2.006987263861688E-6</v>
      </c>
      <c r="LZ443">
        <v>1.0516055296453979E-5</v>
      </c>
      <c r="MA443">
        <v>3.4832581117981567E-7</v>
      </c>
      <c r="MB443">
        <v>5.0710542671443969E-6</v>
      </c>
      <c r="MC443">
        <v>9.2234997747514208E-6</v>
      </c>
      <c r="MD443">
        <v>8.0168355828191865E-6</v>
      </c>
      <c r="ME443">
        <v>5.0706921639289114E-6</v>
      </c>
      <c r="MF443">
        <v>7.5955221399633004E-6</v>
      </c>
      <c r="MG443">
        <v>5.6382594645019367E-6</v>
      </c>
      <c r="MH443">
        <v>1.5181499981423632E-6</v>
      </c>
      <c r="MI443">
        <v>3.5476524522080802E-6</v>
      </c>
      <c r="MJ443">
        <v>1.1037510584012523E-5</v>
      </c>
      <c r="MK443">
        <v>7.3383959967223567E-6</v>
      </c>
      <c r="ML443">
        <v>3.0386304155302629E-6</v>
      </c>
      <c r="MM443">
        <v>4.9822786427113196E-6</v>
      </c>
      <c r="MN443">
        <v>6.5049260088498287E-6</v>
      </c>
      <c r="MO443">
        <v>7.9511928036040561E-6</v>
      </c>
      <c r="MP443">
        <v>2.2215128720239587E-6</v>
      </c>
      <c r="MQ443">
        <v>1.2202763262420453E-6</v>
      </c>
      <c r="MR443">
        <v>7.7370092968844757E-6</v>
      </c>
      <c r="MS443">
        <v>3.1144398216785315E-6</v>
      </c>
      <c r="MT443">
        <v>4.9651294262281271E-6</v>
      </c>
      <c r="MU443">
        <v>2.9464365132271421E-6</v>
      </c>
      <c r="MV443">
        <v>5.6708484353373847E-6</v>
      </c>
      <c r="MW443">
        <v>2.7193017110288194E-6</v>
      </c>
      <c r="MX443">
        <v>5.5237212298796691E-6</v>
      </c>
      <c r="MY443">
        <v>4.8310082859769097E-6</v>
      </c>
      <c r="MZ443">
        <v>1.054229077475843E-5</v>
      </c>
      <c r="NA443">
        <v>4.9603073917736977E-6</v>
      </c>
      <c r="NB443">
        <v>6.8368307572367474E-6</v>
      </c>
      <c r="NC443">
        <v>6.9687858384692035E-6</v>
      </c>
      <c r="ND443">
        <v>-1.2396762373147401E-6</v>
      </c>
      <c r="NE443">
        <v>4.4131197102268548E-6</v>
      </c>
      <c r="NF443">
        <v>-1.3784826055106966E-6</v>
      </c>
      <c r="NG443">
        <v>2.5619129062674075E-6</v>
      </c>
      <c r="NH443">
        <v>3.8612660188606422E-6</v>
      </c>
      <c r="NI443">
        <v>8.3073983629351208E-7</v>
      </c>
      <c r="NJ443">
        <v>5.7054345202352154E-6</v>
      </c>
      <c r="NK443">
        <v>9.4291240598062519E-6</v>
      </c>
      <c r="NL443">
        <v>2.6587583929303913E-6</v>
      </c>
      <c r="NM443">
        <v>3.1067749072596149E-6</v>
      </c>
      <c r="NN443">
        <v>2.6842040893892654E-6</v>
      </c>
      <c r="NO443">
        <v>5.4708508157019451E-6</v>
      </c>
      <c r="NP443">
        <v>8.3889849942370312E-6</v>
      </c>
      <c r="NQ443">
        <v>6.1462268550056195E-6</v>
      </c>
      <c r="NR443">
        <v>4.1230906474478907E-6</v>
      </c>
      <c r="NS443">
        <v>5.5561573352663997E-6</v>
      </c>
      <c r="NT443">
        <v>4.4925083251361328E-6</v>
      </c>
      <c r="NU443">
        <v>5.6444286096863546E-6</v>
      </c>
      <c r="NV443">
        <v>2.1510854008079365E-6</v>
      </c>
      <c r="NW443">
        <v>8.5308059465891477E-6</v>
      </c>
      <c r="NX443">
        <v>3.2645719627149324E-6</v>
      </c>
      <c r="NY443">
        <v>3.941936361372539E-6</v>
      </c>
      <c r="NZ443">
        <v>5.5091220443751376E-6</v>
      </c>
      <c r="OA443">
        <v>1.9150079416858419E-6</v>
      </c>
      <c r="OB443">
        <v>6.1446500104522075E-7</v>
      </c>
      <c r="OC443">
        <v>4.4930404912486326E-6</v>
      </c>
      <c r="OD443">
        <v>4.3191746084243985E-6</v>
      </c>
      <c r="OE443">
        <v>5.3271968225073771E-6</v>
      </c>
      <c r="OF443">
        <v>5.8160378110664598E-6</v>
      </c>
      <c r="OG443">
        <v>5.6551652881438016E-6</v>
      </c>
      <c r="OH443">
        <v>6.3879804198951172E-6</v>
      </c>
      <c r="OI443">
        <v>2.811203163630467E-6</v>
      </c>
      <c r="OJ443">
        <v>3.7890557428342868E-6</v>
      </c>
      <c r="OK443">
        <v>2.9942822630225772E-6</v>
      </c>
      <c r="OL443">
        <v>4.5963704933630597E-6</v>
      </c>
      <c r="OM443">
        <v>2.8869404287363397E-6</v>
      </c>
      <c r="ON443">
        <v>2.1587208530674047E-6</v>
      </c>
      <c r="OO443">
        <v>1.6793595442287188E-6</v>
      </c>
      <c r="OP443">
        <v>7.2663247079266694E-6</v>
      </c>
      <c r="OQ443">
        <v>1.2679953728243303E-6</v>
      </c>
      <c r="OR443">
        <v>1.3354342701835912E-6</v>
      </c>
      <c r="OS443">
        <v>5.1996738738501567E-6</v>
      </c>
      <c r="OT443">
        <v>3.1825349103906552E-6</v>
      </c>
      <c r="OU443">
        <v>2.4927510596147978E-6</v>
      </c>
      <c r="OV443">
        <v>3.6458018027189275E-6</v>
      </c>
      <c r="OW443">
        <v>2.2333078129965176E-6</v>
      </c>
      <c r="OX443">
        <v>-3.2280528691186206E-7</v>
      </c>
      <c r="OY443">
        <v>6.7723576032509684E-6</v>
      </c>
      <c r="OZ443">
        <v>4.2420079043490945E-6</v>
      </c>
      <c r="PA443">
        <v>-1.1446143411683373E-6</v>
      </c>
      <c r="PB443">
        <v>3.8087158197991603E-6</v>
      </c>
      <c r="PC443">
        <v>1.7170457057119795E-7</v>
      </c>
      <c r="PD443">
        <v>8.738348743362658E-10</v>
      </c>
      <c r="PE443">
        <v>6.5496381092186107E-6</v>
      </c>
      <c r="PF443">
        <v>2.4996330784380615E-7</v>
      </c>
      <c r="PG443">
        <v>3.9421575029647057E-6</v>
      </c>
      <c r="PH443">
        <v>6.2763993237872705E-6</v>
      </c>
      <c r="PI443">
        <v>1.1548601306816376E-5</v>
      </c>
      <c r="PJ443">
        <v>5.4409984274532816E-6</v>
      </c>
      <c r="PK443">
        <v>6.872802380164018E-6</v>
      </c>
      <c r="PL443">
        <v>3.2023982200160504E-6</v>
      </c>
      <c r="PM443">
        <v>4.280926383384761E-6</v>
      </c>
      <c r="PN443">
        <v>5.6136854289272175E-6</v>
      </c>
      <c r="PO443">
        <v>6.1727445213568789E-6</v>
      </c>
      <c r="PP443">
        <v>3.2603329582043046E-6</v>
      </c>
      <c r="PQ443">
        <v>6.0834121068943683E-6</v>
      </c>
      <c r="PR443">
        <v>1.1741352531565249E-5</v>
      </c>
      <c r="PS443">
        <v>3.4375284241543793E-6</v>
      </c>
      <c r="PT443">
        <v>4.3726401279688471E-6</v>
      </c>
      <c r="PU443">
        <v>6.3035429665303452E-6</v>
      </c>
      <c r="PV443">
        <v>3.5721155712594643E-6</v>
      </c>
      <c r="PW443">
        <v>5.1903796358626211E-6</v>
      </c>
      <c r="PX443">
        <v>2.9549024020824492E-6</v>
      </c>
      <c r="PY443">
        <v>1.6171520689228483E-6</v>
      </c>
      <c r="PZ443">
        <v>4.795621222371299E-6</v>
      </c>
      <c r="QA443">
        <v>4.4277936548094783E-6</v>
      </c>
      <c r="QB443">
        <v>3.4871658136517014E-6</v>
      </c>
      <c r="QC443">
        <v>4.4440402503772145E-6</v>
      </c>
      <c r="QD443">
        <v>1.0503950610515662E-6</v>
      </c>
      <c r="QE443">
        <v>4.853870539644743E-6</v>
      </c>
      <c r="QF443">
        <v>1.1746687951998015E-5</v>
      </c>
      <c r="QG443">
        <v>3.6087749208060592E-6</v>
      </c>
      <c r="QH443">
        <v>-1.033177348519147E-6</v>
      </c>
      <c r="QI443">
        <v>9.1667718590899775E-6</v>
      </c>
      <c r="QJ443">
        <v>4.5811584740670059E-7</v>
      </c>
      <c r="QK443">
        <v>1.1227957665720667E-6</v>
      </c>
      <c r="QL443">
        <v>1.4473890032930382E-7</v>
      </c>
      <c r="QM443">
        <v>5.7308721975905652E-6</v>
      </c>
      <c r="QN443">
        <v>9.7302520523973711E-6</v>
      </c>
      <c r="QO443">
        <v>7.118923756813437E-6</v>
      </c>
      <c r="QP443">
        <v>6.9701330196436061E-6</v>
      </c>
      <c r="QQ443">
        <v>4.8046862582515288E-6</v>
      </c>
      <c r="QR443">
        <v>9.4919831126400152E-6</v>
      </c>
      <c r="QS443">
        <v>3.9640827285471332E-6</v>
      </c>
      <c r="QT443">
        <v>8.9118339350450087E-6</v>
      </c>
      <c r="QU443">
        <v>5.9784056788902671E-6</v>
      </c>
      <c r="QV443">
        <v>1.7246009748543072E-6</v>
      </c>
      <c r="QW443">
        <v>2.1647201090717126E-6</v>
      </c>
      <c r="QX443">
        <v>1.0289196222788674E-6</v>
      </c>
      <c r="QY443">
        <v>3.5305811510918938E-6</v>
      </c>
      <c r="QZ443">
        <v>4.0572100012181864E-6</v>
      </c>
      <c r="RA443">
        <v>1.7609057085874346E-6</v>
      </c>
      <c r="RB443">
        <v>8.45210504558577E-7</v>
      </c>
      <c r="RC443">
        <v>-1.5283394214511795E-7</v>
      </c>
      <c r="RD443">
        <v>3.5402082684369635E-6</v>
      </c>
      <c r="RE443">
        <v>2.9208913497588349E-6</v>
      </c>
      <c r="RF443">
        <v>3.8399888756651564E-6</v>
      </c>
      <c r="RG443">
        <v>5.2431112867630669E-6</v>
      </c>
      <c r="RH443">
        <v>2.6899130671255565E-6</v>
      </c>
      <c r="RI443">
        <v>3.131473630367397E-6</v>
      </c>
      <c r="RJ443">
        <v>4.4856197767291662E-6</v>
      </c>
      <c r="RK443">
        <v>5.6080338153564169E-6</v>
      </c>
      <c r="RL443">
        <v>4.129820668269441E-6</v>
      </c>
      <c r="RM443">
        <v>5.4203639778577343E-6</v>
      </c>
      <c r="RN443">
        <v>3.7519997813866241E-6</v>
      </c>
      <c r="RO443">
        <v>4.5977067229448971E-6</v>
      </c>
      <c r="RP443">
        <v>4.6495248010459793E-6</v>
      </c>
      <c r="RQ443">
        <v>-1.2306322464030231E-6</v>
      </c>
      <c r="RR443">
        <v>5.2938795948257205E-6</v>
      </c>
      <c r="RS443">
        <v>3.9657369908213354E-6</v>
      </c>
      <c r="RT443">
        <v>4.8186429378836164E-6</v>
      </c>
      <c r="RU443">
        <v>7.4618204436429327E-6</v>
      </c>
      <c r="RV443">
        <v>-5.3171196653297221E-7</v>
      </c>
      <c r="RW443">
        <v>-4.4007513690465606E-7</v>
      </c>
      <c r="RX443">
        <v>-7.5641815890956948E-7</v>
      </c>
      <c r="RY443">
        <v>2.5936937439674223E-6</v>
      </c>
      <c r="RZ443">
        <v>3.3706584948027181E-6</v>
      </c>
      <c r="SA443">
        <v>5.7443530366095587E-6</v>
      </c>
      <c r="SB443">
        <v>-1.8913137991835128E-8</v>
      </c>
      <c r="SC443">
        <v>2.3265594954507194E-6</v>
      </c>
      <c r="SD443">
        <v>4.4284289135113301E-6</v>
      </c>
      <c r="SE443">
        <v>3.999280951489663E-6</v>
      </c>
      <c r="SF443">
        <v>5.1894804448377323E-6</v>
      </c>
      <c r="SG443">
        <v>4.7749580559568906E-6</v>
      </c>
      <c r="SH443">
        <v>6.7591550860053528E-6</v>
      </c>
      <c r="SI443">
        <v>4.9097653138458529E-6</v>
      </c>
      <c r="SJ443">
        <v>4.752496724613485E-6</v>
      </c>
      <c r="SK443">
        <v>3.2220585193425649E-7</v>
      </c>
      <c r="SL443">
        <v>6.6512155068765725E-6</v>
      </c>
      <c r="SM443">
        <v>4.0992554457194672E-6</v>
      </c>
      <c r="SN443">
        <v>3.9716158086859078E-6</v>
      </c>
      <c r="SO443">
        <v>1.6560618569349779E-6</v>
      </c>
      <c r="SP443">
        <v>2.8280935120311478E-6</v>
      </c>
      <c r="SQ443">
        <v>9.4208679899752947E-8</v>
      </c>
      <c r="SR443">
        <v>1.0003276044554887E-5</v>
      </c>
      <c r="SS443">
        <v>5.8703021680436889E-6</v>
      </c>
      <c r="ST443">
        <v>5.2180578529068979E-6</v>
      </c>
      <c r="SU443">
        <v>1.2595408361765535E-6</v>
      </c>
      <c r="SV443">
        <v>9.7147628300349949E-7</v>
      </c>
      <c r="SW443">
        <v>1.2156555302043256E-6</v>
      </c>
      <c r="SX443">
        <v>4.5306022776272075E-6</v>
      </c>
      <c r="SY443">
        <v>1.2470689384560712E-5</v>
      </c>
      <c r="SZ443">
        <v>4.1877592203211481E-6</v>
      </c>
      <c r="TA443">
        <v>2.3740698858558448E-6</v>
      </c>
      <c r="TB443">
        <v>3.3035094529163891E-6</v>
      </c>
      <c r="TC443">
        <v>4.5900310943974766E-6</v>
      </c>
      <c r="TD443">
        <v>7.1732612288323157E-6</v>
      </c>
      <c r="TE443">
        <v>-1.9959017237703204E-6</v>
      </c>
      <c r="TF443">
        <v>1.4036715462560529E-6</v>
      </c>
      <c r="TG443">
        <v>6.5888265362063652E-7</v>
      </c>
      <c r="TH443">
        <v>5.4795232022542487E-6</v>
      </c>
      <c r="TI443">
        <v>1.2611518301004124E-5</v>
      </c>
      <c r="TJ443">
        <v>9.8701375140338179E-6</v>
      </c>
      <c r="TK443">
        <v>4.6379921725533737E-6</v>
      </c>
      <c r="TL443">
        <v>5.5102077728655694E-6</v>
      </c>
      <c r="TM443">
        <v>4.2553360525746742E-6</v>
      </c>
      <c r="TN443">
        <v>1.0535655017121932E-6</v>
      </c>
      <c r="TO443">
        <v>5.8411498851110599E-6</v>
      </c>
      <c r="TP443">
        <v>5.8465591165173715E-6</v>
      </c>
      <c r="TQ443">
        <v>1.0358328929548602E-5</v>
      </c>
      <c r="TR443">
        <v>5.1526170549126177E-6</v>
      </c>
      <c r="TS443">
        <v>3.2842930587889181E-6</v>
      </c>
      <c r="TT443">
        <v>6.6386863630575739E-6</v>
      </c>
      <c r="TU443">
        <v>2.097035590305223E-6</v>
      </c>
      <c r="TV443">
        <v>2.7125891048890564E-7</v>
      </c>
      <c r="TW443">
        <v>1.2799507196612286E-5</v>
      </c>
      <c r="TX443">
        <v>2.8805571234129794E-6</v>
      </c>
      <c r="TY443">
        <v>6.951518328189753E-6</v>
      </c>
      <c r="TZ443">
        <v>-6.8998094505094189E-6</v>
      </c>
      <c r="UA443">
        <v>-5.5052022773523885E-7</v>
      </c>
      <c r="UB443">
        <v>3.9329493662738286E-6</v>
      </c>
      <c r="UC443">
        <v>3.7559833288328089E-6</v>
      </c>
      <c r="UD443">
        <v>4.2184425182946076E-7</v>
      </c>
      <c r="UE443">
        <v>-8.6139712760406015E-7</v>
      </c>
      <c r="UF443">
        <v>1.151152020054061E-5</v>
      </c>
      <c r="UG443">
        <v>2.5197061570475452E-6</v>
      </c>
      <c r="UH443">
        <v>4.290278864565075E-6</v>
      </c>
      <c r="UI443">
        <v>3.3392103923024534E-7</v>
      </c>
      <c r="UJ443">
        <v>2.2048114892946537E-6</v>
      </c>
      <c r="UK443">
        <v>5.1350414360033626E-6</v>
      </c>
      <c r="UL443">
        <v>-2.0352947926345962E-6</v>
      </c>
      <c r="UM443">
        <v>7.6543827715874006E-6</v>
      </c>
      <c r="UN443">
        <v>1.042258634010079E-5</v>
      </c>
      <c r="UO443">
        <v>2.8144303117903724E-6</v>
      </c>
      <c r="UP443">
        <v>9.4366463681678642E-6</v>
      </c>
      <c r="UQ443">
        <v>5.4140771885367963E-6</v>
      </c>
      <c r="UR443">
        <v>5.5018590165213075E-6</v>
      </c>
      <c r="US443">
        <v>3.5988729472781794E-6</v>
      </c>
      <c r="UT443">
        <v>1.5185537141641973E-6</v>
      </c>
      <c r="UU443">
        <v>4.3347166908287188E-6</v>
      </c>
      <c r="UV443">
        <v>2.240374198937034E-6</v>
      </c>
      <c r="UW443">
        <v>4.7886981638677029E-6</v>
      </c>
      <c r="UX443">
        <v>3.7574985431640122E-6</v>
      </c>
      <c r="UY443">
        <v>5.3884659045570446E-6</v>
      </c>
      <c r="UZ443">
        <v>3.8950460056981617E-6</v>
      </c>
      <c r="VA443">
        <v>-1.7085894435652897E-7</v>
      </c>
      <c r="VB443">
        <v>1.0861261187139246E-6</v>
      </c>
      <c r="VC443">
        <v>6.1755805824552132E-6</v>
      </c>
      <c r="VD443">
        <v>3.1410802495798662E-6</v>
      </c>
      <c r="VE443">
        <v>4.0326501903316493E-6</v>
      </c>
      <c r="VF443">
        <v>5.6097205248545353E-6</v>
      </c>
      <c r="VG443">
        <v>8.4963202669337495E-6</v>
      </c>
      <c r="VH443">
        <v>4.0175783784319542E-6</v>
      </c>
      <c r="VI443">
        <v>9.2504126873766827E-6</v>
      </c>
      <c r="VJ443">
        <v>3.1615362723853462E-6</v>
      </c>
      <c r="VK443">
        <v>6.1761629999528676E-6</v>
      </c>
      <c r="VL443">
        <v>9.1251035528289635E-6</v>
      </c>
      <c r="VM443">
        <v>5.1495876598151354E-6</v>
      </c>
      <c r="VN443">
        <v>6.2914504466022936E-6</v>
      </c>
      <c r="VO443">
        <v>7.6696772310160433E-6</v>
      </c>
      <c r="VP443">
        <v>7.0305140147119423E-6</v>
      </c>
      <c r="VQ443">
        <v>5.0401759616524186E-6</v>
      </c>
      <c r="VR443">
        <v>1.4551911794737721E-6</v>
      </c>
      <c r="VS443">
        <v>-9.0839173902756727E-7</v>
      </c>
      <c r="VT443">
        <v>1.7715901690001291E-6</v>
      </c>
      <c r="VU443">
        <v>4.9625632111160192E-6</v>
      </c>
      <c r="VV443">
        <v>9.5421800777964324E-6</v>
      </c>
      <c r="VW443">
        <v>6.5352382947812269E-7</v>
      </c>
      <c r="VX443">
        <v>-1.3705220638797959E-6</v>
      </c>
      <c r="VY443">
        <v>5.1295092490401711E-6</v>
      </c>
      <c r="VZ443">
        <v>1.7879597679998757E-6</v>
      </c>
      <c r="WA443">
        <v>1.4160261027891068E-6</v>
      </c>
      <c r="WB443">
        <v>7.310214051296731E-6</v>
      </c>
      <c r="WC443">
        <v>4.3707169417401847E-6</v>
      </c>
    </row>
    <row r="444" spans="1:601" x14ac:dyDescent="0.25">
      <c r="A444" t="s">
        <v>433</v>
      </c>
      <c r="B444">
        <v>1.0980427368593566E-5</v>
      </c>
      <c r="C444">
        <v>2.382634602598622E-5</v>
      </c>
      <c r="D444">
        <v>9.5282257431691944E-6</v>
      </c>
      <c r="E444">
        <v>9.5075148753023449E-6</v>
      </c>
      <c r="F444">
        <v>5.8756629876755816E-6</v>
      </c>
      <c r="G444">
        <v>4.0870119803841598E-6</v>
      </c>
      <c r="H444">
        <v>9.1644484225086886E-6</v>
      </c>
      <c r="I444">
        <v>3.8840211496720952E-6</v>
      </c>
      <c r="J444">
        <v>-2.9564314777761934E-7</v>
      </c>
      <c r="K444">
        <v>1.347256640441051E-5</v>
      </c>
      <c r="L444">
        <v>6.8413679899318541E-6</v>
      </c>
      <c r="M444">
        <v>1.2056961833032482E-5</v>
      </c>
      <c r="N444">
        <v>8.9632604911961408E-6</v>
      </c>
      <c r="O444">
        <v>7.4423194563305565E-6</v>
      </c>
      <c r="P444">
        <v>6.5875695066174323E-6</v>
      </c>
      <c r="Q444">
        <v>5.8852986858003652E-6</v>
      </c>
      <c r="R444">
        <v>7.8948898156412637E-6</v>
      </c>
      <c r="S444">
        <v>7.5328292555132503E-6</v>
      </c>
      <c r="T444">
        <v>5.5970197400072497E-6</v>
      </c>
      <c r="U444">
        <v>1.2079408143882526E-5</v>
      </c>
      <c r="V444">
        <v>5.3426178166963641E-6</v>
      </c>
      <c r="W444">
        <v>1.5198715203803871E-6</v>
      </c>
      <c r="X444">
        <v>-1.4204360640125646E-6</v>
      </c>
      <c r="Y444">
        <v>1.190785024248695E-5</v>
      </c>
      <c r="Z444">
        <v>7.217531489595898E-6</v>
      </c>
      <c r="AA444">
        <v>1.0304670515854826E-5</v>
      </c>
      <c r="AB444">
        <v>2.9050443777294322E-6</v>
      </c>
      <c r="AC444">
        <v>4.9321226958325568E-6</v>
      </c>
      <c r="AD444">
        <v>1.2299052089427607E-6</v>
      </c>
      <c r="AE444">
        <v>5.908286947694008E-6</v>
      </c>
      <c r="AF444">
        <v>6.5968445454636305E-6</v>
      </c>
      <c r="AG444">
        <v>4.4124927565666168E-6</v>
      </c>
      <c r="AH444">
        <v>8.8385215042368815E-6</v>
      </c>
      <c r="AI444">
        <v>1.8308326727033148E-6</v>
      </c>
      <c r="AJ444">
        <v>4.6329117558517701E-6</v>
      </c>
      <c r="AK444">
        <v>9.4058762886671566E-6</v>
      </c>
      <c r="AL444">
        <v>1.2747267199047712E-5</v>
      </c>
      <c r="AM444">
        <v>2.6544637591044786E-6</v>
      </c>
      <c r="AN444">
        <v>1.8684941802231274E-6</v>
      </c>
      <c r="AO444">
        <v>5.1516563696113458E-6</v>
      </c>
      <c r="AP444">
        <v>7.8862060614700709E-6</v>
      </c>
      <c r="AQ444">
        <v>4.7923833793009364E-6</v>
      </c>
      <c r="AR444">
        <v>6.3592072135152932E-6</v>
      </c>
      <c r="AS444">
        <v>3.6010825015478089E-6</v>
      </c>
      <c r="AT444">
        <v>6.3083000698885337E-6</v>
      </c>
      <c r="AU444">
        <v>4.7173058136998876E-6</v>
      </c>
      <c r="AV444">
        <v>8.8305658286968412E-6</v>
      </c>
      <c r="AW444">
        <v>6.7733166397957958E-6</v>
      </c>
      <c r="AX444">
        <v>5.7760124517561876E-6</v>
      </c>
      <c r="AY444">
        <v>4.7671723497275016E-6</v>
      </c>
      <c r="AZ444">
        <v>6.945732406977727E-6</v>
      </c>
      <c r="BA444">
        <v>7.8266605511057899E-6</v>
      </c>
      <c r="BB444">
        <v>2.1060948714665322E-7</v>
      </c>
      <c r="BC444">
        <v>1.1811511584319082E-5</v>
      </c>
      <c r="BD444">
        <v>2.7916258854264119E-6</v>
      </c>
      <c r="BE444">
        <v>7.0350096120251731E-6</v>
      </c>
      <c r="BF444">
        <v>3.6589551907176206E-6</v>
      </c>
      <c r="BG444">
        <v>8.6853690752987761E-6</v>
      </c>
      <c r="BH444">
        <v>1.7331564283891139E-5</v>
      </c>
      <c r="BI444">
        <v>9.2295683698516169E-7</v>
      </c>
      <c r="BJ444">
        <v>1.9356626780116195E-6</v>
      </c>
      <c r="BK444">
        <v>4.5195482276490053E-6</v>
      </c>
      <c r="BL444">
        <v>6.037564080962042E-6</v>
      </c>
      <c r="BM444">
        <v>4.2592232653025075E-6</v>
      </c>
      <c r="BN444">
        <v>4.4421057054595671E-6</v>
      </c>
      <c r="BO444">
        <v>2.3180743009814772E-6</v>
      </c>
      <c r="BP444">
        <v>9.4625134505397903E-7</v>
      </c>
      <c r="BQ444">
        <v>5.6374412199921324E-6</v>
      </c>
      <c r="BR444">
        <v>7.1336946438023532E-7</v>
      </c>
      <c r="BS444">
        <v>7.2421595206628232E-6</v>
      </c>
      <c r="BT444">
        <v>4.7466442830770243E-6</v>
      </c>
      <c r="BU444">
        <v>5.2278522435904303E-6</v>
      </c>
      <c r="BV444">
        <v>5.7533925325461214E-6</v>
      </c>
      <c r="BW444">
        <v>5.6240694032702638E-6</v>
      </c>
      <c r="BX444">
        <v>3.5126383274005071E-6</v>
      </c>
      <c r="BY444">
        <v>1.3452226984663982E-6</v>
      </c>
      <c r="BZ444">
        <v>8.1524980352610581E-6</v>
      </c>
      <c r="CA444">
        <v>6.3287899532765704E-6</v>
      </c>
      <c r="CB444">
        <v>2.9415547434837094E-6</v>
      </c>
      <c r="CC444">
        <v>-3.0479480763850221E-7</v>
      </c>
      <c r="CD444">
        <v>2.2041511904560609E-6</v>
      </c>
      <c r="CE444">
        <v>4.8044237569468807E-6</v>
      </c>
      <c r="CF444">
        <v>6.4510953501331284E-6</v>
      </c>
      <c r="CG444">
        <v>4.0897028883838333E-6</v>
      </c>
      <c r="CH444">
        <v>5.677612509667977E-6</v>
      </c>
      <c r="CI444">
        <v>6.6451887084783445E-6</v>
      </c>
      <c r="CJ444">
        <v>6.5232900641349936E-6</v>
      </c>
      <c r="CK444">
        <v>1.0179020683078529E-5</v>
      </c>
      <c r="CL444">
        <v>6.895574392560081E-6</v>
      </c>
      <c r="CM444">
        <v>4.5963477819630086E-6</v>
      </c>
      <c r="CN444">
        <v>5.6542760292132554E-6</v>
      </c>
      <c r="CO444">
        <v>-3.2201710029604059E-6</v>
      </c>
      <c r="CP444">
        <v>7.8563428931660406E-6</v>
      </c>
      <c r="CQ444">
        <v>4.728926834156958E-6</v>
      </c>
      <c r="CR444">
        <v>9.1637649638260023E-6</v>
      </c>
      <c r="CS444">
        <v>6.8951167153901332E-6</v>
      </c>
      <c r="CT444">
        <v>7.098639027701452E-6</v>
      </c>
      <c r="CU444">
        <v>2.8895888617647492E-6</v>
      </c>
      <c r="CV444">
        <v>6.7218661429269481E-6</v>
      </c>
      <c r="CW444">
        <v>1.361328135603519E-5</v>
      </c>
      <c r="CX444">
        <v>8.5927385425445509E-6</v>
      </c>
      <c r="CY444">
        <v>6.330525863943051E-6</v>
      </c>
      <c r="CZ444">
        <v>3.8632918346415349E-6</v>
      </c>
      <c r="DA444">
        <v>7.5912957422767033E-6</v>
      </c>
      <c r="DB444">
        <v>5.969312363078092E-6</v>
      </c>
      <c r="DC444">
        <v>7.928648352439161E-6</v>
      </c>
      <c r="DD444">
        <v>7.3456625178208936E-6</v>
      </c>
      <c r="DE444">
        <v>3.1414159277251999E-6</v>
      </c>
      <c r="DF444">
        <v>7.3727473554257379E-6</v>
      </c>
      <c r="DG444">
        <v>3.7573255890073696E-6</v>
      </c>
      <c r="DH444">
        <v>1.3152449530615626E-5</v>
      </c>
      <c r="DI444">
        <v>8.2100621462707948E-6</v>
      </c>
      <c r="DJ444">
        <v>7.7368652560657896E-6</v>
      </c>
      <c r="DK444">
        <v>7.4522520154343355E-6</v>
      </c>
      <c r="DL444">
        <v>3.597607389332699E-6</v>
      </c>
      <c r="DM444">
        <v>8.1377623019246734E-6</v>
      </c>
      <c r="DN444">
        <v>6.9410726929295449E-6</v>
      </c>
      <c r="DO444">
        <v>7.0190276913609417E-6</v>
      </c>
      <c r="DP444">
        <v>2.2472988235121654E-6</v>
      </c>
      <c r="DQ444">
        <v>2.6419356349741209E-6</v>
      </c>
      <c r="DR444">
        <v>6.614184093517222E-6</v>
      </c>
      <c r="DS444">
        <v>9.3731517551997726E-6</v>
      </c>
      <c r="DT444">
        <v>7.2978076416055082E-6</v>
      </c>
      <c r="DU444">
        <v>9.6802862928678023E-6</v>
      </c>
      <c r="DV444">
        <v>-6.3871833575185846E-7</v>
      </c>
      <c r="DW444">
        <v>7.0166212046015689E-6</v>
      </c>
      <c r="DX444">
        <v>7.597841544112781E-6</v>
      </c>
      <c r="DY444">
        <v>4.6421933835417466E-6</v>
      </c>
      <c r="DZ444">
        <v>9.240741296901848E-6</v>
      </c>
      <c r="EA444">
        <v>2.8820038255482458E-6</v>
      </c>
      <c r="EB444">
        <v>5.0796183523812607E-6</v>
      </c>
      <c r="EC444">
        <v>4.559720954224563E-6</v>
      </c>
      <c r="ED444">
        <v>1.2068681445282008E-5</v>
      </c>
      <c r="EE444">
        <v>-2.4898630260821994E-7</v>
      </c>
      <c r="EF444">
        <v>-1.1796220236779866E-7</v>
      </c>
      <c r="EG444">
        <v>1.2230344159686369E-5</v>
      </c>
      <c r="EH444">
        <v>6.9799768729747596E-6</v>
      </c>
      <c r="EI444">
        <v>6.5573849225853652E-6</v>
      </c>
      <c r="EJ444">
        <v>1.0919274249985172E-5</v>
      </c>
      <c r="EK444">
        <v>3.726022388396094E-7</v>
      </c>
      <c r="EL444">
        <v>7.4975806165333038E-6</v>
      </c>
      <c r="EM444">
        <v>6.8795686675020315E-6</v>
      </c>
      <c r="EN444">
        <v>3.5398814971171674E-6</v>
      </c>
      <c r="EO444">
        <v>1.7975512775923654E-6</v>
      </c>
      <c r="EP444">
        <v>1.7044940115158222E-6</v>
      </c>
      <c r="EQ444">
        <v>9.2404269829859113E-7</v>
      </c>
      <c r="ER444">
        <v>2.4339375696497424E-6</v>
      </c>
      <c r="ES444">
        <v>5.5282439142011006E-6</v>
      </c>
      <c r="ET444">
        <v>-2.5389204948058091E-6</v>
      </c>
      <c r="EU444">
        <v>1.134984851364234E-5</v>
      </c>
      <c r="EV444">
        <v>7.8446816678257353E-6</v>
      </c>
      <c r="EW444">
        <v>2.9063507673838504E-6</v>
      </c>
      <c r="EX444">
        <v>-1.1686790301755765E-6</v>
      </c>
      <c r="EY444">
        <v>7.9799589363908929E-6</v>
      </c>
      <c r="EZ444">
        <v>9.5661975380245069E-7</v>
      </c>
      <c r="FA444">
        <v>7.8583338604189215E-6</v>
      </c>
      <c r="FB444">
        <v>7.5888264287908685E-6</v>
      </c>
      <c r="FC444">
        <v>1.9263604031028708E-6</v>
      </c>
      <c r="FD444">
        <v>6.4702463750503787E-6</v>
      </c>
      <c r="FE444">
        <v>2.6085129956353674E-6</v>
      </c>
      <c r="FF444">
        <v>2.7314187126307955E-6</v>
      </c>
      <c r="FG444">
        <v>1.6790956492613947E-6</v>
      </c>
      <c r="FH444">
        <v>4.6544105778149986E-6</v>
      </c>
      <c r="FI444">
        <v>1.1644281283050509E-5</v>
      </c>
      <c r="FJ444">
        <v>-4.8226558401213717E-6</v>
      </c>
      <c r="FK444">
        <v>3.7324902982763195E-6</v>
      </c>
      <c r="FL444">
        <v>2.1999576465146559E-6</v>
      </c>
      <c r="FM444">
        <v>1.1592924418419724E-6</v>
      </c>
      <c r="FN444">
        <v>5.142975732286449E-6</v>
      </c>
      <c r="FO444">
        <v>6.3167122032653063E-6</v>
      </c>
      <c r="FP444">
        <v>2.2816215933064834E-6</v>
      </c>
      <c r="FQ444">
        <v>4.5575658778009967E-6</v>
      </c>
      <c r="FR444">
        <v>7.6720158530045513E-6</v>
      </c>
      <c r="FS444">
        <v>1.3195805874051198E-5</v>
      </c>
      <c r="FT444">
        <v>4.4580747058087392E-6</v>
      </c>
      <c r="FU444">
        <v>8.6986848309466682E-6</v>
      </c>
      <c r="FV444">
        <v>5.7629804425948853E-6</v>
      </c>
      <c r="FW444">
        <v>7.9111771208665483E-6</v>
      </c>
      <c r="FX444">
        <v>2.2946578347432608E-6</v>
      </c>
      <c r="FY444">
        <v>1.199502963015304E-5</v>
      </c>
      <c r="FZ444">
        <v>1.6097804089021314E-5</v>
      </c>
      <c r="GA444">
        <v>3.5871231722459912E-6</v>
      </c>
      <c r="GB444">
        <v>3.9545765060603836E-6</v>
      </c>
      <c r="GC444">
        <v>7.5210854396085568E-6</v>
      </c>
      <c r="GD444">
        <v>5.0397921794144779E-6</v>
      </c>
      <c r="GE444">
        <v>4.2709370540163517E-7</v>
      </c>
      <c r="GF444">
        <v>2.6539941513818772E-6</v>
      </c>
      <c r="GG444">
        <v>4.3836404543577607E-6</v>
      </c>
      <c r="GH444">
        <v>5.2338348953768236E-6</v>
      </c>
      <c r="GI444">
        <v>1.9506603096441573E-6</v>
      </c>
      <c r="GJ444">
        <v>4.2210352353221918E-6</v>
      </c>
      <c r="GK444">
        <v>6.26745242754914E-6</v>
      </c>
      <c r="GL444">
        <v>5.9613970008270018E-6</v>
      </c>
      <c r="GM444">
        <v>8.092632494072704E-6</v>
      </c>
      <c r="GN444">
        <v>4.7205559098559016E-6</v>
      </c>
      <c r="GO444">
        <v>8.9832301321527788E-6</v>
      </c>
      <c r="GP444">
        <v>3.8459427776977514E-6</v>
      </c>
      <c r="GQ444">
        <v>6.0209318385085576E-6</v>
      </c>
      <c r="GR444">
        <v>8.076542013057441E-6</v>
      </c>
      <c r="GS444">
        <v>2.7219338763800796E-6</v>
      </c>
      <c r="GT444">
        <v>7.5632940700937563E-6</v>
      </c>
      <c r="GU444">
        <v>2.0984813692060025E-7</v>
      </c>
      <c r="GV444">
        <v>7.0348203735106686E-6</v>
      </c>
      <c r="GW444">
        <v>9.3230238183515646E-6</v>
      </c>
      <c r="GX444">
        <v>-3.0365465069016163E-7</v>
      </c>
      <c r="GY444">
        <v>1.055691640437551E-5</v>
      </c>
      <c r="GZ444">
        <v>7.0199143426888809E-6</v>
      </c>
      <c r="HA444">
        <v>5.4137794273698931E-6</v>
      </c>
      <c r="HB444">
        <v>5.8646676315153907E-6</v>
      </c>
      <c r="HC444">
        <v>6.9960816352389397E-6</v>
      </c>
      <c r="HD444">
        <v>7.1080858307193201E-6</v>
      </c>
      <c r="HE444">
        <v>8.7434222000521383E-6</v>
      </c>
      <c r="HF444">
        <v>5.1022986513003279E-6</v>
      </c>
      <c r="HG444">
        <v>7.7955877291966982E-6</v>
      </c>
      <c r="HH444">
        <v>9.3186653455129557E-6</v>
      </c>
      <c r="HI444">
        <v>5.6243074560595028E-6</v>
      </c>
      <c r="HJ444">
        <v>8.7301804514977684E-6</v>
      </c>
      <c r="HK444">
        <v>6.6261824207886617E-6</v>
      </c>
      <c r="HL444">
        <v>2.9763740477666847E-6</v>
      </c>
      <c r="HM444">
        <v>1.6471311121346776E-5</v>
      </c>
      <c r="HN444">
        <v>3.0565525259870876E-7</v>
      </c>
      <c r="HO444">
        <v>5.0461230087379176E-6</v>
      </c>
      <c r="HP444">
        <v>7.530729020809625E-6</v>
      </c>
      <c r="HQ444">
        <v>1.3829932837697073E-6</v>
      </c>
      <c r="HR444">
        <v>2.4182080385815149E-6</v>
      </c>
      <c r="HS444">
        <v>1.2559880530194205E-5</v>
      </c>
      <c r="HT444">
        <v>4.0724805088235316E-6</v>
      </c>
      <c r="HU444">
        <v>7.2849242797004234E-6</v>
      </c>
      <c r="HV444">
        <v>5.82861664343322E-6</v>
      </c>
      <c r="HW444">
        <v>7.5093493288880451E-6</v>
      </c>
      <c r="HX444">
        <v>1.5592828280180797E-5</v>
      </c>
      <c r="HY444">
        <v>3.4980781150347147E-6</v>
      </c>
      <c r="HZ444">
        <v>3.2583890361106937E-6</v>
      </c>
      <c r="IA444">
        <v>1.342158294976818E-5</v>
      </c>
      <c r="IB444">
        <v>7.0052528678848664E-6</v>
      </c>
      <c r="IC444">
        <v>-2.7621993342845505E-6</v>
      </c>
      <c r="ID444">
        <v>8.0967407236229092E-6</v>
      </c>
      <c r="IE444">
        <v>2.6931395596473894E-7</v>
      </c>
      <c r="IF444">
        <v>7.1023606659600313E-6</v>
      </c>
      <c r="IG444">
        <v>5.9986055516034254E-6</v>
      </c>
      <c r="IH444">
        <v>5.3971915414667993E-6</v>
      </c>
      <c r="II444">
        <v>1.3459132995629799E-7</v>
      </c>
      <c r="IJ444">
        <v>1.0125567456846851E-5</v>
      </c>
      <c r="IK444">
        <v>3.491747139208487E-6</v>
      </c>
      <c r="IL444">
        <v>3.2921924204910458E-6</v>
      </c>
      <c r="IM444">
        <v>3.6129397532572061E-6</v>
      </c>
      <c r="IN444">
        <v>3.4143013534759921E-6</v>
      </c>
      <c r="IO444">
        <v>6.9234448188151974E-6</v>
      </c>
      <c r="IP444">
        <v>1.0417537130437068E-5</v>
      </c>
      <c r="IQ444">
        <v>4.7531609086787374E-6</v>
      </c>
      <c r="IR444">
        <v>8.9041725069829684E-6</v>
      </c>
      <c r="IS444">
        <v>7.3157923277281749E-6</v>
      </c>
      <c r="IT444">
        <v>-8.6881415728984516E-6</v>
      </c>
      <c r="IU444">
        <v>3.4011962763221023E-6</v>
      </c>
      <c r="IV444">
        <v>4.6439823483358738E-6</v>
      </c>
      <c r="IW444">
        <v>2.3302274623627652E-6</v>
      </c>
      <c r="IX444">
        <v>1.8281790664707991E-6</v>
      </c>
      <c r="IY444">
        <v>5.108856183285436E-6</v>
      </c>
      <c r="IZ444">
        <v>4.8176071012960546E-6</v>
      </c>
      <c r="JA444">
        <v>1.7398142560837492E-6</v>
      </c>
      <c r="JB444">
        <v>6.5960481590419145E-6</v>
      </c>
      <c r="JC444">
        <v>9.9272891442878568E-6</v>
      </c>
      <c r="JD444">
        <v>6.4966871886782139E-6</v>
      </c>
      <c r="JE444">
        <v>5.9801274866848749E-6</v>
      </c>
      <c r="JF444">
        <v>6.2767579059358213E-6</v>
      </c>
      <c r="JG444">
        <v>5.7842469184679135E-6</v>
      </c>
      <c r="JH444">
        <v>1.5254842367386556E-5</v>
      </c>
      <c r="JI444">
        <v>1.7946231859123475E-6</v>
      </c>
      <c r="JJ444">
        <v>4.8054092630981271E-6</v>
      </c>
      <c r="JK444">
        <v>2.3869889922408865E-6</v>
      </c>
      <c r="JL444">
        <v>5.1022215049420041E-6</v>
      </c>
      <c r="JM444">
        <v>1.3481295556866441E-6</v>
      </c>
      <c r="JN444">
        <v>1.9989089134995712E-6</v>
      </c>
      <c r="JO444">
        <v>1.2577024893395217E-5</v>
      </c>
      <c r="JP444">
        <v>5.7045431487473207E-6</v>
      </c>
      <c r="JQ444">
        <v>6.2741155539761968E-6</v>
      </c>
      <c r="JR444">
        <v>4.4249770469361543E-6</v>
      </c>
      <c r="JS444">
        <v>3.7191632086290408E-6</v>
      </c>
      <c r="JT444">
        <v>7.870725924317979E-6</v>
      </c>
      <c r="JU444">
        <v>3.3980068248916433E-6</v>
      </c>
      <c r="JV444">
        <v>3.8054249457212983E-6</v>
      </c>
      <c r="JW444">
        <v>6.7029774973178187E-6</v>
      </c>
      <c r="JX444">
        <v>7.1717366181519432E-6</v>
      </c>
      <c r="JY444">
        <v>1.8637641301595973E-6</v>
      </c>
      <c r="JZ444">
        <v>1.5898215291311201E-6</v>
      </c>
      <c r="KA444">
        <v>3.4504624197648025E-6</v>
      </c>
      <c r="KB444">
        <v>5.4292108692430214E-6</v>
      </c>
      <c r="KC444">
        <v>1.0018345055344474E-5</v>
      </c>
      <c r="KD444">
        <v>8.4204995375370024E-6</v>
      </c>
      <c r="KE444">
        <v>3.0278899157440001E-6</v>
      </c>
      <c r="KF444">
        <v>7.6837421556514847E-6</v>
      </c>
      <c r="KG444">
        <v>5.5136808062591331E-6</v>
      </c>
      <c r="KH444">
        <v>4.5512298741420748E-6</v>
      </c>
      <c r="KI444">
        <v>8.7188381409984622E-6</v>
      </c>
      <c r="KJ444">
        <v>9.3524729559378646E-6</v>
      </c>
      <c r="KK444">
        <v>4.5155354900520205E-6</v>
      </c>
      <c r="KL444">
        <v>1.0326889558225088E-5</v>
      </c>
      <c r="KM444">
        <v>1.3666351215156631E-5</v>
      </c>
      <c r="KN444">
        <v>2.2400129753191721E-6</v>
      </c>
      <c r="KO444">
        <v>7.3838802914993695E-6</v>
      </c>
      <c r="KP444">
        <v>3.5328706852614731E-6</v>
      </c>
      <c r="KQ444">
        <v>6.9760210666304947E-6</v>
      </c>
      <c r="KR444">
        <v>1.8746873750882518E-5</v>
      </c>
      <c r="KS444">
        <v>2.3223913464038193E-6</v>
      </c>
      <c r="KT444">
        <v>3.7397068780275342E-6</v>
      </c>
      <c r="KU444">
        <v>3.8301672432024536E-6</v>
      </c>
      <c r="KV444">
        <v>4.979516240255255E-6</v>
      </c>
      <c r="KW444">
        <v>9.1935393419736581E-6</v>
      </c>
      <c r="KX444">
        <v>3.1224971992344171E-6</v>
      </c>
      <c r="KY444">
        <v>7.7950241803721286E-6</v>
      </c>
      <c r="KZ444">
        <v>5.7464147077989882E-6</v>
      </c>
      <c r="LA444">
        <v>4.5989587906276677E-6</v>
      </c>
      <c r="LB444">
        <v>7.2081666038883209E-7</v>
      </c>
      <c r="LC444">
        <v>6.9402195534508775E-6</v>
      </c>
      <c r="LD444">
        <v>2.5981678027306318E-6</v>
      </c>
      <c r="LE444">
        <v>3.8213481737808283E-6</v>
      </c>
      <c r="LF444">
        <v>8.1569021487449066E-6</v>
      </c>
      <c r="LG444">
        <v>4.4647585387309278E-6</v>
      </c>
      <c r="LH444">
        <v>2.2013887842873629E-6</v>
      </c>
      <c r="LI444">
        <v>6.6702346881326553E-6</v>
      </c>
      <c r="LJ444">
        <v>6.0464752151024148E-6</v>
      </c>
      <c r="LK444">
        <v>3.1587862497691713E-6</v>
      </c>
      <c r="LL444">
        <v>9.8069381239099967E-6</v>
      </c>
      <c r="LM444">
        <v>9.9438137752607134E-6</v>
      </c>
      <c r="LN444">
        <v>6.3283328796187724E-6</v>
      </c>
      <c r="LO444">
        <v>2.7937056570386765E-6</v>
      </c>
      <c r="LP444">
        <v>4.8060245666277689E-6</v>
      </c>
      <c r="LQ444">
        <v>2.2581949333365647E-6</v>
      </c>
      <c r="LR444">
        <v>8.8782588263097944E-6</v>
      </c>
      <c r="LS444">
        <v>4.573351838654223E-6</v>
      </c>
      <c r="LT444">
        <v>3.3639264258140361E-6</v>
      </c>
      <c r="LU444">
        <v>7.9092549544477277E-6</v>
      </c>
      <c r="LV444">
        <v>7.0343946593046237E-6</v>
      </c>
      <c r="LW444">
        <v>4.3617455825806704E-6</v>
      </c>
      <c r="LX444">
        <v>9.0281863034687635E-6</v>
      </c>
      <c r="LY444">
        <v>3.9909167965809974E-6</v>
      </c>
      <c r="LZ444">
        <v>7.4701550495897483E-6</v>
      </c>
      <c r="MA444">
        <v>1.803985389126263E-6</v>
      </c>
      <c r="MB444">
        <v>5.5098568177750478E-6</v>
      </c>
      <c r="MC444">
        <v>8.0649168330243472E-6</v>
      </c>
      <c r="MD444">
        <v>3.7262627374722298E-6</v>
      </c>
      <c r="ME444">
        <v>3.604359235627774E-6</v>
      </c>
      <c r="MF444">
        <v>7.1001726618182525E-6</v>
      </c>
      <c r="MG444">
        <v>1.2779557802281816E-6</v>
      </c>
      <c r="MH444">
        <v>2.1640753135136652E-6</v>
      </c>
      <c r="MI444">
        <v>1.3905004684437202E-6</v>
      </c>
      <c r="MJ444">
        <v>5.8699168984973528E-6</v>
      </c>
      <c r="MK444">
        <v>-4.8638337179574261E-7</v>
      </c>
      <c r="ML444">
        <v>4.2706664557168766E-6</v>
      </c>
      <c r="MM444">
        <v>4.3033846306168641E-6</v>
      </c>
      <c r="MN444">
        <v>1.0054774942109234E-5</v>
      </c>
      <c r="MO444">
        <v>7.3127912811054248E-6</v>
      </c>
      <c r="MP444">
        <v>3.393992628048258E-6</v>
      </c>
      <c r="MQ444">
        <v>1.5084991908957751E-5</v>
      </c>
      <c r="MR444">
        <v>1.4800046849382037E-5</v>
      </c>
      <c r="MS444">
        <v>1.3993673183663608E-5</v>
      </c>
      <c r="MT444">
        <v>1.3620848127438856E-5</v>
      </c>
      <c r="MU444">
        <v>3.2063706045957632E-6</v>
      </c>
      <c r="MV444">
        <v>4.1598464901410372E-6</v>
      </c>
      <c r="MW444">
        <v>4.0964539613054882E-6</v>
      </c>
      <c r="MX444">
        <v>8.3920032885526343E-6</v>
      </c>
      <c r="MY444">
        <v>5.3780402417123468E-6</v>
      </c>
      <c r="MZ444">
        <v>4.5979857144926322E-6</v>
      </c>
      <c r="NA444">
        <v>7.5029772028553738E-6</v>
      </c>
      <c r="NB444">
        <v>8.8329552910151895E-6</v>
      </c>
      <c r="NC444">
        <v>6.1281769717821549E-6</v>
      </c>
      <c r="ND444">
        <v>4.1601802165558872E-6</v>
      </c>
      <c r="NE444">
        <v>2.821544529525814E-6</v>
      </c>
      <c r="NF444">
        <v>6.7983625740495726E-6</v>
      </c>
      <c r="NG444">
        <v>3.8683601005105684E-6</v>
      </c>
      <c r="NH444">
        <v>1.028723777158685E-5</v>
      </c>
      <c r="NI444">
        <v>2.0300010338025488E-6</v>
      </c>
      <c r="NJ444">
        <v>3.274883603074362E-6</v>
      </c>
      <c r="NK444">
        <v>1.5731698606384062E-6</v>
      </c>
      <c r="NL444">
        <v>4.6405919222315096E-6</v>
      </c>
      <c r="NM444">
        <v>5.5206813606430264E-6</v>
      </c>
      <c r="NN444">
        <v>4.4805841918181422E-6</v>
      </c>
      <c r="NO444">
        <v>1.407531175199454E-5</v>
      </c>
      <c r="NP444">
        <v>-1.7515333138126741E-7</v>
      </c>
      <c r="NQ444">
        <v>7.7454693166660414E-6</v>
      </c>
      <c r="NR444">
        <v>3.8155247094864729E-6</v>
      </c>
      <c r="NS444">
        <v>1.1125153974499798E-5</v>
      </c>
      <c r="NT444">
        <v>2.3538190071809955E-6</v>
      </c>
      <c r="NU444">
        <v>4.185818705158071E-6</v>
      </c>
      <c r="NV444">
        <v>7.5058491503830977E-6</v>
      </c>
      <c r="NW444">
        <v>1.3671564471370746E-5</v>
      </c>
      <c r="NX444">
        <v>6.6233091968254544E-6</v>
      </c>
      <c r="NY444">
        <v>4.0248362268986773E-6</v>
      </c>
      <c r="NZ444">
        <v>6.0892140412311685E-6</v>
      </c>
      <c r="OA444">
        <v>5.4290311089365243E-6</v>
      </c>
      <c r="OB444">
        <v>2.3111679538459849E-6</v>
      </c>
      <c r="OC444">
        <v>4.1081971321271643E-6</v>
      </c>
      <c r="OD444">
        <v>7.6312656161064635E-6</v>
      </c>
      <c r="OE444">
        <v>1.2365454703332261E-5</v>
      </c>
      <c r="OF444">
        <v>5.0625516614824102E-6</v>
      </c>
      <c r="OG444">
        <v>8.979413276305935E-6</v>
      </c>
      <c r="OH444">
        <v>4.2675360382354894E-6</v>
      </c>
      <c r="OI444">
        <v>3.6720323466739362E-6</v>
      </c>
      <c r="OJ444">
        <v>5.6262128440480344E-6</v>
      </c>
      <c r="OK444">
        <v>7.1108859025576448E-6</v>
      </c>
      <c r="OL444">
        <v>1.9378130304188967E-6</v>
      </c>
      <c r="OM444">
        <v>1.9235408938778551E-6</v>
      </c>
      <c r="ON444">
        <v>7.1009668523472199E-6</v>
      </c>
      <c r="OO444">
        <v>1.7204678882896387E-6</v>
      </c>
      <c r="OP444">
        <v>5.8563356334667924E-6</v>
      </c>
      <c r="OQ444">
        <v>3.5088815962275932E-6</v>
      </c>
      <c r="OR444">
        <v>3.4912460467015872E-7</v>
      </c>
      <c r="OS444">
        <v>4.1915042631952762E-6</v>
      </c>
      <c r="OT444">
        <v>3.9269332154792609E-6</v>
      </c>
      <c r="OU444">
        <v>-1.1671437687574614E-7</v>
      </c>
      <c r="OV444">
        <v>7.5272973788188237E-6</v>
      </c>
      <c r="OW444">
        <v>6.2511149338943194E-6</v>
      </c>
      <c r="OX444">
        <v>5.1155669736051552E-6</v>
      </c>
      <c r="OY444">
        <v>1.0310968973693278E-5</v>
      </c>
      <c r="OZ444">
        <v>7.4747118363125693E-7</v>
      </c>
      <c r="PA444">
        <v>3.8527506285583881E-7</v>
      </c>
      <c r="PB444">
        <v>2.0451654742590394E-6</v>
      </c>
      <c r="PC444">
        <v>1.764669078182399E-8</v>
      </c>
      <c r="PD444">
        <v>1.9798610564901412E-6</v>
      </c>
      <c r="PE444">
        <v>1.1602993361737371E-5</v>
      </c>
      <c r="PF444">
        <v>2.1003233696719436E-6</v>
      </c>
      <c r="PG444">
        <v>8.7795700653311044E-8</v>
      </c>
      <c r="PH444">
        <v>-1.4436887585794481E-7</v>
      </c>
      <c r="PI444">
        <v>8.182724638506127E-6</v>
      </c>
      <c r="PJ444">
        <v>7.4247279183686788E-6</v>
      </c>
      <c r="PK444">
        <v>1.7241395533379993E-6</v>
      </c>
      <c r="PL444">
        <v>8.8877182433482617E-6</v>
      </c>
      <c r="PM444">
        <v>1.919679023134748E-6</v>
      </c>
      <c r="PN444">
        <v>4.478430743899164E-6</v>
      </c>
      <c r="PO444">
        <v>4.7499985372601741E-6</v>
      </c>
      <c r="PP444">
        <v>6.9313071873177025E-6</v>
      </c>
      <c r="PQ444">
        <v>2.7150737833991731E-6</v>
      </c>
      <c r="PR444">
        <v>3.4375284241543793E-6</v>
      </c>
      <c r="PS444">
        <v>1.3850015017220363E-5</v>
      </c>
      <c r="PT444">
        <v>4.0762669194371192E-6</v>
      </c>
      <c r="PU444">
        <v>-1.2907171156891836E-6</v>
      </c>
      <c r="PV444">
        <v>8.7952708054005748E-6</v>
      </c>
      <c r="PW444">
        <v>8.064988289025245E-6</v>
      </c>
      <c r="PX444">
        <v>1.7314516691831859E-6</v>
      </c>
      <c r="PY444">
        <v>7.5069569602067108E-6</v>
      </c>
      <c r="PZ444">
        <v>2.3661466159960861E-6</v>
      </c>
      <c r="QA444">
        <v>1.1815242397291799E-6</v>
      </c>
      <c r="QB444">
        <v>6.3186537089278233E-6</v>
      </c>
      <c r="QC444">
        <v>3.0254334965975299E-6</v>
      </c>
      <c r="QD444">
        <v>6.1307527461617224E-6</v>
      </c>
      <c r="QE444">
        <v>3.2268335594336187E-6</v>
      </c>
      <c r="QF444">
        <v>2.4673341507505904E-5</v>
      </c>
      <c r="QG444">
        <v>9.93338750026692E-6</v>
      </c>
      <c r="QH444">
        <v>5.1978168670248036E-6</v>
      </c>
      <c r="QI444">
        <v>1.1230197705621173E-5</v>
      </c>
      <c r="QJ444">
        <v>2.6533623348979378E-6</v>
      </c>
      <c r="QK444">
        <v>5.6168575463558008E-6</v>
      </c>
      <c r="QL444">
        <v>6.9962013981790833E-6</v>
      </c>
      <c r="QM444">
        <v>1.2687327205608386E-5</v>
      </c>
      <c r="QN444">
        <v>-1.4315876898551796E-6</v>
      </c>
      <c r="QO444">
        <v>7.0451694745472425E-6</v>
      </c>
      <c r="QP444">
        <v>3.6349520759485391E-6</v>
      </c>
      <c r="QQ444">
        <v>3.0591508601682884E-6</v>
      </c>
      <c r="QR444">
        <v>1.6625202263667713E-6</v>
      </c>
      <c r="QS444">
        <v>7.4591877132521036E-6</v>
      </c>
      <c r="QT444">
        <v>6.1416994731907858E-6</v>
      </c>
      <c r="QU444">
        <v>6.1629746505450965E-6</v>
      </c>
      <c r="QV444">
        <v>6.3248402977600549E-7</v>
      </c>
      <c r="QW444">
        <v>-1.8282271396731417E-6</v>
      </c>
      <c r="QX444">
        <v>5.1221103595284372E-6</v>
      </c>
      <c r="QY444">
        <v>5.2829351217828817E-6</v>
      </c>
      <c r="QZ444">
        <v>1.0953041379522071E-6</v>
      </c>
      <c r="RA444">
        <v>1.1403975162977365E-5</v>
      </c>
      <c r="RB444">
        <v>3.1545065456577168E-6</v>
      </c>
      <c r="RC444">
        <v>3.4970130699900147E-6</v>
      </c>
      <c r="RD444">
        <v>8.6218397114833855E-6</v>
      </c>
      <c r="RE444">
        <v>1.8026119688659971E-6</v>
      </c>
      <c r="RF444">
        <v>3.0226805138528794E-6</v>
      </c>
      <c r="RG444">
        <v>6.1994222323161869E-6</v>
      </c>
      <c r="RH444">
        <v>5.0805938988795664E-6</v>
      </c>
      <c r="RI444">
        <v>4.9819380817338804E-6</v>
      </c>
      <c r="RJ444">
        <v>3.6283442906854767E-6</v>
      </c>
      <c r="RK444">
        <v>7.2206989074096011E-6</v>
      </c>
      <c r="RL444">
        <v>2.5945798282372258E-6</v>
      </c>
      <c r="RM444">
        <v>7.3673210881692211E-6</v>
      </c>
      <c r="RN444">
        <v>6.4352347249731688E-6</v>
      </c>
      <c r="RO444">
        <v>2.3695741721327119E-6</v>
      </c>
      <c r="RP444">
        <v>1.2632623305848303E-5</v>
      </c>
      <c r="RQ444">
        <v>3.211981698204715E-6</v>
      </c>
      <c r="RR444">
        <v>4.3517207342565513E-6</v>
      </c>
      <c r="RS444">
        <v>4.234660814318535E-6</v>
      </c>
      <c r="RT444">
        <v>6.0914448604081203E-6</v>
      </c>
      <c r="RU444">
        <v>9.0539187983716252E-6</v>
      </c>
      <c r="RV444">
        <v>-4.3987154568962319E-8</v>
      </c>
      <c r="RW444">
        <v>4.7718884179863225E-7</v>
      </c>
      <c r="RX444">
        <v>2.6579936442995897E-6</v>
      </c>
      <c r="RY444">
        <v>7.0187143800635015E-7</v>
      </c>
      <c r="RZ444">
        <v>1.0093450136161281E-5</v>
      </c>
      <c r="SA444">
        <v>5.2325739580906337E-6</v>
      </c>
      <c r="SB444">
        <v>1.5444829855381833E-5</v>
      </c>
      <c r="SC444">
        <v>3.4497599892574214E-6</v>
      </c>
      <c r="SD444">
        <v>6.8827110211179242E-6</v>
      </c>
      <c r="SE444">
        <v>7.878743304074444E-6</v>
      </c>
      <c r="SF444">
        <v>1.0408342972886664E-5</v>
      </c>
      <c r="SG444">
        <v>3.8635722377623836E-6</v>
      </c>
      <c r="SH444">
        <v>4.4955771309745483E-6</v>
      </c>
      <c r="SI444">
        <v>-1.9371522064070519E-7</v>
      </c>
      <c r="SJ444">
        <v>6.7855911905927963E-6</v>
      </c>
      <c r="SK444">
        <v>2.8902050611780225E-6</v>
      </c>
      <c r="SL444">
        <v>4.9412200458710709E-6</v>
      </c>
      <c r="SM444">
        <v>1.1057930271152678E-5</v>
      </c>
      <c r="SN444">
        <v>4.9647448061627974E-6</v>
      </c>
      <c r="SO444">
        <v>1.0927081760080438E-5</v>
      </c>
      <c r="SP444">
        <v>3.6067876192546376E-6</v>
      </c>
      <c r="SQ444">
        <v>1.3380153965990739E-6</v>
      </c>
      <c r="SR444">
        <v>1.9504914505868061E-6</v>
      </c>
      <c r="SS444">
        <v>4.8104159413851262E-6</v>
      </c>
      <c r="ST444">
        <v>4.0057538703654841E-6</v>
      </c>
      <c r="SU444">
        <v>7.559388600287052E-6</v>
      </c>
      <c r="SV444">
        <v>8.7932232640038189E-6</v>
      </c>
      <c r="SW444">
        <v>9.1188428135708562E-6</v>
      </c>
      <c r="SX444">
        <v>4.0789769294970134E-6</v>
      </c>
      <c r="SY444">
        <v>2.4111447823620661E-5</v>
      </c>
      <c r="SZ444">
        <v>-3.04806425241209E-6</v>
      </c>
      <c r="TA444">
        <v>1.3515628447298521E-6</v>
      </c>
      <c r="TB444">
        <v>3.6130955567889618E-6</v>
      </c>
      <c r="TC444">
        <v>6.6421124254054763E-6</v>
      </c>
      <c r="TD444">
        <v>4.4662219244266234E-6</v>
      </c>
      <c r="TE444">
        <v>-4.3127742955837472E-6</v>
      </c>
      <c r="TF444">
        <v>3.2396385318777929E-6</v>
      </c>
      <c r="TG444">
        <v>7.3786346816233755E-6</v>
      </c>
      <c r="TH444">
        <v>4.749764747540008E-6</v>
      </c>
      <c r="TI444">
        <v>2.5339207510768369E-6</v>
      </c>
      <c r="TJ444">
        <v>1.1525706329559942E-5</v>
      </c>
      <c r="TK444">
        <v>4.4784428825114483E-6</v>
      </c>
      <c r="TL444">
        <v>4.8239162777143225E-6</v>
      </c>
      <c r="TM444">
        <v>2.523546868949093E-6</v>
      </c>
      <c r="TN444">
        <v>2.3211058057507116E-6</v>
      </c>
      <c r="TO444">
        <v>7.763137998852432E-7</v>
      </c>
      <c r="TP444">
        <v>3.9230372721597479E-6</v>
      </c>
      <c r="TQ444">
        <v>4.2121734694241648E-6</v>
      </c>
      <c r="TR444">
        <v>3.7031071732496763E-6</v>
      </c>
      <c r="TS444">
        <v>1.1685958904085166E-6</v>
      </c>
      <c r="TT444">
        <v>5.8332295181385077E-6</v>
      </c>
      <c r="TU444">
        <v>9.480177277044858E-6</v>
      </c>
      <c r="TV444">
        <v>4.6096865556286515E-6</v>
      </c>
      <c r="TW444">
        <v>2.2178818190356026E-5</v>
      </c>
      <c r="TX444">
        <v>6.4634192900831771E-6</v>
      </c>
      <c r="TY444">
        <v>5.2459590237534108E-6</v>
      </c>
      <c r="TZ444">
        <v>-4.2941006453403198E-6</v>
      </c>
      <c r="UA444">
        <v>3.3044850974753222E-6</v>
      </c>
      <c r="UB444">
        <v>1.2123555658388519E-5</v>
      </c>
      <c r="UC444">
        <v>5.5421392668144406E-6</v>
      </c>
      <c r="UD444">
        <v>6.0498512287766115E-6</v>
      </c>
      <c r="UE444">
        <v>-1.6183007253370351E-6</v>
      </c>
      <c r="UF444">
        <v>2.1807843367866971E-5</v>
      </c>
      <c r="UG444">
        <v>5.1940307779039094E-6</v>
      </c>
      <c r="UH444">
        <v>1.4755155306485216E-6</v>
      </c>
      <c r="UI444">
        <v>3.3224954860967615E-6</v>
      </c>
      <c r="UJ444">
        <v>-2.6753105406876507E-6</v>
      </c>
      <c r="UK444">
        <v>-2.3642278297215446E-7</v>
      </c>
      <c r="UL444">
        <v>6.5461322383527877E-6</v>
      </c>
      <c r="UM444">
        <v>1.1070653026701335E-5</v>
      </c>
      <c r="UN444">
        <v>2.1806549452966153E-6</v>
      </c>
      <c r="UO444">
        <v>4.0501597996461965E-6</v>
      </c>
      <c r="UP444">
        <v>1.021098786807397E-6</v>
      </c>
      <c r="UQ444">
        <v>2.408963177396056E-6</v>
      </c>
      <c r="UR444">
        <v>1.3039856644826726E-5</v>
      </c>
      <c r="US444">
        <v>1.1149513559322609E-6</v>
      </c>
      <c r="UT444">
        <v>4.1605969111123055E-6</v>
      </c>
      <c r="UU444">
        <v>3.8201417566298405E-6</v>
      </c>
      <c r="UV444">
        <v>5.0797034229270053E-6</v>
      </c>
      <c r="UW444">
        <v>6.1831957875470761E-6</v>
      </c>
      <c r="UX444">
        <v>4.2524691464650491E-6</v>
      </c>
      <c r="UY444">
        <v>6.634379217751983E-7</v>
      </c>
      <c r="UZ444">
        <v>5.0787399337412666E-6</v>
      </c>
      <c r="VA444">
        <v>1.7674804214633722E-6</v>
      </c>
      <c r="VB444">
        <v>-6.6214032138284367E-6</v>
      </c>
      <c r="VC444">
        <v>2.4705863903906771E-6</v>
      </c>
      <c r="VD444">
        <v>9.0986377767717345E-6</v>
      </c>
      <c r="VE444">
        <v>3.2229993434205618E-6</v>
      </c>
      <c r="VF444">
        <v>3.179039966136476E-6</v>
      </c>
      <c r="VG444">
        <v>3.7757471041311769E-6</v>
      </c>
      <c r="VH444">
        <v>5.1381408636485719E-6</v>
      </c>
      <c r="VI444">
        <v>-2.7499998335187972E-6</v>
      </c>
      <c r="VJ444">
        <v>7.9661649221752491E-6</v>
      </c>
      <c r="VK444">
        <v>3.0762376981441511E-6</v>
      </c>
      <c r="VL444">
        <v>-1.8494296370747653E-7</v>
      </c>
      <c r="VM444">
        <v>6.2628529284172198E-6</v>
      </c>
      <c r="VN444">
        <v>2.9535888937570334E-6</v>
      </c>
      <c r="VO444">
        <v>1.1591462760359944E-5</v>
      </c>
      <c r="VP444">
        <v>-2.1926937155393672E-6</v>
      </c>
      <c r="VQ444">
        <v>-4.7817898559967702E-7</v>
      </c>
      <c r="VR444">
        <v>-4.7499554135059058E-8</v>
      </c>
      <c r="VS444">
        <v>4.4559727565746712E-6</v>
      </c>
      <c r="VT444">
        <v>5.8033834132964929E-6</v>
      </c>
      <c r="VU444">
        <v>3.2990702999695624E-6</v>
      </c>
      <c r="VV444">
        <v>6.6225738161528511E-6</v>
      </c>
      <c r="VW444">
        <v>3.1611268876912144E-6</v>
      </c>
      <c r="VX444">
        <v>4.1546064251889442E-6</v>
      </c>
      <c r="VY444">
        <v>-2.0584229760399592E-6</v>
      </c>
      <c r="VZ444">
        <v>1.187946757802217E-5</v>
      </c>
      <c r="WA444">
        <v>3.4626482520533908E-6</v>
      </c>
      <c r="WB444">
        <v>3.4072296975771384E-6</v>
      </c>
      <c r="WC444">
        <v>4.3972354712774853E-7</v>
      </c>
    </row>
    <row r="445" spans="1:601" x14ac:dyDescent="0.25">
      <c r="A445" t="s">
        <v>434</v>
      </c>
      <c r="B445">
        <v>-6.7247843007270912E-6</v>
      </c>
      <c r="C445">
        <v>-9.4863890906835771E-6</v>
      </c>
      <c r="D445">
        <v>4.6563199652532494E-6</v>
      </c>
      <c r="E445">
        <v>-5.130985820451435E-6</v>
      </c>
      <c r="F445">
        <v>8.3126944541507545E-6</v>
      </c>
      <c r="G445">
        <v>3.0482050170016163E-6</v>
      </c>
      <c r="H445">
        <v>1.4860511902443623E-5</v>
      </c>
      <c r="I445">
        <v>1.1325323017754776E-5</v>
      </c>
      <c r="J445">
        <v>3.152048327572685E-6</v>
      </c>
      <c r="K445">
        <v>6.4560940099841797E-7</v>
      </c>
      <c r="L445">
        <v>4.9202257308732883E-6</v>
      </c>
      <c r="M445">
        <v>2.3469337656303966E-6</v>
      </c>
      <c r="N445">
        <v>8.6861916737119343E-6</v>
      </c>
      <c r="O445">
        <v>8.927841995423482E-6</v>
      </c>
      <c r="P445">
        <v>1.08757960397897E-6</v>
      </c>
      <c r="Q445">
        <v>4.8730053601264651E-6</v>
      </c>
      <c r="R445">
        <v>5.6033759709292429E-6</v>
      </c>
      <c r="S445">
        <v>8.4680036749055397E-6</v>
      </c>
      <c r="T445">
        <v>5.1215302075485927E-6</v>
      </c>
      <c r="U445">
        <v>4.5953775375481085E-6</v>
      </c>
      <c r="V445">
        <v>9.8041708137425535E-7</v>
      </c>
      <c r="W445">
        <v>2.131627559038314E-6</v>
      </c>
      <c r="X445">
        <v>7.6261481484025603E-6</v>
      </c>
      <c r="Y445">
        <v>2.4177808359797368E-6</v>
      </c>
      <c r="Z445">
        <v>1.0031505560830591E-5</v>
      </c>
      <c r="AA445">
        <v>5.2777396562310885E-6</v>
      </c>
      <c r="AB445">
        <v>2.8805750274447492E-6</v>
      </c>
      <c r="AC445">
        <v>4.0740409286406691E-6</v>
      </c>
      <c r="AD445">
        <v>1.3281444740492017E-5</v>
      </c>
      <c r="AE445">
        <v>3.8738058443333537E-6</v>
      </c>
      <c r="AF445">
        <v>4.361386933735916E-6</v>
      </c>
      <c r="AG445">
        <v>2.1889798115477388E-6</v>
      </c>
      <c r="AH445">
        <v>9.5769853468046812E-6</v>
      </c>
      <c r="AI445">
        <v>9.4293146547174332E-6</v>
      </c>
      <c r="AJ445">
        <v>3.9882440918109952E-6</v>
      </c>
      <c r="AK445">
        <v>-5.2171918910842519E-6</v>
      </c>
      <c r="AL445">
        <v>3.430680529034603E-6</v>
      </c>
      <c r="AM445">
        <v>1.3670488361946684E-6</v>
      </c>
      <c r="AN445">
        <v>4.3509331881672168E-6</v>
      </c>
      <c r="AO445">
        <v>4.6123702550283022E-6</v>
      </c>
      <c r="AP445">
        <v>4.151975626760925E-6</v>
      </c>
      <c r="AQ445">
        <v>1.1543377805591837E-5</v>
      </c>
      <c r="AR445">
        <v>6.1880371093729771E-6</v>
      </c>
      <c r="AS445">
        <v>4.5013289987320905E-6</v>
      </c>
      <c r="AT445">
        <v>4.2802606587985476E-6</v>
      </c>
      <c r="AU445">
        <v>7.7296386690241134E-6</v>
      </c>
      <c r="AV445">
        <v>3.8901351028392665E-7</v>
      </c>
      <c r="AW445">
        <v>3.8715663420976642E-6</v>
      </c>
      <c r="AX445">
        <v>4.5768748859083264E-6</v>
      </c>
      <c r="AY445">
        <v>3.342165521137422E-7</v>
      </c>
      <c r="AZ445">
        <v>1.1776368315561723E-6</v>
      </c>
      <c r="BA445">
        <v>6.441823091034353E-6</v>
      </c>
      <c r="BB445">
        <v>4.3176638644227986E-6</v>
      </c>
      <c r="BC445">
        <v>5.8044035435218533E-7</v>
      </c>
      <c r="BD445">
        <v>4.2402077327726552E-6</v>
      </c>
      <c r="BE445">
        <v>-1.7402698994152262E-6</v>
      </c>
      <c r="BF445">
        <v>8.4222250227810888E-6</v>
      </c>
      <c r="BG445">
        <v>8.128684369031254E-6</v>
      </c>
      <c r="BH445">
        <v>-4.4090520948753407E-6</v>
      </c>
      <c r="BI445">
        <v>3.543319722546527E-6</v>
      </c>
      <c r="BJ445">
        <v>8.3221224899384067E-6</v>
      </c>
      <c r="BK445">
        <v>3.6928910422615195E-6</v>
      </c>
      <c r="BL445">
        <v>9.9474172304840656E-6</v>
      </c>
      <c r="BM445">
        <v>8.7671634555713091E-6</v>
      </c>
      <c r="BN445">
        <v>7.8259591143724538E-6</v>
      </c>
      <c r="BO445">
        <v>2.3889244210973343E-6</v>
      </c>
      <c r="BP445">
        <v>3.1826533740285023E-6</v>
      </c>
      <c r="BQ445">
        <v>2.5138579554983203E-6</v>
      </c>
      <c r="BR445">
        <v>6.5378552149119445E-6</v>
      </c>
      <c r="BS445">
        <v>4.2687928414109861E-7</v>
      </c>
      <c r="BT445">
        <v>6.960501753509401E-6</v>
      </c>
      <c r="BU445">
        <v>8.9101046637726653E-6</v>
      </c>
      <c r="BV445">
        <v>1.0121358577271035E-5</v>
      </c>
      <c r="BW445">
        <v>1.1452515193076204E-5</v>
      </c>
      <c r="BX445">
        <v>5.0294930863618631E-6</v>
      </c>
      <c r="BY445">
        <v>3.8977689536397315E-6</v>
      </c>
      <c r="BZ445">
        <v>5.0582443110534432E-6</v>
      </c>
      <c r="CA445">
        <v>5.4846075621400943E-6</v>
      </c>
      <c r="CB445">
        <v>2.1044342246511983E-6</v>
      </c>
      <c r="CC445">
        <v>4.8541153468390533E-6</v>
      </c>
      <c r="CD445">
        <v>-6.7032640088994436E-8</v>
      </c>
      <c r="CE445">
        <v>5.6403220046859415E-6</v>
      </c>
      <c r="CF445">
        <v>6.088140498384865E-6</v>
      </c>
      <c r="CG445">
        <v>9.0955581905715543E-7</v>
      </c>
      <c r="CH445">
        <v>3.3768462531968729E-6</v>
      </c>
      <c r="CI445">
        <v>-8.2684427595882876E-7</v>
      </c>
      <c r="CJ445">
        <v>6.5787267746314175E-6</v>
      </c>
      <c r="CK445">
        <v>3.415418341273766E-6</v>
      </c>
      <c r="CL445">
        <v>4.5595955722028483E-6</v>
      </c>
      <c r="CM445">
        <v>1.0865779588639209E-5</v>
      </c>
      <c r="CN445">
        <v>1.2148541777814351E-5</v>
      </c>
      <c r="CO445">
        <v>8.7867968926853983E-6</v>
      </c>
      <c r="CP445">
        <v>3.2602075059704098E-6</v>
      </c>
      <c r="CQ445">
        <v>-1.1422775561781462E-6</v>
      </c>
      <c r="CR445">
        <v>2.947668228324036E-6</v>
      </c>
      <c r="CS445">
        <v>5.1047142917831598E-6</v>
      </c>
      <c r="CT445">
        <v>5.2378933893621751E-6</v>
      </c>
      <c r="CU445">
        <v>8.5404600229225898E-6</v>
      </c>
      <c r="CV445">
        <v>6.6733401064761271E-6</v>
      </c>
      <c r="CW445">
        <v>-7.3458786663041845E-6</v>
      </c>
      <c r="CX445">
        <v>-4.5519847831506687E-6</v>
      </c>
      <c r="CY445">
        <v>5.8992928873746644E-6</v>
      </c>
      <c r="CZ445">
        <v>1.3047195271691722E-5</v>
      </c>
      <c r="DA445">
        <v>6.7197423824898299E-6</v>
      </c>
      <c r="DB445">
        <v>7.7376822927522061E-6</v>
      </c>
      <c r="DC445">
        <v>3.657423967243244E-7</v>
      </c>
      <c r="DD445">
        <v>-2.6810960489407293E-6</v>
      </c>
      <c r="DE445">
        <v>-3.9212144854687816E-8</v>
      </c>
      <c r="DF445">
        <v>-2.0290070055420849E-6</v>
      </c>
      <c r="DG445">
        <v>6.0760372120284855E-6</v>
      </c>
      <c r="DH445">
        <v>-3.1413232096452957E-6</v>
      </c>
      <c r="DI445">
        <v>9.3794646187479614E-6</v>
      </c>
      <c r="DJ445">
        <v>1.5673431173910576E-6</v>
      </c>
      <c r="DK445">
        <v>1.4872729629082801E-5</v>
      </c>
      <c r="DL445">
        <v>3.2941524667026205E-6</v>
      </c>
      <c r="DM445">
        <v>-3.8454480037204426E-7</v>
      </c>
      <c r="DN445">
        <v>6.6856634777412696E-6</v>
      </c>
      <c r="DO445">
        <v>7.7380535368657681E-6</v>
      </c>
      <c r="DP445">
        <v>4.3874674111949196E-6</v>
      </c>
      <c r="DQ445">
        <v>4.1624724832549618E-6</v>
      </c>
      <c r="DR445">
        <v>9.2970809442027321E-6</v>
      </c>
      <c r="DS445">
        <v>1.3740918300976151E-5</v>
      </c>
      <c r="DT445">
        <v>1.7327024581306139E-5</v>
      </c>
      <c r="DU445">
        <v>5.803414718204697E-6</v>
      </c>
      <c r="DV445">
        <v>4.9216319175640952E-6</v>
      </c>
      <c r="DW445">
        <v>3.2614875516004594E-6</v>
      </c>
      <c r="DX445">
        <v>4.051563297586448E-6</v>
      </c>
      <c r="DY445">
        <v>7.0933006147114393E-6</v>
      </c>
      <c r="DZ445">
        <v>-3.4406039250889625E-6</v>
      </c>
      <c r="EA445">
        <v>7.6568579035884242E-6</v>
      </c>
      <c r="EB445">
        <v>8.7069344046272214E-6</v>
      </c>
      <c r="EC445">
        <v>8.4517305192868242E-6</v>
      </c>
      <c r="ED445">
        <v>6.8146321589704074E-6</v>
      </c>
      <c r="EE445">
        <v>-7.5099379590745565E-7</v>
      </c>
      <c r="EF445">
        <v>1.9252620629555186E-6</v>
      </c>
      <c r="EG445">
        <v>-6.8988024430888626E-6</v>
      </c>
      <c r="EH445">
        <v>1.1796126162370283E-6</v>
      </c>
      <c r="EI445">
        <v>6.3463588852839582E-6</v>
      </c>
      <c r="EJ445">
        <v>6.4712175602671124E-7</v>
      </c>
      <c r="EK445">
        <v>5.6995015437911368E-6</v>
      </c>
      <c r="EL445">
        <v>1.4801422683380973E-6</v>
      </c>
      <c r="EM445">
        <v>-2.2678618055407358E-6</v>
      </c>
      <c r="EN445">
        <v>1.6780669942637809E-5</v>
      </c>
      <c r="EO445">
        <v>2.0189201423039297E-6</v>
      </c>
      <c r="EP445">
        <v>-4.3838107253832317E-7</v>
      </c>
      <c r="EQ445">
        <v>3.2201973672128479E-6</v>
      </c>
      <c r="ER445">
        <v>5.7534167506790111E-6</v>
      </c>
      <c r="ES445">
        <v>6.3628030219973755E-6</v>
      </c>
      <c r="ET445">
        <v>2.1901310624455176E-5</v>
      </c>
      <c r="EU445">
        <v>1.5206859560493515E-7</v>
      </c>
      <c r="EV445">
        <v>2.6259267840302313E-6</v>
      </c>
      <c r="EW445">
        <v>9.4705132886444685E-6</v>
      </c>
      <c r="EX445">
        <v>1.61441223306277E-5</v>
      </c>
      <c r="EY445">
        <v>4.2320941073141421E-6</v>
      </c>
      <c r="EZ445">
        <v>1.9839889787804329E-6</v>
      </c>
      <c r="FA445">
        <v>1.3901631626787687E-5</v>
      </c>
      <c r="FB445">
        <v>2.9564618295912691E-6</v>
      </c>
      <c r="FC445">
        <v>1.676828869046773E-5</v>
      </c>
      <c r="FD445">
        <v>3.3807190078612759E-6</v>
      </c>
      <c r="FE445">
        <v>1.0484585812938425E-5</v>
      </c>
      <c r="FF445">
        <v>8.3686221790089412E-7</v>
      </c>
      <c r="FG445">
        <v>1.2250229590630105E-5</v>
      </c>
      <c r="FH445">
        <v>6.2302573967302639E-6</v>
      </c>
      <c r="FI445">
        <v>-2.196794290965109E-6</v>
      </c>
      <c r="FJ445">
        <v>1.4397995795765415E-6</v>
      </c>
      <c r="FK445">
        <v>3.0025767348960778E-6</v>
      </c>
      <c r="FL445">
        <v>7.7603700257209066E-6</v>
      </c>
      <c r="FM445">
        <v>1.6971296302121352E-5</v>
      </c>
      <c r="FN445">
        <v>4.0640931798250843E-6</v>
      </c>
      <c r="FO445">
        <v>1.4375965439638606E-5</v>
      </c>
      <c r="FP445">
        <v>8.371951573540535E-6</v>
      </c>
      <c r="FQ445">
        <v>1.0782419341295208E-5</v>
      </c>
      <c r="FR445">
        <v>1.0440064524325476E-5</v>
      </c>
      <c r="FS445">
        <v>3.1598950307821968E-6</v>
      </c>
      <c r="FT445">
        <v>1.2468097603647813E-5</v>
      </c>
      <c r="FU445">
        <v>3.0305381276490368E-6</v>
      </c>
      <c r="FV445">
        <v>5.7684622180024647E-6</v>
      </c>
      <c r="FW445">
        <v>-1.2739031870551785E-7</v>
      </c>
      <c r="FX445">
        <v>4.5503824455452311E-6</v>
      </c>
      <c r="FY445">
        <v>-1.8635503133998143E-6</v>
      </c>
      <c r="FZ445">
        <v>-1.1480457028168905E-6</v>
      </c>
      <c r="GA445">
        <v>4.592523388963097E-6</v>
      </c>
      <c r="GB445">
        <v>8.2678651297087642E-6</v>
      </c>
      <c r="GC445">
        <v>7.7489579249731387E-7</v>
      </c>
      <c r="GD445">
        <v>5.6961091498902329E-6</v>
      </c>
      <c r="GE445">
        <v>1.0201728188069098E-5</v>
      </c>
      <c r="GF445">
        <v>-2.4301110777976904E-6</v>
      </c>
      <c r="GG445">
        <v>2.5877267845833283E-6</v>
      </c>
      <c r="GH445">
        <v>7.5976220720970591E-7</v>
      </c>
      <c r="GI445">
        <v>6.0974594498715709E-6</v>
      </c>
      <c r="GJ445">
        <v>1.4940846250441319E-6</v>
      </c>
      <c r="GK445">
        <v>3.7921469299262051E-6</v>
      </c>
      <c r="GL445">
        <v>8.2722464702296624E-6</v>
      </c>
      <c r="GM445">
        <v>-3.4719634525929061E-6</v>
      </c>
      <c r="GN445">
        <v>9.0122375932091699E-6</v>
      </c>
      <c r="GO445">
        <v>1.6287021659814802E-5</v>
      </c>
      <c r="GP445">
        <v>9.9668768254228959E-6</v>
      </c>
      <c r="GQ445">
        <v>3.630555052043828E-6</v>
      </c>
      <c r="GR445">
        <v>3.6707911760352817E-6</v>
      </c>
      <c r="GS445">
        <v>2.0037825902973013E-6</v>
      </c>
      <c r="GT445">
        <v>3.9727829295666664E-6</v>
      </c>
      <c r="GU445">
        <v>7.8217726918466284E-6</v>
      </c>
      <c r="GV445">
        <v>8.1010089685906534E-6</v>
      </c>
      <c r="GW445">
        <v>9.2406897823763042E-7</v>
      </c>
      <c r="GX445">
        <v>8.4646575058558158E-6</v>
      </c>
      <c r="GY445">
        <v>2.5584775031545022E-6</v>
      </c>
      <c r="GZ445">
        <v>4.0758445449833678E-6</v>
      </c>
      <c r="HA445">
        <v>1.2209742344093268E-5</v>
      </c>
      <c r="HB445">
        <v>9.0763716231144216E-6</v>
      </c>
      <c r="HC445">
        <v>5.1274294971890747E-6</v>
      </c>
      <c r="HD445">
        <v>6.3417867450999716E-6</v>
      </c>
      <c r="HE445">
        <v>6.6378192201219982E-6</v>
      </c>
      <c r="HF445">
        <v>4.46483150304811E-7</v>
      </c>
      <c r="HG445">
        <v>-1.4060421894531991E-6</v>
      </c>
      <c r="HH445">
        <v>-8.1457221447819923E-6</v>
      </c>
      <c r="HI445">
        <v>7.1229807724064542E-6</v>
      </c>
      <c r="HJ445">
        <v>1.1847846099172325E-5</v>
      </c>
      <c r="HK445">
        <v>5.0400537777368009E-7</v>
      </c>
      <c r="HL445">
        <v>6.0916447429718798E-6</v>
      </c>
      <c r="HM445">
        <v>1.890084851394201E-5</v>
      </c>
      <c r="HN445">
        <v>1.7849776899424494E-5</v>
      </c>
      <c r="HO445">
        <v>4.182235014233082E-7</v>
      </c>
      <c r="HP445">
        <v>5.7339340287536914E-7</v>
      </c>
      <c r="HQ445">
        <v>6.5340216553476815E-6</v>
      </c>
      <c r="HR445">
        <v>7.3070019214120868E-6</v>
      </c>
      <c r="HS445">
        <v>4.5994194176035076E-6</v>
      </c>
      <c r="HT445">
        <v>5.3930270441233315E-6</v>
      </c>
      <c r="HU445">
        <v>2.425114871608706E-6</v>
      </c>
      <c r="HV445">
        <v>3.4077073761501964E-6</v>
      </c>
      <c r="HW445">
        <v>5.0503166977041E-6</v>
      </c>
      <c r="HX445">
        <v>-5.7722999121749711E-6</v>
      </c>
      <c r="HY445">
        <v>3.4576351039642493E-6</v>
      </c>
      <c r="HZ445">
        <v>1.1058759692202488E-5</v>
      </c>
      <c r="IA445">
        <v>3.5024950417974545E-6</v>
      </c>
      <c r="IB445">
        <v>-1.9534285785716337E-6</v>
      </c>
      <c r="IC445">
        <v>-4.0659569217854295E-6</v>
      </c>
      <c r="ID445">
        <v>1.3365276859170654E-6</v>
      </c>
      <c r="IE445">
        <v>3.9560512765883287E-6</v>
      </c>
      <c r="IF445">
        <v>-2.852957319073956E-6</v>
      </c>
      <c r="IG445">
        <v>6.4359106695807802E-8</v>
      </c>
      <c r="IH445">
        <v>1.0352733868672032E-5</v>
      </c>
      <c r="II445">
        <v>1.1730239687533262E-5</v>
      </c>
      <c r="IJ445">
        <v>2.8623071851652746E-6</v>
      </c>
      <c r="IK445">
        <v>5.798656356775819E-7</v>
      </c>
      <c r="IL445">
        <v>3.7133249078318845E-6</v>
      </c>
      <c r="IM445">
        <v>3.771230057645775E-6</v>
      </c>
      <c r="IN445">
        <v>1.0536704669642514E-5</v>
      </c>
      <c r="IO445">
        <v>8.5647458659215153E-6</v>
      </c>
      <c r="IP445">
        <v>2.162886902810629E-6</v>
      </c>
      <c r="IQ445">
        <v>1.2203169631013195E-6</v>
      </c>
      <c r="IR445">
        <v>6.8864695574653655E-6</v>
      </c>
      <c r="IS445">
        <v>7.5063824453678982E-6</v>
      </c>
      <c r="IT445">
        <v>4.3564220610374691E-6</v>
      </c>
      <c r="IU445">
        <v>7.4047200701711097E-6</v>
      </c>
      <c r="IV445">
        <v>4.5587760242534235E-6</v>
      </c>
      <c r="IW445">
        <v>6.4002877288494774E-6</v>
      </c>
      <c r="IX445">
        <v>7.2805258557251715E-6</v>
      </c>
      <c r="IY445">
        <v>8.702384866968809E-6</v>
      </c>
      <c r="IZ445">
        <v>7.9883544448781165E-6</v>
      </c>
      <c r="JA445">
        <v>5.7606152155730163E-6</v>
      </c>
      <c r="JB445">
        <v>5.6675083036311553E-6</v>
      </c>
      <c r="JC445">
        <v>1.0295941619389947E-5</v>
      </c>
      <c r="JD445">
        <v>6.2165199949743369E-6</v>
      </c>
      <c r="JE445">
        <v>2.4214617180903584E-6</v>
      </c>
      <c r="JF445">
        <v>5.5987319347751989E-6</v>
      </c>
      <c r="JG445">
        <v>1.2142952271646167E-5</v>
      </c>
      <c r="JH445">
        <v>-1.2276478454243524E-5</v>
      </c>
      <c r="JI445">
        <v>8.2960361942893427E-6</v>
      </c>
      <c r="JJ445">
        <v>2.3551501630109179E-7</v>
      </c>
      <c r="JK445">
        <v>5.3208611804863938E-6</v>
      </c>
      <c r="JL445">
        <v>2.0266994874426695E-6</v>
      </c>
      <c r="JM445">
        <v>5.5716041571610429E-6</v>
      </c>
      <c r="JN445">
        <v>7.9583881291728061E-6</v>
      </c>
      <c r="JO445">
        <v>1.1162893790188978E-5</v>
      </c>
      <c r="JP445">
        <v>6.4929102760852197E-6</v>
      </c>
      <c r="JQ445">
        <v>9.5328761923763247E-6</v>
      </c>
      <c r="JR445">
        <v>-6.1759995852595355E-7</v>
      </c>
      <c r="JS445">
        <v>1.251817079787653E-6</v>
      </c>
      <c r="JT445">
        <v>-1.7849426697909436E-6</v>
      </c>
      <c r="JU445">
        <v>6.379959909827453E-6</v>
      </c>
      <c r="JV445">
        <v>6.9774854321446743E-6</v>
      </c>
      <c r="JW445">
        <v>1.2139464389162789E-5</v>
      </c>
      <c r="JX445">
        <v>3.8191196019676621E-6</v>
      </c>
      <c r="JY445">
        <v>7.5224246052415225E-6</v>
      </c>
      <c r="JZ445">
        <v>5.582335912192106E-6</v>
      </c>
      <c r="KA445">
        <v>-3.3878152082274729E-6</v>
      </c>
      <c r="KB445">
        <v>1.2696395161768731E-5</v>
      </c>
      <c r="KC445">
        <v>3.3378353794130981E-6</v>
      </c>
      <c r="KD445">
        <v>1.7012746400112573E-6</v>
      </c>
      <c r="KE445">
        <v>-4.1921398712546922E-6</v>
      </c>
      <c r="KF445">
        <v>-4.1971121051840012E-6</v>
      </c>
      <c r="KG445">
        <v>1.2660812879359835E-5</v>
      </c>
      <c r="KH445">
        <v>5.8119852504573123E-6</v>
      </c>
      <c r="KI445">
        <v>7.3951807966250453E-6</v>
      </c>
      <c r="KJ445">
        <v>5.2869052529951681E-6</v>
      </c>
      <c r="KK445">
        <v>5.980240282497139E-6</v>
      </c>
      <c r="KL445">
        <v>1.2970524542919809E-6</v>
      </c>
      <c r="KM445">
        <v>6.8189985108893907E-6</v>
      </c>
      <c r="KN445">
        <v>2.8488030775641418E-7</v>
      </c>
      <c r="KO445">
        <v>5.4915335615406712E-6</v>
      </c>
      <c r="KP445">
        <v>-3.3197766890479651E-7</v>
      </c>
      <c r="KQ445">
        <v>6.1467503693071367E-6</v>
      </c>
      <c r="KR445">
        <v>9.1788219179991616E-6</v>
      </c>
      <c r="KS445">
        <v>6.7315649617001298E-7</v>
      </c>
      <c r="KT445">
        <v>9.2573916012471295E-6</v>
      </c>
      <c r="KU445">
        <v>-2.1490516987416775E-6</v>
      </c>
      <c r="KV445">
        <v>6.0281115658582581E-6</v>
      </c>
      <c r="KW445">
        <v>5.072899545816082E-6</v>
      </c>
      <c r="KX445">
        <v>-4.5045902518848498E-7</v>
      </c>
      <c r="KY445">
        <v>-3.5000712820801653E-7</v>
      </c>
      <c r="KZ445">
        <v>6.2386542726589063E-6</v>
      </c>
      <c r="LA445">
        <v>2.7945515357754425E-6</v>
      </c>
      <c r="LB445">
        <v>5.2237831855841039E-6</v>
      </c>
      <c r="LC445">
        <v>4.915760315542299E-6</v>
      </c>
      <c r="LD445">
        <v>6.9094502536581068E-6</v>
      </c>
      <c r="LE445">
        <v>7.8528663522950075E-7</v>
      </c>
      <c r="LF445">
        <v>5.7712840804100114E-6</v>
      </c>
      <c r="LG445">
        <v>9.2408750461937937E-6</v>
      </c>
      <c r="LH445">
        <v>8.345785290492739E-6</v>
      </c>
      <c r="LI445">
        <v>4.2333347205376139E-6</v>
      </c>
      <c r="LJ445">
        <v>6.8454324387983674E-6</v>
      </c>
      <c r="LK445">
        <v>3.0869058082622744E-6</v>
      </c>
      <c r="LL445">
        <v>1.7847154572198399E-6</v>
      </c>
      <c r="LM445">
        <v>1.8030107015390493E-6</v>
      </c>
      <c r="LN445">
        <v>8.4397081281293086E-6</v>
      </c>
      <c r="LO445">
        <v>-4.2555104786403045E-7</v>
      </c>
      <c r="LP445">
        <v>6.4885113695179444E-6</v>
      </c>
      <c r="LQ445">
        <v>4.2389707723380465E-6</v>
      </c>
      <c r="LR445">
        <v>-2.0879618161058738E-6</v>
      </c>
      <c r="LS445">
        <v>9.5232910429460861E-6</v>
      </c>
      <c r="LT445">
        <v>7.4220453910296312E-6</v>
      </c>
      <c r="LU445">
        <v>9.0281651131608746E-6</v>
      </c>
      <c r="LV445">
        <v>5.555543487830816E-6</v>
      </c>
      <c r="LW445">
        <v>9.6230503214504614E-6</v>
      </c>
      <c r="LX445">
        <v>4.024711986803851E-6</v>
      </c>
      <c r="LY445">
        <v>3.1715939034487816E-6</v>
      </c>
      <c r="LZ445">
        <v>5.0468534987590715E-6</v>
      </c>
      <c r="MA445">
        <v>2.6801873305188112E-6</v>
      </c>
      <c r="MB445">
        <v>1.0246201288756323E-5</v>
      </c>
      <c r="MC445">
        <v>1.0072221524143441E-5</v>
      </c>
      <c r="MD445">
        <v>6.5934124737571213E-6</v>
      </c>
      <c r="ME445">
        <v>7.5874139693154272E-6</v>
      </c>
      <c r="MF445">
        <v>7.4693037944250528E-6</v>
      </c>
      <c r="MG445">
        <v>1.141179217916916E-5</v>
      </c>
      <c r="MH445">
        <v>3.8841441971041511E-6</v>
      </c>
      <c r="MI445">
        <v>3.9946213843681666E-6</v>
      </c>
      <c r="MJ445">
        <v>8.5192156820505539E-6</v>
      </c>
      <c r="MK445">
        <v>6.0820386133037136E-6</v>
      </c>
      <c r="ML445">
        <v>5.0951700157992003E-6</v>
      </c>
      <c r="MM445">
        <v>8.6448741405882955E-6</v>
      </c>
      <c r="MN445">
        <v>-1.2120122960581165E-6</v>
      </c>
      <c r="MO445">
        <v>4.8330610596872341E-6</v>
      </c>
      <c r="MP445">
        <v>6.6784831144608732E-6</v>
      </c>
      <c r="MQ445">
        <v>-5.176082038995039E-6</v>
      </c>
      <c r="MR445">
        <v>8.7031432219690755E-7</v>
      </c>
      <c r="MS445">
        <v>-3.1005873854571016E-6</v>
      </c>
      <c r="MT445">
        <v>-2.0501768775953568E-6</v>
      </c>
      <c r="MU445">
        <v>7.1175924773650203E-6</v>
      </c>
      <c r="MV445">
        <v>9.0062375682445445E-6</v>
      </c>
      <c r="MW445">
        <v>6.2578145050182866E-6</v>
      </c>
      <c r="MX445">
        <v>2.1556820767822037E-6</v>
      </c>
      <c r="MY445">
        <v>7.9275283153668578E-6</v>
      </c>
      <c r="MZ445">
        <v>1.7482492124099206E-5</v>
      </c>
      <c r="NA445">
        <v>8.5704460281096398E-6</v>
      </c>
      <c r="NB445">
        <v>6.714857004062594E-7</v>
      </c>
      <c r="NC445">
        <v>6.3550763481353073E-6</v>
      </c>
      <c r="ND445">
        <v>-4.855230897969061E-6</v>
      </c>
      <c r="NE445">
        <v>6.6397836446937944E-6</v>
      </c>
      <c r="NF445">
        <v>-1.6634977993656046E-7</v>
      </c>
      <c r="NG445">
        <v>3.6478525212197E-7</v>
      </c>
      <c r="NH445">
        <v>3.0171723895880664E-6</v>
      </c>
      <c r="NI445">
        <v>2.4202613195905348E-6</v>
      </c>
      <c r="NJ445">
        <v>1.1713800686091952E-5</v>
      </c>
      <c r="NK445">
        <v>7.7968049264041702E-6</v>
      </c>
      <c r="NL445">
        <v>-9.540701627331433E-7</v>
      </c>
      <c r="NM445">
        <v>3.0809465294211013E-6</v>
      </c>
      <c r="NN445">
        <v>4.4287550280032973E-6</v>
      </c>
      <c r="NO445">
        <v>1.6647226987083204E-6</v>
      </c>
      <c r="NP445">
        <v>2.2755046156539922E-5</v>
      </c>
      <c r="NQ445">
        <v>5.5475344734219527E-6</v>
      </c>
      <c r="NR445">
        <v>8.3159659380591555E-6</v>
      </c>
      <c r="NS445">
        <v>2.2425062226543982E-6</v>
      </c>
      <c r="NT445">
        <v>6.3952637701557754E-6</v>
      </c>
      <c r="NU445">
        <v>8.1549771919630915E-6</v>
      </c>
      <c r="NV445">
        <v>1.8878152393238229E-6</v>
      </c>
      <c r="NW445">
        <v>7.1152839007690279E-6</v>
      </c>
      <c r="NX445">
        <v>3.9578492931375247E-6</v>
      </c>
      <c r="NY445">
        <v>6.301684646564432E-6</v>
      </c>
      <c r="NZ445">
        <v>3.5335331006802013E-6</v>
      </c>
      <c r="OA445">
        <v>7.4605748249614005E-6</v>
      </c>
      <c r="OB445">
        <v>3.4053728506309595E-6</v>
      </c>
      <c r="OC445">
        <v>1.0792653650139684E-5</v>
      </c>
      <c r="OD445">
        <v>5.6015560168961799E-6</v>
      </c>
      <c r="OE445">
        <v>-4.3544982938174273E-7</v>
      </c>
      <c r="OF445">
        <v>7.9511562732758942E-6</v>
      </c>
      <c r="OG445">
        <v>7.748016702165168E-6</v>
      </c>
      <c r="OH445">
        <v>6.7560099646464356E-6</v>
      </c>
      <c r="OI445">
        <v>3.6111562754800794E-6</v>
      </c>
      <c r="OJ445">
        <v>6.6131495616443125E-6</v>
      </c>
      <c r="OK445">
        <v>9.4107427897407172E-6</v>
      </c>
      <c r="OL445">
        <v>1.0128821306466774E-5</v>
      </c>
      <c r="OM445">
        <v>1.0084041395897161E-5</v>
      </c>
      <c r="ON445">
        <v>5.9168974562498232E-6</v>
      </c>
      <c r="OO445">
        <v>6.4328660577481951E-6</v>
      </c>
      <c r="OP445">
        <v>6.8146877737251421E-6</v>
      </c>
      <c r="OQ445">
        <v>2.1866324901721029E-7</v>
      </c>
      <c r="OR445">
        <v>2.3377646115856944E-6</v>
      </c>
      <c r="OS445">
        <v>1.0186707796511336E-5</v>
      </c>
      <c r="OT445">
        <v>3.981259327397686E-6</v>
      </c>
      <c r="OU445">
        <v>6.3722461032245194E-6</v>
      </c>
      <c r="OV445">
        <v>4.4575811296661205E-7</v>
      </c>
      <c r="OW445">
        <v>7.9438061196387856E-6</v>
      </c>
      <c r="OX445">
        <v>2.1049294776765668E-6</v>
      </c>
      <c r="OY445">
        <v>7.69016955373893E-7</v>
      </c>
      <c r="OZ445">
        <v>1.0486282527546147E-5</v>
      </c>
      <c r="PA445">
        <v>8.1880603269673682E-6</v>
      </c>
      <c r="PB445">
        <v>7.0899114514898855E-6</v>
      </c>
      <c r="PC445">
        <v>-1.4369101724996311E-6</v>
      </c>
      <c r="PD445">
        <v>3.535750356353286E-6</v>
      </c>
      <c r="PE445">
        <v>5.4407326689298768E-6</v>
      </c>
      <c r="PF445">
        <v>-1.6077067877076023E-6</v>
      </c>
      <c r="PG445">
        <v>9.6327259078411547E-6</v>
      </c>
      <c r="PH445">
        <v>5.3068574485616859E-6</v>
      </c>
      <c r="PI445">
        <v>1.6531155636351173E-5</v>
      </c>
      <c r="PJ445">
        <v>4.7921208330733572E-6</v>
      </c>
      <c r="PK445">
        <v>3.4084959957364037E-6</v>
      </c>
      <c r="PL445">
        <v>4.5650484180515593E-6</v>
      </c>
      <c r="PM445">
        <v>8.2808148700112371E-6</v>
      </c>
      <c r="PN445">
        <v>8.1094596610335198E-6</v>
      </c>
      <c r="PO445">
        <v>5.688886427107385E-6</v>
      </c>
      <c r="PP445">
        <v>5.7687812930995615E-6</v>
      </c>
      <c r="PQ445">
        <v>6.474175968662887E-6</v>
      </c>
      <c r="PR445">
        <v>4.3726401279688471E-6</v>
      </c>
      <c r="PS445">
        <v>4.0762669194371192E-6</v>
      </c>
      <c r="PT445">
        <v>2.3787085136149085E-5</v>
      </c>
      <c r="PU445">
        <v>1.5961464663586049E-5</v>
      </c>
      <c r="PV445">
        <v>1.1136680698118122E-6</v>
      </c>
      <c r="PW445">
        <v>1.1205505463070395E-5</v>
      </c>
      <c r="PX445">
        <v>3.5927180302190502E-6</v>
      </c>
      <c r="PY445">
        <v>1.601677201232169E-6</v>
      </c>
      <c r="PZ445">
        <v>4.903425940800203E-6</v>
      </c>
      <c r="QA445">
        <v>1.3690306297117243E-5</v>
      </c>
      <c r="QB445">
        <v>4.3301287571039914E-6</v>
      </c>
      <c r="QC445">
        <v>7.6815390849956033E-6</v>
      </c>
      <c r="QD445">
        <v>6.1119091152882004E-6</v>
      </c>
      <c r="QE445">
        <v>6.3588661969060457E-6</v>
      </c>
      <c r="QF445">
        <v>-5.7980717370135727E-6</v>
      </c>
      <c r="QG445">
        <v>-1.7032935403710753E-6</v>
      </c>
      <c r="QH445">
        <v>5.7323631058805321E-6</v>
      </c>
      <c r="QI445">
        <v>2.1385282362307837E-6</v>
      </c>
      <c r="QJ445">
        <v>2.7641761643083963E-6</v>
      </c>
      <c r="QK445">
        <v>4.0105772417802945E-6</v>
      </c>
      <c r="QL445">
        <v>3.6083542182905444E-6</v>
      </c>
      <c r="QM445">
        <v>6.0585078753204592E-6</v>
      </c>
      <c r="QN445">
        <v>1.2576433596886329E-5</v>
      </c>
      <c r="QO445">
        <v>1.7219307554858123E-5</v>
      </c>
      <c r="QP445">
        <v>4.8769854223566812E-6</v>
      </c>
      <c r="QQ445">
        <v>7.8157661132997785E-6</v>
      </c>
      <c r="QR445">
        <v>1.2029667243243364E-5</v>
      </c>
      <c r="QS445">
        <v>2.4721325009918076E-6</v>
      </c>
      <c r="QT445">
        <v>1.0747633391041627E-5</v>
      </c>
      <c r="QU445">
        <v>1.4697895020111222E-5</v>
      </c>
      <c r="QV445">
        <v>2.651577893265435E-6</v>
      </c>
      <c r="QW445">
        <v>3.6407128394160268E-6</v>
      </c>
      <c r="QX445">
        <v>-4.2098579498075535E-6</v>
      </c>
      <c r="QY445">
        <v>5.8930646169985552E-6</v>
      </c>
      <c r="QZ445">
        <v>5.2010280054230621E-6</v>
      </c>
      <c r="RA445">
        <v>2.4184372952405369E-6</v>
      </c>
      <c r="RB445">
        <v>-7.8654393906807365E-7</v>
      </c>
      <c r="RC445">
        <v>3.5491001627788091E-6</v>
      </c>
      <c r="RD445">
        <v>2.0395410539660651E-6</v>
      </c>
      <c r="RE445">
        <v>8.0625533952255184E-6</v>
      </c>
      <c r="RF445">
        <v>6.4438264266343777E-6</v>
      </c>
      <c r="RG445">
        <v>1.0312404475803608E-6</v>
      </c>
      <c r="RH445">
        <v>2.480771994609665E-6</v>
      </c>
      <c r="RI445">
        <v>2.9488289042699857E-6</v>
      </c>
      <c r="RJ445">
        <v>6.5120841974453429E-6</v>
      </c>
      <c r="RK445">
        <v>1.3299568096132467E-5</v>
      </c>
      <c r="RL445">
        <v>4.9070049908085153E-6</v>
      </c>
      <c r="RM445">
        <v>-1.4784764777634698E-6</v>
      </c>
      <c r="RN445">
        <v>5.8397233951165369E-6</v>
      </c>
      <c r="RO445">
        <v>5.4772329747372094E-6</v>
      </c>
      <c r="RP445">
        <v>-6.6857043006600091E-6</v>
      </c>
      <c r="RQ445">
        <v>1.9990449450583192E-6</v>
      </c>
      <c r="RR445">
        <v>9.4682864391484841E-6</v>
      </c>
      <c r="RS445">
        <v>2.7005632940618695E-6</v>
      </c>
      <c r="RT445">
        <v>3.963270466154476E-6</v>
      </c>
      <c r="RU445">
        <v>4.056371182140525E-6</v>
      </c>
      <c r="RV445">
        <v>3.8007840730286575E-6</v>
      </c>
      <c r="RW445">
        <v>-3.7329625340653985E-6</v>
      </c>
      <c r="RX445">
        <v>8.31970748186709E-8</v>
      </c>
      <c r="RY445">
        <v>7.631371896568288E-6</v>
      </c>
      <c r="RZ445">
        <v>1.0016814990915749E-5</v>
      </c>
      <c r="SA445">
        <v>5.434640036959765E-6</v>
      </c>
      <c r="SB445">
        <v>1.2616470453679822E-5</v>
      </c>
      <c r="SC445">
        <v>1.1306511746726734E-5</v>
      </c>
      <c r="SD445">
        <v>-3.3043684177803682E-6</v>
      </c>
      <c r="SE445">
        <v>-4.5809192162858794E-6</v>
      </c>
      <c r="SF445">
        <v>5.6617205082473376E-6</v>
      </c>
      <c r="SG445">
        <v>4.9420620791003385E-6</v>
      </c>
      <c r="SH445">
        <v>9.3480718864359748E-6</v>
      </c>
      <c r="SI445">
        <v>-1.6307053249022304E-6</v>
      </c>
      <c r="SJ445">
        <v>9.9496452985540622E-6</v>
      </c>
      <c r="SK445">
        <v>1.1509592964238432E-6</v>
      </c>
      <c r="SL445">
        <v>1.1148989651519738E-5</v>
      </c>
      <c r="SM445">
        <v>-6.6097157381779834E-6</v>
      </c>
      <c r="SN445">
        <v>5.7555011036237606E-6</v>
      </c>
      <c r="SO445">
        <v>-3.4468689640694775E-6</v>
      </c>
      <c r="SP445">
        <v>1.3800318467103017E-5</v>
      </c>
      <c r="SQ445">
        <v>1.9404316958353337E-6</v>
      </c>
      <c r="SR445">
        <v>1.7454055241706347E-5</v>
      </c>
      <c r="SS445">
        <v>7.1133539605475045E-6</v>
      </c>
      <c r="ST445">
        <v>6.0702200910112597E-6</v>
      </c>
      <c r="SU445">
        <v>6.3860391339319166E-6</v>
      </c>
      <c r="SV445">
        <v>2.0424663155237542E-6</v>
      </c>
      <c r="SW445">
        <v>2.4778141756994867E-6</v>
      </c>
      <c r="SX445">
        <v>9.3723600903286684E-6</v>
      </c>
      <c r="SY445">
        <v>-1.0278703825926581E-5</v>
      </c>
      <c r="SZ445">
        <v>1.5574673138853028E-5</v>
      </c>
      <c r="TA445">
        <v>3.5096544236891519E-6</v>
      </c>
      <c r="TB445">
        <v>7.7154618330729778E-6</v>
      </c>
      <c r="TC445">
        <v>2.8835245404982037E-6</v>
      </c>
      <c r="TD445">
        <v>8.4128977362304637E-7</v>
      </c>
      <c r="TE445">
        <v>-9.7639683119262644E-7</v>
      </c>
      <c r="TF445">
        <v>3.7330651016013618E-7</v>
      </c>
      <c r="TG445">
        <v>5.6113786701225844E-6</v>
      </c>
      <c r="TH445">
        <v>6.4542861860434552E-6</v>
      </c>
      <c r="TI445">
        <v>1.8907692237692366E-6</v>
      </c>
      <c r="TJ445">
        <v>4.0381212838154375E-6</v>
      </c>
      <c r="TK445">
        <v>1.8173679182121172E-6</v>
      </c>
      <c r="TL445">
        <v>9.0969712348461139E-6</v>
      </c>
      <c r="TM445">
        <v>8.3158938691145798E-6</v>
      </c>
      <c r="TN445">
        <v>4.6569151894532467E-6</v>
      </c>
      <c r="TO445">
        <v>9.0169865270628246E-6</v>
      </c>
      <c r="TP445">
        <v>7.0409974863068076E-6</v>
      </c>
      <c r="TQ445">
        <v>9.8536008605870719E-6</v>
      </c>
      <c r="TR445">
        <v>1.0433417493441221E-5</v>
      </c>
      <c r="TS445">
        <v>1.3722381042772534E-5</v>
      </c>
      <c r="TT445">
        <v>9.3105442293353059E-6</v>
      </c>
      <c r="TU445">
        <v>1.0124619088209189E-6</v>
      </c>
      <c r="TV445">
        <v>2.8384009267123183E-6</v>
      </c>
      <c r="TW445">
        <v>2.8950138371130466E-6</v>
      </c>
      <c r="TX445">
        <v>3.4212032942017699E-6</v>
      </c>
      <c r="TY445">
        <v>8.5845490978387052E-6</v>
      </c>
      <c r="TZ445">
        <v>1.0946778617709891E-5</v>
      </c>
      <c r="UA445">
        <v>1.2989688315752663E-6</v>
      </c>
      <c r="UB445">
        <v>2.5848657271286007E-6</v>
      </c>
      <c r="UC445">
        <v>3.3530844326043555E-6</v>
      </c>
      <c r="UD445">
        <v>8.9215700100779375E-7</v>
      </c>
      <c r="UE445">
        <v>3.8377031066110383E-6</v>
      </c>
      <c r="UF445">
        <v>-9.3917313878497662E-6</v>
      </c>
      <c r="UG445">
        <v>6.7336244115041548E-6</v>
      </c>
      <c r="UH445">
        <v>5.6445424306667597E-6</v>
      </c>
      <c r="UI445">
        <v>3.985433032858121E-6</v>
      </c>
      <c r="UJ445">
        <v>1.7580783031070899E-5</v>
      </c>
      <c r="UK445">
        <v>7.1219402115771757E-6</v>
      </c>
      <c r="UL445">
        <v>7.1997192064902062E-6</v>
      </c>
      <c r="UM445">
        <v>1.924344002674578E-6</v>
      </c>
      <c r="UN445">
        <v>1.1217305695650032E-5</v>
      </c>
      <c r="UO445">
        <v>6.7109630050605427E-6</v>
      </c>
      <c r="UP445">
        <v>3.0774315748723914E-6</v>
      </c>
      <c r="UQ445">
        <v>7.0812919993802506E-6</v>
      </c>
      <c r="UR445">
        <v>1.7689592461838727E-5</v>
      </c>
      <c r="US445">
        <v>5.4888602013033988E-6</v>
      </c>
      <c r="UT445">
        <v>2.0363041903902534E-7</v>
      </c>
      <c r="UU445">
        <v>6.0180693714022788E-6</v>
      </c>
      <c r="UV445">
        <v>1.045732940811342E-5</v>
      </c>
      <c r="UW445">
        <v>1.3926369914953439E-7</v>
      </c>
      <c r="UX445">
        <v>3.9716933325290453E-6</v>
      </c>
      <c r="UY445">
        <v>8.3922177444498226E-6</v>
      </c>
      <c r="UZ445">
        <v>7.9865644962265244E-6</v>
      </c>
      <c r="VA445">
        <v>6.3143543848326984E-6</v>
      </c>
      <c r="VB445">
        <v>1.2381039475637805E-5</v>
      </c>
      <c r="VC445">
        <v>7.0458642104430424E-6</v>
      </c>
      <c r="VD445">
        <v>-2.507945382484726E-7</v>
      </c>
      <c r="VE445">
        <v>8.8773564419096386E-6</v>
      </c>
      <c r="VF445">
        <v>8.5543508366639787E-6</v>
      </c>
      <c r="VG445">
        <v>1.1874821798820238E-5</v>
      </c>
      <c r="VH445">
        <v>6.0069397921395855E-6</v>
      </c>
      <c r="VI445">
        <v>2.0271011955900326E-5</v>
      </c>
      <c r="VJ445">
        <v>-1.0738308739944413E-6</v>
      </c>
      <c r="VK445">
        <v>7.1512330214424863E-6</v>
      </c>
      <c r="VL445">
        <v>9.0715613437519668E-6</v>
      </c>
      <c r="VM445">
        <v>9.9462241996682107E-6</v>
      </c>
      <c r="VN445">
        <v>1.6551977579440237E-5</v>
      </c>
      <c r="VO445">
        <v>1.2999898001260382E-6</v>
      </c>
      <c r="VP445">
        <v>7.6988396664775915E-6</v>
      </c>
      <c r="VQ445">
        <v>1.8867893234084023E-5</v>
      </c>
      <c r="VR445">
        <v>7.1342444369338827E-6</v>
      </c>
      <c r="VS445">
        <v>6.0210771871840342E-6</v>
      </c>
      <c r="VT445">
        <v>1.1247512491856382E-6</v>
      </c>
      <c r="VU445">
        <v>4.628872067494659E-6</v>
      </c>
      <c r="VV445">
        <v>1.4832788275394504E-5</v>
      </c>
      <c r="VW445">
        <v>1.3905863845101466E-6</v>
      </c>
      <c r="VX445">
        <v>6.7782426505501209E-6</v>
      </c>
      <c r="VY445">
        <v>1.3551198166797636E-5</v>
      </c>
      <c r="VZ445">
        <v>5.5512185141879951E-6</v>
      </c>
      <c r="WA445">
        <v>5.4539513572166399E-6</v>
      </c>
      <c r="WB445">
        <v>8.7362159423363059E-6</v>
      </c>
      <c r="WC445">
        <v>-3.3079225816586885E-7</v>
      </c>
    </row>
    <row r="446" spans="1:601" x14ac:dyDescent="0.25">
      <c r="A446" t="s">
        <v>435</v>
      </c>
      <c r="B446">
        <v>-1.0746421103999439E-5</v>
      </c>
      <c r="C446">
        <v>-1.8315428060950428E-5</v>
      </c>
      <c r="D446">
        <v>2.1289282165169823E-6</v>
      </c>
      <c r="E446">
        <v>-2.1896152396352341E-6</v>
      </c>
      <c r="F446">
        <v>1.3625012917797272E-5</v>
      </c>
      <c r="G446">
        <v>7.4077559890930952E-7</v>
      </c>
      <c r="H446">
        <v>1.140346660710322E-5</v>
      </c>
      <c r="I446">
        <v>1.1086163098378912E-5</v>
      </c>
      <c r="J446">
        <v>1.755516740830074E-5</v>
      </c>
      <c r="K446">
        <v>-4.0251198658631361E-6</v>
      </c>
      <c r="L446">
        <v>3.7221992161764071E-6</v>
      </c>
      <c r="M446">
        <v>3.2649394345775032E-6</v>
      </c>
      <c r="N446">
        <v>6.5076846333321394E-6</v>
      </c>
      <c r="O446">
        <v>1.0155757917426304E-5</v>
      </c>
      <c r="P446">
        <v>1.3498044014812851E-6</v>
      </c>
      <c r="Q446">
        <v>5.7651146993326105E-6</v>
      </c>
      <c r="R446">
        <v>-7.5868771584475734E-7</v>
      </c>
      <c r="S446">
        <v>1.0270435315935693E-5</v>
      </c>
      <c r="T446">
        <v>6.6131358370754619E-6</v>
      </c>
      <c r="U446">
        <v>6.335354280422548E-6</v>
      </c>
      <c r="V446">
        <v>3.4366560168009139E-6</v>
      </c>
      <c r="W446">
        <v>5.8296170812279464E-6</v>
      </c>
      <c r="X446">
        <v>1.190302840042337E-5</v>
      </c>
      <c r="Y446">
        <v>4.2402362948841044E-6</v>
      </c>
      <c r="Z446">
        <v>7.5986679207108261E-6</v>
      </c>
      <c r="AA446">
        <v>9.1497174468411349E-7</v>
      </c>
      <c r="AB446">
        <v>1.5029567270745447E-6</v>
      </c>
      <c r="AC446">
        <v>9.5322389752491094E-6</v>
      </c>
      <c r="AD446">
        <v>1.746365502441354E-5</v>
      </c>
      <c r="AE446">
        <v>8.4348728364257836E-6</v>
      </c>
      <c r="AF446">
        <v>3.9449980567749621E-7</v>
      </c>
      <c r="AG446">
        <v>3.5446329005652084E-6</v>
      </c>
      <c r="AH446">
        <v>9.2494853688543382E-6</v>
      </c>
      <c r="AI446">
        <v>1.3162183241529611E-5</v>
      </c>
      <c r="AJ446">
        <v>4.981436980718628E-6</v>
      </c>
      <c r="AK446">
        <v>-1.1484626636027182E-5</v>
      </c>
      <c r="AL446">
        <v>5.1858705056808339E-6</v>
      </c>
      <c r="AM446">
        <v>-9.9366393546324364E-7</v>
      </c>
      <c r="AN446">
        <v>3.5656247768985794E-6</v>
      </c>
      <c r="AO446">
        <v>8.4572087774734983E-6</v>
      </c>
      <c r="AP446">
        <v>3.4735281669746657E-6</v>
      </c>
      <c r="AQ446">
        <v>1.3460758683003835E-5</v>
      </c>
      <c r="AR446">
        <v>3.691302532841581E-6</v>
      </c>
      <c r="AS446">
        <v>2.4518418112911874E-7</v>
      </c>
      <c r="AT446">
        <v>4.4856960898429229E-6</v>
      </c>
      <c r="AU446">
        <v>1.2879541629850132E-5</v>
      </c>
      <c r="AV446">
        <v>-3.4714035517787712E-6</v>
      </c>
      <c r="AW446">
        <v>9.0821774535059085E-6</v>
      </c>
      <c r="AX446">
        <v>4.5543113341789556E-6</v>
      </c>
      <c r="AY446">
        <v>1.3140546607701631E-6</v>
      </c>
      <c r="AZ446">
        <v>3.8762033078409365E-6</v>
      </c>
      <c r="BA446">
        <v>1.7135960324554659E-6</v>
      </c>
      <c r="BB446">
        <v>1.9002872746285796E-5</v>
      </c>
      <c r="BC446">
        <v>1.4945956746589046E-6</v>
      </c>
      <c r="BD446">
        <v>8.0234194245736576E-6</v>
      </c>
      <c r="BE446">
        <v>-3.2478301215307362E-7</v>
      </c>
      <c r="BF446">
        <v>7.64058531499766E-6</v>
      </c>
      <c r="BG446">
        <v>4.1797845302166047E-6</v>
      </c>
      <c r="BH446">
        <v>-3.2980225249160399E-6</v>
      </c>
      <c r="BI446">
        <v>6.2481681646612082E-6</v>
      </c>
      <c r="BJ446">
        <v>1.4771752768915507E-5</v>
      </c>
      <c r="BK446">
        <v>1.6885727554899586E-6</v>
      </c>
      <c r="BL446">
        <v>9.770553719426501E-6</v>
      </c>
      <c r="BM446">
        <v>1.0420173572350298E-5</v>
      </c>
      <c r="BN446">
        <v>1.0980680818067072E-5</v>
      </c>
      <c r="BO446">
        <v>1.1612782961183785E-5</v>
      </c>
      <c r="BP446">
        <v>6.1613630384454148E-6</v>
      </c>
      <c r="BQ446">
        <v>2.3219889887484051E-6</v>
      </c>
      <c r="BR446">
        <v>8.4591311627049561E-6</v>
      </c>
      <c r="BS446">
        <v>1.6415539618111959E-6</v>
      </c>
      <c r="BT446">
        <v>9.2675272554065827E-6</v>
      </c>
      <c r="BU446">
        <v>1.1583148199134424E-5</v>
      </c>
      <c r="BV446">
        <v>1.0416890034289626E-5</v>
      </c>
      <c r="BW446">
        <v>1.824325881271449E-5</v>
      </c>
      <c r="BX446">
        <v>5.8129631561626327E-6</v>
      </c>
      <c r="BY446">
        <v>4.8489511512981253E-7</v>
      </c>
      <c r="BZ446">
        <v>1.1658277587497938E-5</v>
      </c>
      <c r="CA446">
        <v>3.4547343903225986E-6</v>
      </c>
      <c r="CB446">
        <v>3.4036715680065348E-6</v>
      </c>
      <c r="CC446">
        <v>7.3915485686307468E-6</v>
      </c>
      <c r="CD446">
        <v>3.7232871865504309E-7</v>
      </c>
      <c r="CE446">
        <v>8.525837116963019E-6</v>
      </c>
      <c r="CF446">
        <v>6.2111830677619701E-6</v>
      </c>
      <c r="CG446">
        <v>3.9764466636808266E-6</v>
      </c>
      <c r="CH446">
        <v>2.5568363621786755E-6</v>
      </c>
      <c r="CI446">
        <v>3.8051656021695971E-6</v>
      </c>
      <c r="CJ446">
        <v>4.4671065049688827E-6</v>
      </c>
      <c r="CK446">
        <v>6.1872034752674852E-6</v>
      </c>
      <c r="CL446">
        <v>7.9457924911684691E-6</v>
      </c>
      <c r="CM446">
        <v>1.0474071943061705E-5</v>
      </c>
      <c r="CN446">
        <v>1.2906671675905646E-5</v>
      </c>
      <c r="CO446">
        <v>2.334347280036437E-5</v>
      </c>
      <c r="CP446">
        <v>5.3499089023324561E-7</v>
      </c>
      <c r="CQ446">
        <v>-5.0551020246764395E-7</v>
      </c>
      <c r="CR446">
        <v>4.5567216122115134E-6</v>
      </c>
      <c r="CS446">
        <v>4.6639610825767234E-6</v>
      </c>
      <c r="CT446">
        <v>7.9358806185526334E-6</v>
      </c>
      <c r="CU446">
        <v>1.3570951447470954E-5</v>
      </c>
      <c r="CV446">
        <v>3.2842414922716981E-6</v>
      </c>
      <c r="CW446">
        <v>-1.1272075173542861E-5</v>
      </c>
      <c r="CX446">
        <v>-3.6971864263732946E-7</v>
      </c>
      <c r="CY446">
        <v>5.4342630893361324E-6</v>
      </c>
      <c r="CZ446">
        <v>1.9274188832539769E-5</v>
      </c>
      <c r="DA446">
        <v>7.8190604237160989E-6</v>
      </c>
      <c r="DB446">
        <v>8.7458333305651384E-6</v>
      </c>
      <c r="DC446">
        <v>3.4578899595065635E-7</v>
      </c>
      <c r="DD446">
        <v>-1.744240075807118E-6</v>
      </c>
      <c r="DE446">
        <v>-4.6039869848675339E-8</v>
      </c>
      <c r="DF446">
        <v>5.2068783676530277E-6</v>
      </c>
      <c r="DG446">
        <v>5.3791503658043149E-6</v>
      </c>
      <c r="DH446">
        <v>-8.5648762383004006E-7</v>
      </c>
      <c r="DI446">
        <v>7.7656064995289058E-6</v>
      </c>
      <c r="DJ446">
        <v>6.2367309639653174E-6</v>
      </c>
      <c r="DK446">
        <v>1.9358498268986313E-5</v>
      </c>
      <c r="DL446">
        <v>1.9174058550585704E-6</v>
      </c>
      <c r="DM446">
        <v>-2.264193164613786E-7</v>
      </c>
      <c r="DN446">
        <v>6.7965056527276392E-6</v>
      </c>
      <c r="DO446">
        <v>8.2599194937776031E-6</v>
      </c>
      <c r="DP446">
        <v>3.7196632851651171E-6</v>
      </c>
      <c r="DQ446">
        <v>6.5644371584405407E-6</v>
      </c>
      <c r="DR446">
        <v>1.3866355460269459E-5</v>
      </c>
      <c r="DS446">
        <v>8.8566196605454585E-6</v>
      </c>
      <c r="DT446">
        <v>2.3245474248755398E-5</v>
      </c>
      <c r="DU446">
        <v>8.5892050944461766E-7</v>
      </c>
      <c r="DV446">
        <v>3.155635949648171E-6</v>
      </c>
      <c r="DW446">
        <v>-4.3725385608898422E-6</v>
      </c>
      <c r="DX446">
        <v>1.9600416010672196E-6</v>
      </c>
      <c r="DY446">
        <v>1.1065830284240297E-5</v>
      </c>
      <c r="DZ446">
        <v>-4.7400667902285631E-6</v>
      </c>
      <c r="EA446">
        <v>9.1455331039041486E-6</v>
      </c>
      <c r="EB446">
        <v>7.1322645857664014E-6</v>
      </c>
      <c r="EC446">
        <v>1.178760420814806E-5</v>
      </c>
      <c r="ED446">
        <v>9.3315363181526493E-7</v>
      </c>
      <c r="EE446">
        <v>7.7068439343399922E-6</v>
      </c>
      <c r="EF446">
        <v>1.7477402285460237E-6</v>
      </c>
      <c r="EG446">
        <v>-4.0598562038171347E-6</v>
      </c>
      <c r="EH446">
        <v>3.2557193025812162E-6</v>
      </c>
      <c r="EI446">
        <v>9.3045140603080212E-6</v>
      </c>
      <c r="EJ446">
        <v>-2.1505766732910704E-6</v>
      </c>
      <c r="EK446">
        <v>8.8842502732249501E-6</v>
      </c>
      <c r="EL446">
        <v>2.6722606969429721E-6</v>
      </c>
      <c r="EM446">
        <v>2.3763769415932563E-6</v>
      </c>
      <c r="EN446">
        <v>1.7524865470187098E-5</v>
      </c>
      <c r="EO446">
        <v>1.7577850490464708E-6</v>
      </c>
      <c r="EP446">
        <v>-3.1643205251087003E-6</v>
      </c>
      <c r="EQ446">
        <v>6.760247842282105E-6</v>
      </c>
      <c r="ER446">
        <v>1.6411039104065369E-5</v>
      </c>
      <c r="ES446">
        <v>5.2838084813342018E-6</v>
      </c>
      <c r="ET446">
        <v>2.8658529856112042E-5</v>
      </c>
      <c r="EU446">
        <v>-2.8796985735999106E-6</v>
      </c>
      <c r="EV446">
        <v>2.2913618726371288E-6</v>
      </c>
      <c r="EW446">
        <v>2.280254312378581E-5</v>
      </c>
      <c r="EX446">
        <v>1.7506735658679446E-5</v>
      </c>
      <c r="EY446">
        <v>2.7262862173318331E-6</v>
      </c>
      <c r="EZ446">
        <v>3.4455676578502161E-6</v>
      </c>
      <c r="FA446">
        <v>1.1671090357722514E-5</v>
      </c>
      <c r="FB446">
        <v>-1.882906521335736E-6</v>
      </c>
      <c r="FC446">
        <v>2.2776653958001165E-5</v>
      </c>
      <c r="FD446">
        <v>4.4305669590582722E-7</v>
      </c>
      <c r="FE446">
        <v>1.9316889653732169E-5</v>
      </c>
      <c r="FF446">
        <v>2.0099205343811104E-6</v>
      </c>
      <c r="FG446">
        <v>2.470341788512461E-5</v>
      </c>
      <c r="FH446">
        <v>1.1943051706981186E-5</v>
      </c>
      <c r="FI446">
        <v>-1.8408714096315994E-6</v>
      </c>
      <c r="FJ446">
        <v>9.6097545301282093E-6</v>
      </c>
      <c r="FK446">
        <v>1.8383558126765882E-6</v>
      </c>
      <c r="FL446">
        <v>1.1911451182037911E-5</v>
      </c>
      <c r="FM446">
        <v>2.802225735677929E-5</v>
      </c>
      <c r="FN446">
        <v>1.9793167044838569E-6</v>
      </c>
      <c r="FO446">
        <v>1.3166844194063491E-5</v>
      </c>
      <c r="FP446">
        <v>1.3227796713389125E-5</v>
      </c>
      <c r="FQ446">
        <v>1.3606498307693097E-5</v>
      </c>
      <c r="FR446">
        <v>9.5542927868782301E-6</v>
      </c>
      <c r="FS446">
        <v>-4.7553737859903445E-6</v>
      </c>
      <c r="FT446">
        <v>7.265301473889218E-6</v>
      </c>
      <c r="FU446">
        <v>5.6716102833097498E-7</v>
      </c>
      <c r="FV446">
        <v>8.7045564633895087E-6</v>
      </c>
      <c r="FW446">
        <v>5.6507878574046188E-6</v>
      </c>
      <c r="FX446">
        <v>6.4919963359953533E-6</v>
      </c>
      <c r="FY446">
        <v>6.9196523551498883E-7</v>
      </c>
      <c r="FZ446">
        <v>-3.8509857466468484E-6</v>
      </c>
      <c r="GA446">
        <v>7.6303871964300881E-6</v>
      </c>
      <c r="GB446">
        <v>1.12441126942531E-5</v>
      </c>
      <c r="GC446">
        <v>3.7482113909178483E-6</v>
      </c>
      <c r="GD446">
        <v>7.7020880179167433E-6</v>
      </c>
      <c r="GE446">
        <v>1.4432412292450838E-5</v>
      </c>
      <c r="GF446">
        <v>7.2134032290385777E-7</v>
      </c>
      <c r="GG446">
        <v>4.1963207676363289E-6</v>
      </c>
      <c r="GH446">
        <v>7.2950148269974582E-8</v>
      </c>
      <c r="GI446">
        <v>1.4041968830430626E-6</v>
      </c>
      <c r="GJ446">
        <v>-2.8315083296464648E-6</v>
      </c>
      <c r="GK446">
        <v>7.0468500994969752E-6</v>
      </c>
      <c r="GL446">
        <v>7.0985968356897937E-6</v>
      </c>
      <c r="GM446">
        <v>-4.8201318605600351E-6</v>
      </c>
      <c r="GN446">
        <v>1.6151841762056256E-5</v>
      </c>
      <c r="GO446">
        <v>1.6599375533320459E-5</v>
      </c>
      <c r="GP446">
        <v>1.1178277558898266E-5</v>
      </c>
      <c r="GQ446">
        <v>2.0256578859125395E-6</v>
      </c>
      <c r="GR446">
        <v>1.4447118995754875E-6</v>
      </c>
      <c r="GS446">
        <v>2.8623919168235081E-6</v>
      </c>
      <c r="GT446">
        <v>9.525302027815526E-7</v>
      </c>
      <c r="GU446">
        <v>1.2127539528532135E-5</v>
      </c>
      <c r="GV446">
        <v>5.8438610101615223E-6</v>
      </c>
      <c r="GW446">
        <v>-2.8484040782715647E-7</v>
      </c>
      <c r="GX446">
        <v>9.3817277061136979E-6</v>
      </c>
      <c r="GY446">
        <v>1.8828768354408406E-6</v>
      </c>
      <c r="GZ446">
        <v>1.0225185107449428E-5</v>
      </c>
      <c r="HA446">
        <v>1.2186430344872898E-5</v>
      </c>
      <c r="HB446">
        <v>1.0347474173175259E-5</v>
      </c>
      <c r="HC446">
        <v>7.7180464494506934E-6</v>
      </c>
      <c r="HD446">
        <v>5.2597074995438638E-6</v>
      </c>
      <c r="HE446">
        <v>8.1302946378559613E-6</v>
      </c>
      <c r="HF446">
        <v>1.9651182571271308E-6</v>
      </c>
      <c r="HG446">
        <v>7.9122527496798566E-8</v>
      </c>
      <c r="HH446">
        <v>-1.2540505338773834E-5</v>
      </c>
      <c r="HI446">
        <v>3.4422100316760046E-6</v>
      </c>
      <c r="HJ446">
        <v>7.8085037064790983E-6</v>
      </c>
      <c r="HK446">
        <v>-3.6284276402064314E-6</v>
      </c>
      <c r="HL446">
        <v>1.0185468557331621E-5</v>
      </c>
      <c r="HM446">
        <v>1.6264919464083588E-5</v>
      </c>
      <c r="HN446">
        <v>2.1035526981542633E-5</v>
      </c>
      <c r="HO446">
        <v>-3.1659637765226457E-6</v>
      </c>
      <c r="HP446">
        <v>-2.0824001937424794E-6</v>
      </c>
      <c r="HQ446">
        <v>6.1244344439107314E-6</v>
      </c>
      <c r="HR446">
        <v>7.1295328724910554E-6</v>
      </c>
      <c r="HS446">
        <v>-5.5577271946373621E-7</v>
      </c>
      <c r="HT446">
        <v>6.3227092805910302E-6</v>
      </c>
      <c r="HU446">
        <v>6.6656220195963194E-6</v>
      </c>
      <c r="HV446">
        <v>3.0080641211479235E-6</v>
      </c>
      <c r="HW446">
        <v>6.689976200558827E-6</v>
      </c>
      <c r="HX446">
        <v>-1.028711698007479E-5</v>
      </c>
      <c r="HY446">
        <v>6.6006181472888965E-6</v>
      </c>
      <c r="HZ446">
        <v>1.2254365943793002E-5</v>
      </c>
      <c r="IA446">
        <v>7.3854475965093407E-7</v>
      </c>
      <c r="IB446">
        <v>2.9853509237154312E-7</v>
      </c>
      <c r="IC446">
        <v>7.3328341727902548E-6</v>
      </c>
      <c r="ID446">
        <v>4.1314278735467213E-7</v>
      </c>
      <c r="IE446">
        <v>6.618987324345264E-6</v>
      </c>
      <c r="IF446">
        <v>5.3547977719280599E-7</v>
      </c>
      <c r="IG446">
        <v>3.1555707727301536E-6</v>
      </c>
      <c r="IH446">
        <v>1.0135279239771997E-5</v>
      </c>
      <c r="II446">
        <v>1.216754458642926E-5</v>
      </c>
      <c r="IJ446">
        <v>4.6931791820722954E-6</v>
      </c>
      <c r="IK446">
        <v>2.8886906912713768E-6</v>
      </c>
      <c r="IL446">
        <v>4.8042384470596031E-6</v>
      </c>
      <c r="IM446">
        <v>5.7462908748005157E-6</v>
      </c>
      <c r="IN446">
        <v>1.5550490093378564E-5</v>
      </c>
      <c r="IO446">
        <v>8.7312477959350111E-6</v>
      </c>
      <c r="IP446">
        <v>-3.1126194204487206E-6</v>
      </c>
      <c r="IQ446">
        <v>2.9184275234521799E-6</v>
      </c>
      <c r="IR446">
        <v>5.555693524331736E-6</v>
      </c>
      <c r="IS446">
        <v>2.9559442365351015E-6</v>
      </c>
      <c r="IT446">
        <v>1.6260938267485032E-5</v>
      </c>
      <c r="IU446">
        <v>6.8733620892221278E-6</v>
      </c>
      <c r="IV446">
        <v>3.6817427940275212E-6</v>
      </c>
      <c r="IW446">
        <v>1.3132374941921512E-5</v>
      </c>
      <c r="IX446">
        <v>1.176473975173174E-5</v>
      </c>
      <c r="IY446">
        <v>1.2958368770178396E-5</v>
      </c>
      <c r="IZ446">
        <v>4.8555802471535626E-6</v>
      </c>
      <c r="JA446">
        <v>1.0659741149904941E-5</v>
      </c>
      <c r="JB446">
        <v>2.6636662252901763E-6</v>
      </c>
      <c r="JC446">
        <v>1.2690654174231168E-5</v>
      </c>
      <c r="JD446">
        <v>1.0710690204372237E-5</v>
      </c>
      <c r="JE446">
        <v>1.0067211815006739E-6</v>
      </c>
      <c r="JF446">
        <v>9.6861024168999867E-6</v>
      </c>
      <c r="JG446">
        <v>1.587307615690173E-5</v>
      </c>
      <c r="JH446">
        <v>-1.2334964376845527E-5</v>
      </c>
      <c r="JI446">
        <v>1.1149606279384257E-5</v>
      </c>
      <c r="JJ446">
        <v>6.7387721415490597E-6</v>
      </c>
      <c r="JK446">
        <v>8.3830949660117348E-6</v>
      </c>
      <c r="JL446">
        <v>5.4121929741730172E-6</v>
      </c>
      <c r="JM446">
        <v>6.905941631676638E-6</v>
      </c>
      <c r="JN446">
        <v>1.0772075315085561E-5</v>
      </c>
      <c r="JO446">
        <v>6.8366473957898133E-6</v>
      </c>
      <c r="JP446">
        <v>6.1912368305324171E-6</v>
      </c>
      <c r="JQ446">
        <v>1.3195530043743737E-5</v>
      </c>
      <c r="JR446">
        <v>1.5332557416274166E-6</v>
      </c>
      <c r="JS446">
        <v>1.4541227377537615E-6</v>
      </c>
      <c r="JT446">
        <v>-1.9308901771566247E-6</v>
      </c>
      <c r="JU446">
        <v>6.8313097498833349E-6</v>
      </c>
      <c r="JV446">
        <v>9.260142795408064E-6</v>
      </c>
      <c r="JW446">
        <v>1.2793751344096068E-5</v>
      </c>
      <c r="JX446">
        <v>4.3707731115895876E-6</v>
      </c>
      <c r="JY446">
        <v>1.3017820816514463E-5</v>
      </c>
      <c r="JZ446">
        <v>1.0440411588191613E-5</v>
      </c>
      <c r="KA446">
        <v>-1.107927955600289E-6</v>
      </c>
      <c r="KB446">
        <v>1.7075279738572504E-5</v>
      </c>
      <c r="KC446">
        <v>4.6125356950588771E-6</v>
      </c>
      <c r="KD446">
        <v>2.1932090317338921E-6</v>
      </c>
      <c r="KE446">
        <v>-2.1970159590808703E-6</v>
      </c>
      <c r="KF446">
        <v>-4.6696894303918691E-6</v>
      </c>
      <c r="KG446">
        <v>1.5758961278866407E-5</v>
      </c>
      <c r="KH446">
        <v>4.3413304534574457E-7</v>
      </c>
      <c r="KI446">
        <v>7.109892622487055E-6</v>
      </c>
      <c r="KJ446">
        <v>7.6333106782721045E-6</v>
      </c>
      <c r="KK446">
        <v>1.0871829616285762E-5</v>
      </c>
      <c r="KL446">
        <v>-1.1564920388584145E-6</v>
      </c>
      <c r="KM446">
        <v>2.3418793122876025E-8</v>
      </c>
      <c r="KN446">
        <v>5.2682053560640604E-6</v>
      </c>
      <c r="KO446">
        <v>5.8215606201761085E-6</v>
      </c>
      <c r="KP446">
        <v>-1.2505079201178808E-5</v>
      </c>
      <c r="KQ446">
        <v>1.508692578824335E-6</v>
      </c>
      <c r="KR446">
        <v>2.8171284373179366E-6</v>
      </c>
      <c r="KS446">
        <v>-6.5641778043118794E-7</v>
      </c>
      <c r="KT446">
        <v>3.8077629466197095E-6</v>
      </c>
      <c r="KU446">
        <v>1.6692015331669953E-6</v>
      </c>
      <c r="KV446">
        <v>4.9827344182904551E-6</v>
      </c>
      <c r="KW446">
        <v>1.6242694879673881E-6</v>
      </c>
      <c r="KX446">
        <v>5.6472240987869706E-6</v>
      </c>
      <c r="KY446">
        <v>3.4809909955240308E-6</v>
      </c>
      <c r="KZ446">
        <v>1.4063312998154624E-5</v>
      </c>
      <c r="LA446">
        <v>7.0322437038569924E-6</v>
      </c>
      <c r="LB446">
        <v>6.4151955416368398E-6</v>
      </c>
      <c r="LC446">
        <v>8.0315770923950246E-6</v>
      </c>
      <c r="LD446">
        <v>1.0255598281202153E-5</v>
      </c>
      <c r="LE446">
        <v>1.6739931399490155E-6</v>
      </c>
      <c r="LF446">
        <v>5.993866775957983E-6</v>
      </c>
      <c r="LG446">
        <v>1.2313826940264563E-5</v>
      </c>
      <c r="LH446">
        <v>1.0844371466943758E-5</v>
      </c>
      <c r="LI446">
        <v>6.674795511858398E-6</v>
      </c>
      <c r="LJ446">
        <v>8.8268009862759294E-6</v>
      </c>
      <c r="LK446">
        <v>3.3970904723101841E-6</v>
      </c>
      <c r="LL446">
        <v>3.1489375373281708E-6</v>
      </c>
      <c r="LM446">
        <v>1.604850225822688E-6</v>
      </c>
      <c r="LN446">
        <v>8.3466648859135543E-6</v>
      </c>
      <c r="LO446">
        <v>-2.3344088305404245E-6</v>
      </c>
      <c r="LP446">
        <v>1.5861807207398342E-5</v>
      </c>
      <c r="LQ446">
        <v>6.5025545039024399E-6</v>
      </c>
      <c r="LR446">
        <v>-6.592165663677904E-6</v>
      </c>
      <c r="LS446">
        <v>9.7116546699846736E-6</v>
      </c>
      <c r="LT446">
        <v>8.17742907571111E-6</v>
      </c>
      <c r="LU446">
        <v>1.4889903051049288E-5</v>
      </c>
      <c r="LV446">
        <v>4.6430877906174976E-6</v>
      </c>
      <c r="LW446">
        <v>1.3679227109879911E-5</v>
      </c>
      <c r="LX446">
        <v>4.2147730839262481E-6</v>
      </c>
      <c r="LY446">
        <v>-2.0110342753022487E-6</v>
      </c>
      <c r="LZ446">
        <v>1.4376362841969999E-5</v>
      </c>
      <c r="MA446">
        <v>-6.4917169642007624E-7</v>
      </c>
      <c r="MB446">
        <v>9.4491766273226367E-6</v>
      </c>
      <c r="MC446">
        <v>8.0266850315618363E-6</v>
      </c>
      <c r="MD446">
        <v>7.5068938042800105E-6</v>
      </c>
      <c r="ME446">
        <v>8.0483118597066241E-6</v>
      </c>
      <c r="MF446">
        <v>9.0561611603381715E-6</v>
      </c>
      <c r="MG446">
        <v>1.2623097449014687E-5</v>
      </c>
      <c r="MH446">
        <v>3.2729768888273062E-6</v>
      </c>
      <c r="MI446">
        <v>4.2583127168528516E-6</v>
      </c>
      <c r="MJ446">
        <v>1.1024703274603707E-5</v>
      </c>
      <c r="MK446">
        <v>1.065589150900226E-5</v>
      </c>
      <c r="ML446">
        <v>7.7219841334833931E-6</v>
      </c>
      <c r="MM446">
        <v>1.1067151519767559E-5</v>
      </c>
      <c r="MN446">
        <v>-1.5304899671256454E-6</v>
      </c>
      <c r="MO446">
        <v>5.0638380966903266E-6</v>
      </c>
      <c r="MP446">
        <v>8.4099500888538822E-6</v>
      </c>
      <c r="MQ446">
        <v>-6.1496479200657989E-6</v>
      </c>
      <c r="MR446">
        <v>-3.9545438021879179E-6</v>
      </c>
      <c r="MS446">
        <v>-6.9063556361842238E-6</v>
      </c>
      <c r="MT446">
        <v>-6.0107336008850027E-6</v>
      </c>
      <c r="MU446">
        <v>4.0847211451813142E-6</v>
      </c>
      <c r="MV446">
        <v>6.1768264209148401E-6</v>
      </c>
      <c r="MW446">
        <v>1.399668562574246E-6</v>
      </c>
      <c r="MX446">
        <v>6.8921443247895278E-6</v>
      </c>
      <c r="MY446">
        <v>9.3698824607147461E-6</v>
      </c>
      <c r="MZ446">
        <v>1.1386106385457907E-5</v>
      </c>
      <c r="NA446">
        <v>1.2194113841827308E-5</v>
      </c>
      <c r="NB446">
        <v>3.1947943459556874E-6</v>
      </c>
      <c r="NC446">
        <v>5.0634776352457676E-6</v>
      </c>
      <c r="ND446">
        <v>-4.8046294988496907E-6</v>
      </c>
      <c r="NE446">
        <v>8.8458499635057407E-6</v>
      </c>
      <c r="NF446">
        <v>-1.8589277720747778E-6</v>
      </c>
      <c r="NG446">
        <v>2.9354968265643592E-6</v>
      </c>
      <c r="NH446">
        <v>2.666747106588766E-6</v>
      </c>
      <c r="NI446">
        <v>1.6275880853125282E-6</v>
      </c>
      <c r="NJ446">
        <v>1.8777870832714299E-5</v>
      </c>
      <c r="NK446">
        <v>1.9611498669677128E-5</v>
      </c>
      <c r="NL446">
        <v>2.4750912544402895E-6</v>
      </c>
      <c r="NM446">
        <v>5.3069549980868528E-6</v>
      </c>
      <c r="NN446">
        <v>3.6342749592652556E-6</v>
      </c>
      <c r="NO446">
        <v>-5.785074492708939E-8</v>
      </c>
      <c r="NP446">
        <v>3.0686042615348036E-5</v>
      </c>
      <c r="NQ446">
        <v>7.785409107445985E-6</v>
      </c>
      <c r="NR446">
        <v>1.2025542293229371E-5</v>
      </c>
      <c r="NS446">
        <v>2.4660263346284292E-6</v>
      </c>
      <c r="NT446">
        <v>9.8197767620756813E-6</v>
      </c>
      <c r="NU446">
        <v>5.1550217256198E-6</v>
      </c>
      <c r="NV446">
        <v>-2.4800746564772566E-6</v>
      </c>
      <c r="NW446">
        <v>5.742345340191403E-6</v>
      </c>
      <c r="NX446">
        <v>5.7910183250793488E-6</v>
      </c>
      <c r="NY446">
        <v>6.7797265898064815E-6</v>
      </c>
      <c r="NZ446">
        <v>2.7752610960433412E-6</v>
      </c>
      <c r="OA446">
        <v>5.1123537187111617E-6</v>
      </c>
      <c r="OB446">
        <v>4.9173419151611912E-6</v>
      </c>
      <c r="OC446">
        <v>1.563829244533753E-5</v>
      </c>
      <c r="OD446">
        <v>7.553636099814128E-6</v>
      </c>
      <c r="OE446">
        <v>3.1090565271340713E-6</v>
      </c>
      <c r="OF446">
        <v>4.9386377555958964E-6</v>
      </c>
      <c r="OG446">
        <v>9.0700752477376178E-6</v>
      </c>
      <c r="OH446">
        <v>9.5428559075125938E-6</v>
      </c>
      <c r="OI446">
        <v>3.832158520124196E-6</v>
      </c>
      <c r="OJ446">
        <v>9.6308056654753124E-6</v>
      </c>
      <c r="OK446">
        <v>8.4929749650347558E-6</v>
      </c>
      <c r="OL446">
        <v>1.4754458364900382E-5</v>
      </c>
      <c r="OM446">
        <v>1.4210865098057375E-5</v>
      </c>
      <c r="ON446">
        <v>9.2562588971991286E-7</v>
      </c>
      <c r="OO446">
        <v>7.9358000032967042E-6</v>
      </c>
      <c r="OP446">
        <v>9.4654456582553943E-6</v>
      </c>
      <c r="OQ446">
        <v>1.1976393853004826E-6</v>
      </c>
      <c r="OR446">
        <v>4.7591035505129312E-6</v>
      </c>
      <c r="OS446">
        <v>2.0198962781115667E-6</v>
      </c>
      <c r="OT446">
        <v>3.3311294466275375E-6</v>
      </c>
      <c r="OU446">
        <v>7.9377619043786537E-6</v>
      </c>
      <c r="OV446">
        <v>2.1071859096865307E-6</v>
      </c>
      <c r="OW446">
        <v>8.8127247090597134E-6</v>
      </c>
      <c r="OX446">
        <v>-8.1494010878905676E-7</v>
      </c>
      <c r="OY446">
        <v>-6.1515885093768111E-7</v>
      </c>
      <c r="OZ446">
        <v>1.1603379462646361E-5</v>
      </c>
      <c r="PA446">
        <v>8.4834583621106044E-6</v>
      </c>
      <c r="PB446">
        <v>9.5227392803652979E-6</v>
      </c>
      <c r="PC446">
        <v>1.0645446459581787E-6</v>
      </c>
      <c r="PD446">
        <v>1.9023335784115306E-6</v>
      </c>
      <c r="PE446">
        <v>5.7844684414583334E-6</v>
      </c>
      <c r="PF446">
        <v>1.5092948499743534E-8</v>
      </c>
      <c r="PG446">
        <v>1.4515029965651416E-5</v>
      </c>
      <c r="PH446">
        <v>1.7109391967707195E-5</v>
      </c>
      <c r="PI446">
        <v>1.3311545246041283E-5</v>
      </c>
      <c r="PJ446">
        <v>1.0405351334037346E-5</v>
      </c>
      <c r="PK446">
        <v>4.897238335960062E-6</v>
      </c>
      <c r="PL446">
        <v>-8.8840769494391784E-7</v>
      </c>
      <c r="PM446">
        <v>9.0886339517719085E-6</v>
      </c>
      <c r="PN446">
        <v>6.5252156958110108E-6</v>
      </c>
      <c r="PO446">
        <v>8.2745293313261965E-6</v>
      </c>
      <c r="PP446">
        <v>2.6953295582948091E-6</v>
      </c>
      <c r="PQ446">
        <v>8.1262223423791643E-6</v>
      </c>
      <c r="PR446">
        <v>6.3035429665303452E-6</v>
      </c>
      <c r="PS446">
        <v>-1.2907171156891836E-6</v>
      </c>
      <c r="PT446">
        <v>1.5961464663586049E-5</v>
      </c>
      <c r="PU446">
        <v>3.0237080421749696E-5</v>
      </c>
      <c r="PV446">
        <v>9.3425581270813967E-7</v>
      </c>
      <c r="PW446">
        <v>9.588724268960851E-6</v>
      </c>
      <c r="PX446">
        <v>6.2906565957524515E-6</v>
      </c>
      <c r="PY446">
        <v>-1.7756546006599095E-6</v>
      </c>
      <c r="PZ446">
        <v>1.0545323000277022E-5</v>
      </c>
      <c r="QA446">
        <v>1.9871607802341155E-5</v>
      </c>
      <c r="QB446">
        <v>2.7091032092438262E-6</v>
      </c>
      <c r="QC446">
        <v>1.4708058704162637E-5</v>
      </c>
      <c r="QD446">
        <v>5.3540831793797742E-6</v>
      </c>
      <c r="QE446">
        <v>9.6605675844790493E-6</v>
      </c>
      <c r="QF446">
        <v>-1.8349099090175857E-5</v>
      </c>
      <c r="QG446">
        <v>-6.82968730685291E-6</v>
      </c>
      <c r="QH446">
        <v>4.5520591113472772E-6</v>
      </c>
      <c r="QI446">
        <v>7.259313343896353E-6</v>
      </c>
      <c r="QJ446">
        <v>1.1119785583488006E-5</v>
      </c>
      <c r="QK446">
        <v>3.6304527837368167E-6</v>
      </c>
      <c r="QL446">
        <v>-1.6921448439169371E-6</v>
      </c>
      <c r="QM446">
        <v>2.0872375253846916E-6</v>
      </c>
      <c r="QN446">
        <v>2.0990649959875218E-5</v>
      </c>
      <c r="QO446">
        <v>1.8158084005244104E-5</v>
      </c>
      <c r="QP446">
        <v>1.6833869361820376E-5</v>
      </c>
      <c r="QQ446">
        <v>8.3411517445221096E-6</v>
      </c>
      <c r="QR446">
        <v>1.1671384405105565E-5</v>
      </c>
      <c r="QS446">
        <v>3.7822940489258491E-6</v>
      </c>
      <c r="QT446">
        <v>1.1609926137923921E-5</v>
      </c>
      <c r="QU446">
        <v>1.8137673090692767E-5</v>
      </c>
      <c r="QV446">
        <v>2.5526382032517845E-6</v>
      </c>
      <c r="QW446">
        <v>6.4737413277396885E-6</v>
      </c>
      <c r="QX446">
        <v>-3.5976745474857746E-6</v>
      </c>
      <c r="QY446">
        <v>5.1845313788845974E-6</v>
      </c>
      <c r="QZ446">
        <v>3.1853117619778525E-6</v>
      </c>
      <c r="RA446">
        <v>-1.5716429610149919E-6</v>
      </c>
      <c r="RB446">
        <v>-9.8762136317447605E-7</v>
      </c>
      <c r="RC446">
        <v>2.5604524534463793E-6</v>
      </c>
      <c r="RD446">
        <v>1.2355615957224001E-6</v>
      </c>
      <c r="RE446">
        <v>1.0088095882819046E-5</v>
      </c>
      <c r="RF446">
        <v>5.7157181249737197E-6</v>
      </c>
      <c r="RG446">
        <v>7.1849180499059836E-7</v>
      </c>
      <c r="RH446">
        <v>-2.9514673790975807E-6</v>
      </c>
      <c r="RI446">
        <v>7.369903752476985E-6</v>
      </c>
      <c r="RJ446">
        <v>1.2794777994704067E-5</v>
      </c>
      <c r="RK446">
        <v>8.2883775419187037E-6</v>
      </c>
      <c r="RL446">
        <v>9.7998502954626856E-6</v>
      </c>
      <c r="RM446">
        <v>1.5537477098071464E-6</v>
      </c>
      <c r="RN446">
        <v>7.2959142406798277E-6</v>
      </c>
      <c r="RO446">
        <v>1.0656648314856133E-5</v>
      </c>
      <c r="RP446">
        <v>-1.0320729035311271E-5</v>
      </c>
      <c r="RQ446">
        <v>1.8149205909076076E-6</v>
      </c>
      <c r="RR446">
        <v>1.3069579448700559E-5</v>
      </c>
      <c r="RS446">
        <v>4.1558888637727171E-6</v>
      </c>
      <c r="RT446">
        <v>8.2367469921555843E-6</v>
      </c>
      <c r="RU446">
        <v>2.780147223356344E-6</v>
      </c>
      <c r="RV446">
        <v>5.0999098193574718E-6</v>
      </c>
      <c r="RW446">
        <v>-2.6412870796221159E-6</v>
      </c>
      <c r="RX446">
        <v>1.9778062165569839E-6</v>
      </c>
      <c r="RY446">
        <v>1.1754575152522124E-5</v>
      </c>
      <c r="RZ446">
        <v>7.6816110040585308E-6</v>
      </c>
      <c r="SA446">
        <v>6.5550372590611715E-6</v>
      </c>
      <c r="SB446">
        <v>1.3385112819588929E-6</v>
      </c>
      <c r="SC446">
        <v>1.6055853313090392E-5</v>
      </c>
      <c r="SD446">
        <v>-3.442181049493639E-6</v>
      </c>
      <c r="SE446">
        <v>-4.5034072062106893E-6</v>
      </c>
      <c r="SF446">
        <v>8.8452280962163219E-6</v>
      </c>
      <c r="SG446">
        <v>4.3143331980072716E-6</v>
      </c>
      <c r="SH446">
        <v>1.0962378943632479E-5</v>
      </c>
      <c r="SI446">
        <v>6.4489019861900492E-6</v>
      </c>
      <c r="SJ446">
        <v>1.2515913154563932E-5</v>
      </c>
      <c r="SK446">
        <v>2.5783722457241092E-6</v>
      </c>
      <c r="SL446">
        <v>1.4157774846304822E-5</v>
      </c>
      <c r="SM446">
        <v>-4.3487376810693095E-6</v>
      </c>
      <c r="SN446">
        <v>3.9823164733848163E-6</v>
      </c>
      <c r="SO446">
        <v>-3.8777968439346026E-6</v>
      </c>
      <c r="SP446">
        <v>1.0265063568691009E-5</v>
      </c>
      <c r="SQ446">
        <v>3.2425867245668872E-6</v>
      </c>
      <c r="SR446">
        <v>2.4888875212563331E-5</v>
      </c>
      <c r="SS446">
        <v>5.6640315500651036E-6</v>
      </c>
      <c r="ST446">
        <v>5.522157472275158E-6</v>
      </c>
      <c r="SU446">
        <v>6.8468145208547058E-6</v>
      </c>
      <c r="SV446">
        <v>-3.4586951254822222E-6</v>
      </c>
      <c r="SW446">
        <v>-8.7848264006436832E-7</v>
      </c>
      <c r="SX446">
        <v>9.1733940117589615E-6</v>
      </c>
      <c r="SY446">
        <v>-1.1865892469258681E-5</v>
      </c>
      <c r="SZ446">
        <v>1.943073822486055E-5</v>
      </c>
      <c r="TA446">
        <v>4.7300750829577756E-6</v>
      </c>
      <c r="TB446">
        <v>1.1052637865084462E-5</v>
      </c>
      <c r="TC446">
        <v>2.456919127501259E-6</v>
      </c>
      <c r="TD446">
        <v>8.8969927836669693E-6</v>
      </c>
      <c r="TE446">
        <v>7.7583569106188549E-6</v>
      </c>
      <c r="TF446">
        <v>6.5595170516377097E-6</v>
      </c>
      <c r="TG446">
        <v>4.8686958465963561E-6</v>
      </c>
      <c r="TH446">
        <v>4.1392496121561938E-6</v>
      </c>
      <c r="TI446">
        <v>1.3320811147421085E-5</v>
      </c>
      <c r="TJ446">
        <v>1.9162761636781356E-6</v>
      </c>
      <c r="TK446">
        <v>1.6901948223862519E-6</v>
      </c>
      <c r="TL446">
        <v>8.2824576791328531E-6</v>
      </c>
      <c r="TM446">
        <v>9.1604915887918515E-6</v>
      </c>
      <c r="TN446">
        <v>3.7515423007784547E-6</v>
      </c>
      <c r="TO446">
        <v>1.7894207152112048E-5</v>
      </c>
      <c r="TP446">
        <v>1.2433954239084849E-5</v>
      </c>
      <c r="TQ446">
        <v>1.428704810260765E-5</v>
      </c>
      <c r="TR446">
        <v>1.3793562332129924E-5</v>
      </c>
      <c r="TS446">
        <v>1.9189992486760862E-5</v>
      </c>
      <c r="TT446">
        <v>9.1387640323655384E-6</v>
      </c>
      <c r="TU446">
        <v>3.0157645840584921E-6</v>
      </c>
      <c r="TV446">
        <v>1.4536926769684455E-7</v>
      </c>
      <c r="TW446">
        <v>-5.8987126909522537E-7</v>
      </c>
      <c r="TX446">
        <v>1.3259482215238147E-6</v>
      </c>
      <c r="TY446">
        <v>1.3042556114755616E-5</v>
      </c>
      <c r="TZ446">
        <v>2.2661952631866903E-5</v>
      </c>
      <c r="UA446">
        <v>-5.1651309755054687E-7</v>
      </c>
      <c r="UB446">
        <v>2.2907359443971762E-6</v>
      </c>
      <c r="UC446">
        <v>7.7081241221793635E-6</v>
      </c>
      <c r="UD446">
        <v>1.3908947417079371E-8</v>
      </c>
      <c r="UE446">
        <v>8.4279955615404391E-6</v>
      </c>
      <c r="UF446">
        <v>-1.0972858077047224E-5</v>
      </c>
      <c r="UG446">
        <v>6.1922890696353103E-6</v>
      </c>
      <c r="UH446">
        <v>1.2951660946643304E-5</v>
      </c>
      <c r="UI446">
        <v>-7.9734882282524275E-7</v>
      </c>
      <c r="UJ446">
        <v>2.3504423795836668E-5</v>
      </c>
      <c r="UK446">
        <v>1.4508456474768789E-5</v>
      </c>
      <c r="UL446">
        <v>5.2938396777468144E-6</v>
      </c>
      <c r="UM446">
        <v>-2.9339548012206532E-7</v>
      </c>
      <c r="UN446">
        <v>1.8135722568464983E-5</v>
      </c>
      <c r="UO446">
        <v>5.2051085987673784E-6</v>
      </c>
      <c r="UP446">
        <v>6.9582071621675839E-6</v>
      </c>
      <c r="UQ446">
        <v>1.2230621373518577E-5</v>
      </c>
      <c r="UR446">
        <v>2.2853501888871682E-5</v>
      </c>
      <c r="US446">
        <v>8.3688344970611781E-6</v>
      </c>
      <c r="UT446">
        <v>1.5176130805049118E-6</v>
      </c>
      <c r="UU446">
        <v>3.8990364052673398E-6</v>
      </c>
      <c r="UV446">
        <v>7.5262454856840907E-6</v>
      </c>
      <c r="UW446">
        <v>4.579528622335607E-6</v>
      </c>
      <c r="UX446">
        <v>4.8020474493182756E-6</v>
      </c>
      <c r="UY446">
        <v>1.5949725412746137E-5</v>
      </c>
      <c r="UZ446">
        <v>8.2806820159852643E-6</v>
      </c>
      <c r="VA446">
        <v>5.5709533309369993E-6</v>
      </c>
      <c r="VB446">
        <v>2.1729471088189262E-5</v>
      </c>
      <c r="VC446">
        <v>7.713775479092171E-6</v>
      </c>
      <c r="VD446">
        <v>-9.5507502557279898E-6</v>
      </c>
      <c r="VE446">
        <v>8.4686694703256904E-6</v>
      </c>
      <c r="VF446">
        <v>1.2350636560172655E-5</v>
      </c>
      <c r="VG446">
        <v>1.6892770937528931E-5</v>
      </c>
      <c r="VH446">
        <v>5.9273801434348903E-6</v>
      </c>
      <c r="VI446">
        <v>2.8290236968681997E-5</v>
      </c>
      <c r="VJ446">
        <v>-2.8026758428834944E-6</v>
      </c>
      <c r="VK446">
        <v>8.8615661415570714E-6</v>
      </c>
      <c r="VL446">
        <v>2.23491982769622E-5</v>
      </c>
      <c r="VM446">
        <v>9.5680644813357259E-6</v>
      </c>
      <c r="VN446">
        <v>1.8442090053836388E-5</v>
      </c>
      <c r="VO446">
        <v>-3.2624753768956041E-6</v>
      </c>
      <c r="VP446">
        <v>1.371044397471452E-5</v>
      </c>
      <c r="VQ446">
        <v>2.5274158866412029E-5</v>
      </c>
      <c r="VR446">
        <v>9.539354570099223E-6</v>
      </c>
      <c r="VS446">
        <v>7.2765917808700047E-6</v>
      </c>
      <c r="VT446">
        <v>7.2977767014099115E-7</v>
      </c>
      <c r="VU446">
        <v>6.422553577837258E-6</v>
      </c>
      <c r="VV446">
        <v>1.3766805674194316E-5</v>
      </c>
      <c r="VW446">
        <v>4.6280913391118285E-6</v>
      </c>
      <c r="VX446">
        <v>1.0619157627862377E-5</v>
      </c>
      <c r="VY446">
        <v>1.6478601291904821E-5</v>
      </c>
      <c r="VZ446">
        <v>1.0304535929599265E-6</v>
      </c>
      <c r="WA446">
        <v>5.5741548797258516E-6</v>
      </c>
      <c r="WB446">
        <v>1.4089360312569335E-5</v>
      </c>
      <c r="WC446">
        <v>5.1807633839451565E-7</v>
      </c>
    </row>
    <row r="447" spans="1:601" x14ac:dyDescent="0.25">
      <c r="A447" t="s">
        <v>436</v>
      </c>
      <c r="B447">
        <v>1.8693041806958969E-5</v>
      </c>
      <c r="C447">
        <v>2.4203287043515803E-5</v>
      </c>
      <c r="D447">
        <v>2.0731946555230344E-5</v>
      </c>
      <c r="E447">
        <v>2.7410272019788944E-5</v>
      </c>
      <c r="F447">
        <v>1.0538295423733577E-5</v>
      </c>
      <c r="G447">
        <v>9.9464217102503494E-6</v>
      </c>
      <c r="H447">
        <v>1.7428686169695956E-5</v>
      </c>
      <c r="I447">
        <v>6.1619822187565268E-6</v>
      </c>
      <c r="J447">
        <v>6.7718469012222698E-6</v>
      </c>
      <c r="K447">
        <v>2.6003147050067993E-5</v>
      </c>
      <c r="L447">
        <v>2.2727002308290902E-5</v>
      </c>
      <c r="M447">
        <v>3.5077399659109751E-5</v>
      </c>
      <c r="N447">
        <v>1.1493163899313187E-5</v>
      </c>
      <c r="O447">
        <v>1.8908938321664433E-5</v>
      </c>
      <c r="P447">
        <v>1.7462640558861206E-5</v>
      </c>
      <c r="Q447">
        <v>5.8928139892027885E-6</v>
      </c>
      <c r="R447">
        <v>1.5557416304621014E-6</v>
      </c>
      <c r="S447">
        <v>1.3294614410362472E-5</v>
      </c>
      <c r="T447">
        <v>1.2650406704158719E-5</v>
      </c>
      <c r="U447">
        <v>2.7753985064487804E-5</v>
      </c>
      <c r="V447">
        <v>2.1437240089977493E-5</v>
      </c>
      <c r="W447">
        <v>5.8362811557697444E-6</v>
      </c>
      <c r="X447">
        <v>1.5641786469099451E-6</v>
      </c>
      <c r="Y447">
        <v>2.6459511425593029E-5</v>
      </c>
      <c r="Z447">
        <v>8.3305301892311733E-6</v>
      </c>
      <c r="AA447">
        <v>1.0560926850124657E-5</v>
      </c>
      <c r="AB447">
        <v>6.9048844190719674E-6</v>
      </c>
      <c r="AC447">
        <v>1.9426574042868937E-5</v>
      </c>
      <c r="AD447">
        <v>7.8276773447714594E-6</v>
      </c>
      <c r="AE447">
        <v>1.8457196565375952E-5</v>
      </c>
      <c r="AF447">
        <v>2.3262448418417363E-5</v>
      </c>
      <c r="AG447">
        <v>1.0651066028838372E-5</v>
      </c>
      <c r="AH447">
        <v>1.3695193576163393E-5</v>
      </c>
      <c r="AI447">
        <v>7.7037854452575424E-6</v>
      </c>
      <c r="AJ447">
        <v>1.0646901626359498E-5</v>
      </c>
      <c r="AK447">
        <v>2.0211488983073281E-5</v>
      </c>
      <c r="AL447">
        <v>2.686902031727282E-5</v>
      </c>
      <c r="AM447">
        <v>5.8803670830157529E-6</v>
      </c>
      <c r="AN447">
        <v>1.5663187324432345E-6</v>
      </c>
      <c r="AO447">
        <v>1.1861985684878547E-5</v>
      </c>
      <c r="AP447">
        <v>2.6630778957665451E-5</v>
      </c>
      <c r="AQ447">
        <v>5.9936651448785016E-6</v>
      </c>
      <c r="AR447">
        <v>1.3548995067785673E-5</v>
      </c>
      <c r="AS447">
        <v>4.3278890744282824E-6</v>
      </c>
      <c r="AT447">
        <v>2.1649800884241906E-5</v>
      </c>
      <c r="AU447">
        <v>8.5362532018954746E-6</v>
      </c>
      <c r="AV447">
        <v>1.3735665642260924E-5</v>
      </c>
      <c r="AW447">
        <v>3.473712967385605E-6</v>
      </c>
      <c r="AX447">
        <v>1.9878874741785257E-5</v>
      </c>
      <c r="AY447">
        <v>2.3753565138368493E-5</v>
      </c>
      <c r="AZ447">
        <v>1.9348478010680465E-5</v>
      </c>
      <c r="BA447">
        <v>1.9044151435875571E-5</v>
      </c>
      <c r="BB447">
        <v>4.3648576846893948E-6</v>
      </c>
      <c r="BC447">
        <v>2.9968482209381358E-5</v>
      </c>
      <c r="BD447">
        <v>1.1700113781955124E-5</v>
      </c>
      <c r="BE447">
        <v>2.099141247435675E-5</v>
      </c>
      <c r="BF447">
        <v>1.0492167641511057E-5</v>
      </c>
      <c r="BG447">
        <v>7.0803525579089389E-6</v>
      </c>
      <c r="BH447">
        <v>4.6349283535610788E-5</v>
      </c>
      <c r="BI447">
        <v>5.4125256370755884E-6</v>
      </c>
      <c r="BJ447">
        <v>3.7158626806798672E-6</v>
      </c>
      <c r="BK447">
        <v>8.8655012481800076E-6</v>
      </c>
      <c r="BL447">
        <v>4.3798706036108882E-6</v>
      </c>
      <c r="BM447">
        <v>1.571192406451893E-5</v>
      </c>
      <c r="BN447">
        <v>1.0478278978717311E-5</v>
      </c>
      <c r="BO447">
        <v>1.0556304160004451E-5</v>
      </c>
      <c r="BP447">
        <v>-1.6454502926687448E-7</v>
      </c>
      <c r="BQ447">
        <v>2.3080998105468727E-5</v>
      </c>
      <c r="BR447">
        <v>3.8134302436077011E-6</v>
      </c>
      <c r="BS447">
        <v>2.0585258675898203E-5</v>
      </c>
      <c r="BT447">
        <v>7.5638226111494491E-6</v>
      </c>
      <c r="BU447">
        <v>1.3159306883734921E-5</v>
      </c>
      <c r="BV447">
        <v>1.7536200384313983E-5</v>
      </c>
      <c r="BW447">
        <v>1.1188689227480087E-5</v>
      </c>
      <c r="BX447">
        <v>1.7630477188944611E-5</v>
      </c>
      <c r="BY447">
        <v>1.7001886354261067E-5</v>
      </c>
      <c r="BZ447">
        <v>1.9406228563000317E-5</v>
      </c>
      <c r="CA447">
        <v>1.1831856228452088E-5</v>
      </c>
      <c r="CB447">
        <v>1.6895499409004077E-5</v>
      </c>
      <c r="CC447">
        <v>-6.0292064676532107E-7</v>
      </c>
      <c r="CD447">
        <v>6.4763636841296023E-6</v>
      </c>
      <c r="CE447">
        <v>9.8393436159134093E-6</v>
      </c>
      <c r="CF447">
        <v>1.5252976404840592E-5</v>
      </c>
      <c r="CG447">
        <v>7.9519756284842212E-6</v>
      </c>
      <c r="CH447">
        <v>9.6963555047733805E-6</v>
      </c>
      <c r="CI447">
        <v>2.1972563942864797E-5</v>
      </c>
      <c r="CJ447">
        <v>1.4849331217497289E-6</v>
      </c>
      <c r="CK447">
        <v>2.4295166130068744E-5</v>
      </c>
      <c r="CL447">
        <v>2.5471846521682301E-5</v>
      </c>
      <c r="CM447">
        <v>1.2336912602414404E-5</v>
      </c>
      <c r="CN447">
        <v>8.2839731204975079E-6</v>
      </c>
      <c r="CO447">
        <v>1.6433972684328771E-6</v>
      </c>
      <c r="CP447">
        <v>1.6853239112916722E-5</v>
      </c>
      <c r="CQ447">
        <v>1.6443617710435545E-5</v>
      </c>
      <c r="CR447">
        <v>2.132472788543859E-5</v>
      </c>
      <c r="CS447">
        <v>2.0187626703798989E-5</v>
      </c>
      <c r="CT447">
        <v>1.0590528430735137E-5</v>
      </c>
      <c r="CU447">
        <v>8.1917438578567959E-6</v>
      </c>
      <c r="CV447">
        <v>7.3293567285673598E-6</v>
      </c>
      <c r="CW447">
        <v>2.9263805633576423E-5</v>
      </c>
      <c r="CX447">
        <v>3.0763724755930512E-5</v>
      </c>
      <c r="CY447">
        <v>1.7470200940424721E-5</v>
      </c>
      <c r="CZ447">
        <v>3.6516208155046577E-6</v>
      </c>
      <c r="DA447">
        <v>1.4989369661369833E-5</v>
      </c>
      <c r="DB447">
        <v>1.5524267261033717E-5</v>
      </c>
      <c r="DC447">
        <v>2.4204808698697415E-5</v>
      </c>
      <c r="DD447">
        <v>2.7971113320978934E-5</v>
      </c>
      <c r="DE447">
        <v>9.0901403974477352E-7</v>
      </c>
      <c r="DF447">
        <v>2.2989727233707329E-5</v>
      </c>
      <c r="DG447">
        <v>1.2768867834513748E-5</v>
      </c>
      <c r="DH447">
        <v>4.0878410694193345E-5</v>
      </c>
      <c r="DI447">
        <v>1.1314650817351854E-5</v>
      </c>
      <c r="DJ447">
        <v>2.3444907368922777E-5</v>
      </c>
      <c r="DK447">
        <v>3.499290545384849E-6</v>
      </c>
      <c r="DL447">
        <v>4.3350135538376998E-6</v>
      </c>
      <c r="DM447">
        <v>2.9390369361072989E-5</v>
      </c>
      <c r="DN447">
        <v>1.0948778340735545E-5</v>
      </c>
      <c r="DO447">
        <v>1.41689142806303E-5</v>
      </c>
      <c r="DP447">
        <v>1.1693292536729297E-5</v>
      </c>
      <c r="DQ447">
        <v>2.0019566202215083E-6</v>
      </c>
      <c r="DR447">
        <v>2.2634749002112001E-5</v>
      </c>
      <c r="DS447">
        <v>1.6445346537303853E-5</v>
      </c>
      <c r="DT447">
        <v>7.2135429908056706E-6</v>
      </c>
      <c r="DU447">
        <v>3.8573804473714645E-5</v>
      </c>
      <c r="DV447">
        <v>-2.7237588805851803E-7</v>
      </c>
      <c r="DW447">
        <v>1.2932465774116876E-5</v>
      </c>
      <c r="DX447">
        <v>1.2298218699475274E-5</v>
      </c>
      <c r="DY447">
        <v>1.2257130126374838E-5</v>
      </c>
      <c r="DZ447">
        <v>2.7341687284616664E-5</v>
      </c>
      <c r="EA447">
        <v>2.8563626355897276E-6</v>
      </c>
      <c r="EB447">
        <v>1.0227325898707835E-5</v>
      </c>
      <c r="EC447">
        <v>1.1802121404721889E-5</v>
      </c>
      <c r="ED447">
        <v>2.4096595433268955E-5</v>
      </c>
      <c r="EE447">
        <v>5.3746075615916872E-6</v>
      </c>
      <c r="EF447">
        <v>-2.5410175183761747E-6</v>
      </c>
      <c r="EG447">
        <v>4.3647533028199999E-5</v>
      </c>
      <c r="EH447">
        <v>1.8458716996130191E-5</v>
      </c>
      <c r="EI447">
        <v>2.1302116453180371E-5</v>
      </c>
      <c r="EJ447">
        <v>1.9601883377999369E-5</v>
      </c>
      <c r="EK447">
        <v>2.10199163090428E-6</v>
      </c>
      <c r="EL447">
        <v>2.832610967876324E-5</v>
      </c>
      <c r="EM447">
        <v>2.0804136963076239E-5</v>
      </c>
      <c r="EN447">
        <v>1.3111821284096254E-5</v>
      </c>
      <c r="EO447">
        <v>4.9306974929534742E-7</v>
      </c>
      <c r="EP447">
        <v>6.5716443227177337E-6</v>
      </c>
      <c r="EQ447">
        <v>1.3538293185539687E-5</v>
      </c>
      <c r="ER447">
        <v>1.4584229963633483E-5</v>
      </c>
      <c r="ES447">
        <v>1.3497652325656333E-5</v>
      </c>
      <c r="ET447">
        <v>-2.3540744161825809E-6</v>
      </c>
      <c r="EU447">
        <v>2.6981417815927264E-5</v>
      </c>
      <c r="EV447">
        <v>1.6087818584803305E-5</v>
      </c>
      <c r="EW447">
        <v>1.5028451300722791E-5</v>
      </c>
      <c r="EX447">
        <v>1.6351655491229939E-5</v>
      </c>
      <c r="EY447">
        <v>1.4719067879676061E-5</v>
      </c>
      <c r="EZ447">
        <v>-1.5306525495080941E-6</v>
      </c>
      <c r="FA447">
        <v>1.1272874260515561E-5</v>
      </c>
      <c r="FB447">
        <v>4.025319513138905E-5</v>
      </c>
      <c r="FC447">
        <v>3.1791558963617624E-6</v>
      </c>
      <c r="FD447">
        <v>1.0573857172399084E-5</v>
      </c>
      <c r="FE447">
        <v>1.1546520777542183E-5</v>
      </c>
      <c r="FF447">
        <v>2.9354606727957448E-6</v>
      </c>
      <c r="FG447">
        <v>1.9177139829428041E-5</v>
      </c>
      <c r="FH447">
        <v>7.9530507513275619E-6</v>
      </c>
      <c r="FI447">
        <v>3.9026746558340235E-5</v>
      </c>
      <c r="FJ447">
        <v>1.9381756848096076E-5</v>
      </c>
      <c r="FK447">
        <v>8.9964998986166252E-6</v>
      </c>
      <c r="FL447">
        <v>1.0823619990405948E-6</v>
      </c>
      <c r="FM447">
        <v>3.845408131104925E-6</v>
      </c>
      <c r="FN447">
        <v>1.3706186446778828E-5</v>
      </c>
      <c r="FO447">
        <v>1.2796684543571253E-5</v>
      </c>
      <c r="FP447">
        <v>7.6802432495080125E-6</v>
      </c>
      <c r="FQ447">
        <v>1.0938516999939507E-5</v>
      </c>
      <c r="FR447">
        <v>1.8115507448545876E-5</v>
      </c>
      <c r="FS447">
        <v>2.058868272298779E-5</v>
      </c>
      <c r="FT447">
        <v>1.0619154336620642E-5</v>
      </c>
      <c r="FU447">
        <v>1.8650494490271144E-5</v>
      </c>
      <c r="FV447">
        <v>1.507022864183946E-5</v>
      </c>
      <c r="FW447">
        <v>2.0380934317265036E-5</v>
      </c>
      <c r="FX447">
        <v>6.6112769454698799E-6</v>
      </c>
      <c r="FY447">
        <v>3.1573068014791259E-5</v>
      </c>
      <c r="FZ447">
        <v>2.4093099420503119E-5</v>
      </c>
      <c r="GA447">
        <v>9.6646066424927139E-6</v>
      </c>
      <c r="GB447">
        <v>4.4195238146509109E-6</v>
      </c>
      <c r="GC447">
        <v>1.7198388854260281E-5</v>
      </c>
      <c r="GD447">
        <v>1.2169635186112378E-5</v>
      </c>
      <c r="GE447">
        <v>5.1189300954136458E-6</v>
      </c>
      <c r="GF447">
        <v>6.4077998221302655E-6</v>
      </c>
      <c r="GG447">
        <v>2.5228831691008112E-6</v>
      </c>
      <c r="GH447">
        <v>1.242152394459042E-5</v>
      </c>
      <c r="GI447">
        <v>1.8557815045867089E-6</v>
      </c>
      <c r="GJ447">
        <v>1.7295390214056467E-5</v>
      </c>
      <c r="GK447">
        <v>1.6620817515129601E-5</v>
      </c>
      <c r="GL447">
        <v>1.2447009083132588E-5</v>
      </c>
      <c r="GM447">
        <v>2.4961965702299208E-5</v>
      </c>
      <c r="GN447">
        <v>3.1801596171424502E-6</v>
      </c>
      <c r="GO447">
        <v>1.2419897482512545E-5</v>
      </c>
      <c r="GP447">
        <v>8.6690832873525137E-6</v>
      </c>
      <c r="GQ447">
        <v>1.8147872499511788E-5</v>
      </c>
      <c r="GR447">
        <v>1.2213405338777225E-5</v>
      </c>
      <c r="GS447">
        <v>2.4388454998029245E-5</v>
      </c>
      <c r="GT447">
        <v>1.2189337218111075E-5</v>
      </c>
      <c r="GU447">
        <v>4.4684846400844287E-6</v>
      </c>
      <c r="GV447">
        <v>7.7461351592117544E-6</v>
      </c>
      <c r="GW447">
        <v>3.4953069890944773E-5</v>
      </c>
      <c r="GX447">
        <v>8.2716608647440145E-6</v>
      </c>
      <c r="GY447">
        <v>3.5836620737687678E-5</v>
      </c>
      <c r="GZ447">
        <v>1.7118361771179722E-5</v>
      </c>
      <c r="HA447">
        <v>2.2612261963817021E-6</v>
      </c>
      <c r="HB447">
        <v>6.6805408069109541E-6</v>
      </c>
      <c r="HC447">
        <v>2.0814262675807759E-5</v>
      </c>
      <c r="HD447">
        <v>1.383484670399755E-5</v>
      </c>
      <c r="HE447">
        <v>2.0183087557963585E-5</v>
      </c>
      <c r="HF447">
        <v>1.3190987109474999E-5</v>
      </c>
      <c r="HG447">
        <v>2.3834462459951284E-5</v>
      </c>
      <c r="HH447">
        <v>2.7350235297073442E-5</v>
      </c>
      <c r="HI447">
        <v>8.4014911694786054E-6</v>
      </c>
      <c r="HJ447">
        <v>2.0914718915822638E-5</v>
      </c>
      <c r="HK447">
        <v>2.4909459645307626E-5</v>
      </c>
      <c r="HL447">
        <v>6.1900257174056373E-6</v>
      </c>
      <c r="HM447">
        <v>2.9340396102000185E-5</v>
      </c>
      <c r="HN447">
        <v>1.5328471406422603E-6</v>
      </c>
      <c r="HO447">
        <v>1.0745159417756852E-5</v>
      </c>
      <c r="HP447">
        <v>9.4377040571894915E-6</v>
      </c>
      <c r="HQ447">
        <v>1.0917306248709454E-5</v>
      </c>
      <c r="HR447">
        <v>7.4378899464000809E-6</v>
      </c>
      <c r="HS447">
        <v>7.2586810113194063E-6</v>
      </c>
      <c r="HT447">
        <v>5.3479343608768496E-6</v>
      </c>
      <c r="HU447">
        <v>2.4927005016248173E-5</v>
      </c>
      <c r="HV447">
        <v>1.3892258435817372E-5</v>
      </c>
      <c r="HW447">
        <v>2.3694183289214905E-5</v>
      </c>
      <c r="HX447">
        <v>5.0271404476316203E-5</v>
      </c>
      <c r="HY447">
        <v>7.0013358412896947E-6</v>
      </c>
      <c r="HZ447">
        <v>7.4442349793808325E-6</v>
      </c>
      <c r="IA447">
        <v>2.6250566437660903E-5</v>
      </c>
      <c r="IB447">
        <v>3.1806722683769246E-5</v>
      </c>
      <c r="IC447">
        <v>4.6807011205171286E-6</v>
      </c>
      <c r="ID447">
        <v>1.7601477544617937E-5</v>
      </c>
      <c r="IE447">
        <v>2.3744190956593317E-6</v>
      </c>
      <c r="IF447">
        <v>2.4056462917525819E-5</v>
      </c>
      <c r="IG447">
        <v>1.7674724570381529E-5</v>
      </c>
      <c r="IH447">
        <v>9.909539511851089E-6</v>
      </c>
      <c r="II447">
        <v>2.3988300030991022E-7</v>
      </c>
      <c r="IJ447">
        <v>2.6852393022486365E-5</v>
      </c>
      <c r="IK447">
        <v>1.1742836934134113E-5</v>
      </c>
      <c r="IL447">
        <v>-1.0796071594066815E-6</v>
      </c>
      <c r="IM447">
        <v>3.0085265849969929E-6</v>
      </c>
      <c r="IN447">
        <v>1.3617237369845893E-5</v>
      </c>
      <c r="IO447">
        <v>2.1895397761227672E-5</v>
      </c>
      <c r="IP447">
        <v>2.3800579251828052E-5</v>
      </c>
      <c r="IQ447">
        <v>7.1923045620709102E-6</v>
      </c>
      <c r="IR447">
        <v>1.7569339709102724E-5</v>
      </c>
      <c r="IS447">
        <v>2.3294761161894731E-5</v>
      </c>
      <c r="IT447">
        <v>3.6604666546243127E-6</v>
      </c>
      <c r="IU447">
        <v>1.0168919696168663E-5</v>
      </c>
      <c r="IV447">
        <v>5.0159709530718156E-6</v>
      </c>
      <c r="IW447">
        <v>5.2338673083328183E-6</v>
      </c>
      <c r="IX447">
        <v>1.0827380576195585E-5</v>
      </c>
      <c r="IY447">
        <v>1.7797555512305924E-5</v>
      </c>
      <c r="IZ447">
        <v>7.5669860986457007E-6</v>
      </c>
      <c r="JA447">
        <v>1.1936157196302906E-5</v>
      </c>
      <c r="JB447">
        <v>2.3115354691983346E-5</v>
      </c>
      <c r="JC447">
        <v>7.906576859261224E-6</v>
      </c>
      <c r="JD447">
        <v>5.2936790615139042E-6</v>
      </c>
      <c r="JE447">
        <v>1.0192064389536461E-5</v>
      </c>
      <c r="JF447">
        <v>1.3331440671873644E-5</v>
      </c>
      <c r="JG447">
        <v>1.3069116229803578E-5</v>
      </c>
      <c r="JH447">
        <v>3.772399567820377E-5</v>
      </c>
      <c r="JI447">
        <v>5.6500513801837407E-6</v>
      </c>
      <c r="JJ447">
        <v>7.218931583312547E-6</v>
      </c>
      <c r="JK447">
        <v>3.362115670098794E-6</v>
      </c>
      <c r="JL447">
        <v>2.181508792779608E-5</v>
      </c>
      <c r="JM447">
        <v>2.9172148861791032E-6</v>
      </c>
      <c r="JN447">
        <v>8.6918356616694525E-6</v>
      </c>
      <c r="JO447">
        <v>6.8149695963221099E-6</v>
      </c>
      <c r="JP447">
        <v>1.4030355816712931E-5</v>
      </c>
      <c r="JQ447">
        <v>1.356175635593713E-5</v>
      </c>
      <c r="JR447">
        <v>8.6054258737405914E-6</v>
      </c>
      <c r="JS447">
        <v>1.0568953014050734E-6</v>
      </c>
      <c r="JT447">
        <v>1.0139876868661155E-5</v>
      </c>
      <c r="JU447">
        <v>1.6876382069804616E-5</v>
      </c>
      <c r="JV447">
        <v>1.2996909171326863E-5</v>
      </c>
      <c r="JW447">
        <v>1.3198527038712997E-5</v>
      </c>
      <c r="JX447">
        <v>1.8704834186056009E-5</v>
      </c>
      <c r="JY447">
        <v>9.2613689776885636E-6</v>
      </c>
      <c r="JZ447">
        <v>6.9950853529070431E-6</v>
      </c>
      <c r="KA447">
        <v>1.6509822774917405E-5</v>
      </c>
      <c r="KB447">
        <v>9.8186032370017001E-6</v>
      </c>
      <c r="KC447">
        <v>3.0677798107940011E-5</v>
      </c>
      <c r="KD447">
        <v>2.049266339654253E-5</v>
      </c>
      <c r="KE447">
        <v>8.2136114909860569E-6</v>
      </c>
      <c r="KF447">
        <v>1.1350131775984259E-5</v>
      </c>
      <c r="KG447">
        <v>1.3067660436510197E-5</v>
      </c>
      <c r="KH447">
        <v>1.1480980369647742E-5</v>
      </c>
      <c r="KI447">
        <v>1.8619541447262411E-5</v>
      </c>
      <c r="KJ447">
        <v>1.95496543369449E-5</v>
      </c>
      <c r="KK447">
        <v>1.1670001081989641E-5</v>
      </c>
      <c r="KL447">
        <v>1.8959499861315797E-5</v>
      </c>
      <c r="KM447">
        <v>2.8231467769124282E-5</v>
      </c>
      <c r="KN447">
        <v>1.3180580897642093E-5</v>
      </c>
      <c r="KO447">
        <v>1.9644918043509834E-5</v>
      </c>
      <c r="KP447">
        <v>9.0367127518775105E-6</v>
      </c>
      <c r="KQ447">
        <v>3.0985896622631336E-6</v>
      </c>
      <c r="KR447">
        <v>2.8439499770020402E-5</v>
      </c>
      <c r="KS447">
        <v>2.9457763802471554E-6</v>
      </c>
      <c r="KT447">
        <v>5.4753875152655506E-6</v>
      </c>
      <c r="KU447">
        <v>1.3120212286529651E-5</v>
      </c>
      <c r="KV447">
        <v>1.5531883740982057E-5</v>
      </c>
      <c r="KW447">
        <v>1.6716447655017564E-5</v>
      </c>
      <c r="KX447">
        <v>2.1503481100074811E-5</v>
      </c>
      <c r="KY447">
        <v>2.0468841825203572E-5</v>
      </c>
      <c r="KZ447">
        <v>1.1365472079739527E-6</v>
      </c>
      <c r="LA447">
        <v>4.4511408668891274E-6</v>
      </c>
      <c r="LB447">
        <v>4.9101034782623121E-8</v>
      </c>
      <c r="LC447">
        <v>2.0828494896666353E-5</v>
      </c>
      <c r="LD447">
        <v>7.0730474118289082E-6</v>
      </c>
      <c r="LE447">
        <v>2.2058163982365018E-5</v>
      </c>
      <c r="LF447">
        <v>1.5189087960381998E-5</v>
      </c>
      <c r="LG447">
        <v>3.382964470189824E-6</v>
      </c>
      <c r="LH447">
        <v>9.4981748008549731E-6</v>
      </c>
      <c r="LI447">
        <v>1.0835444872215698E-5</v>
      </c>
      <c r="LJ447">
        <v>1.2592066072808558E-5</v>
      </c>
      <c r="LK447">
        <v>1.4553231695200909E-5</v>
      </c>
      <c r="LL447">
        <v>3.0361239632653198E-5</v>
      </c>
      <c r="LM447">
        <v>2.2991630090849072E-5</v>
      </c>
      <c r="LN447">
        <v>1.9366211196460535E-5</v>
      </c>
      <c r="LO447">
        <v>3.7613326887683147E-6</v>
      </c>
      <c r="LP447">
        <v>1.3761220957416381E-5</v>
      </c>
      <c r="LQ447">
        <v>8.3400645312030145E-6</v>
      </c>
      <c r="LR447">
        <v>2.3825167584562384E-5</v>
      </c>
      <c r="LS447">
        <v>8.4527101063800692E-6</v>
      </c>
      <c r="LT447">
        <v>2.3183958326370162E-7</v>
      </c>
      <c r="LU447">
        <v>1.2645033201543098E-5</v>
      </c>
      <c r="LV447">
        <v>8.8665314520365748E-6</v>
      </c>
      <c r="LW447">
        <v>8.3117226160500565E-6</v>
      </c>
      <c r="LX447">
        <v>2.6379051076941216E-5</v>
      </c>
      <c r="LY447">
        <v>1.0049279740214278E-5</v>
      </c>
      <c r="LZ447">
        <v>1.0194105307762452E-5</v>
      </c>
      <c r="MA447">
        <v>4.5940990045751404E-6</v>
      </c>
      <c r="MB447">
        <v>1.9680249237509521E-5</v>
      </c>
      <c r="MC447">
        <v>1.4724928427922405E-5</v>
      </c>
      <c r="MD447">
        <v>1.0314640576164806E-5</v>
      </c>
      <c r="ME447">
        <v>1.2754766736909485E-5</v>
      </c>
      <c r="MF447">
        <v>1.4919390345694448E-5</v>
      </c>
      <c r="MG447">
        <v>2.3533096648367532E-6</v>
      </c>
      <c r="MH447">
        <v>3.0399348539117632E-6</v>
      </c>
      <c r="MI447">
        <v>4.8634234832594797E-6</v>
      </c>
      <c r="MJ447">
        <v>1.0372737812128792E-5</v>
      </c>
      <c r="MK447">
        <v>1.0777438940206773E-5</v>
      </c>
      <c r="ML447">
        <v>4.6155195874167649E-6</v>
      </c>
      <c r="MM447">
        <v>3.3183973355021047E-6</v>
      </c>
      <c r="MN447">
        <v>4.517295437905624E-5</v>
      </c>
      <c r="MO447">
        <v>1.4050596639877596E-5</v>
      </c>
      <c r="MP447">
        <v>5.5316259269570438E-6</v>
      </c>
      <c r="MQ447">
        <v>2.8553471650273134E-5</v>
      </c>
      <c r="MR447">
        <v>2.5171581680677404E-5</v>
      </c>
      <c r="MS447">
        <v>4.5350216204929954E-5</v>
      </c>
      <c r="MT447">
        <v>3.7619111326728564E-5</v>
      </c>
      <c r="MU447">
        <v>6.6080821144496182E-6</v>
      </c>
      <c r="MV447">
        <v>7.3671251589648401E-6</v>
      </c>
      <c r="MW447">
        <v>4.6446835933439867E-6</v>
      </c>
      <c r="MX447">
        <v>1.09424428621503E-5</v>
      </c>
      <c r="MY447">
        <v>9.8239187096223126E-6</v>
      </c>
      <c r="MZ447">
        <v>6.5257914841700085E-7</v>
      </c>
      <c r="NA447">
        <v>1.3119864977338818E-5</v>
      </c>
      <c r="NB447">
        <v>2.5261707107221084E-5</v>
      </c>
      <c r="NC447">
        <v>1.4946355766454518E-5</v>
      </c>
      <c r="ND447">
        <v>3.299086512842637E-5</v>
      </c>
      <c r="NE447">
        <v>7.8798661222891595E-6</v>
      </c>
      <c r="NF447">
        <v>3.6869360409385166E-5</v>
      </c>
      <c r="NG447">
        <v>7.8464372294076806E-6</v>
      </c>
      <c r="NH447">
        <v>2.6676482884339706E-5</v>
      </c>
      <c r="NI447">
        <v>-6.5740329036152575E-7</v>
      </c>
      <c r="NJ447">
        <v>1.3927824079345847E-5</v>
      </c>
      <c r="NK447">
        <v>6.0414283392738685E-6</v>
      </c>
      <c r="NL447">
        <v>1.747896194795843E-5</v>
      </c>
      <c r="NM447">
        <v>1.8922999934842389E-5</v>
      </c>
      <c r="NN447">
        <v>1.4082076280977174E-5</v>
      </c>
      <c r="NO447">
        <v>2.0254880214362494E-5</v>
      </c>
      <c r="NP447">
        <v>1.1172500448072755E-6</v>
      </c>
      <c r="NQ447">
        <v>1.6626676614076358E-5</v>
      </c>
      <c r="NR447">
        <v>8.0843401726423681E-6</v>
      </c>
      <c r="NS447">
        <v>2.6036717583312533E-5</v>
      </c>
      <c r="NT447">
        <v>2.9841608904065237E-6</v>
      </c>
      <c r="NU447">
        <v>4.5690546007359696E-6</v>
      </c>
      <c r="NV447">
        <v>1.7928204384532578E-5</v>
      </c>
      <c r="NW447">
        <v>3.1061015631824427E-5</v>
      </c>
      <c r="NX447">
        <v>1.5284978817458551E-5</v>
      </c>
      <c r="NY447">
        <v>2.2808997086010811E-6</v>
      </c>
      <c r="NZ447">
        <v>1.0452823905813799E-5</v>
      </c>
      <c r="OA447">
        <v>3.9805515946096554E-6</v>
      </c>
      <c r="OB447">
        <v>6.8751507014865082E-6</v>
      </c>
      <c r="OC447">
        <v>1.2768844535285684E-5</v>
      </c>
      <c r="OD447">
        <v>1.422221563143693E-5</v>
      </c>
      <c r="OE447">
        <v>3.1049023930945781E-5</v>
      </c>
      <c r="OF447">
        <v>1.2493451651011482E-5</v>
      </c>
      <c r="OG447">
        <v>5.9479405847216789E-6</v>
      </c>
      <c r="OH447">
        <v>1.1972226971822122E-5</v>
      </c>
      <c r="OI447">
        <v>3.776963132735209E-6</v>
      </c>
      <c r="OJ447">
        <v>1.1399095259595453E-5</v>
      </c>
      <c r="OK447">
        <v>1.3826183191140383E-5</v>
      </c>
      <c r="OL447">
        <v>6.6131518616978961E-6</v>
      </c>
      <c r="OM447">
        <v>9.3486753242688515E-6</v>
      </c>
      <c r="ON447">
        <v>3.5007526438904504E-6</v>
      </c>
      <c r="OO447">
        <v>4.1254714454503897E-6</v>
      </c>
      <c r="OP447">
        <v>1.3271267934388051E-5</v>
      </c>
      <c r="OQ447">
        <v>1.950805650272617E-5</v>
      </c>
      <c r="OR447">
        <v>-1.7729773210425943E-6</v>
      </c>
      <c r="OS447">
        <v>1.0682764774169466E-5</v>
      </c>
      <c r="OT447">
        <v>3.9331655320386507E-6</v>
      </c>
      <c r="OU447">
        <v>8.8103690998201153E-7</v>
      </c>
      <c r="OV447">
        <v>2.5498457713315473E-5</v>
      </c>
      <c r="OW447">
        <v>7.4229220350399131E-6</v>
      </c>
      <c r="OX447">
        <v>8.5634415309866677E-6</v>
      </c>
      <c r="OY447">
        <v>2.8642689423127963E-5</v>
      </c>
      <c r="OZ447">
        <v>-2.5063971451170294E-6</v>
      </c>
      <c r="PA447">
        <v>-5.7608734533948388E-6</v>
      </c>
      <c r="PB447">
        <v>6.3532860262349319E-6</v>
      </c>
      <c r="PC447">
        <v>-1.1815717254874383E-6</v>
      </c>
      <c r="PD447">
        <v>-1.0876445990134628E-6</v>
      </c>
      <c r="PE447">
        <v>2.4251748320723857E-5</v>
      </c>
      <c r="PF447">
        <v>-1.090790200790282E-6</v>
      </c>
      <c r="PG447">
        <v>-1.1271430604532392E-6</v>
      </c>
      <c r="PH447">
        <v>7.0185333388677033E-6</v>
      </c>
      <c r="PI447">
        <v>1.2461088206736099E-5</v>
      </c>
      <c r="PJ447">
        <v>1.7481632810879992E-5</v>
      </c>
      <c r="PK447">
        <v>5.5431936153136961E-6</v>
      </c>
      <c r="PL447">
        <v>9.5441009225888696E-6</v>
      </c>
      <c r="PM447">
        <v>8.1753997325677594E-6</v>
      </c>
      <c r="PN447">
        <v>6.916083039632547E-6</v>
      </c>
      <c r="PO447">
        <v>9.2642398843277641E-6</v>
      </c>
      <c r="PP447">
        <v>6.6097355750042661E-6</v>
      </c>
      <c r="PQ447">
        <v>9.3764138753320007E-6</v>
      </c>
      <c r="PR447">
        <v>3.5721155712594643E-6</v>
      </c>
      <c r="PS447">
        <v>8.7952708054005748E-6</v>
      </c>
      <c r="PT447">
        <v>1.1136680698118122E-6</v>
      </c>
      <c r="PU447">
        <v>9.3425581270813967E-7</v>
      </c>
      <c r="PV447">
        <v>4.8922232400467296E-5</v>
      </c>
      <c r="PW447">
        <v>4.0165813089881802E-6</v>
      </c>
      <c r="PX447">
        <v>7.2067774031305147E-6</v>
      </c>
      <c r="PY447">
        <v>2.4306229562813133E-5</v>
      </c>
      <c r="PZ447">
        <v>1.3731971402907853E-5</v>
      </c>
      <c r="QA447">
        <v>7.7573999447617082E-6</v>
      </c>
      <c r="QB447">
        <v>2.25223132669277E-5</v>
      </c>
      <c r="QC447">
        <v>9.5940829727416619E-6</v>
      </c>
      <c r="QD447">
        <v>2.0458667447822687E-7</v>
      </c>
      <c r="QE447">
        <v>4.0156922548269816E-6</v>
      </c>
      <c r="QF447">
        <v>4.1065422437336285E-5</v>
      </c>
      <c r="QG447">
        <v>2.4910501052080492E-5</v>
      </c>
      <c r="QH447">
        <v>2.5044679473021322E-6</v>
      </c>
      <c r="QI447">
        <v>2.3576050598856555E-5</v>
      </c>
      <c r="QJ447">
        <v>2.1472595967153198E-5</v>
      </c>
      <c r="QK447">
        <v>1.1821764208743668E-5</v>
      </c>
      <c r="QL447">
        <v>8.7419786399840359E-6</v>
      </c>
      <c r="QM447">
        <v>2.1889333566225653E-5</v>
      </c>
      <c r="QN447">
        <v>5.0921237354817129E-6</v>
      </c>
      <c r="QO447">
        <v>6.404932711388894E-6</v>
      </c>
      <c r="QP447">
        <v>9.1669057853736283E-6</v>
      </c>
      <c r="QQ447">
        <v>5.831571965862316E-6</v>
      </c>
      <c r="QR447">
        <v>6.1775147317476598E-6</v>
      </c>
      <c r="QS447">
        <v>1.1404607565017796E-5</v>
      </c>
      <c r="QT447">
        <v>1.3030899632218944E-5</v>
      </c>
      <c r="QU447">
        <v>1.4348055775311304E-5</v>
      </c>
      <c r="QV447">
        <v>-3.8958257935644135E-6</v>
      </c>
      <c r="QW447">
        <v>1.0208137344135226E-6</v>
      </c>
      <c r="QX447">
        <v>2.0185216313589563E-5</v>
      </c>
      <c r="QY447">
        <v>7.1868953063570128E-6</v>
      </c>
      <c r="QZ447">
        <v>1.673670026428715E-5</v>
      </c>
      <c r="RA447">
        <v>2.2959141942840614E-5</v>
      </c>
      <c r="RB447">
        <v>1.7163231213794399E-5</v>
      </c>
      <c r="RC447">
        <v>8.4695682249941161E-6</v>
      </c>
      <c r="RD447">
        <v>1.8396048079453967E-5</v>
      </c>
      <c r="RE447">
        <v>4.7093421390563561E-6</v>
      </c>
      <c r="RF447">
        <v>4.8654361829748149E-6</v>
      </c>
      <c r="RG447">
        <v>1.9004939508856332E-5</v>
      </c>
      <c r="RH447">
        <v>7.0191651559304E-6</v>
      </c>
      <c r="RI447">
        <v>1.3515446249446802E-5</v>
      </c>
      <c r="RJ447">
        <v>6.2137258012037074E-6</v>
      </c>
      <c r="RK447">
        <v>1.6371861007752589E-5</v>
      </c>
      <c r="RL447">
        <v>1.6096427830357346E-5</v>
      </c>
      <c r="RM447">
        <v>2.8774924982641452E-5</v>
      </c>
      <c r="RN447">
        <v>1.522045923367566E-5</v>
      </c>
      <c r="RO447">
        <v>9.7483383964773542E-6</v>
      </c>
      <c r="RP447">
        <v>2.4479080138449357E-5</v>
      </c>
      <c r="RQ447">
        <v>2.5284654611982989E-6</v>
      </c>
      <c r="RR447">
        <v>3.263295818151569E-6</v>
      </c>
      <c r="RS447">
        <v>1.9529804283365526E-5</v>
      </c>
      <c r="RT447">
        <v>1.7366580617764194E-5</v>
      </c>
      <c r="RU447">
        <v>1.9238246828261583E-5</v>
      </c>
      <c r="RV447">
        <v>9.4216227326581069E-6</v>
      </c>
      <c r="RW447">
        <v>1.4555301125275999E-5</v>
      </c>
      <c r="RX447">
        <v>5.9197463839067069E-6</v>
      </c>
      <c r="RY447">
        <v>8.9252722296357201E-6</v>
      </c>
      <c r="RZ447">
        <v>3.4869503435032731E-5</v>
      </c>
      <c r="SA447">
        <v>1.5432785077117201E-5</v>
      </c>
      <c r="SB447">
        <v>2.2435914242747491E-5</v>
      </c>
      <c r="SC447">
        <v>1.1030566720776379E-5</v>
      </c>
      <c r="SD447">
        <v>1.4219954170570159E-5</v>
      </c>
      <c r="SE447">
        <v>2.4103584528670763E-5</v>
      </c>
      <c r="SF447">
        <v>2.5482970174418783E-5</v>
      </c>
      <c r="SG447">
        <v>1.863856079089498E-5</v>
      </c>
      <c r="SH447">
        <v>1.4615339789912256E-5</v>
      </c>
      <c r="SI447">
        <v>8.1907697107899946E-6</v>
      </c>
      <c r="SJ447">
        <v>1.1781283809606012E-5</v>
      </c>
      <c r="SK447">
        <v>1.6485474947915027E-5</v>
      </c>
      <c r="SL447">
        <v>1.1969865411340151E-5</v>
      </c>
      <c r="SM447">
        <v>3.4819258951165273E-5</v>
      </c>
      <c r="SN447">
        <v>1.0879433889853874E-5</v>
      </c>
      <c r="SO447">
        <v>2.041670845800329E-5</v>
      </c>
      <c r="SP447">
        <v>6.5363317617607056E-7</v>
      </c>
      <c r="SQ447">
        <v>2.3815217589741107E-6</v>
      </c>
      <c r="SR447">
        <v>5.7224449011379476E-6</v>
      </c>
      <c r="SS447">
        <v>9.5912799944273409E-6</v>
      </c>
      <c r="ST447">
        <v>7.7406886837459362E-6</v>
      </c>
      <c r="SU447">
        <v>1.7349999574472004E-5</v>
      </c>
      <c r="SV447">
        <v>1.6804557397351789E-5</v>
      </c>
      <c r="SW447">
        <v>1.7179202731495575E-5</v>
      </c>
      <c r="SX447">
        <v>5.9388487535983728E-6</v>
      </c>
      <c r="SY447">
        <v>4.2079643852243176E-5</v>
      </c>
      <c r="SZ447">
        <v>-9.7784168219489634E-7</v>
      </c>
      <c r="TA447">
        <v>-5.0284998056106447E-7</v>
      </c>
      <c r="TB447">
        <v>7.8512584221124968E-6</v>
      </c>
      <c r="TC447">
        <v>1.1556844420516611E-5</v>
      </c>
      <c r="TD447">
        <v>2.5680881975366301E-5</v>
      </c>
      <c r="TE447">
        <v>-9.2547592356404047E-6</v>
      </c>
      <c r="TF447">
        <v>1.4819340633475655E-5</v>
      </c>
      <c r="TG447">
        <v>1.0805991134491595E-5</v>
      </c>
      <c r="TH447">
        <v>8.7536812821432869E-6</v>
      </c>
      <c r="TI447">
        <v>2.3033386621774381E-5</v>
      </c>
      <c r="TJ447">
        <v>3.5091643440224909E-5</v>
      </c>
      <c r="TK447">
        <v>1.2989037068226424E-5</v>
      </c>
      <c r="TL447">
        <v>1.310189845453047E-5</v>
      </c>
      <c r="TM447">
        <v>4.9837466578832533E-6</v>
      </c>
      <c r="TN447">
        <v>5.0584097343691349E-6</v>
      </c>
      <c r="TO447">
        <v>7.1348891546399829E-6</v>
      </c>
      <c r="TP447">
        <v>1.0004481637138217E-5</v>
      </c>
      <c r="TQ447">
        <v>9.7182831768901865E-6</v>
      </c>
      <c r="TR447">
        <v>2.1890356069327505E-5</v>
      </c>
      <c r="TS447">
        <v>8.6061014819967158E-6</v>
      </c>
      <c r="TT447">
        <v>1.1535022054398349E-5</v>
      </c>
      <c r="TU447">
        <v>2.4195000149076729E-5</v>
      </c>
      <c r="TV447">
        <v>2.0541214684699731E-5</v>
      </c>
      <c r="TW447">
        <v>3.1405451823068775E-5</v>
      </c>
      <c r="TX447">
        <v>1.6296644438167639E-5</v>
      </c>
      <c r="TY447">
        <v>1.5785584451404518E-5</v>
      </c>
      <c r="TZ447">
        <v>8.8748632055207438E-7</v>
      </c>
      <c r="UA447">
        <v>1.3391292353315416E-5</v>
      </c>
      <c r="UB447">
        <v>1.9050121396605725E-5</v>
      </c>
      <c r="UC447">
        <v>2.4891534050704253E-5</v>
      </c>
      <c r="UD447">
        <v>2.0796239151104612E-5</v>
      </c>
      <c r="UE447">
        <v>-2.1859301386285975E-6</v>
      </c>
      <c r="UF447">
        <v>4.5113602546284135E-5</v>
      </c>
      <c r="UG447">
        <v>1.1853849367967554E-5</v>
      </c>
      <c r="UH447">
        <v>1.3720743298486516E-5</v>
      </c>
      <c r="UI447">
        <v>3.1186269056434717E-8</v>
      </c>
      <c r="UJ447">
        <v>1.0990815793940083E-5</v>
      </c>
      <c r="UK447">
        <v>8.5386580016957974E-6</v>
      </c>
      <c r="UL447">
        <v>1.3649693838475934E-5</v>
      </c>
      <c r="UM447">
        <v>2.5686202377713184E-5</v>
      </c>
      <c r="UN447">
        <v>6.8099218889514666E-6</v>
      </c>
      <c r="UO447">
        <v>3.5715311250518632E-6</v>
      </c>
      <c r="UP447">
        <v>5.1935571055346136E-6</v>
      </c>
      <c r="UQ447">
        <v>7.3189880643758188E-6</v>
      </c>
      <c r="UR447">
        <v>2.3915070355762144E-5</v>
      </c>
      <c r="US447">
        <v>5.9682749211031729E-6</v>
      </c>
      <c r="UT447">
        <v>1.4816458265453688E-5</v>
      </c>
      <c r="UU447">
        <v>1.9073661475960491E-5</v>
      </c>
      <c r="UV447">
        <v>1.5844718829094379E-5</v>
      </c>
      <c r="UW447">
        <v>2.1369806009169084E-5</v>
      </c>
      <c r="UX447">
        <v>1.8913987843441463E-5</v>
      </c>
      <c r="UY447">
        <v>-2.9485828804656836E-6</v>
      </c>
      <c r="UZ447">
        <v>3.3483401530044847E-6</v>
      </c>
      <c r="VA447">
        <v>3.4305355134508684E-6</v>
      </c>
      <c r="VB447">
        <v>-9.7404524125893637E-6</v>
      </c>
      <c r="VC447">
        <v>2.5817688374613682E-6</v>
      </c>
      <c r="VD447">
        <v>2.1709476422276862E-5</v>
      </c>
      <c r="VE447">
        <v>-4.259101165907032E-6</v>
      </c>
      <c r="VF447">
        <v>1.0382111861415572E-5</v>
      </c>
      <c r="VG447">
        <v>1.2787925475801525E-5</v>
      </c>
      <c r="VH447">
        <v>6.6986553116320985E-6</v>
      </c>
      <c r="VI447">
        <v>3.3724853845935696E-6</v>
      </c>
      <c r="VJ447">
        <v>2.7220277458083747E-5</v>
      </c>
      <c r="VK447">
        <v>2.7961075031839942E-6</v>
      </c>
      <c r="VL447">
        <v>5.1892375357788702E-6</v>
      </c>
      <c r="VM447">
        <v>1.6152060868279008E-5</v>
      </c>
      <c r="VN447">
        <v>6.6468898600182509E-6</v>
      </c>
      <c r="VO447">
        <v>3.0100105386274688E-5</v>
      </c>
      <c r="VP447">
        <v>-3.0331365363016181E-6</v>
      </c>
      <c r="VQ447">
        <v>3.3525493679897162E-6</v>
      </c>
      <c r="VR447">
        <v>-4.7714887143272142E-6</v>
      </c>
      <c r="VS447">
        <v>5.6952334192084678E-6</v>
      </c>
      <c r="VT447">
        <v>2.0970045635721446E-5</v>
      </c>
      <c r="VU447">
        <v>6.063571422931127E-6</v>
      </c>
      <c r="VV447">
        <v>9.5047009440600791E-6</v>
      </c>
      <c r="VW447">
        <v>1.3720078873420474E-5</v>
      </c>
      <c r="VX447">
        <v>5.9099031728191198E-6</v>
      </c>
      <c r="VY447">
        <v>6.6137650540901698E-6</v>
      </c>
      <c r="VZ447">
        <v>1.2158655427330253E-5</v>
      </c>
      <c r="WA447">
        <v>5.6907949685029582E-6</v>
      </c>
      <c r="WB447">
        <v>6.4614037167630192E-6</v>
      </c>
      <c r="WC447">
        <v>-3.9001537978247885E-6</v>
      </c>
    </row>
    <row r="448" spans="1:601" x14ac:dyDescent="0.25">
      <c r="A448" t="s">
        <v>437</v>
      </c>
      <c r="B448">
        <v>5.762008909840228E-6</v>
      </c>
      <c r="C448">
        <v>8.5065470498011048E-6</v>
      </c>
      <c r="D448">
        <v>1.3110172253350289E-5</v>
      </c>
      <c r="E448">
        <v>2.0583541669078372E-6</v>
      </c>
      <c r="F448">
        <v>1.0998420145541767E-5</v>
      </c>
      <c r="G448">
        <v>5.5475432662943811E-6</v>
      </c>
      <c r="H448">
        <v>1.7529223079643656E-5</v>
      </c>
      <c r="I448">
        <v>9.6055923441373652E-6</v>
      </c>
      <c r="J448">
        <v>6.0444742075223699E-6</v>
      </c>
      <c r="K448">
        <v>5.189889635444571E-6</v>
      </c>
      <c r="L448">
        <v>4.0939361373484694E-6</v>
      </c>
      <c r="M448">
        <v>8.1263117134895012E-6</v>
      </c>
      <c r="N448">
        <v>9.6539439302937958E-6</v>
      </c>
      <c r="O448">
        <v>9.1567441677094322E-6</v>
      </c>
      <c r="P448">
        <v>6.9034647463198556E-6</v>
      </c>
      <c r="Q448">
        <v>9.0289656637765835E-6</v>
      </c>
      <c r="R448">
        <v>6.7477986135063554E-6</v>
      </c>
      <c r="S448">
        <v>6.1834844944768372E-6</v>
      </c>
      <c r="T448">
        <v>5.7076023310416972E-6</v>
      </c>
      <c r="U448">
        <v>1.0499938352073701E-5</v>
      </c>
      <c r="V448">
        <v>4.6504386318676798E-6</v>
      </c>
      <c r="W448">
        <v>4.5241773954455411E-6</v>
      </c>
      <c r="X448">
        <v>6.4479703075527168E-6</v>
      </c>
      <c r="Y448">
        <v>8.4426431991894541E-6</v>
      </c>
      <c r="Z448">
        <v>8.7334291854825915E-6</v>
      </c>
      <c r="AA448">
        <v>5.3623489508093419E-6</v>
      </c>
      <c r="AB448">
        <v>3.9937858566732626E-6</v>
      </c>
      <c r="AC448">
        <v>1.0164890300169068E-5</v>
      </c>
      <c r="AD448">
        <v>8.0270712861686773E-6</v>
      </c>
      <c r="AE448">
        <v>6.6658473142668688E-6</v>
      </c>
      <c r="AF448">
        <v>5.044039460734873E-6</v>
      </c>
      <c r="AG448">
        <v>6.5569410191160364E-6</v>
      </c>
      <c r="AH448">
        <v>1.0600999610219104E-5</v>
      </c>
      <c r="AI448">
        <v>4.7362163528816322E-6</v>
      </c>
      <c r="AJ448">
        <v>4.7263461857029045E-6</v>
      </c>
      <c r="AK448">
        <v>1.818504625389625E-6</v>
      </c>
      <c r="AL448">
        <v>1.1154005221640462E-5</v>
      </c>
      <c r="AM448">
        <v>4.4169050938346626E-6</v>
      </c>
      <c r="AN448">
        <v>5.0917646080873219E-6</v>
      </c>
      <c r="AO448">
        <v>7.0349137612951279E-6</v>
      </c>
      <c r="AP448">
        <v>4.3641437661091521E-6</v>
      </c>
      <c r="AQ448">
        <v>1.1788609808836873E-5</v>
      </c>
      <c r="AR448">
        <v>6.040211569894356E-6</v>
      </c>
      <c r="AS448">
        <v>4.3114581115479519E-6</v>
      </c>
      <c r="AT448">
        <v>1.7426471492567635E-6</v>
      </c>
      <c r="AU448">
        <v>6.8958412067226689E-6</v>
      </c>
      <c r="AV448">
        <v>5.5600538475717738E-6</v>
      </c>
      <c r="AW448">
        <v>5.8293488379895321E-6</v>
      </c>
      <c r="AX448">
        <v>2.557219465182005E-6</v>
      </c>
      <c r="AY448">
        <v>2.7556403962189766E-6</v>
      </c>
      <c r="AZ448">
        <v>6.5804069080082922E-6</v>
      </c>
      <c r="BA448">
        <v>3.9250533232112976E-6</v>
      </c>
      <c r="BB448">
        <v>5.2404824440727715E-6</v>
      </c>
      <c r="BC448">
        <v>6.9955209842630546E-6</v>
      </c>
      <c r="BD448">
        <v>6.7768869931381934E-6</v>
      </c>
      <c r="BE448">
        <v>5.2831592913238693E-6</v>
      </c>
      <c r="BF448">
        <v>7.8041745496487811E-6</v>
      </c>
      <c r="BG448">
        <v>8.4065710616837013E-6</v>
      </c>
      <c r="BH448">
        <v>8.4382600872985248E-6</v>
      </c>
      <c r="BI448">
        <v>1.7828004667651464E-6</v>
      </c>
      <c r="BJ448">
        <v>4.7890982459863215E-6</v>
      </c>
      <c r="BK448">
        <v>7.3863303780842812E-6</v>
      </c>
      <c r="BL448">
        <v>9.9371221297607061E-6</v>
      </c>
      <c r="BM448">
        <v>1.0114699971775297E-5</v>
      </c>
      <c r="BN448">
        <v>9.1319076855478122E-6</v>
      </c>
      <c r="BO448">
        <v>3.4387416849528797E-6</v>
      </c>
      <c r="BP448">
        <v>-7.6149964949248669E-7</v>
      </c>
      <c r="BQ448">
        <v>1.9788459442479192E-6</v>
      </c>
      <c r="BR448">
        <v>4.3217175002446629E-6</v>
      </c>
      <c r="BS448">
        <v>8.4542307782771229E-6</v>
      </c>
      <c r="BT448">
        <v>6.3437165431008489E-6</v>
      </c>
      <c r="BU448">
        <v>6.5174350895317649E-6</v>
      </c>
      <c r="BV448">
        <v>8.0466986589940977E-6</v>
      </c>
      <c r="BW448">
        <v>1.1931192686787419E-5</v>
      </c>
      <c r="BX448">
        <v>3.0011154241382752E-6</v>
      </c>
      <c r="BY448">
        <v>4.6066081027634732E-6</v>
      </c>
      <c r="BZ448">
        <v>6.1455805966646977E-6</v>
      </c>
      <c r="CA448">
        <v>6.7610962714153181E-6</v>
      </c>
      <c r="CB448">
        <v>5.8801677598564863E-6</v>
      </c>
      <c r="CC448">
        <v>1.9301594396327092E-6</v>
      </c>
      <c r="CD448">
        <v>1.4865981213839155E-6</v>
      </c>
      <c r="CE448">
        <v>6.6848417234915465E-6</v>
      </c>
      <c r="CF448">
        <v>1.128309083369145E-5</v>
      </c>
      <c r="CG448">
        <v>5.4839527824821383E-6</v>
      </c>
      <c r="CH448">
        <v>3.8217944467350289E-6</v>
      </c>
      <c r="CI448">
        <v>6.2423464813412271E-6</v>
      </c>
      <c r="CJ448">
        <v>7.5851692172793661E-6</v>
      </c>
      <c r="CK448">
        <v>9.3578743780557981E-6</v>
      </c>
      <c r="CL448">
        <v>1.0452915379661641E-5</v>
      </c>
      <c r="CM448">
        <v>8.3846261861902056E-6</v>
      </c>
      <c r="CN448">
        <v>8.9127271150934248E-6</v>
      </c>
      <c r="CO448">
        <v>9.9201261683618213E-6</v>
      </c>
      <c r="CP448">
        <v>6.0278980834334939E-6</v>
      </c>
      <c r="CQ448">
        <v>2.3247860377690024E-6</v>
      </c>
      <c r="CR448">
        <v>9.5278256495965321E-6</v>
      </c>
      <c r="CS448">
        <v>5.9279512743899281E-6</v>
      </c>
      <c r="CT448">
        <v>7.0149152531896766E-6</v>
      </c>
      <c r="CU448">
        <v>8.4471972195506701E-6</v>
      </c>
      <c r="CV448">
        <v>1.0573865092992023E-5</v>
      </c>
      <c r="CW448">
        <v>-1.0090428828995108E-6</v>
      </c>
      <c r="CX448">
        <v>2.7190955617348318E-6</v>
      </c>
      <c r="CY448">
        <v>6.0122065631242546E-6</v>
      </c>
      <c r="CZ448">
        <v>8.8158826223580447E-6</v>
      </c>
      <c r="DA448">
        <v>9.7703602005637844E-6</v>
      </c>
      <c r="DB448">
        <v>5.7455802356246598E-6</v>
      </c>
      <c r="DC448">
        <v>6.1434108385303935E-6</v>
      </c>
      <c r="DD448">
        <v>8.2636234076457462E-7</v>
      </c>
      <c r="DE448">
        <v>4.1475782833099675E-6</v>
      </c>
      <c r="DF448">
        <v>6.0729857651483359E-6</v>
      </c>
      <c r="DG448">
        <v>4.6639357153196664E-6</v>
      </c>
      <c r="DH448">
        <v>6.5243380396989648E-6</v>
      </c>
      <c r="DI448">
        <v>9.9008955337868497E-6</v>
      </c>
      <c r="DJ448">
        <v>6.5535407320971021E-6</v>
      </c>
      <c r="DK448">
        <v>8.9312536901972484E-6</v>
      </c>
      <c r="DL448">
        <v>3.2373759789138639E-6</v>
      </c>
      <c r="DM448">
        <v>4.7129279813677715E-6</v>
      </c>
      <c r="DN448">
        <v>9.4538098955075117E-6</v>
      </c>
      <c r="DO448">
        <v>1.1267664927449166E-5</v>
      </c>
      <c r="DP448">
        <v>4.1109561841444958E-6</v>
      </c>
      <c r="DQ448">
        <v>3.9407519536867736E-6</v>
      </c>
      <c r="DR448">
        <v>8.881653791797317E-6</v>
      </c>
      <c r="DS448">
        <v>1.1794297136965641E-5</v>
      </c>
      <c r="DT448">
        <v>1.3898112264959485E-5</v>
      </c>
      <c r="DU448">
        <v>8.6747790976011497E-6</v>
      </c>
      <c r="DV448">
        <v>5.6899642013943497E-7</v>
      </c>
      <c r="DW448">
        <v>6.606606033340861E-6</v>
      </c>
      <c r="DX448">
        <v>1.0009596744639016E-5</v>
      </c>
      <c r="DY448">
        <v>9.5942017320117241E-6</v>
      </c>
      <c r="DZ448">
        <v>4.1482928078274771E-6</v>
      </c>
      <c r="EA448">
        <v>7.6050637918104393E-6</v>
      </c>
      <c r="EB448">
        <v>6.535197303223425E-6</v>
      </c>
      <c r="EC448">
        <v>7.4149534362782582E-6</v>
      </c>
      <c r="ED448">
        <v>7.6018888388629677E-6</v>
      </c>
      <c r="EE448">
        <v>5.9791026469516491E-7</v>
      </c>
      <c r="EF448">
        <v>2.1152231842471857E-6</v>
      </c>
      <c r="EG448">
        <v>5.8207862005801457E-6</v>
      </c>
      <c r="EH448">
        <v>5.5156203411792264E-6</v>
      </c>
      <c r="EI448">
        <v>9.2220991999730354E-6</v>
      </c>
      <c r="EJ448">
        <v>5.0980699124145139E-6</v>
      </c>
      <c r="EK448">
        <v>7.244092001899681E-6</v>
      </c>
      <c r="EL448">
        <v>1.9846477014290105E-6</v>
      </c>
      <c r="EM448">
        <v>5.8456755197378746E-6</v>
      </c>
      <c r="EN448">
        <v>1.1548441884516142E-5</v>
      </c>
      <c r="EO448">
        <v>5.0826013368236328E-6</v>
      </c>
      <c r="EP448">
        <v>4.1465837391408707E-6</v>
      </c>
      <c r="EQ448">
        <v>4.4578362699658607E-6</v>
      </c>
      <c r="ER448">
        <v>3.43922515283517E-6</v>
      </c>
      <c r="ES448">
        <v>6.1962759514846841E-6</v>
      </c>
      <c r="ET448">
        <v>1.0446631107712583E-5</v>
      </c>
      <c r="EU448">
        <v>7.1195682696174823E-6</v>
      </c>
      <c r="EV448">
        <v>6.4960757167831615E-6</v>
      </c>
      <c r="EW448">
        <v>9.2756129571099568E-6</v>
      </c>
      <c r="EX448">
        <v>5.3177669132728419E-6</v>
      </c>
      <c r="EY448">
        <v>5.955521947781471E-6</v>
      </c>
      <c r="EZ448">
        <v>6.0084896264173852E-6</v>
      </c>
      <c r="FA448">
        <v>1.3151554835962385E-5</v>
      </c>
      <c r="FB448">
        <v>7.2357995721824991E-6</v>
      </c>
      <c r="FC448">
        <v>1.0301598270069102E-5</v>
      </c>
      <c r="FD448">
        <v>4.7074232692453241E-6</v>
      </c>
      <c r="FE448">
        <v>6.3844919379410412E-6</v>
      </c>
      <c r="FF448">
        <v>3.5001711897310885E-6</v>
      </c>
      <c r="FG448">
        <v>7.065418532615948E-6</v>
      </c>
      <c r="FH448">
        <v>9.1932219424453501E-6</v>
      </c>
      <c r="FI448">
        <v>4.5975787123291736E-6</v>
      </c>
      <c r="FJ448">
        <v>5.8754325755214466E-7</v>
      </c>
      <c r="FK448">
        <v>3.3943976408528995E-6</v>
      </c>
      <c r="FL448">
        <v>5.9525387701195053E-6</v>
      </c>
      <c r="FM448">
        <v>1.688580471440294E-5</v>
      </c>
      <c r="FN448">
        <v>6.3343859279356489E-6</v>
      </c>
      <c r="FO448">
        <v>1.1266105409253813E-5</v>
      </c>
      <c r="FP448">
        <v>3.7894223459182415E-6</v>
      </c>
      <c r="FQ448">
        <v>6.9039520972960656E-6</v>
      </c>
      <c r="FR448">
        <v>1.1916703502100635E-5</v>
      </c>
      <c r="FS448">
        <v>5.868315744675633E-6</v>
      </c>
      <c r="FT448">
        <v>7.2794884575264669E-6</v>
      </c>
      <c r="FU448">
        <v>7.5438968122573716E-6</v>
      </c>
      <c r="FV448">
        <v>4.9817943990703707E-6</v>
      </c>
      <c r="FW448">
        <v>7.2724265733327211E-6</v>
      </c>
      <c r="FX448">
        <v>5.0193396452136946E-6</v>
      </c>
      <c r="FY448">
        <v>7.7430235071315087E-6</v>
      </c>
      <c r="FZ448">
        <v>9.2120993565878011E-6</v>
      </c>
      <c r="GA448">
        <v>7.0082514681642965E-6</v>
      </c>
      <c r="GB448">
        <v>9.9405818049444534E-6</v>
      </c>
      <c r="GC448">
        <v>8.0422145420005915E-6</v>
      </c>
      <c r="GD448">
        <v>7.8740610923992596E-6</v>
      </c>
      <c r="GE448">
        <v>1.0387234087498912E-5</v>
      </c>
      <c r="GF448">
        <v>6.3017108182902674E-6</v>
      </c>
      <c r="GG448">
        <v>5.0101420525789836E-6</v>
      </c>
      <c r="GH448">
        <v>3.7867298477386941E-6</v>
      </c>
      <c r="GI448">
        <v>3.5592695508075399E-6</v>
      </c>
      <c r="GJ448">
        <v>5.8537945049101845E-6</v>
      </c>
      <c r="GK448">
        <v>5.0461155980133661E-6</v>
      </c>
      <c r="GL448">
        <v>8.1187997047994169E-6</v>
      </c>
      <c r="GM448">
        <v>7.313603217353028E-6</v>
      </c>
      <c r="GN448">
        <v>1.0023984119454616E-5</v>
      </c>
      <c r="GO448">
        <v>1.4825953860652298E-5</v>
      </c>
      <c r="GP448">
        <v>9.909233021865019E-6</v>
      </c>
      <c r="GQ448">
        <v>3.0177669464638313E-6</v>
      </c>
      <c r="GR448">
        <v>6.0217093362621714E-6</v>
      </c>
      <c r="GS448">
        <v>5.3894361655299379E-6</v>
      </c>
      <c r="GT448">
        <v>7.1720590055911423E-6</v>
      </c>
      <c r="GU448">
        <v>3.5007133492200721E-6</v>
      </c>
      <c r="GV448">
        <v>8.6696627626398821E-6</v>
      </c>
      <c r="GW448">
        <v>4.4870140974138766E-6</v>
      </c>
      <c r="GX448">
        <v>1.3866327919637927E-6</v>
      </c>
      <c r="GY448">
        <v>4.8019898769537973E-6</v>
      </c>
      <c r="GZ448">
        <v>6.0244619680604152E-6</v>
      </c>
      <c r="HA448">
        <v>9.6942924671613212E-6</v>
      </c>
      <c r="HB448">
        <v>6.2843048544866003E-6</v>
      </c>
      <c r="HC448">
        <v>7.2494602029839466E-6</v>
      </c>
      <c r="HD448">
        <v>8.1248509036689318E-6</v>
      </c>
      <c r="HE448">
        <v>7.1468410505352727E-6</v>
      </c>
      <c r="HF448">
        <v>3.458172698785156E-6</v>
      </c>
      <c r="HG448">
        <v>3.1516652391422762E-6</v>
      </c>
      <c r="HH448">
        <v>2.0463823433898842E-6</v>
      </c>
      <c r="HI448">
        <v>7.9013283788828433E-6</v>
      </c>
      <c r="HJ448">
        <v>1.4733846912184486E-5</v>
      </c>
      <c r="HK448">
        <v>2.3841650238539556E-6</v>
      </c>
      <c r="HL448">
        <v>8.5728407820541104E-6</v>
      </c>
      <c r="HM448">
        <v>2.4527259910692948E-5</v>
      </c>
      <c r="HN448">
        <v>1.0626812651825347E-5</v>
      </c>
      <c r="HO448">
        <v>3.3531349842647689E-6</v>
      </c>
      <c r="HP448">
        <v>5.274162415369873E-6</v>
      </c>
      <c r="HQ448">
        <v>5.8478432271381328E-6</v>
      </c>
      <c r="HR448">
        <v>5.8711329207261609E-6</v>
      </c>
      <c r="HS448">
        <v>9.6225320748907982E-6</v>
      </c>
      <c r="HT448">
        <v>9.7747758727620897E-6</v>
      </c>
      <c r="HU448">
        <v>6.964668025202008E-6</v>
      </c>
      <c r="HV448">
        <v>2.5285216983633743E-6</v>
      </c>
      <c r="HW448">
        <v>4.3303636025470054E-6</v>
      </c>
      <c r="HX448">
        <v>6.7320772484639131E-6</v>
      </c>
      <c r="HY448">
        <v>3.2712549308096035E-6</v>
      </c>
      <c r="HZ448">
        <v>9.0268533545383181E-6</v>
      </c>
      <c r="IA448">
        <v>1.2241673454810012E-5</v>
      </c>
      <c r="IB448">
        <v>2.7338712177808097E-6</v>
      </c>
      <c r="IC448">
        <v>2.9793288816030274E-6</v>
      </c>
      <c r="ID448">
        <v>9.2006088984634646E-6</v>
      </c>
      <c r="IE448">
        <v>6.15296200808112E-6</v>
      </c>
      <c r="IF448">
        <v>4.4566728449952377E-6</v>
      </c>
      <c r="IG448">
        <v>6.1289010697247166E-6</v>
      </c>
      <c r="IH448">
        <v>1.0646638248294281E-5</v>
      </c>
      <c r="II448">
        <v>3.3472393580036432E-6</v>
      </c>
      <c r="IJ448">
        <v>8.9949207076059783E-6</v>
      </c>
      <c r="IK448">
        <v>1.3530103876821619E-6</v>
      </c>
      <c r="IL448">
        <v>2.3345875935986624E-6</v>
      </c>
      <c r="IM448">
        <v>4.1947765762344339E-6</v>
      </c>
      <c r="IN448">
        <v>1.3668273954451508E-5</v>
      </c>
      <c r="IO448">
        <v>7.1791945452704972E-6</v>
      </c>
      <c r="IP448">
        <v>3.6851260198028501E-6</v>
      </c>
      <c r="IQ448">
        <v>1.2457809869406878E-5</v>
      </c>
      <c r="IR448">
        <v>9.592471518029754E-6</v>
      </c>
      <c r="IS448">
        <v>2.4610062016604064E-6</v>
      </c>
      <c r="IT448">
        <v>1.8446924525943906E-6</v>
      </c>
      <c r="IU448">
        <v>5.2375216986449969E-6</v>
      </c>
      <c r="IV448">
        <v>7.1616524182666845E-6</v>
      </c>
      <c r="IW448">
        <v>6.1920219925070283E-6</v>
      </c>
      <c r="IX448">
        <v>8.0610145009268464E-6</v>
      </c>
      <c r="IY448">
        <v>8.7108083553871758E-6</v>
      </c>
      <c r="IZ448">
        <v>9.0499133276168807E-6</v>
      </c>
      <c r="JA448">
        <v>6.470964606574612E-6</v>
      </c>
      <c r="JB448">
        <v>5.8958144684672868E-6</v>
      </c>
      <c r="JC448">
        <v>1.6254838698678931E-5</v>
      </c>
      <c r="JD448">
        <v>1.3458379574132964E-5</v>
      </c>
      <c r="JE448">
        <v>1.6632113630705297E-6</v>
      </c>
      <c r="JF448">
        <v>7.1974911223678383E-6</v>
      </c>
      <c r="JG448">
        <v>1.2713449488322846E-5</v>
      </c>
      <c r="JH448">
        <v>9.719875611645437E-6</v>
      </c>
      <c r="JI448">
        <v>8.1519702963332624E-6</v>
      </c>
      <c r="JJ448">
        <v>7.7659826280886326E-6</v>
      </c>
      <c r="JK448">
        <v>7.1864301708667988E-6</v>
      </c>
      <c r="JL448">
        <v>6.3355346279582849E-6</v>
      </c>
      <c r="JM448">
        <v>9.3381000006927658E-6</v>
      </c>
      <c r="JN448">
        <v>7.23820166564848E-6</v>
      </c>
      <c r="JO448">
        <v>1.3387808792097915E-5</v>
      </c>
      <c r="JP448">
        <v>2.9254066507157494E-6</v>
      </c>
      <c r="JQ448">
        <v>9.805033555979525E-6</v>
      </c>
      <c r="JR448">
        <v>4.7936086328399375E-6</v>
      </c>
      <c r="JS448">
        <v>6.0167668881537406E-6</v>
      </c>
      <c r="JT448">
        <v>8.979287423504378E-6</v>
      </c>
      <c r="JU448">
        <v>5.4479874971243894E-6</v>
      </c>
      <c r="JV448">
        <v>6.6346248624571451E-6</v>
      </c>
      <c r="JW448">
        <v>1.0983571356456391E-5</v>
      </c>
      <c r="JX448">
        <v>7.2967682393435098E-6</v>
      </c>
      <c r="JY448">
        <v>1.3594602477261049E-5</v>
      </c>
      <c r="JZ448">
        <v>9.3951894939770222E-6</v>
      </c>
      <c r="KA448">
        <v>-2.7250954231395671E-7</v>
      </c>
      <c r="KB448">
        <v>1.0913990775055528E-5</v>
      </c>
      <c r="KC448">
        <v>9.0858897382445354E-6</v>
      </c>
      <c r="KD448">
        <v>7.9189257469548523E-6</v>
      </c>
      <c r="KE448">
        <v>3.3306080379038491E-6</v>
      </c>
      <c r="KF448">
        <v>6.3065376548885165E-6</v>
      </c>
      <c r="KG448">
        <v>8.0502454599471059E-6</v>
      </c>
      <c r="KH448">
        <v>7.927637878670937E-6</v>
      </c>
      <c r="KI448">
        <v>1.3238119926752585E-5</v>
      </c>
      <c r="KJ448">
        <v>8.0671841007507159E-6</v>
      </c>
      <c r="KK448">
        <v>1.0726552446434156E-5</v>
      </c>
      <c r="KL448">
        <v>6.557551207689308E-6</v>
      </c>
      <c r="KM448">
        <v>1.1516879366790076E-5</v>
      </c>
      <c r="KN448">
        <v>3.3815553775545315E-6</v>
      </c>
      <c r="KO448">
        <v>6.6224705750557562E-6</v>
      </c>
      <c r="KP448">
        <v>4.267951930556097E-6</v>
      </c>
      <c r="KQ448">
        <v>1.0151519731309115E-5</v>
      </c>
      <c r="KR448">
        <v>1.6335781740618489E-5</v>
      </c>
      <c r="KS448">
        <v>2.657222116074358E-6</v>
      </c>
      <c r="KT448">
        <v>9.9465033898257096E-6</v>
      </c>
      <c r="KU448">
        <v>9.1115889971909686E-6</v>
      </c>
      <c r="KV448">
        <v>9.7524333068790715E-6</v>
      </c>
      <c r="KW448">
        <v>1.0410051757722537E-5</v>
      </c>
      <c r="KX448">
        <v>5.9104382331795272E-6</v>
      </c>
      <c r="KY448">
        <v>9.1090266056243304E-6</v>
      </c>
      <c r="KZ448">
        <v>1.3918387107846056E-5</v>
      </c>
      <c r="LA448">
        <v>6.0620858239070493E-6</v>
      </c>
      <c r="LB448">
        <v>3.7472847341988427E-6</v>
      </c>
      <c r="LC448">
        <v>8.755982387391177E-6</v>
      </c>
      <c r="LD448">
        <v>6.9637027888313775E-6</v>
      </c>
      <c r="LE448">
        <v>5.386630428235482E-6</v>
      </c>
      <c r="LF448">
        <v>5.6475850506602441E-6</v>
      </c>
      <c r="LG448">
        <v>1.060567404868611E-5</v>
      </c>
      <c r="LH448">
        <v>6.013645230611481E-6</v>
      </c>
      <c r="LI448">
        <v>1.3576588904951339E-5</v>
      </c>
      <c r="LJ448">
        <v>7.8054873353905368E-6</v>
      </c>
      <c r="LK448">
        <v>5.8527855003234086E-6</v>
      </c>
      <c r="LL448">
        <v>6.7370421690006514E-6</v>
      </c>
      <c r="LM448">
        <v>6.2503292059554863E-6</v>
      </c>
      <c r="LN448">
        <v>4.9531191124839082E-6</v>
      </c>
      <c r="LO448">
        <v>-7.5550377544626496E-7</v>
      </c>
      <c r="LP448">
        <v>9.6866205436871379E-6</v>
      </c>
      <c r="LQ448">
        <v>4.5952339648728103E-6</v>
      </c>
      <c r="LR448">
        <v>7.7754774193483913E-6</v>
      </c>
      <c r="LS448">
        <v>1.3475391205566653E-5</v>
      </c>
      <c r="LT448">
        <v>7.4646975749387003E-6</v>
      </c>
      <c r="LU448">
        <v>1.3697662766036732E-5</v>
      </c>
      <c r="LV448">
        <v>7.4241665022189451E-6</v>
      </c>
      <c r="LW448">
        <v>8.7967949057015532E-6</v>
      </c>
      <c r="LX448">
        <v>8.4196898610290926E-6</v>
      </c>
      <c r="LY448">
        <v>3.4048053857203396E-6</v>
      </c>
      <c r="LZ448">
        <v>1.3576636912774627E-5</v>
      </c>
      <c r="MA448">
        <v>2.9202738014437097E-6</v>
      </c>
      <c r="MB448">
        <v>6.0444641173418232E-6</v>
      </c>
      <c r="MC448">
        <v>1.5937527243885087E-5</v>
      </c>
      <c r="MD448">
        <v>9.0506225375985212E-6</v>
      </c>
      <c r="ME448">
        <v>8.683898103025364E-6</v>
      </c>
      <c r="MF448">
        <v>1.0372616241351454E-5</v>
      </c>
      <c r="MG448">
        <v>6.264205383343952E-6</v>
      </c>
      <c r="MH448">
        <v>4.5308350556334321E-6</v>
      </c>
      <c r="MI448">
        <v>5.1210158126767632E-6</v>
      </c>
      <c r="MJ448">
        <v>8.627295543595587E-6</v>
      </c>
      <c r="MK448">
        <v>2.5530627958034357E-6</v>
      </c>
      <c r="ML448">
        <v>7.0256284864406116E-6</v>
      </c>
      <c r="MM448">
        <v>7.9774649324425532E-6</v>
      </c>
      <c r="MN448">
        <v>4.377847804279238E-6</v>
      </c>
      <c r="MO448">
        <v>6.5093718540632247E-6</v>
      </c>
      <c r="MP448">
        <v>8.3113043968072434E-6</v>
      </c>
      <c r="MQ448">
        <v>7.7651767031556335E-6</v>
      </c>
      <c r="MR448">
        <v>8.4713142685603642E-6</v>
      </c>
      <c r="MS448">
        <v>8.2076653493601624E-6</v>
      </c>
      <c r="MT448">
        <v>1.1996941084801733E-5</v>
      </c>
      <c r="MU448">
        <v>5.4743303566387237E-6</v>
      </c>
      <c r="MV448">
        <v>1.0259637516343148E-5</v>
      </c>
      <c r="MW448">
        <v>4.7032618243885382E-6</v>
      </c>
      <c r="MX448">
        <v>8.152072489069039E-6</v>
      </c>
      <c r="MY448">
        <v>8.7653007849863022E-6</v>
      </c>
      <c r="MZ448">
        <v>5.9634048048212607E-6</v>
      </c>
      <c r="NA448">
        <v>8.4371775273392399E-6</v>
      </c>
      <c r="NB448">
        <v>7.971075995002736E-6</v>
      </c>
      <c r="NC448">
        <v>7.9209932100031592E-6</v>
      </c>
      <c r="ND448">
        <v>-2.205617356587926E-6</v>
      </c>
      <c r="NE448">
        <v>7.3557063333036119E-6</v>
      </c>
      <c r="NF448">
        <v>2.3200737241796709E-6</v>
      </c>
      <c r="NG448">
        <v>6.5970660255520544E-6</v>
      </c>
      <c r="NH448">
        <v>6.659421170335794E-6</v>
      </c>
      <c r="NI448">
        <v>3.7045444347666968E-6</v>
      </c>
      <c r="NJ448">
        <v>7.9411205192373535E-6</v>
      </c>
      <c r="NK448">
        <v>5.0878030607370359E-6</v>
      </c>
      <c r="NL448">
        <v>6.4220190959692098E-6</v>
      </c>
      <c r="NM448">
        <v>1.1018032342826187E-5</v>
      </c>
      <c r="NN448">
        <v>4.0511268191433273E-6</v>
      </c>
      <c r="NO448">
        <v>1.1298294759725463E-5</v>
      </c>
      <c r="NP448">
        <v>9.6159132496970114E-6</v>
      </c>
      <c r="NQ448">
        <v>5.7210113263268045E-6</v>
      </c>
      <c r="NR448">
        <v>9.3589327944768029E-6</v>
      </c>
      <c r="NS448">
        <v>6.2684263527913489E-6</v>
      </c>
      <c r="NT448">
        <v>4.7259801445771912E-6</v>
      </c>
      <c r="NU448">
        <v>8.4370019977487672E-6</v>
      </c>
      <c r="NV448">
        <v>6.4322508056253945E-6</v>
      </c>
      <c r="NW448">
        <v>1.2460404385240235E-5</v>
      </c>
      <c r="NX448">
        <v>5.0882345668291539E-6</v>
      </c>
      <c r="NY448">
        <v>7.9342130377536695E-6</v>
      </c>
      <c r="NZ448">
        <v>4.6715738098699719E-6</v>
      </c>
      <c r="OA448">
        <v>8.5860940591051164E-6</v>
      </c>
      <c r="OB448">
        <v>5.1226433380830518E-6</v>
      </c>
      <c r="OC448">
        <v>7.3865440563511469E-6</v>
      </c>
      <c r="OD448">
        <v>8.1551803045906454E-6</v>
      </c>
      <c r="OE448">
        <v>6.9908166387399642E-6</v>
      </c>
      <c r="OF448">
        <v>8.0620347306740049E-6</v>
      </c>
      <c r="OG448">
        <v>9.3976892973996609E-6</v>
      </c>
      <c r="OH448">
        <v>8.6135390930932558E-6</v>
      </c>
      <c r="OI448">
        <v>5.5540309451623987E-6</v>
      </c>
      <c r="OJ448">
        <v>6.7478164812273216E-6</v>
      </c>
      <c r="OK448">
        <v>1.0440340867237212E-5</v>
      </c>
      <c r="OL448">
        <v>5.9167753225278124E-6</v>
      </c>
      <c r="OM448">
        <v>6.4692277643715444E-6</v>
      </c>
      <c r="ON448">
        <v>1.0261520810435125E-5</v>
      </c>
      <c r="OO448">
        <v>6.6678701715330002E-6</v>
      </c>
      <c r="OP448">
        <v>9.3550885889959847E-6</v>
      </c>
      <c r="OQ448">
        <v>2.370693627157396E-6</v>
      </c>
      <c r="OR448">
        <v>4.0509748297826067E-6</v>
      </c>
      <c r="OS448">
        <v>8.5690900687012196E-7</v>
      </c>
      <c r="OT448">
        <v>6.2397457057842261E-6</v>
      </c>
      <c r="OU448">
        <v>4.2411691254940801E-6</v>
      </c>
      <c r="OV448">
        <v>5.6855436573606365E-6</v>
      </c>
      <c r="OW448">
        <v>1.0931770023412933E-5</v>
      </c>
      <c r="OX448">
        <v>2.1442316152373977E-6</v>
      </c>
      <c r="OY448">
        <v>6.5688682081866613E-6</v>
      </c>
      <c r="OZ448">
        <v>3.7378068360562716E-6</v>
      </c>
      <c r="PA448">
        <v>7.9798318743401841E-6</v>
      </c>
      <c r="PB448">
        <v>8.0599631185982443E-6</v>
      </c>
      <c r="PC448">
        <v>3.2749343263455111E-6</v>
      </c>
      <c r="PD448">
        <v>3.5079657526773752E-6</v>
      </c>
      <c r="PE448">
        <v>9.1563345772379429E-6</v>
      </c>
      <c r="PF448">
        <v>5.1885763578174464E-6</v>
      </c>
      <c r="PG448">
        <v>7.3704822887688172E-6</v>
      </c>
      <c r="PH448">
        <v>9.1884328568137257E-6</v>
      </c>
      <c r="PI448">
        <v>1.4232764994401224E-5</v>
      </c>
      <c r="PJ448">
        <v>8.019002780140085E-6</v>
      </c>
      <c r="PK448">
        <v>1.5082799736118252E-7</v>
      </c>
      <c r="PL448">
        <v>6.7570811293048282E-6</v>
      </c>
      <c r="PM448">
        <v>6.4008297422937242E-6</v>
      </c>
      <c r="PN448">
        <v>8.1419772107578805E-6</v>
      </c>
      <c r="PO448">
        <v>1.3997383507108657E-5</v>
      </c>
      <c r="PP448">
        <v>1.0019177713099026E-5</v>
      </c>
      <c r="PQ448">
        <v>7.446824275737258E-6</v>
      </c>
      <c r="PR448">
        <v>5.1903796358626211E-6</v>
      </c>
      <c r="PS448">
        <v>8.064988289025245E-6</v>
      </c>
      <c r="PT448">
        <v>1.1205505463070395E-5</v>
      </c>
      <c r="PU448">
        <v>9.588724268960851E-6</v>
      </c>
      <c r="PV448">
        <v>4.0165813089881802E-6</v>
      </c>
      <c r="PW448">
        <v>2.2403712450535622E-5</v>
      </c>
      <c r="PX448">
        <v>4.7175525001928792E-6</v>
      </c>
      <c r="PY448">
        <v>5.2884512394961776E-6</v>
      </c>
      <c r="PZ448">
        <v>4.5741724732510315E-6</v>
      </c>
      <c r="QA448">
        <v>9.2354196242587183E-6</v>
      </c>
      <c r="QB448">
        <v>9.1275700410259901E-6</v>
      </c>
      <c r="QC448">
        <v>8.7240801684867747E-6</v>
      </c>
      <c r="QD448">
        <v>6.7189936046337827E-6</v>
      </c>
      <c r="QE448">
        <v>8.4192167379556063E-6</v>
      </c>
      <c r="QF448">
        <v>1.7598436010756759E-5</v>
      </c>
      <c r="QG448">
        <v>8.2545919954247891E-6</v>
      </c>
      <c r="QH448">
        <v>7.1225269914218124E-6</v>
      </c>
      <c r="QI448">
        <v>6.071215914016714E-6</v>
      </c>
      <c r="QJ448">
        <v>2.1830390075441202E-5</v>
      </c>
      <c r="QK448">
        <v>1.621898605069775E-6</v>
      </c>
      <c r="QL448">
        <v>5.3255290342567968E-6</v>
      </c>
      <c r="QM448">
        <v>7.1387879798944548E-6</v>
      </c>
      <c r="QN448">
        <v>7.9969135780235521E-6</v>
      </c>
      <c r="QO448">
        <v>1.2646698547050539E-5</v>
      </c>
      <c r="QP448">
        <v>2.5385547861634717E-6</v>
      </c>
      <c r="QQ448">
        <v>6.0915253544319177E-6</v>
      </c>
      <c r="QR448">
        <v>9.6453324514468834E-6</v>
      </c>
      <c r="QS448">
        <v>8.3000277589791246E-6</v>
      </c>
      <c r="QT448">
        <v>1.1338906182564254E-5</v>
      </c>
      <c r="QU448">
        <v>1.0022255386653602E-5</v>
      </c>
      <c r="QV448">
        <v>3.5954530837285346E-6</v>
      </c>
      <c r="QW448">
        <v>3.6614802198056596E-6</v>
      </c>
      <c r="QX448">
        <v>2.8840433829865834E-7</v>
      </c>
      <c r="QY448">
        <v>8.0059772533069322E-6</v>
      </c>
      <c r="QZ448">
        <v>3.0574402212623005E-6</v>
      </c>
      <c r="RA448">
        <v>1.4424909445282065E-6</v>
      </c>
      <c r="RB448">
        <v>4.2886537290891175E-6</v>
      </c>
      <c r="RC448">
        <v>6.9292289170654759E-6</v>
      </c>
      <c r="RD448">
        <v>6.5763602559707359E-6</v>
      </c>
      <c r="RE448">
        <v>6.1811363543721079E-6</v>
      </c>
      <c r="RF448">
        <v>6.6267504615083752E-6</v>
      </c>
      <c r="RG448">
        <v>6.5865292832538185E-6</v>
      </c>
      <c r="RH448">
        <v>2.2621127986053956E-6</v>
      </c>
      <c r="RI448">
        <v>5.6687228585532719E-6</v>
      </c>
      <c r="RJ448">
        <v>7.4378356465722564E-6</v>
      </c>
      <c r="RK448">
        <v>1.150815585525516E-5</v>
      </c>
      <c r="RL448">
        <v>7.5711723510539143E-6</v>
      </c>
      <c r="RM448">
        <v>4.6742653170582078E-6</v>
      </c>
      <c r="RN448">
        <v>4.8700654079416048E-6</v>
      </c>
      <c r="RO448">
        <v>5.3092593775701307E-6</v>
      </c>
      <c r="RP448">
        <v>3.3061339294500944E-6</v>
      </c>
      <c r="RQ448">
        <v>4.8717673707429238E-6</v>
      </c>
      <c r="RR448">
        <v>8.59324407060344E-6</v>
      </c>
      <c r="RS448">
        <v>1.5392221110168128E-6</v>
      </c>
      <c r="RT448">
        <v>7.2106097301668896E-6</v>
      </c>
      <c r="RU448">
        <v>9.6989408954809913E-6</v>
      </c>
      <c r="RV448">
        <v>-1.7410681853036362E-6</v>
      </c>
      <c r="RW448">
        <v>4.0192994763845479E-6</v>
      </c>
      <c r="RX448">
        <v>1.3009752397099792E-6</v>
      </c>
      <c r="RY448">
        <v>2.3676102617267545E-6</v>
      </c>
      <c r="RZ448">
        <v>1.1427861221862726E-5</v>
      </c>
      <c r="SA448">
        <v>7.8180800795673317E-6</v>
      </c>
      <c r="SB448">
        <v>1.1848123406558383E-5</v>
      </c>
      <c r="SC448">
        <v>7.9345920411288689E-6</v>
      </c>
      <c r="SD448">
        <v>1.4535714697519339E-6</v>
      </c>
      <c r="SE448">
        <v>5.0867284737642137E-6</v>
      </c>
      <c r="SF448">
        <v>7.7242817893754836E-6</v>
      </c>
      <c r="SG448">
        <v>9.0610182040781309E-6</v>
      </c>
      <c r="SH448">
        <v>4.4882893011047296E-6</v>
      </c>
      <c r="SI448">
        <v>3.4512926292473465E-6</v>
      </c>
      <c r="SJ448">
        <v>1.4808959552803152E-5</v>
      </c>
      <c r="SK448">
        <v>4.6214364276199803E-6</v>
      </c>
      <c r="SL448">
        <v>9.8713540787774413E-6</v>
      </c>
      <c r="SM448">
        <v>3.809364331445451E-6</v>
      </c>
      <c r="SN448">
        <v>4.9675190046754183E-6</v>
      </c>
      <c r="SO448">
        <v>7.0848139070490687E-6</v>
      </c>
      <c r="SP448">
        <v>1.1818844369275404E-5</v>
      </c>
      <c r="SQ448">
        <v>3.3855520991553063E-6</v>
      </c>
      <c r="SR448">
        <v>1.22674593507012E-5</v>
      </c>
      <c r="SS448">
        <v>7.3177118180600264E-6</v>
      </c>
      <c r="ST448">
        <v>1.0784083966663043E-5</v>
      </c>
      <c r="SU448">
        <v>6.7594336439330604E-6</v>
      </c>
      <c r="SV448">
        <v>5.6773732534276444E-6</v>
      </c>
      <c r="SW448">
        <v>6.421019616494713E-6</v>
      </c>
      <c r="SX448">
        <v>1.0563587415258549E-5</v>
      </c>
      <c r="SY448">
        <v>1.0528930393020273E-5</v>
      </c>
      <c r="SZ448">
        <v>5.8393766367285922E-6</v>
      </c>
      <c r="TA448">
        <v>5.4743828596018841E-6</v>
      </c>
      <c r="TB448">
        <v>9.086030850862093E-6</v>
      </c>
      <c r="TC448">
        <v>6.2739959187551225E-6</v>
      </c>
      <c r="TD448">
        <v>8.4963699803935794E-6</v>
      </c>
      <c r="TE448">
        <v>-2.3284171916892051E-6</v>
      </c>
      <c r="TF448">
        <v>1.2157109480557711E-5</v>
      </c>
      <c r="TG448">
        <v>1.1040432021036376E-5</v>
      </c>
      <c r="TH448">
        <v>9.3148321781250998E-6</v>
      </c>
      <c r="TI448">
        <v>4.0470876977377398E-6</v>
      </c>
      <c r="TJ448">
        <v>9.8424310050325436E-6</v>
      </c>
      <c r="TK448">
        <v>6.6972527170788991E-6</v>
      </c>
      <c r="TL448">
        <v>5.0477096370039185E-6</v>
      </c>
      <c r="TM448">
        <v>8.4634540910915261E-6</v>
      </c>
      <c r="TN448">
        <v>7.5886094500887536E-7</v>
      </c>
      <c r="TO448">
        <v>1.048836850600945E-5</v>
      </c>
      <c r="TP448">
        <v>7.4458232300459207E-6</v>
      </c>
      <c r="TQ448">
        <v>1.0243843337558909E-5</v>
      </c>
      <c r="TR448">
        <v>6.5642713801232576E-6</v>
      </c>
      <c r="TS448">
        <v>7.7452991995992948E-6</v>
      </c>
      <c r="TT448">
        <v>8.5661894061109488E-6</v>
      </c>
      <c r="TU448">
        <v>8.3271074899128633E-6</v>
      </c>
      <c r="TV448">
        <v>4.345353445052236E-6</v>
      </c>
      <c r="TW448">
        <v>1.1516806123421905E-5</v>
      </c>
      <c r="TX448">
        <v>5.5028192048770711E-6</v>
      </c>
      <c r="TY448">
        <v>6.8004676281652504E-6</v>
      </c>
      <c r="TZ448">
        <v>9.7734048966799501E-6</v>
      </c>
      <c r="UA448">
        <v>4.8410424580913808E-6</v>
      </c>
      <c r="UB448">
        <v>3.0732347765488829E-6</v>
      </c>
      <c r="UC448">
        <v>1.15558077383072E-5</v>
      </c>
      <c r="UD448">
        <v>4.5821101418906865E-6</v>
      </c>
      <c r="UE448">
        <v>4.2154088714375806E-6</v>
      </c>
      <c r="UF448">
        <v>1.6399927272197028E-5</v>
      </c>
      <c r="UG448">
        <v>3.6347089361630745E-6</v>
      </c>
      <c r="UH448">
        <v>1.0943133743637242E-5</v>
      </c>
      <c r="UI448">
        <v>6.0193758314676965E-6</v>
      </c>
      <c r="UJ448">
        <v>6.5803845513169607E-6</v>
      </c>
      <c r="UK448">
        <v>7.4363576909880319E-6</v>
      </c>
      <c r="UL448">
        <v>7.4214479993157772E-6</v>
      </c>
      <c r="UM448">
        <v>1.1084274833380073E-5</v>
      </c>
      <c r="UN448">
        <v>5.6290059619681245E-6</v>
      </c>
      <c r="UO448">
        <v>7.9328155806238913E-6</v>
      </c>
      <c r="UP448">
        <v>5.0692741036950596E-6</v>
      </c>
      <c r="UQ448">
        <v>8.5032938517885608E-6</v>
      </c>
      <c r="UR448">
        <v>1.6632414314042072E-5</v>
      </c>
      <c r="US448">
        <v>5.3351008732813073E-6</v>
      </c>
      <c r="UT448">
        <v>1.9813881425610714E-6</v>
      </c>
      <c r="UU448">
        <v>5.1705475013241207E-6</v>
      </c>
      <c r="UV448">
        <v>8.6838946068918919E-6</v>
      </c>
      <c r="UW448">
        <v>4.8433844376370546E-6</v>
      </c>
      <c r="UX448">
        <v>2.0122678123452573E-6</v>
      </c>
      <c r="UY448">
        <v>6.2690282423039944E-6</v>
      </c>
      <c r="UZ448">
        <v>8.908724501870969E-6</v>
      </c>
      <c r="VA448">
        <v>5.6397456570939227E-6</v>
      </c>
      <c r="VB448">
        <v>1.7144823826567632E-6</v>
      </c>
      <c r="VC448">
        <v>4.1053724158074326E-6</v>
      </c>
      <c r="VD448">
        <v>8.0934805994890695E-7</v>
      </c>
      <c r="VE448">
        <v>6.7453827613570772E-6</v>
      </c>
      <c r="VF448">
        <v>7.6499537887588603E-6</v>
      </c>
      <c r="VG448">
        <v>1.0799636435982338E-5</v>
      </c>
      <c r="VH448">
        <v>6.6174987449207242E-6</v>
      </c>
      <c r="VI448">
        <v>1.4105334964822833E-5</v>
      </c>
      <c r="VJ448">
        <v>3.6153224845628036E-6</v>
      </c>
      <c r="VK448">
        <v>7.3311627107146915E-6</v>
      </c>
      <c r="VL448">
        <v>7.2368417985165022E-6</v>
      </c>
      <c r="VM448">
        <v>1.009256333904887E-5</v>
      </c>
      <c r="VN448">
        <v>1.0618252820854222E-5</v>
      </c>
      <c r="VO448">
        <v>8.2233051049811619E-6</v>
      </c>
      <c r="VP448">
        <v>9.2063671074958436E-6</v>
      </c>
      <c r="VQ448">
        <v>1.0393044125034752E-5</v>
      </c>
      <c r="VR448">
        <v>6.5795254166491213E-6</v>
      </c>
      <c r="VS448">
        <v>1.203171431885482E-7</v>
      </c>
      <c r="VT448">
        <v>2.6008009103254367E-6</v>
      </c>
      <c r="VU448">
        <v>6.7776150971549589E-6</v>
      </c>
      <c r="VV448">
        <v>1.2974089488562326E-5</v>
      </c>
      <c r="VW448">
        <v>4.7344700785895691E-6</v>
      </c>
      <c r="VX448">
        <v>5.4645997384570775E-6</v>
      </c>
      <c r="VY448">
        <v>5.2531382002894704E-6</v>
      </c>
      <c r="VZ448">
        <v>9.7029006973530181E-6</v>
      </c>
      <c r="WA448">
        <v>7.208157099208599E-6</v>
      </c>
      <c r="WB448">
        <v>1.4691532052380652E-5</v>
      </c>
      <c r="WC448">
        <v>-6.6701216500319639E-6</v>
      </c>
    </row>
    <row r="449" spans="1:601" x14ac:dyDescent="0.25">
      <c r="A449" t="s">
        <v>438</v>
      </c>
      <c r="B449">
        <v>2.4020522906771162E-6</v>
      </c>
      <c r="C449">
        <v>2.4326239107238315E-6</v>
      </c>
      <c r="D449">
        <v>5.5012313841555604E-6</v>
      </c>
      <c r="E449">
        <v>4.0000595631171463E-6</v>
      </c>
      <c r="F449">
        <v>6.8106111106793801E-6</v>
      </c>
      <c r="G449">
        <v>3.3554046808020904E-6</v>
      </c>
      <c r="H449">
        <v>6.9959265902748498E-6</v>
      </c>
      <c r="I449">
        <v>3.3056127062756257E-6</v>
      </c>
      <c r="J449">
        <v>7.3675222656607128E-6</v>
      </c>
      <c r="K449">
        <v>7.1080993638324539E-6</v>
      </c>
      <c r="L449">
        <v>4.7662565796224377E-6</v>
      </c>
      <c r="M449">
        <v>3.566532804629808E-6</v>
      </c>
      <c r="N449">
        <v>4.4999342799406024E-6</v>
      </c>
      <c r="O449">
        <v>3.9832746571733702E-6</v>
      </c>
      <c r="P449">
        <v>3.2076921731852394E-6</v>
      </c>
      <c r="Q449">
        <v>2.8829740792321089E-6</v>
      </c>
      <c r="R449">
        <v>-1.33783074254909E-6</v>
      </c>
      <c r="S449">
        <v>4.7025991396102957E-6</v>
      </c>
      <c r="T449">
        <v>4.6013010976892709E-6</v>
      </c>
      <c r="U449">
        <v>5.9082247692804873E-6</v>
      </c>
      <c r="V449">
        <v>2.9206080297728407E-6</v>
      </c>
      <c r="W449">
        <v>2.3475628396160409E-6</v>
      </c>
      <c r="X449">
        <v>6.4636916839805517E-6</v>
      </c>
      <c r="Y449">
        <v>5.4254185188526134E-6</v>
      </c>
      <c r="Z449">
        <v>1.7478323198389796E-6</v>
      </c>
      <c r="AA449">
        <v>3.9236582352292016E-6</v>
      </c>
      <c r="AB449">
        <v>1.0348571512916327E-6</v>
      </c>
      <c r="AC449">
        <v>6.972145044927164E-6</v>
      </c>
      <c r="AD449">
        <v>4.7470806406929923E-6</v>
      </c>
      <c r="AE449">
        <v>5.4124079881232583E-6</v>
      </c>
      <c r="AF449">
        <v>1.9818098172535082E-6</v>
      </c>
      <c r="AG449">
        <v>3.1611652258954221E-6</v>
      </c>
      <c r="AH449">
        <v>4.1463876690898667E-6</v>
      </c>
      <c r="AI449">
        <v>4.4646013257971004E-6</v>
      </c>
      <c r="AJ449">
        <v>3.9936276828397633E-6</v>
      </c>
      <c r="AK449">
        <v>3.7171616705871995E-6</v>
      </c>
      <c r="AL449">
        <v>7.5149744297734897E-6</v>
      </c>
      <c r="AM449">
        <v>3.2961590002511294E-6</v>
      </c>
      <c r="AN449">
        <v>1.2755916543903061E-6</v>
      </c>
      <c r="AO449">
        <v>5.1318220851568257E-6</v>
      </c>
      <c r="AP449">
        <v>1.851919861303998E-6</v>
      </c>
      <c r="AQ449">
        <v>6.1600976617300623E-6</v>
      </c>
      <c r="AR449">
        <v>4.5646752538405231E-6</v>
      </c>
      <c r="AS449">
        <v>5.8108675374634037E-7</v>
      </c>
      <c r="AT449">
        <v>3.2235550201979955E-6</v>
      </c>
      <c r="AU449">
        <v>5.0744838781009287E-6</v>
      </c>
      <c r="AV449">
        <v>9.8949242040375143E-7</v>
      </c>
      <c r="AW449">
        <v>3.0080457005498392E-6</v>
      </c>
      <c r="AX449">
        <v>3.8203447748357264E-6</v>
      </c>
      <c r="AY449">
        <v>3.2789215499749948E-6</v>
      </c>
      <c r="AZ449">
        <v>2.8164516824501666E-6</v>
      </c>
      <c r="BA449">
        <v>2.4893848634047603E-6</v>
      </c>
      <c r="BB449">
        <v>3.5513984059284045E-6</v>
      </c>
      <c r="BC449">
        <v>5.2083339400105537E-6</v>
      </c>
      <c r="BD449">
        <v>4.1204669425702839E-6</v>
      </c>
      <c r="BE449">
        <v>2.0004885430938642E-6</v>
      </c>
      <c r="BF449">
        <v>2.8964157805081287E-6</v>
      </c>
      <c r="BG449">
        <v>2.7186204105145334E-6</v>
      </c>
      <c r="BH449">
        <v>8.4319968725000675E-6</v>
      </c>
      <c r="BI449">
        <v>4.0053858131521668E-6</v>
      </c>
      <c r="BJ449">
        <v>2.8914847596591797E-6</v>
      </c>
      <c r="BK449">
        <v>5.2813212898118076E-6</v>
      </c>
      <c r="BL449">
        <v>2.2523558016765365E-6</v>
      </c>
      <c r="BM449">
        <v>4.1695024160418112E-6</v>
      </c>
      <c r="BN449">
        <v>3.7541050809446276E-6</v>
      </c>
      <c r="BO449">
        <v>-1.0797520344446299E-6</v>
      </c>
      <c r="BP449">
        <v>3.1033442928584863E-6</v>
      </c>
      <c r="BQ449">
        <v>1.4044334770053006E-6</v>
      </c>
      <c r="BR449">
        <v>3.516722676571382E-6</v>
      </c>
      <c r="BS449">
        <v>3.2555307341031007E-6</v>
      </c>
      <c r="BT449">
        <v>5.5175414053250703E-6</v>
      </c>
      <c r="BU449">
        <v>5.7096221371992337E-6</v>
      </c>
      <c r="BV449">
        <v>3.8900160186639556E-6</v>
      </c>
      <c r="BW449">
        <v>5.0157710976294429E-6</v>
      </c>
      <c r="BX449">
        <v>3.0115802722558676E-6</v>
      </c>
      <c r="BY449">
        <v>1.7400013070379533E-6</v>
      </c>
      <c r="BZ449">
        <v>6.7255145820960738E-6</v>
      </c>
      <c r="CA449">
        <v>3.4639603625483715E-6</v>
      </c>
      <c r="CB449">
        <v>2.0324955732820386E-6</v>
      </c>
      <c r="CC449">
        <v>1.9987596629554509E-6</v>
      </c>
      <c r="CD449">
        <v>4.5507014437111474E-6</v>
      </c>
      <c r="CE449">
        <v>1.7683538469225474E-6</v>
      </c>
      <c r="CF449">
        <v>4.9315515244517755E-6</v>
      </c>
      <c r="CG449">
        <v>3.7906968007026945E-6</v>
      </c>
      <c r="CH449">
        <v>8.9656607733325092E-7</v>
      </c>
      <c r="CI449">
        <v>5.30912726007951E-6</v>
      </c>
      <c r="CJ449">
        <v>1.1499152002171645E-6</v>
      </c>
      <c r="CK449">
        <v>6.1313830923641593E-6</v>
      </c>
      <c r="CL449">
        <v>6.7449703879788593E-6</v>
      </c>
      <c r="CM449">
        <v>4.7787659460691999E-6</v>
      </c>
      <c r="CN449">
        <v>4.7377653197950182E-6</v>
      </c>
      <c r="CO449">
        <v>7.8482972770618301E-6</v>
      </c>
      <c r="CP449">
        <v>4.0985846605512167E-6</v>
      </c>
      <c r="CQ449">
        <v>3.9720296760241861E-6</v>
      </c>
      <c r="CR449">
        <v>7.7802715677401579E-7</v>
      </c>
      <c r="CS449">
        <v>4.5295437826314955E-6</v>
      </c>
      <c r="CT449">
        <v>4.6587843405392929E-6</v>
      </c>
      <c r="CU449">
        <v>1.4179264347989083E-6</v>
      </c>
      <c r="CV449">
        <v>3.3422575189992274E-6</v>
      </c>
      <c r="CW449">
        <v>-7.2449673667552596E-7</v>
      </c>
      <c r="CX449">
        <v>3.169643754295414E-6</v>
      </c>
      <c r="CY449">
        <v>4.80224889193501E-6</v>
      </c>
      <c r="CZ449">
        <v>3.7891093497818624E-6</v>
      </c>
      <c r="DA449">
        <v>4.4726685451521518E-6</v>
      </c>
      <c r="DB449">
        <v>3.4652023301321393E-6</v>
      </c>
      <c r="DC449">
        <v>2.6790138339459958E-6</v>
      </c>
      <c r="DD449">
        <v>1.8416779220655407E-6</v>
      </c>
      <c r="DE449">
        <v>1.0591126526818534E-6</v>
      </c>
      <c r="DF449">
        <v>5.7162245667553035E-6</v>
      </c>
      <c r="DG449">
        <v>3.2240063680711035E-6</v>
      </c>
      <c r="DH449">
        <v>6.1073517397990228E-6</v>
      </c>
      <c r="DI449">
        <v>4.1154765615014476E-6</v>
      </c>
      <c r="DJ449">
        <v>3.9311190544716807E-6</v>
      </c>
      <c r="DK449">
        <v>6.4446267467808648E-6</v>
      </c>
      <c r="DL449">
        <v>2.4802110875939243E-6</v>
      </c>
      <c r="DM449">
        <v>3.9571266735645444E-6</v>
      </c>
      <c r="DN449">
        <v>3.5306847185137329E-6</v>
      </c>
      <c r="DO449">
        <v>4.9669415438818581E-6</v>
      </c>
      <c r="DP449">
        <v>3.0109672018740571E-6</v>
      </c>
      <c r="DQ449">
        <v>2.1437617620507446E-6</v>
      </c>
      <c r="DR449">
        <v>6.6283367416662574E-6</v>
      </c>
      <c r="DS449">
        <v>5.0764298808315367E-6</v>
      </c>
      <c r="DT449">
        <v>6.0831807098037477E-6</v>
      </c>
      <c r="DU449">
        <v>3.4613922133828793E-6</v>
      </c>
      <c r="DV449">
        <v>-9.4150017588976831E-7</v>
      </c>
      <c r="DW449">
        <v>2.2965690616889047E-6</v>
      </c>
      <c r="DX449">
        <v>7.2563230480036743E-7</v>
      </c>
      <c r="DY449">
        <v>6.863811409348463E-6</v>
      </c>
      <c r="DZ449">
        <v>1.2895778372741558E-6</v>
      </c>
      <c r="EA449">
        <v>3.790154711450366E-6</v>
      </c>
      <c r="EB449">
        <v>4.0865440511434277E-6</v>
      </c>
      <c r="EC449">
        <v>4.7930230512805606E-6</v>
      </c>
      <c r="ED449">
        <v>5.3326142021485125E-7</v>
      </c>
      <c r="EE449">
        <v>2.030793717016048E-6</v>
      </c>
      <c r="EF449">
        <v>1.6360479056741458E-6</v>
      </c>
      <c r="EG449">
        <v>5.3907099920495918E-6</v>
      </c>
      <c r="EH449">
        <v>2.293021787351311E-6</v>
      </c>
      <c r="EI449">
        <v>5.9291609273272988E-6</v>
      </c>
      <c r="EJ449">
        <v>2.7425761350680851E-6</v>
      </c>
      <c r="EK449">
        <v>4.6180564543483022E-6</v>
      </c>
      <c r="EL449">
        <v>6.1557206806533282E-6</v>
      </c>
      <c r="EM449">
        <v>3.3058828151226258E-6</v>
      </c>
      <c r="EN449">
        <v>4.200940978598644E-6</v>
      </c>
      <c r="EO449">
        <v>1.8151648166412978E-6</v>
      </c>
      <c r="EP449">
        <v>1.2098734778414005E-7</v>
      </c>
      <c r="EQ449">
        <v>1.8330744457117216E-6</v>
      </c>
      <c r="ER449">
        <v>4.1446500954276053E-6</v>
      </c>
      <c r="ES449">
        <v>4.0296161398399108E-6</v>
      </c>
      <c r="ET449">
        <v>9.0780103653289651E-6</v>
      </c>
      <c r="EU449">
        <v>3.0719112405026064E-6</v>
      </c>
      <c r="EV449">
        <v>3.3767378726203101E-6</v>
      </c>
      <c r="EW449">
        <v>7.2130252186542796E-6</v>
      </c>
      <c r="EX449">
        <v>5.3058603906501427E-6</v>
      </c>
      <c r="EY449">
        <v>1.6188274741667681E-6</v>
      </c>
      <c r="EZ449">
        <v>2.2541018983343007E-6</v>
      </c>
      <c r="FA449">
        <v>5.6074947592928763E-6</v>
      </c>
      <c r="FB449">
        <v>6.4378543249380675E-6</v>
      </c>
      <c r="FC449">
        <v>6.8548435626088501E-6</v>
      </c>
      <c r="FD449">
        <v>3.390651947343348E-6</v>
      </c>
      <c r="FE449">
        <v>6.6420560036085246E-6</v>
      </c>
      <c r="FF449">
        <v>3.5990701372447129E-6</v>
      </c>
      <c r="FG449">
        <v>1.0075430972453072E-5</v>
      </c>
      <c r="FH449">
        <v>4.1952704219242083E-6</v>
      </c>
      <c r="FI449">
        <v>4.5434525121790715E-6</v>
      </c>
      <c r="FJ449">
        <v>6.5038828506517876E-6</v>
      </c>
      <c r="FK449">
        <v>1.6125719463946978E-6</v>
      </c>
      <c r="FL449">
        <v>4.289898508737727E-6</v>
      </c>
      <c r="FM449">
        <v>4.9775114229876763E-6</v>
      </c>
      <c r="FN449">
        <v>3.5374320484692664E-6</v>
      </c>
      <c r="FO449">
        <v>6.8453127564897829E-6</v>
      </c>
      <c r="FP449">
        <v>3.9657222591443102E-6</v>
      </c>
      <c r="FQ449">
        <v>4.9952848914839851E-6</v>
      </c>
      <c r="FR449">
        <v>4.2384493374663997E-6</v>
      </c>
      <c r="FS449">
        <v>3.4690445850572001E-6</v>
      </c>
      <c r="FT449">
        <v>5.0874515414306691E-6</v>
      </c>
      <c r="FU449">
        <v>3.6009177629041344E-6</v>
      </c>
      <c r="FV449">
        <v>4.1786773055482637E-6</v>
      </c>
      <c r="FW449">
        <v>4.6446455160285093E-6</v>
      </c>
      <c r="FX449">
        <v>4.8211591178980535E-6</v>
      </c>
      <c r="FY449">
        <v>4.3905819103336011E-6</v>
      </c>
      <c r="FZ449">
        <v>3.9260824256373877E-6</v>
      </c>
      <c r="GA449">
        <v>5.3182700422962853E-6</v>
      </c>
      <c r="GB449">
        <v>3.9375877734588308E-6</v>
      </c>
      <c r="GC449">
        <v>2.3994293812606253E-6</v>
      </c>
      <c r="GD449">
        <v>4.4385989842438657E-6</v>
      </c>
      <c r="GE449">
        <v>5.5658993325392348E-6</v>
      </c>
      <c r="GF449">
        <v>3.1948676503831954E-6</v>
      </c>
      <c r="GG449">
        <v>2.9379725982773669E-6</v>
      </c>
      <c r="GH449">
        <v>2.3945421230854535E-6</v>
      </c>
      <c r="GI449">
        <v>1.6555970527188783E-7</v>
      </c>
      <c r="GJ449">
        <v>8.3211665744507316E-7</v>
      </c>
      <c r="GK449">
        <v>3.2502848994825614E-6</v>
      </c>
      <c r="GL449">
        <v>3.2392902784543126E-6</v>
      </c>
      <c r="GM449">
        <v>2.4168449123171704E-6</v>
      </c>
      <c r="GN449">
        <v>8.1146822840028673E-6</v>
      </c>
      <c r="GO449">
        <v>6.0483500006450277E-6</v>
      </c>
      <c r="GP449">
        <v>5.5290961925428379E-6</v>
      </c>
      <c r="GQ449">
        <v>2.5300886804928145E-6</v>
      </c>
      <c r="GR449">
        <v>2.79126171562942E-6</v>
      </c>
      <c r="GS449">
        <v>1.9604594875919022E-6</v>
      </c>
      <c r="GT449">
        <v>2.2665652625667532E-6</v>
      </c>
      <c r="GU449">
        <v>5.4827618720024691E-6</v>
      </c>
      <c r="GV449">
        <v>1.9109094007680738E-6</v>
      </c>
      <c r="GW449">
        <v>4.7106344140664488E-6</v>
      </c>
      <c r="GX449">
        <v>7.0602588276944974E-6</v>
      </c>
      <c r="GY449">
        <v>5.2233069387165187E-6</v>
      </c>
      <c r="GZ449">
        <v>3.7285934269122463E-6</v>
      </c>
      <c r="HA449">
        <v>4.9380472067568785E-6</v>
      </c>
      <c r="HB449">
        <v>3.4751739678533691E-6</v>
      </c>
      <c r="HC449">
        <v>6.1148744597610154E-6</v>
      </c>
      <c r="HD449">
        <v>3.5715644372221872E-6</v>
      </c>
      <c r="HE449">
        <v>4.5999110105641279E-6</v>
      </c>
      <c r="HF449">
        <v>3.1159176640949297E-6</v>
      </c>
      <c r="HG449">
        <v>1.4860945646594364E-6</v>
      </c>
      <c r="HH449">
        <v>-1.0619511058368289E-6</v>
      </c>
      <c r="HI449">
        <v>2.1549829388870238E-6</v>
      </c>
      <c r="HJ449">
        <v>6.2256965192673932E-6</v>
      </c>
      <c r="HK449">
        <v>4.0954541412395278E-6</v>
      </c>
      <c r="HL449">
        <v>5.3396434164675787E-6</v>
      </c>
      <c r="HM449">
        <v>1.7764393735518339E-5</v>
      </c>
      <c r="HN449">
        <v>7.5275772172172754E-6</v>
      </c>
      <c r="HO449">
        <v>9.5859932236947799E-7</v>
      </c>
      <c r="HP449">
        <v>2.5551869710972199E-8</v>
      </c>
      <c r="HQ449">
        <v>3.2958162651885206E-6</v>
      </c>
      <c r="HR449">
        <v>4.8280391294024374E-6</v>
      </c>
      <c r="HS449">
        <v>2.5458659859136146E-6</v>
      </c>
      <c r="HT449">
        <v>2.6210089827154525E-6</v>
      </c>
      <c r="HU449">
        <v>3.3241701483794119E-6</v>
      </c>
      <c r="HV449">
        <v>5.4695835991843504E-6</v>
      </c>
      <c r="HW449">
        <v>4.4825190505790141E-6</v>
      </c>
      <c r="HX449">
        <v>2.8987863841260477E-6</v>
      </c>
      <c r="HY449">
        <v>7.1915941526246985E-6</v>
      </c>
      <c r="HZ449">
        <v>3.7912460267788749E-6</v>
      </c>
      <c r="IA449">
        <v>4.179701011472405E-6</v>
      </c>
      <c r="IB449">
        <v>3.0777257495759239E-6</v>
      </c>
      <c r="IC449">
        <v>5.4928211181036894E-6</v>
      </c>
      <c r="ID449">
        <v>2.8107320241114074E-6</v>
      </c>
      <c r="IE449">
        <v>2.9007768989047516E-6</v>
      </c>
      <c r="IF449">
        <v>3.0506633649239075E-6</v>
      </c>
      <c r="IG449">
        <v>3.8143207075376168E-6</v>
      </c>
      <c r="IH449">
        <v>8.0825198506742348E-6</v>
      </c>
      <c r="II449">
        <v>2.0405954992210848E-6</v>
      </c>
      <c r="IJ449">
        <v>5.6268248733865375E-6</v>
      </c>
      <c r="IK449">
        <v>3.0108896103687347E-6</v>
      </c>
      <c r="IL449">
        <v>6.4491483188656045E-7</v>
      </c>
      <c r="IM449">
        <v>2.7241532455517549E-6</v>
      </c>
      <c r="IN449">
        <v>8.3874935904456778E-6</v>
      </c>
      <c r="IO449">
        <v>4.7126887994612996E-6</v>
      </c>
      <c r="IP449">
        <v>5.4005162416428668E-6</v>
      </c>
      <c r="IQ449">
        <v>6.5703176411760613E-7</v>
      </c>
      <c r="IR449">
        <v>2.0670718756888032E-6</v>
      </c>
      <c r="IS449">
        <v>3.4254704891468095E-6</v>
      </c>
      <c r="IT449">
        <v>3.9706843151483255E-6</v>
      </c>
      <c r="IU449">
        <v>6.2880559444187505E-6</v>
      </c>
      <c r="IV449">
        <v>2.0890201236544838E-6</v>
      </c>
      <c r="IW449">
        <v>2.6217027916623161E-6</v>
      </c>
      <c r="IX449">
        <v>2.8289803495276483E-6</v>
      </c>
      <c r="IY449">
        <v>7.3588616787210538E-6</v>
      </c>
      <c r="IZ449">
        <v>4.3737211970698301E-6</v>
      </c>
      <c r="JA449">
        <v>3.8452425762426532E-6</v>
      </c>
      <c r="JB449">
        <v>2.6497795658127085E-6</v>
      </c>
      <c r="JC449">
        <v>7.0716812913089786E-6</v>
      </c>
      <c r="JD449">
        <v>3.4364573429171691E-6</v>
      </c>
      <c r="JE449">
        <v>2.3946027602612752E-7</v>
      </c>
      <c r="JF449">
        <v>5.7131551500026715E-6</v>
      </c>
      <c r="JG449">
        <v>9.9562806191510336E-6</v>
      </c>
      <c r="JH449">
        <v>1.1074076546523839E-5</v>
      </c>
      <c r="JI449">
        <v>5.9237060354281071E-6</v>
      </c>
      <c r="JJ449">
        <v>3.1744685430473777E-6</v>
      </c>
      <c r="JK449">
        <v>3.3864389359117346E-6</v>
      </c>
      <c r="JL449">
        <v>6.7100716649727412E-6</v>
      </c>
      <c r="JM449">
        <v>4.4811827566444982E-6</v>
      </c>
      <c r="JN449">
        <v>3.5003657847044722E-6</v>
      </c>
      <c r="JO449">
        <v>4.6690297595469696E-6</v>
      </c>
      <c r="JP449">
        <v>3.4301559895972003E-6</v>
      </c>
      <c r="JQ449">
        <v>6.6834783813602379E-6</v>
      </c>
      <c r="JR449">
        <v>1.3732392922365975E-6</v>
      </c>
      <c r="JS449">
        <v>1.9502677616906071E-7</v>
      </c>
      <c r="JT449">
        <v>2.6499952298403325E-6</v>
      </c>
      <c r="JU449">
        <v>3.5786713428872583E-6</v>
      </c>
      <c r="JV449">
        <v>4.746129809550503E-6</v>
      </c>
      <c r="JW449">
        <v>6.2644592649811322E-6</v>
      </c>
      <c r="JX449">
        <v>3.382375983834348E-6</v>
      </c>
      <c r="JY449">
        <v>6.1089149659206622E-6</v>
      </c>
      <c r="JZ449">
        <v>4.9518848007720162E-6</v>
      </c>
      <c r="KA449">
        <v>5.5981559567107546E-6</v>
      </c>
      <c r="KB449">
        <v>5.8829010518220952E-6</v>
      </c>
      <c r="KC449">
        <v>4.6469250244437517E-6</v>
      </c>
      <c r="KD449">
        <v>1.7129053671217447E-6</v>
      </c>
      <c r="KE449">
        <v>-8.6496346359753958E-8</v>
      </c>
      <c r="KF449">
        <v>4.0150374888780938E-6</v>
      </c>
      <c r="KG449">
        <v>6.8000495271312671E-6</v>
      </c>
      <c r="KH449">
        <v>3.6141967972515745E-6</v>
      </c>
      <c r="KI449">
        <v>6.5175251124913269E-6</v>
      </c>
      <c r="KJ449">
        <v>3.9949818679680708E-6</v>
      </c>
      <c r="KK449">
        <v>3.2502682542650208E-6</v>
      </c>
      <c r="KL449">
        <v>4.3537948098943667E-6</v>
      </c>
      <c r="KM449">
        <v>3.8500685713315399E-6</v>
      </c>
      <c r="KN449">
        <v>4.8706889345473515E-6</v>
      </c>
      <c r="KO449">
        <v>3.9740665907755196E-6</v>
      </c>
      <c r="KP449">
        <v>2.1941555109620145E-7</v>
      </c>
      <c r="KQ449">
        <v>2.5874246548510676E-6</v>
      </c>
      <c r="KR449">
        <v>2.8999480947834616E-6</v>
      </c>
      <c r="KS449">
        <v>7.2232714493433425E-7</v>
      </c>
      <c r="KT449">
        <v>4.4787035372574087E-6</v>
      </c>
      <c r="KU449">
        <v>3.3258255989414228E-6</v>
      </c>
      <c r="KV449">
        <v>3.543654092099038E-6</v>
      </c>
      <c r="KW449">
        <v>4.2560059503816656E-6</v>
      </c>
      <c r="KX449">
        <v>4.6773553066769155E-6</v>
      </c>
      <c r="KY449">
        <v>5.8077761930025547E-6</v>
      </c>
      <c r="KZ449">
        <v>5.1530573059954944E-6</v>
      </c>
      <c r="LA449">
        <v>2.0822657096887428E-6</v>
      </c>
      <c r="LB449">
        <v>2.1428249702994276E-6</v>
      </c>
      <c r="LC449">
        <v>3.800847055267993E-6</v>
      </c>
      <c r="LD449">
        <v>3.655285093490028E-6</v>
      </c>
      <c r="LE449">
        <v>4.036229388761834E-6</v>
      </c>
      <c r="LF449">
        <v>3.9316273122641173E-6</v>
      </c>
      <c r="LG449">
        <v>4.8722524101123088E-6</v>
      </c>
      <c r="LH449">
        <v>4.7875750327953239E-6</v>
      </c>
      <c r="LI449">
        <v>3.684023325304945E-6</v>
      </c>
      <c r="LJ449">
        <v>4.7495514804387084E-6</v>
      </c>
      <c r="LK449">
        <v>2.7722650600858383E-6</v>
      </c>
      <c r="LL449">
        <v>4.8451056131761815E-6</v>
      </c>
      <c r="LM449">
        <v>3.2379987050953209E-6</v>
      </c>
      <c r="LN449">
        <v>3.1856727012601812E-6</v>
      </c>
      <c r="LO449">
        <v>1.4847726514826993E-6</v>
      </c>
      <c r="LP449">
        <v>7.5601674721481213E-6</v>
      </c>
      <c r="LQ449">
        <v>3.4084388639719524E-6</v>
      </c>
      <c r="LR449">
        <v>-2.7555858297856155E-7</v>
      </c>
      <c r="LS449">
        <v>5.6929298169294805E-6</v>
      </c>
      <c r="LT449">
        <v>2.2453928206689184E-6</v>
      </c>
      <c r="LU449">
        <v>7.5904543708234497E-6</v>
      </c>
      <c r="LV449">
        <v>5.1459984969757803E-6</v>
      </c>
      <c r="LW449">
        <v>4.8668515051326128E-6</v>
      </c>
      <c r="LX449">
        <v>6.2855578176268037E-6</v>
      </c>
      <c r="LY449">
        <v>3.6397614527292672E-6</v>
      </c>
      <c r="LZ449">
        <v>6.2475985126539406E-6</v>
      </c>
      <c r="MA449">
        <v>1.374399433662746E-6</v>
      </c>
      <c r="MB449">
        <v>3.0935634904278692E-6</v>
      </c>
      <c r="MC449">
        <v>6.1737256390804277E-6</v>
      </c>
      <c r="MD449">
        <v>4.7184850575978029E-6</v>
      </c>
      <c r="ME449">
        <v>3.5312274745594095E-6</v>
      </c>
      <c r="MF449">
        <v>4.8888447220461412E-6</v>
      </c>
      <c r="MG449">
        <v>3.2411894698077817E-6</v>
      </c>
      <c r="MH449">
        <v>8.9457353815849375E-7</v>
      </c>
      <c r="MI449">
        <v>3.0751874020086868E-6</v>
      </c>
      <c r="MJ449">
        <v>6.2140912143775218E-6</v>
      </c>
      <c r="MK449">
        <v>5.7987514555201596E-6</v>
      </c>
      <c r="ML449">
        <v>4.0592439609801292E-6</v>
      </c>
      <c r="MM449">
        <v>4.1751800121196275E-6</v>
      </c>
      <c r="MN449">
        <v>6.4811445876584967E-6</v>
      </c>
      <c r="MO449">
        <v>1.2673107664116101E-5</v>
      </c>
      <c r="MP449">
        <v>4.3573404964636007E-6</v>
      </c>
      <c r="MQ449">
        <v>4.4097736844048762E-6</v>
      </c>
      <c r="MR449">
        <v>3.9869730737122846E-6</v>
      </c>
      <c r="MS449">
        <v>8.6997263795477245E-7</v>
      </c>
      <c r="MT449">
        <v>7.6954686111682834E-6</v>
      </c>
      <c r="MU449">
        <v>3.8864137248406793E-6</v>
      </c>
      <c r="MV449">
        <v>4.9939510050756239E-6</v>
      </c>
      <c r="MW449">
        <v>-7.6172568541236025E-7</v>
      </c>
      <c r="MX449">
        <v>3.6724406466935985E-6</v>
      </c>
      <c r="MY449">
        <v>3.7568977101732969E-6</v>
      </c>
      <c r="MZ449">
        <v>-1.3660228020157341E-6</v>
      </c>
      <c r="NA449">
        <v>6.365875430734599E-6</v>
      </c>
      <c r="NB449">
        <v>4.4975899950064995E-6</v>
      </c>
      <c r="NC449">
        <v>5.4676192831450228E-6</v>
      </c>
      <c r="ND449">
        <v>-1.8965523807861728E-6</v>
      </c>
      <c r="NE449">
        <v>4.7541633407779283E-6</v>
      </c>
      <c r="NF449">
        <v>2.9766319653090127E-6</v>
      </c>
      <c r="NG449">
        <v>1.9394633661329966E-6</v>
      </c>
      <c r="NH449">
        <v>5.3877080714855433E-6</v>
      </c>
      <c r="NI449">
        <v>3.5617829746265222E-7</v>
      </c>
      <c r="NJ449">
        <v>5.9413517357131038E-6</v>
      </c>
      <c r="NK449">
        <v>5.330062388472566E-6</v>
      </c>
      <c r="NL449">
        <v>1.9351064830153252E-6</v>
      </c>
      <c r="NM449">
        <v>3.6031624055761628E-6</v>
      </c>
      <c r="NN449">
        <v>2.6565306772198725E-6</v>
      </c>
      <c r="NO449">
        <v>3.8643168544049046E-6</v>
      </c>
      <c r="NP449">
        <v>1.1676358379315866E-5</v>
      </c>
      <c r="NQ449">
        <v>6.3019109007516036E-6</v>
      </c>
      <c r="NR449">
        <v>5.5022285490684281E-6</v>
      </c>
      <c r="NS449">
        <v>6.1922801838610528E-6</v>
      </c>
      <c r="NT449">
        <v>3.7211146711823634E-6</v>
      </c>
      <c r="NU449">
        <v>6.3129556590176909E-6</v>
      </c>
      <c r="NV449">
        <v>1.6765289928622449E-6</v>
      </c>
      <c r="NW449">
        <v>7.7976369046451161E-6</v>
      </c>
      <c r="NX449">
        <v>5.2704775544447764E-6</v>
      </c>
      <c r="NY449">
        <v>4.4704348317493288E-6</v>
      </c>
      <c r="NZ449">
        <v>3.4296845260432914E-6</v>
      </c>
      <c r="OA449">
        <v>2.7978812936999789E-6</v>
      </c>
      <c r="OB449">
        <v>2.5338399810505779E-6</v>
      </c>
      <c r="OC449">
        <v>5.9954540387624389E-6</v>
      </c>
      <c r="OD449">
        <v>4.8238154166325552E-6</v>
      </c>
      <c r="OE449">
        <v>4.5457485645585351E-6</v>
      </c>
      <c r="OF449">
        <v>3.7178534712434113E-6</v>
      </c>
      <c r="OG449">
        <v>2.6351860971022124E-6</v>
      </c>
      <c r="OH449">
        <v>4.1600925032522547E-6</v>
      </c>
      <c r="OI449">
        <v>2.2149219188998601E-6</v>
      </c>
      <c r="OJ449">
        <v>4.2077888778805026E-6</v>
      </c>
      <c r="OK449">
        <v>4.415977794982561E-6</v>
      </c>
      <c r="OL449">
        <v>5.7073471028013816E-6</v>
      </c>
      <c r="OM449">
        <v>4.9875346095485874E-6</v>
      </c>
      <c r="ON449">
        <v>2.6986490316943099E-6</v>
      </c>
      <c r="OO449">
        <v>4.3285722740184581E-6</v>
      </c>
      <c r="OP449">
        <v>6.8991983164725158E-6</v>
      </c>
      <c r="OQ449">
        <v>1.4827099389394322E-6</v>
      </c>
      <c r="OR449">
        <v>1.7470266971178595E-6</v>
      </c>
      <c r="OS449">
        <v>-5.0589301796112684E-6</v>
      </c>
      <c r="OT449">
        <v>2.0879165397810536E-6</v>
      </c>
      <c r="OU449">
        <v>1.6740831042812049E-6</v>
      </c>
      <c r="OV449">
        <v>4.5815368517213214E-6</v>
      </c>
      <c r="OW449">
        <v>4.7082726755470541E-6</v>
      </c>
      <c r="OX449">
        <v>1.3616646610577609E-6</v>
      </c>
      <c r="OY449">
        <v>6.5010953627953481E-6</v>
      </c>
      <c r="OZ449">
        <v>1.7639604293439747E-6</v>
      </c>
      <c r="PA449">
        <v>3.6110679878257466E-6</v>
      </c>
      <c r="PB449">
        <v>4.9192237171356572E-6</v>
      </c>
      <c r="PC449">
        <v>1.9443051478696325E-6</v>
      </c>
      <c r="PD449">
        <v>1.2285532580644408E-6</v>
      </c>
      <c r="PE449">
        <v>5.3016407332150596E-6</v>
      </c>
      <c r="PF449">
        <v>3.6833385281352194E-8</v>
      </c>
      <c r="PG449">
        <v>2.9706661211159626E-6</v>
      </c>
      <c r="PH449">
        <v>6.0297580858602515E-6</v>
      </c>
      <c r="PI449">
        <v>7.936760490204176E-6</v>
      </c>
      <c r="PJ449">
        <v>6.1143679436644784E-6</v>
      </c>
      <c r="PK449">
        <v>8.5573445911257023E-7</v>
      </c>
      <c r="PL449">
        <v>3.1460867096188488E-6</v>
      </c>
      <c r="PM449">
        <v>4.5812329688021788E-6</v>
      </c>
      <c r="PN449">
        <v>3.6850969543566232E-6</v>
      </c>
      <c r="PO449">
        <v>6.0662671533763863E-6</v>
      </c>
      <c r="PP449">
        <v>1.1790850711168584E-6</v>
      </c>
      <c r="PQ449">
        <v>4.2009396579446595E-6</v>
      </c>
      <c r="PR449">
        <v>2.9549024020824492E-6</v>
      </c>
      <c r="PS449">
        <v>1.7314516691831859E-6</v>
      </c>
      <c r="PT449">
        <v>3.5927180302190502E-6</v>
      </c>
      <c r="PU449">
        <v>6.2906565957524515E-6</v>
      </c>
      <c r="PV449">
        <v>7.2067774031305147E-6</v>
      </c>
      <c r="PW449">
        <v>4.7175525001928792E-6</v>
      </c>
      <c r="PX449">
        <v>8.0466967027718533E-6</v>
      </c>
      <c r="PY449">
        <v>5.51225607005746E-6</v>
      </c>
      <c r="PZ449">
        <v>6.298828863760771E-6</v>
      </c>
      <c r="QA449">
        <v>3.4916572091648979E-6</v>
      </c>
      <c r="QB449">
        <v>4.204367049407982E-6</v>
      </c>
      <c r="QC449">
        <v>6.2389635409460005E-6</v>
      </c>
      <c r="QD449">
        <v>1.5731581121791628E-6</v>
      </c>
      <c r="QE449">
        <v>4.540798359535586E-6</v>
      </c>
      <c r="QF449">
        <v>4.0628721506473251E-6</v>
      </c>
      <c r="QG449">
        <v>1.2112662320128059E-6</v>
      </c>
      <c r="QH449">
        <v>2.3107822393928323E-6</v>
      </c>
      <c r="QI449">
        <v>5.5404659408626051E-6</v>
      </c>
      <c r="QJ449">
        <v>1.4136252150438424E-5</v>
      </c>
      <c r="QK449">
        <v>4.0252991988951005E-6</v>
      </c>
      <c r="QL449">
        <v>7.9363916737030735E-7</v>
      </c>
      <c r="QM449">
        <v>5.6640844839790314E-6</v>
      </c>
      <c r="QN449">
        <v>8.7296128878038377E-6</v>
      </c>
      <c r="QO449">
        <v>9.0427677111334995E-6</v>
      </c>
      <c r="QP449">
        <v>4.7590283232743862E-6</v>
      </c>
      <c r="QQ449">
        <v>5.338977366828446E-6</v>
      </c>
      <c r="QR449">
        <v>6.2080299944960732E-6</v>
      </c>
      <c r="QS449">
        <v>5.5264252950584217E-6</v>
      </c>
      <c r="QT449">
        <v>5.8228593110965415E-6</v>
      </c>
      <c r="QU449">
        <v>-1.6146513804267263E-6</v>
      </c>
      <c r="QV449">
        <v>2.4208282834099957E-6</v>
      </c>
      <c r="QW449">
        <v>2.5983461501456622E-6</v>
      </c>
      <c r="QX449">
        <v>8.0660630829888176E-7</v>
      </c>
      <c r="QY449">
        <v>3.5194256189053822E-6</v>
      </c>
      <c r="QZ449">
        <v>-5.046831391488803E-6</v>
      </c>
      <c r="RA449">
        <v>2.8029508219587734E-6</v>
      </c>
      <c r="RB449">
        <v>1.2912911259514593E-6</v>
      </c>
      <c r="RC449">
        <v>4.783520357490228E-6</v>
      </c>
      <c r="RD449">
        <v>2.8956791807327156E-6</v>
      </c>
      <c r="RE449">
        <v>3.6339707782731901E-6</v>
      </c>
      <c r="RF449">
        <v>5.5364151823243156E-6</v>
      </c>
      <c r="RG449">
        <v>3.4379198411635883E-6</v>
      </c>
      <c r="RH449">
        <v>1.5264388677372966E-6</v>
      </c>
      <c r="RI449">
        <v>5.1000586250914701E-6</v>
      </c>
      <c r="RJ449">
        <v>5.5352501775686642E-6</v>
      </c>
      <c r="RK449">
        <v>4.2711490849145807E-6</v>
      </c>
      <c r="RL449">
        <v>7.6140440134224413E-6</v>
      </c>
      <c r="RM449">
        <v>3.8867051680798554E-6</v>
      </c>
      <c r="RN449">
        <v>2.6848644330950252E-6</v>
      </c>
      <c r="RO449">
        <v>4.7468572488985226E-6</v>
      </c>
      <c r="RP449">
        <v>2.5250546545446623E-6</v>
      </c>
      <c r="RQ449">
        <v>5.342459910583886E-7</v>
      </c>
      <c r="RR449">
        <v>6.5397431177049388E-6</v>
      </c>
      <c r="RS449">
        <v>3.2284712597769873E-6</v>
      </c>
      <c r="RT449">
        <v>3.1491068449886796E-6</v>
      </c>
      <c r="RU449">
        <v>3.0938847364509144E-6</v>
      </c>
      <c r="RV449">
        <v>-3.2114536557326238E-7</v>
      </c>
      <c r="RW449">
        <v>-8.5222088495904683E-7</v>
      </c>
      <c r="RX449">
        <v>3.3738736758995383E-6</v>
      </c>
      <c r="RY449">
        <v>4.279583478584402E-6</v>
      </c>
      <c r="RZ449">
        <v>5.8595692532112804E-6</v>
      </c>
      <c r="SA449">
        <v>3.8692587047425494E-6</v>
      </c>
      <c r="SB449">
        <v>3.6340970605490942E-6</v>
      </c>
      <c r="SC449">
        <v>7.2075326457430086E-6</v>
      </c>
      <c r="SD449">
        <v>4.1623007291882661E-6</v>
      </c>
      <c r="SE449">
        <v>3.5262663525876036E-6</v>
      </c>
      <c r="SF449">
        <v>5.7175733475713713E-6</v>
      </c>
      <c r="SG449">
        <v>-3.1525661814403339E-7</v>
      </c>
      <c r="SH449">
        <v>6.2675035839494508E-6</v>
      </c>
      <c r="SI449">
        <v>2.4252226487943188E-6</v>
      </c>
      <c r="SJ449">
        <v>3.4793299099024487E-6</v>
      </c>
      <c r="SK449">
        <v>4.8817003364853496E-6</v>
      </c>
      <c r="SL449">
        <v>4.9027542001412222E-6</v>
      </c>
      <c r="SM449">
        <v>3.9402473475647727E-6</v>
      </c>
      <c r="SN449">
        <v>2.7675021349453719E-6</v>
      </c>
      <c r="SO449">
        <v>2.2921038338482123E-6</v>
      </c>
      <c r="SP449">
        <v>7.2382898424070216E-7</v>
      </c>
      <c r="SQ449">
        <v>7.6634833401152745E-7</v>
      </c>
      <c r="SR449">
        <v>6.1262594187126216E-6</v>
      </c>
      <c r="SS449">
        <v>2.9566633421257092E-6</v>
      </c>
      <c r="ST449">
        <v>6.6843730214504252E-6</v>
      </c>
      <c r="SU449">
        <v>4.733093985709613E-6</v>
      </c>
      <c r="SV449">
        <v>3.8176042168058435E-7</v>
      </c>
      <c r="SW449">
        <v>5.0750842645283321E-6</v>
      </c>
      <c r="SX449">
        <v>4.3814279331630188E-6</v>
      </c>
      <c r="SY449">
        <v>4.966549432747795E-6</v>
      </c>
      <c r="SZ449">
        <v>9.9209354217894303E-6</v>
      </c>
      <c r="TA449">
        <v>3.2815463779680551E-6</v>
      </c>
      <c r="TB449">
        <v>5.9635850911075776E-6</v>
      </c>
      <c r="TC449">
        <v>3.6606084162370606E-6</v>
      </c>
      <c r="TD449">
        <v>-1.7527689618393283E-6</v>
      </c>
      <c r="TE449">
        <v>-1.4902302386426104E-6</v>
      </c>
      <c r="TF449">
        <v>1.0826680118693546E-5</v>
      </c>
      <c r="TG449">
        <v>5.3579084726539224E-6</v>
      </c>
      <c r="TH449">
        <v>2.6114664316152409E-6</v>
      </c>
      <c r="TI449">
        <v>6.1636306269971019E-7</v>
      </c>
      <c r="TJ449">
        <v>6.0824026402403327E-6</v>
      </c>
      <c r="TK449">
        <v>2.9124149673877272E-6</v>
      </c>
      <c r="TL449">
        <v>4.0565122911470024E-6</v>
      </c>
      <c r="TM449">
        <v>4.0585265241397861E-6</v>
      </c>
      <c r="TN449">
        <v>2.216083931412633E-6</v>
      </c>
      <c r="TO449">
        <v>6.551813524602315E-6</v>
      </c>
      <c r="TP449">
        <v>5.1765029311140539E-6</v>
      </c>
      <c r="TQ449">
        <v>5.3980007877864568E-6</v>
      </c>
      <c r="TR449">
        <v>5.6702740876096226E-6</v>
      </c>
      <c r="TS449">
        <v>5.7203000875908064E-6</v>
      </c>
      <c r="TT449">
        <v>5.6871447924378932E-6</v>
      </c>
      <c r="TU449">
        <v>6.2854119753909243E-6</v>
      </c>
      <c r="TV449">
        <v>4.1507285961427275E-6</v>
      </c>
      <c r="TW449">
        <v>4.2064651991898209E-6</v>
      </c>
      <c r="TX449">
        <v>2.8479972883310497E-6</v>
      </c>
      <c r="TY449">
        <v>7.1319030077615392E-6</v>
      </c>
      <c r="TZ449">
        <v>5.2184223060356255E-6</v>
      </c>
      <c r="UA449">
        <v>1.0609589533385395E-6</v>
      </c>
      <c r="UB449">
        <v>2.3495642965694115E-6</v>
      </c>
      <c r="UC449">
        <v>3.6741701299042393E-6</v>
      </c>
      <c r="UD449">
        <v>3.6448892607270347E-6</v>
      </c>
      <c r="UE449">
        <v>1.8301924208070702E-6</v>
      </c>
      <c r="UF449">
        <v>2.2445373386864016E-6</v>
      </c>
      <c r="UG449">
        <v>6.2446861475961362E-7</v>
      </c>
      <c r="UH449">
        <v>5.6885709770713542E-6</v>
      </c>
      <c r="UI449">
        <v>1.2401396843304288E-6</v>
      </c>
      <c r="UJ449">
        <v>9.8401152315890385E-6</v>
      </c>
      <c r="UK449">
        <v>4.1316584803651711E-6</v>
      </c>
      <c r="UL449">
        <v>1.9434903936867666E-6</v>
      </c>
      <c r="UM449">
        <v>8.0422840452325068E-6</v>
      </c>
      <c r="UN449">
        <v>6.6889072012075728E-6</v>
      </c>
      <c r="UO449">
        <v>3.335980046577805E-6</v>
      </c>
      <c r="UP449">
        <v>9.6662100634807586E-6</v>
      </c>
      <c r="UQ449">
        <v>3.9314717878724149E-6</v>
      </c>
      <c r="UR449">
        <v>8.0089608427549426E-6</v>
      </c>
      <c r="US449">
        <v>3.6722869708300058E-6</v>
      </c>
      <c r="UT449">
        <v>1.0364412567086429E-6</v>
      </c>
      <c r="UU449">
        <v>3.0421028951726457E-6</v>
      </c>
      <c r="UV449">
        <v>1.4706369629583324E-6</v>
      </c>
      <c r="UW449">
        <v>3.5335245634611006E-6</v>
      </c>
      <c r="UX449">
        <v>4.8769657989407104E-6</v>
      </c>
      <c r="UY449">
        <v>4.1837580771121098E-6</v>
      </c>
      <c r="UZ449">
        <v>1.2490942782413771E-6</v>
      </c>
      <c r="VA449">
        <v>1.2184178623555849E-6</v>
      </c>
      <c r="VB449">
        <v>2.8747658826803531E-6</v>
      </c>
      <c r="VC449">
        <v>2.125409868451761E-6</v>
      </c>
      <c r="VD449">
        <v>-2.5317341021485544E-6</v>
      </c>
      <c r="VE449">
        <v>4.0739931804701953E-6</v>
      </c>
      <c r="VF449">
        <v>4.8411228124477961E-6</v>
      </c>
      <c r="VG449">
        <v>7.9884693884206037E-6</v>
      </c>
      <c r="VH449">
        <v>4.4041983604890989E-6</v>
      </c>
      <c r="VI449">
        <v>4.6911167430089211E-6</v>
      </c>
      <c r="VJ449">
        <v>3.06156899845457E-7</v>
      </c>
      <c r="VK449">
        <v>3.0982941089511387E-7</v>
      </c>
      <c r="VL449">
        <v>8.0747666735518749E-6</v>
      </c>
      <c r="VM449">
        <v>3.7033032459957677E-6</v>
      </c>
      <c r="VN449">
        <v>4.1330238097951788E-6</v>
      </c>
      <c r="VO449">
        <v>2.7466738064011865E-6</v>
      </c>
      <c r="VP449">
        <v>5.6205326487295872E-6</v>
      </c>
      <c r="VQ449">
        <v>5.8485883145784489E-6</v>
      </c>
      <c r="VR449">
        <v>1.3232953633653288E-6</v>
      </c>
      <c r="VS449">
        <v>1.9980907495550092E-6</v>
      </c>
      <c r="VT449">
        <v>2.4728830350138177E-6</v>
      </c>
      <c r="VU449">
        <v>4.8670743167929312E-6</v>
      </c>
      <c r="VV449">
        <v>7.9148119206881923E-6</v>
      </c>
      <c r="VW449">
        <v>2.3522897351714027E-6</v>
      </c>
      <c r="VX449">
        <v>-5.9785745117595965E-6</v>
      </c>
      <c r="VY449">
        <v>3.3246472863746479E-6</v>
      </c>
      <c r="VZ449">
        <v>-3.2888363693564673E-6</v>
      </c>
      <c r="WA449">
        <v>3.4675377752238392E-6</v>
      </c>
      <c r="WB449">
        <v>5.2058722803304672E-6</v>
      </c>
      <c r="WC449">
        <v>-1.6497716468958211E-6</v>
      </c>
    </row>
    <row r="450" spans="1:601" x14ac:dyDescent="0.25">
      <c r="A450" t="s">
        <v>439</v>
      </c>
      <c r="B450">
        <v>1.7425655401571786E-5</v>
      </c>
      <c r="C450">
        <v>2.5558610894275089E-5</v>
      </c>
      <c r="D450">
        <v>1.5942494187811557E-5</v>
      </c>
      <c r="E450">
        <v>2.304452360429388E-5</v>
      </c>
      <c r="F450">
        <v>1.727137066355755E-6</v>
      </c>
      <c r="G450">
        <v>6.3828439294440491E-6</v>
      </c>
      <c r="H450">
        <v>1.3519031347412844E-5</v>
      </c>
      <c r="I450">
        <v>5.2482565109900454E-6</v>
      </c>
      <c r="J450">
        <v>1.1594442072286661E-5</v>
      </c>
      <c r="K450">
        <v>1.6727385612056003E-5</v>
      </c>
      <c r="L450">
        <v>1.6147290177936482E-5</v>
      </c>
      <c r="M450">
        <v>2.1874965868587561E-5</v>
      </c>
      <c r="N450">
        <v>7.7852272899976928E-6</v>
      </c>
      <c r="O450">
        <v>7.5988886329328963E-6</v>
      </c>
      <c r="P450">
        <v>1.387044520271171E-5</v>
      </c>
      <c r="Q450">
        <v>1.9631606453658263E-6</v>
      </c>
      <c r="R450">
        <v>3.1406941052086394E-6</v>
      </c>
      <c r="S450">
        <v>5.0822849411643489E-6</v>
      </c>
      <c r="T450">
        <v>5.7021151288275934E-6</v>
      </c>
      <c r="U450">
        <v>1.9753904725559171E-5</v>
      </c>
      <c r="V450">
        <v>1.4608046946999083E-5</v>
      </c>
      <c r="W450">
        <v>2.8382626777341125E-6</v>
      </c>
      <c r="X450">
        <v>1.2837264772136959E-6</v>
      </c>
      <c r="Y450">
        <v>1.5756530114011501E-5</v>
      </c>
      <c r="Z450">
        <v>5.1306722386992792E-6</v>
      </c>
      <c r="AA450">
        <v>6.8793931227279672E-6</v>
      </c>
      <c r="AB450">
        <v>6.7310408104416794E-6</v>
      </c>
      <c r="AC450">
        <v>1.1580568796267088E-5</v>
      </c>
      <c r="AD450">
        <v>-9.0361518035409453E-7</v>
      </c>
      <c r="AE450">
        <v>9.1226358539450669E-6</v>
      </c>
      <c r="AF450">
        <v>1.6919524422057024E-5</v>
      </c>
      <c r="AG450">
        <v>2.9027963748440727E-6</v>
      </c>
      <c r="AH450">
        <v>7.8687782356539678E-6</v>
      </c>
      <c r="AI450">
        <v>6.036792888975848E-6</v>
      </c>
      <c r="AJ450">
        <v>5.7480313567922508E-6</v>
      </c>
      <c r="AK450">
        <v>1.5309759700081142E-5</v>
      </c>
      <c r="AL450">
        <v>1.5851600191196548E-5</v>
      </c>
      <c r="AM450">
        <v>5.1149058073800818E-6</v>
      </c>
      <c r="AN450">
        <v>2.2535634621739218E-6</v>
      </c>
      <c r="AO450">
        <v>1.2097315135770936E-5</v>
      </c>
      <c r="AP450">
        <v>1.8959259119793984E-5</v>
      </c>
      <c r="AQ450">
        <v>2.4784944236457782E-6</v>
      </c>
      <c r="AR450">
        <v>1.1205591672994977E-5</v>
      </c>
      <c r="AS450">
        <v>1.6037078983323324E-6</v>
      </c>
      <c r="AT450">
        <v>1.6503245287435319E-5</v>
      </c>
      <c r="AU450">
        <v>1.6269716395727308E-6</v>
      </c>
      <c r="AV450">
        <v>1.3419988563840062E-5</v>
      </c>
      <c r="AW450">
        <v>6.9117825244083717E-7</v>
      </c>
      <c r="AX450">
        <v>1.3005809882516082E-5</v>
      </c>
      <c r="AY450">
        <v>1.5707864792909369E-5</v>
      </c>
      <c r="AZ450">
        <v>9.2831090716666857E-6</v>
      </c>
      <c r="BA450">
        <v>1.819891809946763E-5</v>
      </c>
      <c r="BB450">
        <v>4.5713709557840174E-8</v>
      </c>
      <c r="BC450">
        <v>1.9865669754473029E-5</v>
      </c>
      <c r="BD450">
        <v>6.9262797259538117E-6</v>
      </c>
      <c r="BE450">
        <v>1.2925497475308375E-5</v>
      </c>
      <c r="BF450">
        <v>8.8728773703741006E-6</v>
      </c>
      <c r="BG450">
        <v>3.600155316606686E-6</v>
      </c>
      <c r="BH450">
        <v>3.0579537942360795E-5</v>
      </c>
      <c r="BI450">
        <v>5.4430926364829939E-6</v>
      </c>
      <c r="BJ450">
        <v>2.9298108743977901E-6</v>
      </c>
      <c r="BK450">
        <v>9.0652572279232373E-6</v>
      </c>
      <c r="BL450">
        <v>-1.3547986040693105E-6</v>
      </c>
      <c r="BM450">
        <v>6.332615066654806E-6</v>
      </c>
      <c r="BN450">
        <v>6.1715066814421013E-6</v>
      </c>
      <c r="BO450">
        <v>4.3850004263738494E-7</v>
      </c>
      <c r="BP450">
        <v>2.0750848700216313E-6</v>
      </c>
      <c r="BQ450">
        <v>1.4398355925157027E-5</v>
      </c>
      <c r="BR450">
        <v>1.0588063865435605E-6</v>
      </c>
      <c r="BS450">
        <v>1.5553494486016148E-5</v>
      </c>
      <c r="BT450">
        <v>4.0022031103426172E-6</v>
      </c>
      <c r="BU450">
        <v>5.8501300928993283E-6</v>
      </c>
      <c r="BV450">
        <v>1.222535589009485E-5</v>
      </c>
      <c r="BW450">
        <v>4.8067322904770253E-6</v>
      </c>
      <c r="BX450">
        <v>1.1632268396844531E-5</v>
      </c>
      <c r="BY450">
        <v>1.527776477846562E-5</v>
      </c>
      <c r="BZ450">
        <v>1.2761323890935097E-5</v>
      </c>
      <c r="CA450">
        <v>8.389961830735023E-6</v>
      </c>
      <c r="CB450">
        <v>1.0325661457994106E-5</v>
      </c>
      <c r="CC450">
        <v>-7.5011453745710642E-6</v>
      </c>
      <c r="CD450">
        <v>3.0730672223445469E-6</v>
      </c>
      <c r="CE450">
        <v>7.1544941337444622E-7</v>
      </c>
      <c r="CF450">
        <v>8.6887143560014394E-6</v>
      </c>
      <c r="CG450">
        <v>4.1843023724076842E-6</v>
      </c>
      <c r="CH450">
        <v>4.6692146969242951E-6</v>
      </c>
      <c r="CI450">
        <v>1.7007176249550661E-5</v>
      </c>
      <c r="CJ450">
        <v>4.1806311371526557E-6</v>
      </c>
      <c r="CK450">
        <v>1.592243508335138E-5</v>
      </c>
      <c r="CL450">
        <v>1.4289213586139013E-5</v>
      </c>
      <c r="CM450">
        <v>3.8285621117861613E-6</v>
      </c>
      <c r="CN450">
        <v>-6.3240162296536804E-7</v>
      </c>
      <c r="CO450">
        <v>1.5624392831296445E-6</v>
      </c>
      <c r="CP450">
        <v>1.5046361532110548E-5</v>
      </c>
      <c r="CQ450">
        <v>1.2105204333104451E-5</v>
      </c>
      <c r="CR450">
        <v>1.1257743918013044E-5</v>
      </c>
      <c r="CS450">
        <v>1.6131516922242212E-5</v>
      </c>
      <c r="CT450">
        <v>4.0087420234438189E-6</v>
      </c>
      <c r="CU450">
        <v>-4.3867247421025287E-7</v>
      </c>
      <c r="CV450">
        <v>8.0045610364244356E-6</v>
      </c>
      <c r="CW450">
        <v>1.8269394075119695E-5</v>
      </c>
      <c r="CX450">
        <v>2.0755894554943497E-5</v>
      </c>
      <c r="CY450">
        <v>1.3071424332466887E-5</v>
      </c>
      <c r="CZ450">
        <v>4.1941916461607902E-8</v>
      </c>
      <c r="DA450">
        <v>9.8120789496652955E-6</v>
      </c>
      <c r="DB450">
        <v>9.2780156828492165E-6</v>
      </c>
      <c r="DC450">
        <v>1.7957521575384449E-5</v>
      </c>
      <c r="DD450">
        <v>2.2159189056509836E-5</v>
      </c>
      <c r="DE450">
        <v>-1.9176056327314605E-7</v>
      </c>
      <c r="DF450">
        <v>1.5536108989894016E-5</v>
      </c>
      <c r="DG450">
        <v>1.2173779606265942E-5</v>
      </c>
      <c r="DH450">
        <v>3.3046528671801163E-5</v>
      </c>
      <c r="DI450">
        <v>4.3233568197298215E-6</v>
      </c>
      <c r="DJ450">
        <v>1.1550555319076059E-5</v>
      </c>
      <c r="DK450">
        <v>4.4529240158491579E-6</v>
      </c>
      <c r="DL450">
        <v>4.5726324784724059E-6</v>
      </c>
      <c r="DM450">
        <v>2.0480575841507694E-5</v>
      </c>
      <c r="DN450">
        <v>9.0065316226539643E-6</v>
      </c>
      <c r="DO450">
        <v>1.2271390522361768E-5</v>
      </c>
      <c r="DP450">
        <v>7.0087179617963903E-6</v>
      </c>
      <c r="DQ450">
        <v>4.6150853724348332E-7</v>
      </c>
      <c r="DR450">
        <v>1.0062311284134024E-5</v>
      </c>
      <c r="DS450">
        <v>5.6587745378865151E-6</v>
      </c>
      <c r="DT450">
        <v>2.2678690983759025E-6</v>
      </c>
      <c r="DU450">
        <v>2.2842818871315217E-5</v>
      </c>
      <c r="DV450">
        <v>-1.1696365797674163E-6</v>
      </c>
      <c r="DW450">
        <v>1.4992242152763033E-5</v>
      </c>
      <c r="DX450">
        <v>7.0409893189775713E-6</v>
      </c>
      <c r="DY450">
        <v>6.8412757626208658E-6</v>
      </c>
      <c r="DZ450">
        <v>2.1126022424092437E-5</v>
      </c>
      <c r="EA450">
        <v>1.3970323621408554E-6</v>
      </c>
      <c r="EB450">
        <v>4.5999522309319333E-6</v>
      </c>
      <c r="EC450">
        <v>6.3251324719320932E-6</v>
      </c>
      <c r="ED450">
        <v>1.4364819788202898E-5</v>
      </c>
      <c r="EE450">
        <v>-2.892294080839627E-7</v>
      </c>
      <c r="EF450">
        <v>-2.8223612511901352E-7</v>
      </c>
      <c r="EG450">
        <v>3.2295874093037014E-5</v>
      </c>
      <c r="EH450">
        <v>1.1695171003465319E-5</v>
      </c>
      <c r="EI450">
        <v>1.1326690964655634E-5</v>
      </c>
      <c r="EJ450">
        <v>1.836558552258141E-5</v>
      </c>
      <c r="EK450">
        <v>4.352237068792444E-6</v>
      </c>
      <c r="EL450">
        <v>2.0896064848169607E-5</v>
      </c>
      <c r="EM450">
        <v>1.2116528163310722E-5</v>
      </c>
      <c r="EN450">
        <v>5.4601327483267635E-6</v>
      </c>
      <c r="EO450">
        <v>2.1514166504873433E-6</v>
      </c>
      <c r="EP450">
        <v>5.6117012075649073E-6</v>
      </c>
      <c r="EQ450">
        <v>9.5834925858010936E-6</v>
      </c>
      <c r="ER450">
        <v>5.7483619518143489E-6</v>
      </c>
      <c r="ES450">
        <v>9.1788833095777313E-6</v>
      </c>
      <c r="ET450">
        <v>-1.9271154843944394E-7</v>
      </c>
      <c r="EU450">
        <v>2.1695869456349763E-5</v>
      </c>
      <c r="EV450">
        <v>6.4772341269613747E-6</v>
      </c>
      <c r="EW450">
        <v>4.134886230218129E-6</v>
      </c>
      <c r="EX450">
        <v>1.1867581613389676E-5</v>
      </c>
      <c r="EY450">
        <v>7.9680844110092906E-6</v>
      </c>
      <c r="EZ450">
        <v>-8.5639294899038788E-7</v>
      </c>
      <c r="FA450">
        <v>2.7756456001038458E-6</v>
      </c>
      <c r="FB450">
        <v>2.5318437216433956E-5</v>
      </c>
      <c r="FC450">
        <v>1.3220258154499494E-6</v>
      </c>
      <c r="FD450">
        <v>9.723653183717192E-6</v>
      </c>
      <c r="FE450">
        <v>2.033311845834248E-6</v>
      </c>
      <c r="FF450">
        <v>1.3158229181033999E-6</v>
      </c>
      <c r="FG450">
        <v>7.271847709325761E-6</v>
      </c>
      <c r="FH450">
        <v>4.5448938572741968E-6</v>
      </c>
      <c r="FI450">
        <v>2.6652439906949912E-5</v>
      </c>
      <c r="FJ450">
        <v>-6.1489527121982797E-6</v>
      </c>
      <c r="FK450">
        <v>5.9521812168875796E-6</v>
      </c>
      <c r="FL450">
        <v>9.8376897352108282E-7</v>
      </c>
      <c r="FM450">
        <v>3.1319116708409599E-6</v>
      </c>
      <c r="FN450">
        <v>8.8899002066565517E-6</v>
      </c>
      <c r="FO450">
        <v>5.9830784533753618E-6</v>
      </c>
      <c r="FP450">
        <v>3.5103221142251308E-6</v>
      </c>
      <c r="FQ450">
        <v>5.6423029910999098E-6</v>
      </c>
      <c r="FR450">
        <v>1.069783302423337E-5</v>
      </c>
      <c r="FS450">
        <v>1.6094291821699318E-5</v>
      </c>
      <c r="FT450">
        <v>2.2994680627947153E-6</v>
      </c>
      <c r="FU450">
        <v>1.6665334120923112E-5</v>
      </c>
      <c r="FV450">
        <v>7.8190283090010064E-6</v>
      </c>
      <c r="FW450">
        <v>1.363741770320097E-5</v>
      </c>
      <c r="FX450">
        <v>3.0153139718628429E-6</v>
      </c>
      <c r="FY450">
        <v>2.0984828850396047E-5</v>
      </c>
      <c r="FZ450">
        <v>1.8452502037397249E-5</v>
      </c>
      <c r="GA450">
        <v>6.8852484333515657E-6</v>
      </c>
      <c r="GB450">
        <v>1.5241592298670449E-6</v>
      </c>
      <c r="GC450">
        <v>9.4833675931652496E-6</v>
      </c>
      <c r="GD450">
        <v>7.8482041786871921E-6</v>
      </c>
      <c r="GE450">
        <v>-2.7477740102604052E-6</v>
      </c>
      <c r="GF450">
        <v>4.4082255028035742E-6</v>
      </c>
      <c r="GG450">
        <v>-4.4592534903763136E-8</v>
      </c>
      <c r="GH450">
        <v>9.8314944471071078E-6</v>
      </c>
      <c r="GI450">
        <v>4.8854607498689312E-6</v>
      </c>
      <c r="GJ450">
        <v>1.1906434464603734E-5</v>
      </c>
      <c r="GK450">
        <v>1.2110149544582637E-5</v>
      </c>
      <c r="GL450">
        <v>7.556640642675422E-6</v>
      </c>
      <c r="GM450">
        <v>1.8001541291639664E-5</v>
      </c>
      <c r="GN450">
        <v>4.4296554329615241E-6</v>
      </c>
      <c r="GO450">
        <v>6.5491829973160669E-6</v>
      </c>
      <c r="GP450">
        <v>5.2716238167608868E-6</v>
      </c>
      <c r="GQ450">
        <v>1.2082129232125854E-5</v>
      </c>
      <c r="GR450">
        <v>5.3637839088102436E-6</v>
      </c>
      <c r="GS450">
        <v>1.2506438484406841E-5</v>
      </c>
      <c r="GT450">
        <v>4.3637109513247972E-6</v>
      </c>
      <c r="GU450">
        <v>-5.8633559224362356E-7</v>
      </c>
      <c r="GV450">
        <v>6.28623244533043E-6</v>
      </c>
      <c r="GW450">
        <v>2.3977872920618165E-5</v>
      </c>
      <c r="GX450">
        <v>8.986775512345563E-7</v>
      </c>
      <c r="GY450">
        <v>2.4710812167393751E-5</v>
      </c>
      <c r="GZ450">
        <v>7.6759572161166818E-6</v>
      </c>
      <c r="HA450">
        <v>3.8516180038870067E-7</v>
      </c>
      <c r="HB450">
        <v>8.7241669174569256E-6</v>
      </c>
      <c r="HC450">
        <v>1.2496155186819282E-5</v>
      </c>
      <c r="HD450">
        <v>9.7931602943773124E-6</v>
      </c>
      <c r="HE450">
        <v>1.4354382962084645E-5</v>
      </c>
      <c r="HF450">
        <v>9.7323483191881163E-6</v>
      </c>
      <c r="HG450">
        <v>1.923894116680039E-5</v>
      </c>
      <c r="HH450">
        <v>2.2916470653114892E-5</v>
      </c>
      <c r="HI450">
        <v>6.1826046363995304E-6</v>
      </c>
      <c r="HJ450">
        <v>2.6450097144503886E-5</v>
      </c>
      <c r="HK450">
        <v>2.4175246179592822E-5</v>
      </c>
      <c r="HL450">
        <v>3.6427258273174718E-6</v>
      </c>
      <c r="HM450">
        <v>5.8087851726163937E-6</v>
      </c>
      <c r="HN450">
        <v>9.9240944828204044E-8</v>
      </c>
      <c r="HO450">
        <v>9.2382523815777917E-6</v>
      </c>
      <c r="HP450">
        <v>1.1183025507383902E-5</v>
      </c>
      <c r="HQ450">
        <v>6.984393250498945E-6</v>
      </c>
      <c r="HR450">
        <v>6.6892755107478233E-6</v>
      </c>
      <c r="HS450">
        <v>5.4150318971734484E-6</v>
      </c>
      <c r="HT450">
        <v>6.7797968548957845E-6</v>
      </c>
      <c r="HU450">
        <v>1.2418728988190456E-5</v>
      </c>
      <c r="HV450">
        <v>8.036407114582574E-6</v>
      </c>
      <c r="HW450">
        <v>1.5706205716347374E-5</v>
      </c>
      <c r="HX450">
        <v>4.0721857703175775E-5</v>
      </c>
      <c r="HY450">
        <v>7.0225347300092306E-6</v>
      </c>
      <c r="HZ450">
        <v>8.3390667525061941E-7</v>
      </c>
      <c r="IA450">
        <v>1.5782210635375206E-5</v>
      </c>
      <c r="IB450">
        <v>2.7327886348584173E-5</v>
      </c>
      <c r="IC450">
        <v>4.4332222527986555E-6</v>
      </c>
      <c r="ID450">
        <v>1.6367629604783389E-5</v>
      </c>
      <c r="IE450">
        <v>1.0585900718534632E-6</v>
      </c>
      <c r="IF450">
        <v>1.5149984148920932E-5</v>
      </c>
      <c r="IG450">
        <v>1.3997208985543711E-5</v>
      </c>
      <c r="IH450">
        <v>4.2522706776737946E-6</v>
      </c>
      <c r="II450">
        <v>-6.6900158574764898E-7</v>
      </c>
      <c r="IJ450">
        <v>1.4772455761281912E-5</v>
      </c>
      <c r="IK450">
        <v>8.80786628860249E-6</v>
      </c>
      <c r="IL450">
        <v>-1.7845589654322125E-6</v>
      </c>
      <c r="IM450">
        <v>5.6329280891628597E-7</v>
      </c>
      <c r="IN450">
        <v>6.0740362309250973E-6</v>
      </c>
      <c r="IO450">
        <v>1.1153356940453028E-5</v>
      </c>
      <c r="IP450">
        <v>1.883676702336939E-5</v>
      </c>
      <c r="IQ450">
        <v>4.5312724164219529E-6</v>
      </c>
      <c r="IR450">
        <v>1.0407997698837685E-5</v>
      </c>
      <c r="IS450">
        <v>1.2541759366695517E-5</v>
      </c>
      <c r="IT450">
        <v>-4.7076792931857154E-6</v>
      </c>
      <c r="IU450">
        <v>4.3677736523974936E-6</v>
      </c>
      <c r="IV450">
        <v>3.2845706324094939E-6</v>
      </c>
      <c r="IW450">
        <v>-3.7710342463983375E-7</v>
      </c>
      <c r="IX450">
        <v>5.2713746163495115E-6</v>
      </c>
      <c r="IY450">
        <v>8.9369089138835599E-6</v>
      </c>
      <c r="IZ450">
        <v>4.5656016616445454E-6</v>
      </c>
      <c r="JA450">
        <v>4.5384927882626509E-6</v>
      </c>
      <c r="JB450">
        <v>1.375614212629174E-5</v>
      </c>
      <c r="JC450">
        <v>8.812499442712327E-6</v>
      </c>
      <c r="JD450">
        <v>5.1735212547761819E-6</v>
      </c>
      <c r="JE450">
        <v>1.0876904930849854E-5</v>
      </c>
      <c r="JF450">
        <v>8.4275577447354969E-6</v>
      </c>
      <c r="JG450">
        <v>8.9508438821006924E-6</v>
      </c>
      <c r="JH450">
        <v>3.7423197436598663E-5</v>
      </c>
      <c r="JI450">
        <v>2.4312985235507232E-6</v>
      </c>
      <c r="JJ450">
        <v>4.7109876106535944E-6</v>
      </c>
      <c r="JK450">
        <v>1.7616685224959854E-6</v>
      </c>
      <c r="JL450">
        <v>1.4563279981247875E-5</v>
      </c>
      <c r="JM450">
        <v>8.2816124846398601E-7</v>
      </c>
      <c r="JN450">
        <v>1.6837038921134476E-6</v>
      </c>
      <c r="JO450">
        <v>3.5996350203267631E-6</v>
      </c>
      <c r="JP450">
        <v>8.3730421468747228E-6</v>
      </c>
      <c r="JQ450">
        <v>6.4244123640071526E-6</v>
      </c>
      <c r="JR450">
        <v>1.3933996180978003E-6</v>
      </c>
      <c r="JS450">
        <v>1.4495744541886289E-6</v>
      </c>
      <c r="JT450">
        <v>5.1993001937397754E-6</v>
      </c>
      <c r="JU450">
        <v>9.778674915123404E-6</v>
      </c>
      <c r="JV450">
        <v>6.0020124159553898E-6</v>
      </c>
      <c r="JW450">
        <v>7.9505010372866247E-6</v>
      </c>
      <c r="JX450">
        <v>1.3432554380449739E-5</v>
      </c>
      <c r="JY450">
        <v>8.1132505673890624E-6</v>
      </c>
      <c r="JZ450">
        <v>3.4989176918588109E-6</v>
      </c>
      <c r="KA450">
        <v>6.490311704140087E-6</v>
      </c>
      <c r="KB450">
        <v>1.5103149285715322E-6</v>
      </c>
      <c r="KC450">
        <v>2.1848907913969651E-5</v>
      </c>
      <c r="KD450">
        <v>1.3534324059045992E-5</v>
      </c>
      <c r="KE450">
        <v>7.9091120705562145E-6</v>
      </c>
      <c r="KF450">
        <v>7.7874713451208946E-6</v>
      </c>
      <c r="KG450">
        <v>1.0663775653244265E-5</v>
      </c>
      <c r="KH450">
        <v>1.0917503363127358E-5</v>
      </c>
      <c r="KI450">
        <v>1.4183335720515094E-5</v>
      </c>
      <c r="KJ450">
        <v>9.7637358817872682E-6</v>
      </c>
      <c r="KK450">
        <v>7.7364765200380944E-6</v>
      </c>
      <c r="KL450">
        <v>1.3529278680066579E-5</v>
      </c>
      <c r="KM450">
        <v>1.8399045898879893E-5</v>
      </c>
      <c r="KN450">
        <v>9.7918773542837552E-6</v>
      </c>
      <c r="KO450">
        <v>1.2814973163288487E-5</v>
      </c>
      <c r="KP450">
        <v>1.3883993624227109E-5</v>
      </c>
      <c r="KQ450">
        <v>6.5844529884304513E-7</v>
      </c>
      <c r="KR450">
        <v>2.2954383859014088E-5</v>
      </c>
      <c r="KS450">
        <v>4.3221077634577171E-6</v>
      </c>
      <c r="KT450">
        <v>4.7267909306121669E-6</v>
      </c>
      <c r="KU450">
        <v>9.6930485733113635E-6</v>
      </c>
      <c r="KV450">
        <v>1.218729261734796E-5</v>
      </c>
      <c r="KW450">
        <v>9.2550015986114667E-6</v>
      </c>
      <c r="KX450">
        <v>1.380435183521583E-5</v>
      </c>
      <c r="KY450">
        <v>1.6602782750608194E-5</v>
      </c>
      <c r="KZ450">
        <v>5.8309011331002397E-6</v>
      </c>
      <c r="LA450">
        <v>2.2571043925178728E-6</v>
      </c>
      <c r="LB450">
        <v>-1.2424417527783915E-6</v>
      </c>
      <c r="LC450">
        <v>1.3110877374696948E-5</v>
      </c>
      <c r="LD450">
        <v>5.9881500595485655E-6</v>
      </c>
      <c r="LE450">
        <v>1.3238603915943E-5</v>
      </c>
      <c r="LF450">
        <v>8.6279902042291866E-6</v>
      </c>
      <c r="LG450">
        <v>2.6227400059888407E-6</v>
      </c>
      <c r="LH450">
        <v>1.3105739734584413E-6</v>
      </c>
      <c r="LI450">
        <v>8.6831655621038449E-6</v>
      </c>
      <c r="LJ450">
        <v>5.998264951773271E-6</v>
      </c>
      <c r="LK450">
        <v>8.118223015451808E-6</v>
      </c>
      <c r="LL450">
        <v>2.5097656971174108E-5</v>
      </c>
      <c r="LM450">
        <v>1.4258227368733553E-5</v>
      </c>
      <c r="LN450">
        <v>1.0357539303543788E-5</v>
      </c>
      <c r="LO450">
        <v>2.9764050694176208E-6</v>
      </c>
      <c r="LP450">
        <v>1.0299822042226992E-5</v>
      </c>
      <c r="LQ450">
        <v>4.5673145152993826E-6</v>
      </c>
      <c r="LR450">
        <v>1.7179646741952459E-5</v>
      </c>
      <c r="LS450">
        <v>2.6358384415369327E-6</v>
      </c>
      <c r="LT450">
        <v>1.9513242518066242E-7</v>
      </c>
      <c r="LU450">
        <v>5.9507564729916235E-6</v>
      </c>
      <c r="LV450">
        <v>5.6600922729357632E-6</v>
      </c>
      <c r="LW450">
        <v>1.8177884142584239E-6</v>
      </c>
      <c r="LX450">
        <v>2.1758935224971431E-5</v>
      </c>
      <c r="LY450">
        <v>9.2810551004081514E-6</v>
      </c>
      <c r="LZ450">
        <v>9.7411861362720794E-6</v>
      </c>
      <c r="MA450">
        <v>2.06420136213099E-6</v>
      </c>
      <c r="MB450">
        <v>1.0950378904722055E-5</v>
      </c>
      <c r="MC450">
        <v>6.1104279573118975E-6</v>
      </c>
      <c r="MD450">
        <v>5.9447281139000274E-6</v>
      </c>
      <c r="ME450">
        <v>8.3263895062677745E-6</v>
      </c>
      <c r="MF450">
        <v>9.7863020866551503E-6</v>
      </c>
      <c r="MG450">
        <v>1.2654628404049477E-6</v>
      </c>
      <c r="MH450">
        <v>2.4137382567677089E-6</v>
      </c>
      <c r="MI450">
        <v>-4.3829100540536629E-7</v>
      </c>
      <c r="MJ450">
        <v>2.8214055160350052E-6</v>
      </c>
      <c r="MK450">
        <v>-7.9376425366308254E-7</v>
      </c>
      <c r="ML450">
        <v>4.0216434063221824E-6</v>
      </c>
      <c r="MM450">
        <v>3.8942182832672169E-7</v>
      </c>
      <c r="MN450">
        <v>2.6774524038756119E-5</v>
      </c>
      <c r="MO450">
        <v>1.623854684627884E-5</v>
      </c>
      <c r="MP450">
        <v>4.0304227071761209E-6</v>
      </c>
      <c r="MQ450">
        <v>1.8396843975394191E-5</v>
      </c>
      <c r="MR450">
        <v>1.9675807768330937E-5</v>
      </c>
      <c r="MS450">
        <v>3.171517256706779E-5</v>
      </c>
      <c r="MT450">
        <v>3.2092611911760334E-5</v>
      </c>
      <c r="MU450">
        <v>2.2625401706887731E-6</v>
      </c>
      <c r="MV450">
        <v>5.0101274456908333E-6</v>
      </c>
      <c r="MW450">
        <v>8.8986860452029823E-6</v>
      </c>
      <c r="MX450">
        <v>6.3390553939702723E-6</v>
      </c>
      <c r="MY450">
        <v>7.224770205214097E-6</v>
      </c>
      <c r="MZ450">
        <v>-2.3426112066504841E-6</v>
      </c>
      <c r="NA450">
        <v>7.0186153894950677E-6</v>
      </c>
      <c r="NB450">
        <v>1.6538500307920794E-5</v>
      </c>
      <c r="NC450">
        <v>9.2951913111331865E-6</v>
      </c>
      <c r="ND450">
        <v>1.6196639036492239E-5</v>
      </c>
      <c r="NE450">
        <v>5.1149497102710303E-6</v>
      </c>
      <c r="NF450">
        <v>2.2713092467440678E-5</v>
      </c>
      <c r="NG450">
        <v>1.0353671540800114E-5</v>
      </c>
      <c r="NH450">
        <v>1.8291872850882292E-5</v>
      </c>
      <c r="NI450">
        <v>2.450503565524616E-6</v>
      </c>
      <c r="NJ450">
        <v>5.7297629561010591E-6</v>
      </c>
      <c r="NK450">
        <v>2.1328781820317212E-6</v>
      </c>
      <c r="NL450">
        <v>1.229230914213701E-5</v>
      </c>
      <c r="NM450">
        <v>1.3539354659389712E-5</v>
      </c>
      <c r="NN450">
        <v>9.2314025379387561E-6</v>
      </c>
      <c r="NO450">
        <v>1.3265998847452753E-5</v>
      </c>
      <c r="NP450">
        <v>1.0526701008388519E-6</v>
      </c>
      <c r="NQ450">
        <v>9.0018426595029569E-6</v>
      </c>
      <c r="NR450">
        <v>3.2122731311510778E-6</v>
      </c>
      <c r="NS450">
        <v>1.6903231982547284E-5</v>
      </c>
      <c r="NT450">
        <v>3.7902238894872772E-6</v>
      </c>
      <c r="NU450">
        <v>8.3759694001279914E-7</v>
      </c>
      <c r="NV450">
        <v>1.3127974367759835E-5</v>
      </c>
      <c r="NW450">
        <v>1.4896149298638886E-5</v>
      </c>
      <c r="NX450">
        <v>9.0912146404463381E-6</v>
      </c>
      <c r="NY450">
        <v>8.9744024539491636E-7</v>
      </c>
      <c r="NZ450">
        <v>8.7146429278071944E-6</v>
      </c>
      <c r="OA450">
        <v>4.3434653236147076E-6</v>
      </c>
      <c r="OB450">
        <v>5.2361143930864301E-6</v>
      </c>
      <c r="OC450">
        <v>6.3374136949816057E-6</v>
      </c>
      <c r="OD450">
        <v>1.0015836390175278E-5</v>
      </c>
      <c r="OE450">
        <v>2.1646260774063966E-5</v>
      </c>
      <c r="OF450">
        <v>8.6728696803987168E-6</v>
      </c>
      <c r="OG450">
        <v>7.2598100611058803E-7</v>
      </c>
      <c r="OH450">
        <v>6.7745010056557732E-6</v>
      </c>
      <c r="OI450">
        <v>9.1377921805961327E-7</v>
      </c>
      <c r="OJ450">
        <v>6.2406759455777295E-6</v>
      </c>
      <c r="OK450">
        <v>1.1943906694142381E-5</v>
      </c>
      <c r="OL450">
        <v>5.8081321284255714E-6</v>
      </c>
      <c r="OM450">
        <v>2.8342545582134475E-6</v>
      </c>
      <c r="ON450">
        <v>9.0013681424808419E-7</v>
      </c>
      <c r="OO450">
        <v>4.0196067617989806E-6</v>
      </c>
      <c r="OP450">
        <v>1.1117945262089457E-5</v>
      </c>
      <c r="OQ450">
        <v>1.4849405600314865E-5</v>
      </c>
      <c r="OR450">
        <v>6.6092978576465311E-7</v>
      </c>
      <c r="OS450">
        <v>1.2059675296165886E-5</v>
      </c>
      <c r="OT450">
        <v>3.9764002331082831E-6</v>
      </c>
      <c r="OU450">
        <v>6.7107886043732575E-7</v>
      </c>
      <c r="OV450">
        <v>1.8840938348932463E-5</v>
      </c>
      <c r="OW450">
        <v>2.7564197543631868E-6</v>
      </c>
      <c r="OX450">
        <v>6.2896219839336934E-6</v>
      </c>
      <c r="OY450">
        <v>2.1507549899731974E-5</v>
      </c>
      <c r="OZ450">
        <v>-3.4985489918134701E-6</v>
      </c>
      <c r="PA450">
        <v>-7.1323464784970962E-6</v>
      </c>
      <c r="PB450">
        <v>3.2422863675279476E-6</v>
      </c>
      <c r="PC450">
        <v>-2.4196420216412653E-7</v>
      </c>
      <c r="PD450">
        <v>1.5276221634123378E-6</v>
      </c>
      <c r="PE450">
        <v>1.4493561951932831E-5</v>
      </c>
      <c r="PF450">
        <v>-1.9441470274268222E-6</v>
      </c>
      <c r="PG450">
        <v>-2.547684065219431E-6</v>
      </c>
      <c r="PH450">
        <v>4.2875283327788789E-6</v>
      </c>
      <c r="PI450">
        <v>8.2187046260200224E-6</v>
      </c>
      <c r="PJ450">
        <v>6.3521488429616599E-6</v>
      </c>
      <c r="PK450">
        <v>5.3610196708852388E-6</v>
      </c>
      <c r="PL450">
        <v>7.8022407391491042E-6</v>
      </c>
      <c r="PM450">
        <v>6.2782971330745315E-6</v>
      </c>
      <c r="PN450">
        <v>4.6984552523097869E-6</v>
      </c>
      <c r="PO450">
        <v>7.7743300677744517E-6</v>
      </c>
      <c r="PP450">
        <v>6.2721720420013306E-6</v>
      </c>
      <c r="PQ450">
        <v>2.6945518975172384E-6</v>
      </c>
      <c r="PR450">
        <v>1.6171520689228483E-6</v>
      </c>
      <c r="PS450">
        <v>7.5069569602067108E-6</v>
      </c>
      <c r="PT450">
        <v>1.601677201232169E-6</v>
      </c>
      <c r="PU450">
        <v>-1.7756546006599095E-6</v>
      </c>
      <c r="PV450">
        <v>2.4306229562813133E-5</v>
      </c>
      <c r="PW450">
        <v>5.2884512394961776E-6</v>
      </c>
      <c r="PX450">
        <v>5.51225607005746E-6</v>
      </c>
      <c r="PY450">
        <v>2.9315191537559067E-5</v>
      </c>
      <c r="PZ450">
        <v>6.1277146131146723E-6</v>
      </c>
      <c r="QA450">
        <v>-3.3794118046643595E-6</v>
      </c>
      <c r="QB450">
        <v>1.7164143188777953E-5</v>
      </c>
      <c r="QC450">
        <v>6.6521976548665611E-6</v>
      </c>
      <c r="QD450">
        <v>2.7985990779602564E-6</v>
      </c>
      <c r="QE450">
        <v>-2.081570360372105E-8</v>
      </c>
      <c r="QF450">
        <v>1.8921742633534099E-5</v>
      </c>
      <c r="QG450">
        <v>1.5525753281221485E-5</v>
      </c>
      <c r="QH450">
        <v>7.8926169212269183E-7</v>
      </c>
      <c r="QI450">
        <v>1.6307718563851638E-5</v>
      </c>
      <c r="QJ450">
        <v>1.6799425780401777E-5</v>
      </c>
      <c r="QK450">
        <v>7.783808948585718E-6</v>
      </c>
      <c r="QL450">
        <v>4.0298060977977902E-6</v>
      </c>
      <c r="QM450">
        <v>2.1065076330980357E-5</v>
      </c>
      <c r="QN450">
        <v>2.3293561430372198E-6</v>
      </c>
      <c r="QO450">
        <v>4.200710976917032E-6</v>
      </c>
      <c r="QP450">
        <v>5.5567969344893978E-6</v>
      </c>
      <c r="QQ450">
        <v>4.6849283467198966E-6</v>
      </c>
      <c r="QR450">
        <v>-1.6142492588838748E-6</v>
      </c>
      <c r="QS450">
        <v>8.1486533055517978E-6</v>
      </c>
      <c r="QT450">
        <v>7.0897221767512954E-6</v>
      </c>
      <c r="QU450">
        <v>3.8909620793847324E-6</v>
      </c>
      <c r="QV450">
        <v>-1.3717956971897005E-6</v>
      </c>
      <c r="QW450">
        <v>-2.1921100592210771E-7</v>
      </c>
      <c r="QX450">
        <v>1.2017371827560627E-5</v>
      </c>
      <c r="QY450">
        <v>6.1186416461739008E-6</v>
      </c>
      <c r="QZ450">
        <v>7.3676820215956663E-6</v>
      </c>
      <c r="RA450">
        <v>1.5339591002289991E-5</v>
      </c>
      <c r="RB450">
        <v>8.7871781680869046E-6</v>
      </c>
      <c r="RC450">
        <v>1.9263860571242094E-6</v>
      </c>
      <c r="RD450">
        <v>1.3295688806402219E-5</v>
      </c>
      <c r="RE450">
        <v>2.1495156184874717E-6</v>
      </c>
      <c r="RF450">
        <v>4.3301936095283763E-6</v>
      </c>
      <c r="RG450">
        <v>1.3641300984794788E-5</v>
      </c>
      <c r="RH450">
        <v>9.267317661041595E-6</v>
      </c>
      <c r="RI450">
        <v>8.0846942391545105E-6</v>
      </c>
      <c r="RJ450">
        <v>-2.4536199340725575E-6</v>
      </c>
      <c r="RK450">
        <v>1.4591182935113189E-5</v>
      </c>
      <c r="RL450">
        <v>6.8602531577226957E-6</v>
      </c>
      <c r="RM450">
        <v>2.3305286258720932E-5</v>
      </c>
      <c r="RN450">
        <v>9.4761576378357771E-6</v>
      </c>
      <c r="RO450">
        <v>5.6739410128003319E-6</v>
      </c>
      <c r="RP450">
        <v>1.5380889521871355E-5</v>
      </c>
      <c r="RQ450">
        <v>2.1511610362721347E-6</v>
      </c>
      <c r="RR450">
        <v>-8.4977943124584859E-7</v>
      </c>
      <c r="RS450">
        <v>1.3104082538942608E-5</v>
      </c>
      <c r="RT450">
        <v>1.0207096806204873E-5</v>
      </c>
      <c r="RU450">
        <v>1.2157835280656857E-5</v>
      </c>
      <c r="RV450">
        <v>7.9586758048309711E-6</v>
      </c>
      <c r="RW450">
        <v>1.2507963152628947E-5</v>
      </c>
      <c r="RX450">
        <v>5.7081189755923339E-6</v>
      </c>
      <c r="RY450">
        <v>2.3294042248225373E-6</v>
      </c>
      <c r="RZ450">
        <v>2.1189773010271326E-5</v>
      </c>
      <c r="SA450">
        <v>8.3416833891870874E-6</v>
      </c>
      <c r="SB450">
        <v>1.2494987196955593E-5</v>
      </c>
      <c r="SC450">
        <v>3.7906909823733798E-6</v>
      </c>
      <c r="SD450">
        <v>1.2998350464807879E-5</v>
      </c>
      <c r="SE450">
        <v>1.7990361109481068E-5</v>
      </c>
      <c r="SF450">
        <v>1.434038386829438E-5</v>
      </c>
      <c r="SG450">
        <v>1.1788633200605972E-5</v>
      </c>
      <c r="SH450">
        <v>9.9972989841743504E-6</v>
      </c>
      <c r="SI450">
        <v>1.5479618527787813E-6</v>
      </c>
      <c r="SJ450">
        <v>1.2151694853238307E-5</v>
      </c>
      <c r="SK450">
        <v>1.1400978438939544E-5</v>
      </c>
      <c r="SL450">
        <v>4.9446046544736017E-6</v>
      </c>
      <c r="SM450">
        <v>3.0307892359235966E-5</v>
      </c>
      <c r="SN450">
        <v>6.5658581246380507E-6</v>
      </c>
      <c r="SO450">
        <v>1.4588369472982882E-5</v>
      </c>
      <c r="SP450">
        <v>1.2548412677175672E-8</v>
      </c>
      <c r="SQ450">
        <v>1.8832147508384611E-6</v>
      </c>
      <c r="SR450">
        <v>-6.4495657107999078E-6</v>
      </c>
      <c r="SS450">
        <v>-1.2384605793949179E-7</v>
      </c>
      <c r="ST450">
        <v>7.9739693436355581E-6</v>
      </c>
      <c r="SU450">
        <v>1.2429912962288945E-5</v>
      </c>
      <c r="SV450">
        <v>1.0541044188030625E-5</v>
      </c>
      <c r="SW450">
        <v>1.2374756652239884E-5</v>
      </c>
      <c r="SX450">
        <v>2.9012619845931465E-6</v>
      </c>
      <c r="SY450">
        <v>3.7379282064743608E-5</v>
      </c>
      <c r="SZ450">
        <v>5.6006989495266714E-6</v>
      </c>
      <c r="TA450">
        <v>-2.9533068082537599E-8</v>
      </c>
      <c r="TB450">
        <v>6.1431864959332403E-6</v>
      </c>
      <c r="TC450">
        <v>4.1128326648082962E-6</v>
      </c>
      <c r="TD450">
        <v>2.0806769357400691E-5</v>
      </c>
      <c r="TE450">
        <v>-6.4642404197640721E-6</v>
      </c>
      <c r="TF450">
        <v>2.1387523174947772E-5</v>
      </c>
      <c r="TG450">
        <v>4.8797903456250522E-6</v>
      </c>
      <c r="TH450">
        <v>4.8902649927669084E-6</v>
      </c>
      <c r="TI450">
        <v>7.9397539032872051E-6</v>
      </c>
      <c r="TJ450">
        <v>2.2357131065047764E-5</v>
      </c>
      <c r="TK450">
        <v>1.0885786713803357E-5</v>
      </c>
      <c r="TL450">
        <v>8.0146463945757739E-6</v>
      </c>
      <c r="TM450">
        <v>4.3776526784195067E-6</v>
      </c>
      <c r="TN450">
        <v>3.3140399760061576E-6</v>
      </c>
      <c r="TO450">
        <v>3.4408773357210526E-7</v>
      </c>
      <c r="TP450">
        <v>4.6933506178337656E-6</v>
      </c>
      <c r="TQ450">
        <v>3.3583677694757769E-6</v>
      </c>
      <c r="TR450">
        <v>1.4207262219974456E-5</v>
      </c>
      <c r="TS450">
        <v>-1.0613241128603963E-6</v>
      </c>
      <c r="TT450">
        <v>8.7455136147694744E-6</v>
      </c>
      <c r="TU450">
        <v>1.9481308114045222E-5</v>
      </c>
      <c r="TV450">
        <v>1.4302523445354357E-5</v>
      </c>
      <c r="TW450">
        <v>2.1720170896750614E-5</v>
      </c>
      <c r="TX450">
        <v>1.2222794367793645E-5</v>
      </c>
      <c r="TY450">
        <v>9.0818098488743033E-6</v>
      </c>
      <c r="TZ450">
        <v>-7.132919549607744E-6</v>
      </c>
      <c r="UA450">
        <v>1.0723789201865299E-5</v>
      </c>
      <c r="UB450">
        <v>1.5399004928126656E-5</v>
      </c>
      <c r="UC450">
        <v>1.6979438565237232E-5</v>
      </c>
      <c r="UD450">
        <v>1.5730563275820552E-5</v>
      </c>
      <c r="UE450">
        <v>-2.4305612704468844E-6</v>
      </c>
      <c r="UF450">
        <v>3.8221824319754666E-5</v>
      </c>
      <c r="UG450">
        <v>6.8034681999132825E-6</v>
      </c>
      <c r="UH450">
        <v>8.2873599498682434E-6</v>
      </c>
      <c r="UI450">
        <v>8.5574300539954021E-7</v>
      </c>
      <c r="UJ450">
        <v>3.8974359897615505E-6</v>
      </c>
      <c r="UK450">
        <v>2.4238312463465077E-6</v>
      </c>
      <c r="UL450">
        <v>8.5676937189668072E-6</v>
      </c>
      <c r="UM450">
        <v>1.2984441372628292E-5</v>
      </c>
      <c r="UN450">
        <v>1.8742629029725494E-6</v>
      </c>
      <c r="UO450">
        <v>1.9741101927747209E-6</v>
      </c>
      <c r="UP450">
        <v>4.2547461917650601E-6</v>
      </c>
      <c r="UQ450">
        <v>4.4115692455918706E-6</v>
      </c>
      <c r="UR450">
        <v>1.3416108914407788E-5</v>
      </c>
      <c r="US450">
        <v>3.4060453603827995E-6</v>
      </c>
      <c r="UT450">
        <v>9.0208981207984364E-6</v>
      </c>
      <c r="UU450">
        <v>1.6175770041041731E-5</v>
      </c>
      <c r="UV450">
        <v>9.5054387354125898E-6</v>
      </c>
      <c r="UW450">
        <v>7.0835142639740072E-6</v>
      </c>
      <c r="UX450">
        <v>1.055476453928322E-5</v>
      </c>
      <c r="UY450">
        <v>-2.0524809946443296E-6</v>
      </c>
      <c r="UZ450">
        <v>1.4540479686787107E-6</v>
      </c>
      <c r="VA450">
        <v>1.9174062657990064E-6</v>
      </c>
      <c r="VB450">
        <v>-2.759031609927875E-6</v>
      </c>
      <c r="VC450">
        <v>-1.4050372251638686E-6</v>
      </c>
      <c r="VD450">
        <v>1.7750825014619892E-5</v>
      </c>
      <c r="VE450">
        <v>-2.4742358694521265E-7</v>
      </c>
      <c r="VF450">
        <v>5.5559069080652881E-6</v>
      </c>
      <c r="VG450">
        <v>5.8319206005438919E-6</v>
      </c>
      <c r="VH450">
        <v>3.4147726755383004E-6</v>
      </c>
      <c r="VI450">
        <v>-9.8800278470606003E-6</v>
      </c>
      <c r="VJ450">
        <v>1.6551459004533063E-5</v>
      </c>
      <c r="VK450">
        <v>-4.0837413878266252E-6</v>
      </c>
      <c r="VL450">
        <v>-4.9932394668680406E-8</v>
      </c>
      <c r="VM450">
        <v>8.5552536698556596E-6</v>
      </c>
      <c r="VN450">
        <v>5.7667424418451232E-6</v>
      </c>
      <c r="VO450">
        <v>2.1865462805577669E-5</v>
      </c>
      <c r="VP450">
        <v>-1.7984505838764782E-6</v>
      </c>
      <c r="VQ450">
        <v>-3.876732251546957E-6</v>
      </c>
      <c r="VR450">
        <v>-8.0719834338865228E-7</v>
      </c>
      <c r="VS450">
        <v>-3.5653683740246829E-7</v>
      </c>
      <c r="VT450">
        <v>1.50133964543752E-5</v>
      </c>
      <c r="VU450">
        <v>4.8777635374317355E-6</v>
      </c>
      <c r="VV450">
        <v>3.0863428929910135E-6</v>
      </c>
      <c r="VW450">
        <v>4.9479061021217779E-6</v>
      </c>
      <c r="VX450">
        <v>-1.873652817065478E-6</v>
      </c>
      <c r="VY450">
        <v>1.9797219423940178E-7</v>
      </c>
      <c r="VZ450">
        <v>1.0043067516847261E-7</v>
      </c>
      <c r="WA450">
        <v>4.6603965466634346E-6</v>
      </c>
      <c r="WB450">
        <v>3.247495482420148E-6</v>
      </c>
      <c r="WC450">
        <v>-3.9151488141783769E-6</v>
      </c>
    </row>
    <row r="451" spans="1:601" x14ac:dyDescent="0.25">
      <c r="A451" t="s">
        <v>440</v>
      </c>
      <c r="B451">
        <v>1.116111004855853E-6</v>
      </c>
      <c r="C451">
        <v>-8.1173352447774769E-6</v>
      </c>
      <c r="D451">
        <v>8.8772976728102155E-6</v>
      </c>
      <c r="E451">
        <v>7.4839581949322203E-6</v>
      </c>
      <c r="F451">
        <v>9.8773989750452238E-6</v>
      </c>
      <c r="G451">
        <v>4.1009863913907232E-6</v>
      </c>
      <c r="H451">
        <v>8.6170024874011854E-6</v>
      </c>
      <c r="I451">
        <v>8.4594575300342751E-6</v>
      </c>
      <c r="J451">
        <v>1.2001724219386083E-5</v>
      </c>
      <c r="K451">
        <v>1.6885196103401297E-6</v>
      </c>
      <c r="L451">
        <v>7.9207172569416425E-6</v>
      </c>
      <c r="M451">
        <v>8.0455113315222305E-6</v>
      </c>
      <c r="N451">
        <v>7.3546618180315895E-6</v>
      </c>
      <c r="O451">
        <v>9.8101559765569852E-6</v>
      </c>
      <c r="P451">
        <v>8.0116349701172727E-6</v>
      </c>
      <c r="Q451">
        <v>4.5487598406170605E-6</v>
      </c>
      <c r="R451">
        <v>1.1106058386421306E-6</v>
      </c>
      <c r="S451">
        <v>8.8389259017734046E-6</v>
      </c>
      <c r="T451">
        <v>8.589140546624132E-6</v>
      </c>
      <c r="U451">
        <v>7.9873751891416939E-6</v>
      </c>
      <c r="V451">
        <v>9.647524229048967E-6</v>
      </c>
      <c r="W451">
        <v>5.3724977291308153E-6</v>
      </c>
      <c r="X451">
        <v>8.0379916777555222E-6</v>
      </c>
      <c r="Y451">
        <v>7.9463715381747291E-6</v>
      </c>
      <c r="Z451">
        <v>5.8464849086146585E-6</v>
      </c>
      <c r="AA451">
        <v>2.6841095310120751E-6</v>
      </c>
      <c r="AB451">
        <v>3.4611907553889444E-6</v>
      </c>
      <c r="AC451">
        <v>1.2516672341442825E-5</v>
      </c>
      <c r="AD451">
        <v>1.086879174259883E-5</v>
      </c>
      <c r="AE451">
        <v>8.6786166591199185E-6</v>
      </c>
      <c r="AF451">
        <v>8.6996392407952231E-6</v>
      </c>
      <c r="AG451">
        <v>6.2286946092820954E-6</v>
      </c>
      <c r="AH451">
        <v>7.0020037512350218E-6</v>
      </c>
      <c r="AI451">
        <v>7.8010159945953563E-6</v>
      </c>
      <c r="AJ451">
        <v>8.1782155113311678E-6</v>
      </c>
      <c r="AK451">
        <v>1.1457020167624605E-6</v>
      </c>
      <c r="AL451">
        <v>1.5450145218037064E-5</v>
      </c>
      <c r="AM451">
        <v>-3.3586376551232543E-7</v>
      </c>
      <c r="AN451">
        <v>1.2655547270092039E-6</v>
      </c>
      <c r="AO451">
        <v>1.16158330436226E-5</v>
      </c>
      <c r="AP451">
        <v>9.7908858078558425E-6</v>
      </c>
      <c r="AQ451">
        <v>5.6643909731679451E-6</v>
      </c>
      <c r="AR451">
        <v>7.984798714728447E-6</v>
      </c>
      <c r="AS451">
        <v>2.6154939083987731E-6</v>
      </c>
      <c r="AT451">
        <v>1.2693196800910678E-5</v>
      </c>
      <c r="AU451">
        <v>1.0365035369356303E-5</v>
      </c>
      <c r="AV451">
        <v>5.7542036040184719E-6</v>
      </c>
      <c r="AW451">
        <v>7.8988571497103754E-6</v>
      </c>
      <c r="AX451">
        <v>9.2331166428585761E-6</v>
      </c>
      <c r="AY451">
        <v>1.1613056061382482E-5</v>
      </c>
      <c r="AZ451">
        <v>8.5965328639554228E-6</v>
      </c>
      <c r="BA451">
        <v>9.4124376120980741E-6</v>
      </c>
      <c r="BB451">
        <v>9.9807335384339988E-6</v>
      </c>
      <c r="BC451">
        <v>1.0367695120336828E-5</v>
      </c>
      <c r="BD451">
        <v>8.1102567615239249E-6</v>
      </c>
      <c r="BE451">
        <v>9.9817530843057005E-6</v>
      </c>
      <c r="BF451">
        <v>6.9883607016383235E-6</v>
      </c>
      <c r="BG451">
        <v>3.3562038663928107E-6</v>
      </c>
      <c r="BH451">
        <v>1.514206185229514E-5</v>
      </c>
      <c r="BI451">
        <v>8.1173485825487956E-6</v>
      </c>
      <c r="BJ451">
        <v>8.3705452484322311E-6</v>
      </c>
      <c r="BK451">
        <v>8.8623300729609958E-6</v>
      </c>
      <c r="BL451">
        <v>2.9040930374733753E-6</v>
      </c>
      <c r="BM451">
        <v>8.2574357276781537E-6</v>
      </c>
      <c r="BN451">
        <v>1.0311964350630373E-5</v>
      </c>
      <c r="BO451">
        <v>7.5562064890119719E-6</v>
      </c>
      <c r="BP451">
        <v>5.5648318227727254E-6</v>
      </c>
      <c r="BQ451">
        <v>8.2255433906174484E-6</v>
      </c>
      <c r="BR451">
        <v>8.3350994490466055E-6</v>
      </c>
      <c r="BS451">
        <v>9.7638031180184857E-6</v>
      </c>
      <c r="BT451">
        <v>6.0167723370138232E-6</v>
      </c>
      <c r="BU451">
        <v>9.9921980324266067E-6</v>
      </c>
      <c r="BV451">
        <v>7.7442662179188159E-6</v>
      </c>
      <c r="BW451">
        <v>1.119104842356601E-5</v>
      </c>
      <c r="BX451">
        <v>7.8493603618325193E-6</v>
      </c>
      <c r="BY451">
        <v>7.6426440590396676E-6</v>
      </c>
      <c r="BZ451">
        <v>1.4774066361287801E-5</v>
      </c>
      <c r="CA451">
        <v>4.4893062748615122E-6</v>
      </c>
      <c r="CB451">
        <v>7.0602916823124773E-6</v>
      </c>
      <c r="CC451">
        <v>2.606533063929028E-6</v>
      </c>
      <c r="CD451">
        <v>5.2451389976404661E-6</v>
      </c>
      <c r="CE451">
        <v>8.8615442759555179E-6</v>
      </c>
      <c r="CF451">
        <v>3.2345978476427005E-6</v>
      </c>
      <c r="CG451">
        <v>6.2938445611721255E-6</v>
      </c>
      <c r="CH451">
        <v>5.4294382084933278E-6</v>
      </c>
      <c r="CI451">
        <v>1.0581827589870536E-5</v>
      </c>
      <c r="CJ451">
        <v>4.5246089604126246E-6</v>
      </c>
      <c r="CK451">
        <v>1.0510331440630998E-5</v>
      </c>
      <c r="CL451">
        <v>1.386087527094617E-5</v>
      </c>
      <c r="CM451">
        <v>8.3085645990521666E-6</v>
      </c>
      <c r="CN451">
        <v>9.8278605623129374E-6</v>
      </c>
      <c r="CO451">
        <v>1.1585740170967752E-5</v>
      </c>
      <c r="CP451">
        <v>6.8938994775303145E-6</v>
      </c>
      <c r="CQ451">
        <v>8.0709989517352869E-6</v>
      </c>
      <c r="CR451">
        <v>1.062852425963835E-5</v>
      </c>
      <c r="CS451">
        <v>9.6399717183801943E-6</v>
      </c>
      <c r="CT451">
        <v>7.844435424689758E-6</v>
      </c>
      <c r="CU451">
        <v>1.2078082714005889E-5</v>
      </c>
      <c r="CV451">
        <v>4.4809426440321371E-6</v>
      </c>
      <c r="CW451">
        <v>3.7624594308945731E-6</v>
      </c>
      <c r="CX451">
        <v>1.0752618435752368E-5</v>
      </c>
      <c r="CY451">
        <v>9.5342120764024756E-6</v>
      </c>
      <c r="CZ451">
        <v>1.0149001957264827E-5</v>
      </c>
      <c r="DA451">
        <v>8.8422057443601299E-6</v>
      </c>
      <c r="DB451">
        <v>1.1047597496629062E-5</v>
      </c>
      <c r="DC451">
        <v>7.3618617847244656E-6</v>
      </c>
      <c r="DD451">
        <v>4.5396864979142742E-6</v>
      </c>
      <c r="DE451">
        <v>-1.2016897436626125E-6</v>
      </c>
      <c r="DF451">
        <v>8.5823166182770203E-6</v>
      </c>
      <c r="DG451">
        <v>5.7086406737258034E-6</v>
      </c>
      <c r="DH451">
        <v>1.042543896924738E-5</v>
      </c>
      <c r="DI451">
        <v>7.414222055970301E-6</v>
      </c>
      <c r="DJ451">
        <v>7.5260750545804439E-6</v>
      </c>
      <c r="DK451">
        <v>9.8866206407913844E-6</v>
      </c>
      <c r="DL451">
        <v>2.2866968123272647E-6</v>
      </c>
      <c r="DM451">
        <v>9.9771818270340975E-6</v>
      </c>
      <c r="DN451">
        <v>9.2254471662627674E-6</v>
      </c>
      <c r="DO451">
        <v>7.5612910803498582E-6</v>
      </c>
      <c r="DP451">
        <v>7.665698306575645E-6</v>
      </c>
      <c r="DQ451">
        <v>3.8623979980030419E-6</v>
      </c>
      <c r="DR451">
        <v>1.2317763704207656E-5</v>
      </c>
      <c r="DS451">
        <v>5.5159591927196693E-6</v>
      </c>
      <c r="DT451">
        <v>1.1543693256457761E-5</v>
      </c>
      <c r="DU451">
        <v>1.3257603543154621E-5</v>
      </c>
      <c r="DV451">
        <v>1.8443606676943277E-6</v>
      </c>
      <c r="DW451">
        <v>3.9002182121513732E-6</v>
      </c>
      <c r="DX451">
        <v>2.6618165340745255E-6</v>
      </c>
      <c r="DY451">
        <v>9.1288121083481814E-6</v>
      </c>
      <c r="DZ451">
        <v>8.101256073701705E-6</v>
      </c>
      <c r="EA451">
        <v>5.8122486460044712E-6</v>
      </c>
      <c r="EB451">
        <v>8.6038002599601329E-6</v>
      </c>
      <c r="EC451">
        <v>9.9904675961921478E-6</v>
      </c>
      <c r="ED451">
        <v>7.6109107263366113E-6</v>
      </c>
      <c r="EE451">
        <v>6.4491296982214489E-6</v>
      </c>
      <c r="EF451">
        <v>1.8394768105105911E-6</v>
      </c>
      <c r="EG451">
        <v>1.0654062102370799E-5</v>
      </c>
      <c r="EH451">
        <v>8.2456442447665397E-6</v>
      </c>
      <c r="EI451">
        <v>1.1477458411201316E-5</v>
      </c>
      <c r="EJ451">
        <v>5.2702391055743746E-6</v>
      </c>
      <c r="EK451">
        <v>4.2834859734748183E-6</v>
      </c>
      <c r="EL451">
        <v>1.0668370195603154E-5</v>
      </c>
      <c r="EM451">
        <v>5.9785637702901675E-6</v>
      </c>
      <c r="EN451">
        <v>1.145439806811432E-5</v>
      </c>
      <c r="EO451">
        <v>7.9081595966704701E-7</v>
      </c>
      <c r="EP451">
        <v>1.8973300678165588E-6</v>
      </c>
      <c r="EQ451">
        <v>6.5898333326102324E-6</v>
      </c>
      <c r="ER451">
        <v>1.2443154391390824E-5</v>
      </c>
      <c r="ES451">
        <v>5.9435773110531823E-6</v>
      </c>
      <c r="ET451">
        <v>1.2866869297724804E-5</v>
      </c>
      <c r="EU451">
        <v>4.2767885817251731E-6</v>
      </c>
      <c r="EV451">
        <v>9.5324222959711509E-6</v>
      </c>
      <c r="EW451">
        <v>1.4011938756241206E-5</v>
      </c>
      <c r="EX451">
        <v>1.1246898322781293E-5</v>
      </c>
      <c r="EY451">
        <v>5.6730678774178246E-6</v>
      </c>
      <c r="EZ451">
        <v>2.0955499878419082E-6</v>
      </c>
      <c r="FA451">
        <v>9.2463232847491897E-6</v>
      </c>
      <c r="FB451">
        <v>1.5210343060652445E-5</v>
      </c>
      <c r="FC451">
        <v>1.1440627882307334E-5</v>
      </c>
      <c r="FD451">
        <v>3.210980341736892E-6</v>
      </c>
      <c r="FE451">
        <v>1.4539473228538999E-5</v>
      </c>
      <c r="FF451">
        <v>1.4161377627847068E-6</v>
      </c>
      <c r="FG451">
        <v>1.6338738044332201E-5</v>
      </c>
      <c r="FH451">
        <v>7.3991996760641766E-6</v>
      </c>
      <c r="FI451">
        <v>1.1634700007153629E-5</v>
      </c>
      <c r="FJ451">
        <v>1.2582438481302634E-5</v>
      </c>
      <c r="FK451">
        <v>4.4420391556675245E-6</v>
      </c>
      <c r="FL451">
        <v>7.5177342353431684E-6</v>
      </c>
      <c r="FM451">
        <v>1.454572796530929E-5</v>
      </c>
      <c r="FN451">
        <v>6.1876954014345675E-6</v>
      </c>
      <c r="FO451">
        <v>1.2083307895246692E-5</v>
      </c>
      <c r="FP451">
        <v>7.8161862895931089E-6</v>
      </c>
      <c r="FQ451">
        <v>1.078225346204475E-5</v>
      </c>
      <c r="FR451">
        <v>7.7297886452429641E-6</v>
      </c>
      <c r="FS451">
        <v>2.4303506396827537E-6</v>
      </c>
      <c r="FT451">
        <v>7.0699693645084971E-6</v>
      </c>
      <c r="FU451">
        <v>7.9515446170980902E-6</v>
      </c>
      <c r="FV451">
        <v>8.9672082152127401E-6</v>
      </c>
      <c r="FW451">
        <v>7.6276577192271534E-6</v>
      </c>
      <c r="FX451">
        <v>4.278713597250739E-6</v>
      </c>
      <c r="FY451">
        <v>1.1780648206825307E-5</v>
      </c>
      <c r="FZ451">
        <v>3.738563126203705E-6</v>
      </c>
      <c r="GA451">
        <v>7.5121160955324772E-6</v>
      </c>
      <c r="GB451">
        <v>6.2898642519049257E-6</v>
      </c>
      <c r="GC451">
        <v>7.8806850488225009E-6</v>
      </c>
      <c r="GD451">
        <v>8.5350857371355804E-6</v>
      </c>
      <c r="GE451">
        <v>1.1233218016728969E-5</v>
      </c>
      <c r="GF451">
        <v>5.3689022135886107E-6</v>
      </c>
      <c r="GG451">
        <v>2.0534263230545184E-6</v>
      </c>
      <c r="GH451">
        <v>5.6981563150907816E-6</v>
      </c>
      <c r="GI451">
        <v>-1.1858760032585715E-6</v>
      </c>
      <c r="GJ451">
        <v>5.0574579357251439E-6</v>
      </c>
      <c r="GK451">
        <v>1.0360113908827626E-5</v>
      </c>
      <c r="GL451">
        <v>7.3260009420597701E-6</v>
      </c>
      <c r="GM451">
        <v>9.4041186231439429E-6</v>
      </c>
      <c r="GN451">
        <v>8.0193857603255815E-6</v>
      </c>
      <c r="GO451">
        <v>8.801730276554971E-6</v>
      </c>
      <c r="GP451">
        <v>6.4740540860031468E-6</v>
      </c>
      <c r="GQ451">
        <v>6.5172222926406102E-6</v>
      </c>
      <c r="GR451">
        <v>6.7604936144233079E-6</v>
      </c>
      <c r="GS451">
        <v>1.2152112927634137E-5</v>
      </c>
      <c r="GT451">
        <v>4.6706963931266627E-6</v>
      </c>
      <c r="GU451">
        <v>9.7996098437452818E-6</v>
      </c>
      <c r="GV451">
        <v>4.9851495627023884E-6</v>
      </c>
      <c r="GW451">
        <v>1.0661698850581041E-5</v>
      </c>
      <c r="GX451">
        <v>9.320366356521143E-6</v>
      </c>
      <c r="GY451">
        <v>1.0625256639188697E-5</v>
      </c>
      <c r="GZ451">
        <v>1.3778882198300989E-5</v>
      </c>
      <c r="HA451">
        <v>7.6694564951612542E-6</v>
      </c>
      <c r="HB451">
        <v>7.7140373837102303E-6</v>
      </c>
      <c r="HC451">
        <v>1.1381607049974556E-5</v>
      </c>
      <c r="HD451">
        <v>4.623542045172443E-6</v>
      </c>
      <c r="HE451">
        <v>1.038072219849949E-5</v>
      </c>
      <c r="HF451">
        <v>6.1900010943883519E-6</v>
      </c>
      <c r="HG451">
        <v>1.0196862524870828E-5</v>
      </c>
      <c r="HH451">
        <v>8.4112493255062074E-6</v>
      </c>
      <c r="HI451">
        <v>2.2542846049838612E-6</v>
      </c>
      <c r="HJ451">
        <v>1.3567538201035822E-5</v>
      </c>
      <c r="HK451">
        <v>6.6703370168953027E-6</v>
      </c>
      <c r="HL451">
        <v>8.7503803844958142E-6</v>
      </c>
      <c r="HM451">
        <v>2.4644211999301181E-5</v>
      </c>
      <c r="HN451">
        <v>1.2214678670281757E-5</v>
      </c>
      <c r="HO451">
        <v>2.9315506838821882E-6</v>
      </c>
      <c r="HP451">
        <v>3.3483303366479795E-6</v>
      </c>
      <c r="HQ451">
        <v>7.46101946559928E-6</v>
      </c>
      <c r="HR451">
        <v>6.3226181590561538E-6</v>
      </c>
      <c r="HS451">
        <v>3.2803451966536026E-6</v>
      </c>
      <c r="HT451">
        <v>6.2939909647507474E-6</v>
      </c>
      <c r="HU451">
        <v>1.0642147815358954E-5</v>
      </c>
      <c r="HV451">
        <v>7.7348340232399249E-6</v>
      </c>
      <c r="HW451">
        <v>1.1011659407108105E-5</v>
      </c>
      <c r="HX451">
        <v>1.0659265506996999E-5</v>
      </c>
      <c r="HY451">
        <v>6.5437839813182931E-6</v>
      </c>
      <c r="HZ451">
        <v>9.883817441659572E-6</v>
      </c>
      <c r="IA451">
        <v>6.563450441644892E-6</v>
      </c>
      <c r="IB451">
        <v>1.3043441635299105E-5</v>
      </c>
      <c r="IC451">
        <v>7.4225087522899776E-6</v>
      </c>
      <c r="ID451">
        <v>1.0250901685522113E-6</v>
      </c>
      <c r="IE451">
        <v>3.5471022075345159E-6</v>
      </c>
      <c r="IF451">
        <v>1.0167509514478005E-5</v>
      </c>
      <c r="IG451">
        <v>7.7035535739352153E-6</v>
      </c>
      <c r="IH451">
        <v>9.1597571537389658E-6</v>
      </c>
      <c r="II451">
        <v>5.8937148741634312E-6</v>
      </c>
      <c r="IJ451">
        <v>7.9409246015887161E-6</v>
      </c>
      <c r="IK451">
        <v>5.2752889010566127E-6</v>
      </c>
      <c r="IL451">
        <v>4.0723071454500751E-6</v>
      </c>
      <c r="IM451">
        <v>6.3014734179975975E-6</v>
      </c>
      <c r="IN451">
        <v>1.1425246884091932E-5</v>
      </c>
      <c r="IO451">
        <v>1.1183486820257523E-5</v>
      </c>
      <c r="IP451">
        <v>4.2119304928101323E-6</v>
      </c>
      <c r="IQ451">
        <v>5.5642080977808594E-6</v>
      </c>
      <c r="IR451">
        <v>8.6931293300090583E-6</v>
      </c>
      <c r="IS451">
        <v>8.7214183811874828E-6</v>
      </c>
      <c r="IT451">
        <v>2.1046955410680618E-5</v>
      </c>
      <c r="IU451">
        <v>5.4396378314164303E-6</v>
      </c>
      <c r="IV451">
        <v>3.9959163726479978E-6</v>
      </c>
      <c r="IW451">
        <v>9.8116558726775489E-6</v>
      </c>
      <c r="IX451">
        <v>1.0567001915071413E-5</v>
      </c>
      <c r="IY451">
        <v>1.3165389631579639E-5</v>
      </c>
      <c r="IZ451">
        <v>4.5552784773951442E-6</v>
      </c>
      <c r="JA451">
        <v>9.7412843434354316E-6</v>
      </c>
      <c r="JB451">
        <v>4.4242277262003944E-6</v>
      </c>
      <c r="JC451">
        <v>8.4439585002839057E-6</v>
      </c>
      <c r="JD451">
        <v>8.4286546324906642E-6</v>
      </c>
      <c r="JE451">
        <v>3.1206591204370999E-6</v>
      </c>
      <c r="JF451">
        <v>1.1745841170320871E-5</v>
      </c>
      <c r="JG451">
        <v>1.697550448668953E-5</v>
      </c>
      <c r="JH451">
        <v>3.5147303725783571E-6</v>
      </c>
      <c r="JI451">
        <v>9.1228843336725003E-6</v>
      </c>
      <c r="JJ451">
        <v>6.4831187106228158E-6</v>
      </c>
      <c r="JK451">
        <v>5.6935971335441031E-6</v>
      </c>
      <c r="JL451">
        <v>9.5336760154296276E-6</v>
      </c>
      <c r="JM451">
        <v>5.6230869119784171E-6</v>
      </c>
      <c r="JN451">
        <v>9.3621064769836965E-6</v>
      </c>
      <c r="JO451">
        <v>3.4582139586062763E-6</v>
      </c>
      <c r="JP451">
        <v>8.8534419026057213E-6</v>
      </c>
      <c r="JQ451">
        <v>1.1913335994415905E-5</v>
      </c>
      <c r="JR451">
        <v>2.9128095416170064E-6</v>
      </c>
      <c r="JS451">
        <v>4.7013466995232532E-7</v>
      </c>
      <c r="JT451">
        <v>2.1902115167890638E-6</v>
      </c>
      <c r="JU451">
        <v>7.8998163717863663E-6</v>
      </c>
      <c r="JV451">
        <v>1.062718755246932E-5</v>
      </c>
      <c r="JW451">
        <v>9.7914608712203135E-6</v>
      </c>
      <c r="JX451">
        <v>6.8928942159199375E-6</v>
      </c>
      <c r="JY451">
        <v>6.0420516936212183E-6</v>
      </c>
      <c r="JZ451">
        <v>1.0030782140324468E-5</v>
      </c>
      <c r="KA451">
        <v>5.5491633791791691E-6</v>
      </c>
      <c r="KB451">
        <v>9.1479522503909164E-6</v>
      </c>
      <c r="KC451">
        <v>1.153060364513625E-5</v>
      </c>
      <c r="KD451">
        <v>9.9736928088843321E-6</v>
      </c>
      <c r="KE451">
        <v>3.214883554476718E-6</v>
      </c>
      <c r="KF451">
        <v>4.1625161317988314E-6</v>
      </c>
      <c r="KG451">
        <v>8.6903141144861747E-6</v>
      </c>
      <c r="KH451">
        <v>5.4868616788157529E-6</v>
      </c>
      <c r="KI451">
        <v>1.0868906261927295E-5</v>
      </c>
      <c r="KJ451">
        <v>8.1253742998176818E-6</v>
      </c>
      <c r="KK451">
        <v>8.8981374794712329E-6</v>
      </c>
      <c r="KL451">
        <v>1.8718417423717363E-6</v>
      </c>
      <c r="KM451">
        <v>7.3904672353796237E-6</v>
      </c>
      <c r="KN451">
        <v>8.9485293244481575E-6</v>
      </c>
      <c r="KO451">
        <v>1.0930619185306115E-5</v>
      </c>
      <c r="KP451">
        <v>-3.3109260132407625E-6</v>
      </c>
      <c r="KQ451">
        <v>2.9035548722531135E-7</v>
      </c>
      <c r="KR451">
        <v>6.5831719241074895E-6</v>
      </c>
      <c r="KS451">
        <v>2.9414437393519065E-7</v>
      </c>
      <c r="KT451">
        <v>3.4427084421015199E-6</v>
      </c>
      <c r="KU451">
        <v>3.1880852352609471E-6</v>
      </c>
      <c r="KV451">
        <v>8.2386360082528143E-6</v>
      </c>
      <c r="KW451">
        <v>4.4730484577364182E-6</v>
      </c>
      <c r="KX451">
        <v>5.1629183637339421E-6</v>
      </c>
      <c r="KY451">
        <v>1.5156514602661882E-5</v>
      </c>
      <c r="KZ451">
        <v>5.5518571858660507E-6</v>
      </c>
      <c r="LA451">
        <v>3.8735399000345079E-6</v>
      </c>
      <c r="LB451">
        <v>3.64821292062533E-6</v>
      </c>
      <c r="LC451">
        <v>9.4394831251593808E-6</v>
      </c>
      <c r="LD451">
        <v>9.7296542039173394E-6</v>
      </c>
      <c r="LE451">
        <v>8.8390979695348907E-6</v>
      </c>
      <c r="LF451">
        <v>7.95558128884564E-6</v>
      </c>
      <c r="LG451">
        <v>6.0886472003985753E-6</v>
      </c>
      <c r="LH451">
        <v>7.0889729364726422E-6</v>
      </c>
      <c r="LI451">
        <v>5.5326024210334167E-6</v>
      </c>
      <c r="LJ451">
        <v>6.8002069417669894E-6</v>
      </c>
      <c r="LK451">
        <v>9.3543176674741184E-6</v>
      </c>
      <c r="LL451">
        <v>8.3003796062411538E-6</v>
      </c>
      <c r="LM451">
        <v>9.2837255530054316E-6</v>
      </c>
      <c r="LN451">
        <v>1.0817303033853846E-5</v>
      </c>
      <c r="LO451">
        <v>1.508685808814869E-6</v>
      </c>
      <c r="LP451">
        <v>1.5463214478314274E-5</v>
      </c>
      <c r="LQ451">
        <v>5.0665773904197449E-6</v>
      </c>
      <c r="LR451">
        <v>7.6398576728055564E-6</v>
      </c>
      <c r="LS451">
        <v>8.6099042493996047E-6</v>
      </c>
      <c r="LT451">
        <v>4.4928517729338849E-6</v>
      </c>
      <c r="LU451">
        <v>1.3673606587982385E-5</v>
      </c>
      <c r="LV451">
        <v>6.086992565952328E-6</v>
      </c>
      <c r="LW451">
        <v>1.0674862383207083E-5</v>
      </c>
      <c r="LX451">
        <v>8.7243737487992704E-6</v>
      </c>
      <c r="LY451">
        <v>3.5310164163232206E-6</v>
      </c>
      <c r="LZ451">
        <v>8.5421759687858655E-6</v>
      </c>
      <c r="MA451">
        <v>7.6862271810218422E-7</v>
      </c>
      <c r="MB451">
        <v>8.8097781798196141E-6</v>
      </c>
      <c r="MC451">
        <v>8.0784713031391663E-6</v>
      </c>
      <c r="MD451">
        <v>6.783012147656444E-6</v>
      </c>
      <c r="ME451">
        <v>9.898588103336755E-6</v>
      </c>
      <c r="MF451">
        <v>1.1143207349943176E-5</v>
      </c>
      <c r="MG451">
        <v>4.53011964966494E-6</v>
      </c>
      <c r="MH451">
        <v>1.6253358679511857E-6</v>
      </c>
      <c r="MI451">
        <v>4.6154575229531272E-6</v>
      </c>
      <c r="MJ451">
        <v>8.6917350442276534E-6</v>
      </c>
      <c r="MK451">
        <v>1.2093440008827569E-5</v>
      </c>
      <c r="ML451">
        <v>5.582430494888408E-6</v>
      </c>
      <c r="MM451">
        <v>6.1830005785465744E-6</v>
      </c>
      <c r="MN451">
        <v>1.25411150838987E-5</v>
      </c>
      <c r="MO451">
        <v>8.2096945936446748E-6</v>
      </c>
      <c r="MP451">
        <v>5.2054159310696223E-6</v>
      </c>
      <c r="MQ451">
        <v>2.2556002832334015E-6</v>
      </c>
      <c r="MR451">
        <v>1.8826730603328038E-6</v>
      </c>
      <c r="MS451">
        <v>1.2587990474393063E-5</v>
      </c>
      <c r="MT451">
        <v>8.7157146152447786E-6</v>
      </c>
      <c r="MU451">
        <v>5.5749540714483277E-6</v>
      </c>
      <c r="MV451">
        <v>4.7527301527072991E-6</v>
      </c>
      <c r="MW451">
        <v>1.7675769530523892E-6</v>
      </c>
      <c r="MX451">
        <v>9.0945791921563547E-6</v>
      </c>
      <c r="MY451">
        <v>7.1775687913846839E-6</v>
      </c>
      <c r="MZ451">
        <v>-2.4306785611499006E-6</v>
      </c>
      <c r="NA451">
        <v>1.1228477286643439E-5</v>
      </c>
      <c r="NB451">
        <v>6.7959672182685629E-6</v>
      </c>
      <c r="NC451">
        <v>6.3341758729294281E-6</v>
      </c>
      <c r="ND451">
        <v>3.2412749895197847E-6</v>
      </c>
      <c r="NE451">
        <v>1.1090087905788794E-5</v>
      </c>
      <c r="NF451">
        <v>1.344740505292458E-5</v>
      </c>
      <c r="NG451">
        <v>2.2694288297181976E-6</v>
      </c>
      <c r="NH451">
        <v>9.8114076496653714E-6</v>
      </c>
      <c r="NI451">
        <v>1.6703069204916029E-6</v>
      </c>
      <c r="NJ451">
        <v>1.3632305147665099E-5</v>
      </c>
      <c r="NK451">
        <v>1.0403860294891914E-5</v>
      </c>
      <c r="NL451">
        <v>6.1425258528528633E-6</v>
      </c>
      <c r="NM451">
        <v>1.0361620275878205E-5</v>
      </c>
      <c r="NN451">
        <v>6.2406716768771708E-6</v>
      </c>
      <c r="NO451">
        <v>4.4143876316121407E-6</v>
      </c>
      <c r="NP451">
        <v>1.5294522434442071E-5</v>
      </c>
      <c r="NQ451">
        <v>1.2054567210523747E-5</v>
      </c>
      <c r="NR451">
        <v>9.6115418020424855E-6</v>
      </c>
      <c r="NS451">
        <v>9.2419221544093093E-6</v>
      </c>
      <c r="NT451">
        <v>5.9110723617415232E-6</v>
      </c>
      <c r="NU451">
        <v>6.0117649533611325E-6</v>
      </c>
      <c r="NV451">
        <v>4.6162408058970694E-6</v>
      </c>
      <c r="NW451">
        <v>1.2670979163386852E-5</v>
      </c>
      <c r="NX451">
        <v>9.3277857086067027E-6</v>
      </c>
      <c r="NY451">
        <v>6.5101854655190246E-6</v>
      </c>
      <c r="NZ451">
        <v>7.3452356010946367E-6</v>
      </c>
      <c r="OA451">
        <v>5.1969521550591277E-6</v>
      </c>
      <c r="OB451">
        <v>6.4617754351881587E-6</v>
      </c>
      <c r="OC451">
        <v>9.6935034895853174E-6</v>
      </c>
      <c r="OD451">
        <v>7.6644435843921758E-6</v>
      </c>
      <c r="OE451">
        <v>7.894127071154088E-6</v>
      </c>
      <c r="OF451">
        <v>5.8866551478223182E-6</v>
      </c>
      <c r="OG451">
        <v>2.5511970423028087E-6</v>
      </c>
      <c r="OH451">
        <v>9.116856391703348E-6</v>
      </c>
      <c r="OI451">
        <v>3.3467935203809426E-6</v>
      </c>
      <c r="OJ451">
        <v>9.3051438667265998E-6</v>
      </c>
      <c r="OK451">
        <v>7.4442865773681899E-6</v>
      </c>
      <c r="OL451">
        <v>1.0945901499536868E-5</v>
      </c>
      <c r="OM451">
        <v>1.1164257092779637E-5</v>
      </c>
      <c r="ON451">
        <v>2.5626799751371912E-7</v>
      </c>
      <c r="OO451">
        <v>6.366111643254945E-6</v>
      </c>
      <c r="OP451">
        <v>1.1966790716019921E-5</v>
      </c>
      <c r="OQ451">
        <v>5.6288318565636993E-6</v>
      </c>
      <c r="OR451">
        <v>3.7688957432181418E-6</v>
      </c>
      <c r="OS451">
        <v>6.1782045826248091E-6</v>
      </c>
      <c r="OT451">
        <v>2.5477195547223927E-6</v>
      </c>
      <c r="OU451">
        <v>2.4593868556969463E-6</v>
      </c>
      <c r="OV451">
        <v>9.4306553179278041E-6</v>
      </c>
      <c r="OW451">
        <v>8.9241347437374686E-6</v>
      </c>
      <c r="OX451">
        <v>2.4826232222078855E-6</v>
      </c>
      <c r="OY451">
        <v>1.0212023573797031E-5</v>
      </c>
      <c r="OZ451">
        <v>3.4964212871049841E-6</v>
      </c>
      <c r="PA451">
        <v>3.5560489567169203E-6</v>
      </c>
      <c r="PB451">
        <v>5.4857542154470052E-6</v>
      </c>
      <c r="PC451">
        <v>5.3229312326159438E-7</v>
      </c>
      <c r="PD451">
        <v>-1.7855044720051448E-7</v>
      </c>
      <c r="PE451">
        <v>1.2253415318673154E-5</v>
      </c>
      <c r="PF451">
        <v>1.6754879043201025E-7</v>
      </c>
      <c r="PG451">
        <v>6.390401184053961E-6</v>
      </c>
      <c r="PH451">
        <v>9.6522505237728795E-6</v>
      </c>
      <c r="PI451">
        <v>8.2121292945161068E-6</v>
      </c>
      <c r="PJ451">
        <v>1.1680703388294033E-5</v>
      </c>
      <c r="PK451">
        <v>7.4643377800095665E-6</v>
      </c>
      <c r="PL451">
        <v>4.2795029427741756E-6</v>
      </c>
      <c r="PM451">
        <v>8.0787760601870516E-6</v>
      </c>
      <c r="PN451">
        <v>5.8676422441251244E-6</v>
      </c>
      <c r="PO451">
        <v>6.4696653968913263E-6</v>
      </c>
      <c r="PP451">
        <v>2.0076457003259538E-6</v>
      </c>
      <c r="PQ451">
        <v>8.1102802892333771E-6</v>
      </c>
      <c r="PR451">
        <v>4.795621222371299E-6</v>
      </c>
      <c r="PS451">
        <v>2.3661466159960861E-6</v>
      </c>
      <c r="PT451">
        <v>4.903425940800203E-6</v>
      </c>
      <c r="PU451">
        <v>1.0545323000277022E-5</v>
      </c>
      <c r="PV451">
        <v>1.3731971402907853E-5</v>
      </c>
      <c r="PW451">
        <v>4.5741724732510315E-6</v>
      </c>
      <c r="PX451">
        <v>6.298828863760771E-6</v>
      </c>
      <c r="PY451">
        <v>6.1277146131146723E-6</v>
      </c>
      <c r="PZ451">
        <v>1.7992510318452775E-5</v>
      </c>
      <c r="QA451">
        <v>1.7442360384714075E-5</v>
      </c>
      <c r="QB451">
        <v>1.0609532592275549E-5</v>
      </c>
      <c r="QC451">
        <v>1.0816083583062171E-5</v>
      </c>
      <c r="QD451">
        <v>3.1014205230843709E-6</v>
      </c>
      <c r="QE451">
        <v>6.9978709770048116E-6</v>
      </c>
      <c r="QF451">
        <v>6.1168244842847639E-6</v>
      </c>
      <c r="QG451">
        <v>6.8681749113939481E-6</v>
      </c>
      <c r="QH451">
        <v>3.5169861511102682E-6</v>
      </c>
      <c r="QI451">
        <v>6.4997183792453444E-6</v>
      </c>
      <c r="QJ451">
        <v>1.1006755025176172E-5</v>
      </c>
      <c r="QK451">
        <v>6.5735013209519011E-6</v>
      </c>
      <c r="QL451">
        <v>5.706947667375182E-6</v>
      </c>
      <c r="QM451">
        <v>1.0154159116461651E-5</v>
      </c>
      <c r="QN451">
        <v>1.697382928453014E-5</v>
      </c>
      <c r="QO451">
        <v>1.3558879354745029E-5</v>
      </c>
      <c r="QP451">
        <v>7.5495485397063131E-6</v>
      </c>
      <c r="QQ451">
        <v>7.9338809594562243E-6</v>
      </c>
      <c r="QR451">
        <v>6.1755246660092215E-6</v>
      </c>
      <c r="QS451">
        <v>5.8081481658617803E-6</v>
      </c>
      <c r="QT451">
        <v>1.2563410739432886E-5</v>
      </c>
      <c r="QU451">
        <v>9.9387515426344491E-6</v>
      </c>
      <c r="QV451">
        <v>7.5701616215137663E-7</v>
      </c>
      <c r="QW451">
        <v>2.1159933137021051E-6</v>
      </c>
      <c r="QX451">
        <v>6.9589457281009683E-6</v>
      </c>
      <c r="QY451">
        <v>5.2190654453051365E-6</v>
      </c>
      <c r="QZ451">
        <v>9.6698661165939639E-6</v>
      </c>
      <c r="RA451">
        <v>2.6246574721586759E-6</v>
      </c>
      <c r="RB451">
        <v>5.2596928870055184E-6</v>
      </c>
      <c r="RC451">
        <v>2.1095397074214159E-6</v>
      </c>
      <c r="RD451">
        <v>5.6883816997389882E-6</v>
      </c>
      <c r="RE451">
        <v>4.7281680386174872E-6</v>
      </c>
      <c r="RF451">
        <v>6.3035549712927324E-6</v>
      </c>
      <c r="RG451">
        <v>8.7604850503211221E-6</v>
      </c>
      <c r="RH451">
        <v>2.0470975022547595E-6</v>
      </c>
      <c r="RI451">
        <v>8.4369776213547364E-6</v>
      </c>
      <c r="RJ451">
        <v>9.0455867747350229E-6</v>
      </c>
      <c r="RK451">
        <v>8.7956062025063507E-6</v>
      </c>
      <c r="RL451">
        <v>8.3828889084145344E-6</v>
      </c>
      <c r="RM451">
        <v>1.1144206182660111E-5</v>
      </c>
      <c r="RN451">
        <v>9.9007500055395599E-6</v>
      </c>
      <c r="RO451">
        <v>1.1606804266726485E-5</v>
      </c>
      <c r="RP451">
        <v>4.0690650007009721E-6</v>
      </c>
      <c r="RQ451">
        <v>2.9377266487994165E-6</v>
      </c>
      <c r="RR451">
        <v>7.2836490798912327E-6</v>
      </c>
      <c r="RS451">
        <v>6.8466199787704604E-6</v>
      </c>
      <c r="RT451">
        <v>1.0485735607288534E-5</v>
      </c>
      <c r="RU451">
        <v>6.5027457736612451E-6</v>
      </c>
      <c r="RV451">
        <v>6.2885099578671182E-6</v>
      </c>
      <c r="RW451">
        <v>2.4056822368636844E-6</v>
      </c>
      <c r="RX451">
        <v>3.4462119525592851E-6</v>
      </c>
      <c r="RY451">
        <v>8.1888686463863237E-6</v>
      </c>
      <c r="RZ451">
        <v>1.5510760708501293E-5</v>
      </c>
      <c r="SA451">
        <v>1.0214720372961097E-5</v>
      </c>
      <c r="SB451">
        <v>6.5949455839903789E-6</v>
      </c>
      <c r="SC451">
        <v>7.7842928769477462E-6</v>
      </c>
      <c r="SD451">
        <v>7.2340225081458222E-6</v>
      </c>
      <c r="SE451">
        <v>4.7488641774809956E-6</v>
      </c>
      <c r="SF451">
        <v>1.6053048608573299E-5</v>
      </c>
      <c r="SG451">
        <v>9.0872896109508161E-6</v>
      </c>
      <c r="SH451">
        <v>9.884949804309371E-6</v>
      </c>
      <c r="SI451">
        <v>5.8765306832314568E-6</v>
      </c>
      <c r="SJ451">
        <v>1.0494695795286694E-5</v>
      </c>
      <c r="SK451">
        <v>7.6095217225446612E-6</v>
      </c>
      <c r="SL451">
        <v>1.1025334417176987E-5</v>
      </c>
      <c r="SM451">
        <v>7.8839439252295756E-6</v>
      </c>
      <c r="SN451">
        <v>5.4897102400171499E-6</v>
      </c>
      <c r="SO451">
        <v>1.3244138916732216E-6</v>
      </c>
      <c r="SP451">
        <v>4.7713356928447458E-6</v>
      </c>
      <c r="SQ451">
        <v>2.3231752437078003E-6</v>
      </c>
      <c r="SR451">
        <v>1.9274218644768745E-5</v>
      </c>
      <c r="SS451">
        <v>9.3175446145729581E-6</v>
      </c>
      <c r="ST451">
        <v>5.3357026547625991E-6</v>
      </c>
      <c r="SU451">
        <v>1.3141880034259805E-5</v>
      </c>
      <c r="SV451">
        <v>3.7723926217375653E-6</v>
      </c>
      <c r="SW451">
        <v>1.3094375840383054E-5</v>
      </c>
      <c r="SX451">
        <v>4.4175859392175288E-6</v>
      </c>
      <c r="SY451">
        <v>5.4070697892522141E-6</v>
      </c>
      <c r="SZ451">
        <v>7.3117577002593186E-6</v>
      </c>
      <c r="TA451">
        <v>3.4569987715107236E-6</v>
      </c>
      <c r="TB451">
        <v>9.362157321599244E-6</v>
      </c>
      <c r="TC451">
        <v>4.7109897454581938E-6</v>
      </c>
      <c r="TD451">
        <v>9.4115612897783872E-6</v>
      </c>
      <c r="TE451">
        <v>9.1422516186575942E-6</v>
      </c>
      <c r="TF451">
        <v>8.6109439345592776E-6</v>
      </c>
      <c r="TG451">
        <v>5.380529014475033E-6</v>
      </c>
      <c r="TH451">
        <v>4.3245159084121302E-6</v>
      </c>
      <c r="TI451">
        <v>1.222548663939227E-5</v>
      </c>
      <c r="TJ451">
        <v>1.1932063827679567E-5</v>
      </c>
      <c r="TK451">
        <v>6.8252779379660847E-6</v>
      </c>
      <c r="TL451">
        <v>7.8855847308946394E-6</v>
      </c>
      <c r="TM451">
        <v>5.2267377666855921E-6</v>
      </c>
      <c r="TN451">
        <v>6.1225975200179952E-6</v>
      </c>
      <c r="TO451">
        <v>8.9819780754113056E-6</v>
      </c>
      <c r="TP451">
        <v>8.72651123441471E-6</v>
      </c>
      <c r="TQ451">
        <v>9.6134214594035716E-6</v>
      </c>
      <c r="TR451">
        <v>1.2912801787553156E-5</v>
      </c>
      <c r="TS451">
        <v>1.2838558579273515E-5</v>
      </c>
      <c r="TT451">
        <v>1.0922807400100121E-5</v>
      </c>
      <c r="TU451">
        <v>9.525081260925302E-6</v>
      </c>
      <c r="TV451">
        <v>8.6359992552755613E-6</v>
      </c>
      <c r="TW451">
        <v>1.4430503073056382E-5</v>
      </c>
      <c r="TX451">
        <v>7.5749592066967354E-6</v>
      </c>
      <c r="TY451">
        <v>1.3027833988180181E-5</v>
      </c>
      <c r="TZ451">
        <v>7.0153309755193106E-6</v>
      </c>
      <c r="UA451">
        <v>5.083936612672102E-6</v>
      </c>
      <c r="UB451">
        <v>3.4564009819393813E-6</v>
      </c>
      <c r="UC451">
        <v>1.3746828334474148E-5</v>
      </c>
      <c r="UD451">
        <v>1.0111551283758733E-5</v>
      </c>
      <c r="UE451">
        <v>7.9082242038644562E-6</v>
      </c>
      <c r="UF451">
        <v>3.2606648965276432E-6</v>
      </c>
      <c r="UG451">
        <v>6.0122208627209524E-6</v>
      </c>
      <c r="UH451">
        <v>8.8951618417791652E-6</v>
      </c>
      <c r="UI451">
        <v>3.0851377689535407E-6</v>
      </c>
      <c r="UJ451">
        <v>1.17356789291966E-5</v>
      </c>
      <c r="UK451">
        <v>8.8672099338224079E-6</v>
      </c>
      <c r="UL451">
        <v>5.1358085532069327E-6</v>
      </c>
      <c r="UM451">
        <v>3.3191045757208923E-6</v>
      </c>
      <c r="UN451">
        <v>1.6087103079802859E-5</v>
      </c>
      <c r="UO451">
        <v>8.3439379351641566E-6</v>
      </c>
      <c r="UP451">
        <v>8.6455544977209354E-6</v>
      </c>
      <c r="UQ451">
        <v>8.5458038092206209E-6</v>
      </c>
      <c r="UR451">
        <v>1.736816598818088E-5</v>
      </c>
      <c r="US451">
        <v>7.5855093848556606E-6</v>
      </c>
      <c r="UT451">
        <v>5.8707964954350788E-6</v>
      </c>
      <c r="UU451">
        <v>9.9074592721051389E-6</v>
      </c>
      <c r="UV451">
        <v>6.9401079366212528E-6</v>
      </c>
      <c r="UW451">
        <v>9.1736647370835948E-6</v>
      </c>
      <c r="UX451">
        <v>9.8913483738110769E-6</v>
      </c>
      <c r="UY451">
        <v>4.9361569801828427E-6</v>
      </c>
      <c r="UZ451">
        <v>3.5268285139694917E-6</v>
      </c>
      <c r="VA451">
        <v>4.9484376838611415E-6</v>
      </c>
      <c r="VB451">
        <v>5.6677385104522513E-6</v>
      </c>
      <c r="VC451">
        <v>4.9040252148336347E-6</v>
      </c>
      <c r="VD451">
        <v>1.3237791896760968E-6</v>
      </c>
      <c r="VE451">
        <v>2.5747063891664804E-6</v>
      </c>
      <c r="VF451">
        <v>1.1809162003837854E-5</v>
      </c>
      <c r="VG451">
        <v>8.1034726532778719E-6</v>
      </c>
      <c r="VH451">
        <v>6.3064203507132253E-6</v>
      </c>
      <c r="VI451">
        <v>1.6278696199658384E-5</v>
      </c>
      <c r="VJ451">
        <v>4.8282147164018886E-6</v>
      </c>
      <c r="VK451">
        <v>7.6557979766190023E-6</v>
      </c>
      <c r="VL451">
        <v>1.2546790416726421E-5</v>
      </c>
      <c r="VM451">
        <v>8.5735883247837917E-6</v>
      </c>
      <c r="VN451">
        <v>8.9917971513355254E-6</v>
      </c>
      <c r="VO451">
        <v>1.1679602632094899E-5</v>
      </c>
      <c r="VP451">
        <v>6.787848906456166E-6</v>
      </c>
      <c r="VQ451">
        <v>1.4178383960791567E-5</v>
      </c>
      <c r="VR451">
        <v>2.1262688243672941E-6</v>
      </c>
      <c r="VS451">
        <v>4.4149097643411045E-6</v>
      </c>
      <c r="VT451">
        <v>8.0229997078956069E-6</v>
      </c>
      <c r="VU451">
        <v>6.1506379627189644E-6</v>
      </c>
      <c r="VV451">
        <v>9.6323730244793273E-6</v>
      </c>
      <c r="VW451">
        <v>6.4752644770622191E-6</v>
      </c>
      <c r="VX451">
        <v>8.2186429485073311E-6</v>
      </c>
      <c r="VY451">
        <v>9.2074212638414729E-6</v>
      </c>
      <c r="VZ451">
        <v>-1.4333157140343849E-7</v>
      </c>
      <c r="WA451">
        <v>4.0054611083441478E-6</v>
      </c>
      <c r="WB451">
        <v>9.0888325512910695E-6</v>
      </c>
      <c r="WC451">
        <v>-3.9715455555716898E-6</v>
      </c>
    </row>
    <row r="452" spans="1:601" x14ac:dyDescent="0.25">
      <c r="A452" t="s">
        <v>441</v>
      </c>
      <c r="B452">
        <v>-6.4747528841484391E-6</v>
      </c>
      <c r="C452">
        <v>-1.7105972924296018E-5</v>
      </c>
      <c r="D452">
        <v>5.7191135744979126E-6</v>
      </c>
      <c r="E452">
        <v>1.3877997407515854E-6</v>
      </c>
      <c r="F452">
        <v>1.4241713712999145E-5</v>
      </c>
      <c r="G452">
        <v>1.6160604108103831E-6</v>
      </c>
      <c r="H452">
        <v>1.387890228678351E-5</v>
      </c>
      <c r="I452">
        <v>1.2978658389113997E-5</v>
      </c>
      <c r="J452">
        <v>1.326555561853353E-5</v>
      </c>
      <c r="K452">
        <v>-9.8168441914440584E-6</v>
      </c>
      <c r="L452">
        <v>6.2331349860451504E-6</v>
      </c>
      <c r="M452">
        <v>-1.6492049577897202E-7</v>
      </c>
      <c r="N452">
        <v>1.3027834777718233E-5</v>
      </c>
      <c r="O452">
        <v>1.1108134919399313E-5</v>
      </c>
      <c r="P452">
        <v>5.8752002688327704E-6</v>
      </c>
      <c r="Q452">
        <v>6.4517271895524999E-6</v>
      </c>
      <c r="R452">
        <v>1.0077372092271733E-6</v>
      </c>
      <c r="S452">
        <v>8.0105387918579711E-6</v>
      </c>
      <c r="T452">
        <v>6.1987875990673072E-6</v>
      </c>
      <c r="U452">
        <v>3.0038173914071628E-6</v>
      </c>
      <c r="V452">
        <v>1.1728379382029652E-5</v>
      </c>
      <c r="W452">
        <v>9.4668634818540632E-6</v>
      </c>
      <c r="X452">
        <v>1.0365161456085482E-5</v>
      </c>
      <c r="Y452">
        <v>4.580939134332714E-6</v>
      </c>
      <c r="Z452">
        <v>1.324421334425699E-5</v>
      </c>
      <c r="AA452">
        <v>2.3419145327389221E-6</v>
      </c>
      <c r="AB452">
        <v>3.4357699575375546E-6</v>
      </c>
      <c r="AC452">
        <v>1.2117645029694075E-5</v>
      </c>
      <c r="AD452">
        <v>1.7430274213560662E-5</v>
      </c>
      <c r="AE452">
        <v>1.3916812660434121E-5</v>
      </c>
      <c r="AF452">
        <v>1.0539868652678469E-5</v>
      </c>
      <c r="AG452">
        <v>4.9313521111255738E-6</v>
      </c>
      <c r="AH452">
        <v>1.0901167065355602E-5</v>
      </c>
      <c r="AI452">
        <v>1.1138115688824986E-5</v>
      </c>
      <c r="AJ452">
        <v>5.7642644432496993E-6</v>
      </c>
      <c r="AK452">
        <v>-1.0790134181300446E-5</v>
      </c>
      <c r="AL452">
        <v>9.9643849044856638E-8</v>
      </c>
      <c r="AM452">
        <v>-1.1254374843340589E-6</v>
      </c>
      <c r="AN452">
        <v>3.7716112157615632E-6</v>
      </c>
      <c r="AO452">
        <v>1.5029572294239479E-5</v>
      </c>
      <c r="AP452">
        <v>5.4808166733435946E-6</v>
      </c>
      <c r="AQ452">
        <v>7.8524316846198999E-6</v>
      </c>
      <c r="AR452">
        <v>6.0847192341808022E-6</v>
      </c>
      <c r="AS452">
        <v>1.984316316242375E-7</v>
      </c>
      <c r="AT452">
        <v>1.0898148402981604E-5</v>
      </c>
      <c r="AU452">
        <v>1.1436513552862427E-5</v>
      </c>
      <c r="AV452">
        <v>4.124559603313688E-6</v>
      </c>
      <c r="AW452">
        <v>1.3085264842004202E-5</v>
      </c>
      <c r="AX452">
        <v>7.4990827270401151E-6</v>
      </c>
      <c r="AY452">
        <v>2.9292283251033774E-6</v>
      </c>
      <c r="AZ452">
        <v>5.1895448046526401E-6</v>
      </c>
      <c r="BA452">
        <v>1.0437897854241241E-5</v>
      </c>
      <c r="BB452">
        <v>1.693681842514178E-5</v>
      </c>
      <c r="BC452">
        <v>1.4329797431035498E-6</v>
      </c>
      <c r="BD452">
        <v>1.1283098748625591E-5</v>
      </c>
      <c r="BE452">
        <v>1.1390170001613472E-5</v>
      </c>
      <c r="BF452">
        <v>9.037183283195746E-6</v>
      </c>
      <c r="BG452">
        <v>5.9984310659504772E-6</v>
      </c>
      <c r="BH452">
        <v>2.7044658476713697E-6</v>
      </c>
      <c r="BI452">
        <v>8.6837401951333134E-6</v>
      </c>
      <c r="BJ452">
        <v>1.581265189851678E-5</v>
      </c>
      <c r="BK452">
        <v>6.4435021516142135E-7</v>
      </c>
      <c r="BL452">
        <v>1.3769267913895624E-5</v>
      </c>
      <c r="BM452">
        <v>1.0375223544287891E-5</v>
      </c>
      <c r="BN452">
        <v>1.4999591603821683E-5</v>
      </c>
      <c r="BO452">
        <v>1.8066867625440032E-5</v>
      </c>
      <c r="BP452">
        <v>1.0092642662783375E-5</v>
      </c>
      <c r="BQ452">
        <v>8.8609449602566567E-6</v>
      </c>
      <c r="BR452">
        <v>1.1955807305429819E-5</v>
      </c>
      <c r="BS452">
        <v>1.6744563520891651E-6</v>
      </c>
      <c r="BT452">
        <v>5.2338419171196299E-6</v>
      </c>
      <c r="BU452">
        <v>1.4438756427062266E-5</v>
      </c>
      <c r="BV452">
        <v>1.060787958298068E-5</v>
      </c>
      <c r="BW452">
        <v>1.4654401878666339E-5</v>
      </c>
      <c r="BX452">
        <v>2.7648556178242552E-6</v>
      </c>
      <c r="BY452">
        <v>8.6679035271546481E-6</v>
      </c>
      <c r="BZ452">
        <v>9.2368916476162176E-6</v>
      </c>
      <c r="CA452">
        <v>3.9219398239287537E-6</v>
      </c>
      <c r="CB452">
        <v>6.3680291038513512E-6</v>
      </c>
      <c r="CC452">
        <v>1.426034021971012E-5</v>
      </c>
      <c r="CD452">
        <v>-6.1154826496759532E-7</v>
      </c>
      <c r="CE452">
        <v>1.1345680596977133E-5</v>
      </c>
      <c r="CF452">
        <v>3.321423752298332E-6</v>
      </c>
      <c r="CG452">
        <v>5.9936284221655751E-6</v>
      </c>
      <c r="CH452">
        <v>7.1701079579154115E-6</v>
      </c>
      <c r="CI452">
        <v>3.0240308232365715E-6</v>
      </c>
      <c r="CJ452">
        <v>4.509945530903345E-6</v>
      </c>
      <c r="CK452">
        <v>6.8295697791891183E-6</v>
      </c>
      <c r="CL452">
        <v>4.1596701053105634E-6</v>
      </c>
      <c r="CM452">
        <v>1.3141631354725317E-5</v>
      </c>
      <c r="CN452">
        <v>1.3136373957263372E-5</v>
      </c>
      <c r="CO452">
        <v>1.5542868080074967E-5</v>
      </c>
      <c r="CP452">
        <v>4.5745605434081961E-6</v>
      </c>
      <c r="CQ452">
        <v>6.8268598031423767E-6</v>
      </c>
      <c r="CR452">
        <v>8.8690028503883613E-6</v>
      </c>
      <c r="CS452">
        <v>7.9344125053953651E-6</v>
      </c>
      <c r="CT452">
        <v>6.7886784017435338E-6</v>
      </c>
      <c r="CU452">
        <v>1.5439399933966846E-5</v>
      </c>
      <c r="CV452">
        <v>7.655964628523286E-6</v>
      </c>
      <c r="CW452">
        <v>-6.3371151256309671E-7</v>
      </c>
      <c r="CX452">
        <v>1.0406555050295813E-5</v>
      </c>
      <c r="CY452">
        <v>8.7318387166258221E-6</v>
      </c>
      <c r="CZ452">
        <v>1.3964745233307844E-5</v>
      </c>
      <c r="DA452">
        <v>6.4850554234606832E-6</v>
      </c>
      <c r="DB452">
        <v>9.1858236195874762E-6</v>
      </c>
      <c r="DC452">
        <v>1.6910864673758263E-6</v>
      </c>
      <c r="DD452">
        <v>2.3117194952703572E-6</v>
      </c>
      <c r="DE452">
        <v>-4.2147173173708366E-6</v>
      </c>
      <c r="DF452">
        <v>2.9966030756763991E-6</v>
      </c>
      <c r="DG452">
        <v>7.1779339362886271E-6</v>
      </c>
      <c r="DH452">
        <v>4.0105103275159259E-6</v>
      </c>
      <c r="DI452">
        <v>4.5745669958043408E-6</v>
      </c>
      <c r="DJ452">
        <v>7.4192902069283139E-6</v>
      </c>
      <c r="DK452">
        <v>2.246866258459019E-5</v>
      </c>
      <c r="DL452">
        <v>1.612352973349198E-8</v>
      </c>
      <c r="DM452">
        <v>9.4442642405793835E-6</v>
      </c>
      <c r="DN452">
        <v>9.3462659283811189E-6</v>
      </c>
      <c r="DO452">
        <v>8.5016721120636502E-6</v>
      </c>
      <c r="DP452">
        <v>1.1471686386371303E-5</v>
      </c>
      <c r="DQ452">
        <v>1.0228559629715344E-5</v>
      </c>
      <c r="DR452">
        <v>1.2965155694667774E-5</v>
      </c>
      <c r="DS452">
        <v>1.5639867689927308E-5</v>
      </c>
      <c r="DT452">
        <v>2.4725035623969562E-5</v>
      </c>
      <c r="DU452">
        <v>3.7825517742629789E-6</v>
      </c>
      <c r="DV452">
        <v>6.5302764181169428E-6</v>
      </c>
      <c r="DW452">
        <v>3.8958965857164714E-7</v>
      </c>
      <c r="DX452">
        <v>5.0833992618021077E-7</v>
      </c>
      <c r="DY452">
        <v>1.2946588239806782E-5</v>
      </c>
      <c r="DZ452">
        <v>2.2220146604078721E-6</v>
      </c>
      <c r="EA452">
        <v>8.1535822783439661E-6</v>
      </c>
      <c r="EB452">
        <v>1.1611050244965817E-5</v>
      </c>
      <c r="EC452">
        <v>1.0724726270431193E-5</v>
      </c>
      <c r="ED452">
        <v>9.3052575684997129E-6</v>
      </c>
      <c r="EE452">
        <v>-1.0127405495619848E-6</v>
      </c>
      <c r="EF452">
        <v>-1.8248284874216185E-6</v>
      </c>
      <c r="EG452">
        <v>3.0390518504563613E-6</v>
      </c>
      <c r="EH452">
        <v>6.0611005040605413E-6</v>
      </c>
      <c r="EI452">
        <v>9.0037709677896332E-6</v>
      </c>
      <c r="EJ452">
        <v>-7.0475993615284217E-7</v>
      </c>
      <c r="EK452">
        <v>6.8910592837031659E-6</v>
      </c>
      <c r="EL452">
        <v>2.9246904841393822E-6</v>
      </c>
      <c r="EM452">
        <v>4.1115288662945615E-6</v>
      </c>
      <c r="EN452">
        <v>2.089759879960852E-5</v>
      </c>
      <c r="EO452">
        <v>-2.8927211397732968E-7</v>
      </c>
      <c r="EP452">
        <v>1.8239189694240841E-7</v>
      </c>
      <c r="EQ452">
        <v>4.260207495728694E-6</v>
      </c>
      <c r="ER452">
        <v>1.9156058817146724E-5</v>
      </c>
      <c r="ES452">
        <v>1.7899844146790966E-6</v>
      </c>
      <c r="ET452">
        <v>3.4513844944706846E-5</v>
      </c>
      <c r="EU452">
        <v>-2.4032689080951495E-6</v>
      </c>
      <c r="EV452">
        <v>8.8637303648924966E-6</v>
      </c>
      <c r="EW452">
        <v>2.0206679001864963E-5</v>
      </c>
      <c r="EX452">
        <v>1.5542922824057196E-5</v>
      </c>
      <c r="EY452">
        <v>-1.4928876060004266E-6</v>
      </c>
      <c r="EZ452">
        <v>-1.4799945082595711E-6</v>
      </c>
      <c r="FA452">
        <v>1.4896834294663034E-5</v>
      </c>
      <c r="FB452">
        <v>8.8686819397514285E-6</v>
      </c>
      <c r="FC452">
        <v>2.3270706369517992E-5</v>
      </c>
      <c r="FD452">
        <v>-1.7187858124443683E-6</v>
      </c>
      <c r="FE452">
        <v>1.5000452756374821E-5</v>
      </c>
      <c r="FF452">
        <v>-7.6429067779418232E-7</v>
      </c>
      <c r="FG452">
        <v>1.8760169207575983E-5</v>
      </c>
      <c r="FH452">
        <v>1.4302414176083823E-5</v>
      </c>
      <c r="FI452">
        <v>1.0758181256447612E-5</v>
      </c>
      <c r="FJ452">
        <v>3.0690051881633801E-5</v>
      </c>
      <c r="FK452">
        <v>2.2081265597567248E-6</v>
      </c>
      <c r="FL452">
        <v>9.347112693392687E-6</v>
      </c>
      <c r="FM452">
        <v>2.6287987135551344E-5</v>
      </c>
      <c r="FN452">
        <v>4.5333183297199519E-6</v>
      </c>
      <c r="FO452">
        <v>1.533668804389452E-5</v>
      </c>
      <c r="FP452">
        <v>1.1560093847322116E-5</v>
      </c>
      <c r="FQ452">
        <v>1.5814833439728928E-5</v>
      </c>
      <c r="FR452">
        <v>5.8513200310166634E-6</v>
      </c>
      <c r="FS452">
        <v>-3.4929069108020825E-6</v>
      </c>
      <c r="FT452">
        <v>1.2974242013790081E-5</v>
      </c>
      <c r="FU452">
        <v>5.5730725576886102E-6</v>
      </c>
      <c r="FV452">
        <v>9.0078736606744097E-6</v>
      </c>
      <c r="FW452">
        <v>3.5824669829834276E-6</v>
      </c>
      <c r="FX452">
        <v>3.2408141963964785E-6</v>
      </c>
      <c r="FY452">
        <v>8.4393929905001376E-6</v>
      </c>
      <c r="FZ452">
        <v>2.0699387375540295E-6</v>
      </c>
      <c r="GA452">
        <v>1.1196765841876714E-5</v>
      </c>
      <c r="GB452">
        <v>1.1960154865971296E-5</v>
      </c>
      <c r="GC452">
        <v>6.2288957116231621E-6</v>
      </c>
      <c r="GD452">
        <v>9.7158736543869695E-6</v>
      </c>
      <c r="GE452">
        <v>2.7483998629710007E-5</v>
      </c>
      <c r="GF452">
        <v>6.8944628054841601E-6</v>
      </c>
      <c r="GG452">
        <v>3.9045260150308554E-6</v>
      </c>
      <c r="GH452">
        <v>2.7956297609089222E-6</v>
      </c>
      <c r="GI452">
        <v>8.7263062264186504E-6</v>
      </c>
      <c r="GJ452">
        <v>4.2056504835051089E-6</v>
      </c>
      <c r="GK452">
        <v>9.5525117134805888E-6</v>
      </c>
      <c r="GL452">
        <v>1.4198685763008708E-5</v>
      </c>
      <c r="GM452">
        <v>5.7356199956066928E-6</v>
      </c>
      <c r="GN452">
        <v>1.0720836252915118E-5</v>
      </c>
      <c r="GO452">
        <v>1.3135366836052398E-5</v>
      </c>
      <c r="GP452">
        <v>9.4600366125684602E-6</v>
      </c>
      <c r="GQ452">
        <v>3.3401221155705761E-6</v>
      </c>
      <c r="GR452">
        <v>3.5793306206820825E-6</v>
      </c>
      <c r="GS452">
        <v>1.336964080705188E-5</v>
      </c>
      <c r="GT452">
        <v>6.5367163113381601E-6</v>
      </c>
      <c r="GU452">
        <v>9.7789069381320423E-6</v>
      </c>
      <c r="GV452">
        <v>9.5633229004662121E-6</v>
      </c>
      <c r="GW452">
        <v>7.5410172445044587E-6</v>
      </c>
      <c r="GX452">
        <v>-2.464857101810366E-7</v>
      </c>
      <c r="GY452">
        <v>1.0145027119916834E-5</v>
      </c>
      <c r="GZ452">
        <v>1.5794282288377483E-5</v>
      </c>
      <c r="HA452">
        <v>1.2731803172391914E-5</v>
      </c>
      <c r="HB452">
        <v>1.1185585668945606E-5</v>
      </c>
      <c r="HC452">
        <v>9.789189240460227E-6</v>
      </c>
      <c r="HD452">
        <v>5.407463317099524E-6</v>
      </c>
      <c r="HE452">
        <v>7.9332242638727346E-6</v>
      </c>
      <c r="HF452">
        <v>2.1205791714633372E-6</v>
      </c>
      <c r="HG452">
        <v>7.1065605112485096E-6</v>
      </c>
      <c r="HH452">
        <v>-1.0623837200792692E-6</v>
      </c>
      <c r="HI452">
        <v>5.2509845733279229E-6</v>
      </c>
      <c r="HJ452">
        <v>1.3172149833417333E-5</v>
      </c>
      <c r="HK452">
        <v>-7.6186540219522865E-6</v>
      </c>
      <c r="HL452">
        <v>7.3903625793835046E-6</v>
      </c>
      <c r="HM452">
        <v>2.5332342477040688E-5</v>
      </c>
      <c r="HN452">
        <v>2.0353168630614856E-5</v>
      </c>
      <c r="HO452">
        <v>2.0078695309650603E-6</v>
      </c>
      <c r="HP452">
        <v>4.9557841608343607E-6</v>
      </c>
      <c r="HQ452">
        <v>5.9356643523057332E-6</v>
      </c>
      <c r="HR452">
        <v>4.5424873933495286E-6</v>
      </c>
      <c r="HS452">
        <v>2.1256247956600782E-6</v>
      </c>
      <c r="HT452">
        <v>8.1591297094326403E-6</v>
      </c>
      <c r="HU452">
        <v>6.3964547926674586E-6</v>
      </c>
      <c r="HV452">
        <v>6.9885156082993126E-6</v>
      </c>
      <c r="HW452">
        <v>5.8059894517991704E-6</v>
      </c>
      <c r="HX452">
        <v>-4.4540773875192241E-6</v>
      </c>
      <c r="HY452">
        <v>4.798045449672526E-6</v>
      </c>
      <c r="HZ452">
        <v>1.5868739896105963E-5</v>
      </c>
      <c r="IA452">
        <v>-2.3377188220179206E-6</v>
      </c>
      <c r="IB452">
        <v>2.4105701816279059E-6</v>
      </c>
      <c r="IC452">
        <v>1.6381559873219061E-6</v>
      </c>
      <c r="ID452">
        <v>9.3914508295151127E-7</v>
      </c>
      <c r="IE452">
        <v>8.9775128667802494E-6</v>
      </c>
      <c r="IF452">
        <v>1.1061275708523948E-5</v>
      </c>
      <c r="IG452">
        <v>2.37603302786036E-6</v>
      </c>
      <c r="IH452">
        <v>1.1629756225232918E-5</v>
      </c>
      <c r="II452">
        <v>1.4475247954962096E-5</v>
      </c>
      <c r="IJ452">
        <v>2.8414153178112987E-6</v>
      </c>
      <c r="IK452">
        <v>5.9010865633982942E-6</v>
      </c>
      <c r="IL452">
        <v>2.861787976582086E-6</v>
      </c>
      <c r="IM452">
        <v>1.1264676097324833E-5</v>
      </c>
      <c r="IN452">
        <v>1.1987667450953177E-5</v>
      </c>
      <c r="IO452">
        <v>1.8203604177223996E-5</v>
      </c>
      <c r="IP452">
        <v>-1.2980257453936338E-5</v>
      </c>
      <c r="IQ452">
        <v>1.7909671192920525E-5</v>
      </c>
      <c r="IR452">
        <v>1.5430587820623865E-5</v>
      </c>
      <c r="IS452">
        <v>5.7270967388824588E-6</v>
      </c>
      <c r="IT452">
        <v>2.2991053957463186E-5</v>
      </c>
      <c r="IU452">
        <v>4.4997859474998626E-6</v>
      </c>
      <c r="IV452">
        <v>6.2286060046440239E-6</v>
      </c>
      <c r="IW452">
        <v>1.6058657634240343E-5</v>
      </c>
      <c r="IX452">
        <v>1.4588664580096778E-5</v>
      </c>
      <c r="IY452">
        <v>1.7949829562094525E-5</v>
      </c>
      <c r="IZ452">
        <v>4.758278972510933E-6</v>
      </c>
      <c r="JA452">
        <v>1.446228925306997E-5</v>
      </c>
      <c r="JB452">
        <v>7.5518015658010017E-6</v>
      </c>
      <c r="JC452">
        <v>7.6354028809796258E-6</v>
      </c>
      <c r="JD452">
        <v>7.7401841145422703E-6</v>
      </c>
      <c r="JE452">
        <v>4.7392340741249907E-6</v>
      </c>
      <c r="JF452">
        <v>1.4425720277044537E-5</v>
      </c>
      <c r="JG452">
        <v>1.7952142727376227E-5</v>
      </c>
      <c r="JH452">
        <v>-1.4678956364602865E-5</v>
      </c>
      <c r="JI452">
        <v>1.5132841238609983E-5</v>
      </c>
      <c r="JJ452">
        <v>7.884052578925271E-6</v>
      </c>
      <c r="JK452">
        <v>1.2103101068565E-5</v>
      </c>
      <c r="JL452">
        <v>1.0103052648577428E-5</v>
      </c>
      <c r="JM452">
        <v>9.1533131221005784E-6</v>
      </c>
      <c r="JN452">
        <v>1.0169366035313208E-5</v>
      </c>
      <c r="JO452">
        <v>7.038580298249736E-6</v>
      </c>
      <c r="JP452">
        <v>1.410161080525984E-5</v>
      </c>
      <c r="JQ452">
        <v>1.7201155825554473E-5</v>
      </c>
      <c r="JR452">
        <v>3.9387193601014246E-6</v>
      </c>
      <c r="JS452">
        <v>1.7030139931131319E-6</v>
      </c>
      <c r="JT452">
        <v>-3.4931757872289329E-7</v>
      </c>
      <c r="JU452">
        <v>1.0210413697419856E-5</v>
      </c>
      <c r="JV452">
        <v>1.4803021250779054E-5</v>
      </c>
      <c r="JW452">
        <v>7.3257287484430005E-6</v>
      </c>
      <c r="JX452">
        <v>9.0739385688695807E-6</v>
      </c>
      <c r="JY452">
        <v>1.569311475335759E-5</v>
      </c>
      <c r="JZ452">
        <v>1.5187869790133579E-5</v>
      </c>
      <c r="KA452">
        <v>2.7154669260828574E-6</v>
      </c>
      <c r="KB452">
        <v>1.4852074065055791E-5</v>
      </c>
      <c r="KC452">
        <v>1.1615456171638479E-5</v>
      </c>
      <c r="KD452">
        <v>8.6755882147757892E-6</v>
      </c>
      <c r="KE452">
        <v>3.978383721498847E-6</v>
      </c>
      <c r="KF452">
        <v>-5.356107769315291E-6</v>
      </c>
      <c r="KG452">
        <v>1.5108035521377953E-5</v>
      </c>
      <c r="KH452">
        <v>4.4613717695588153E-6</v>
      </c>
      <c r="KI452">
        <v>1.068442273648567E-5</v>
      </c>
      <c r="KJ452">
        <v>1.4704628381385143E-5</v>
      </c>
      <c r="KK452">
        <v>1.3070981116381396E-5</v>
      </c>
      <c r="KL452">
        <v>-7.3962919200333936E-6</v>
      </c>
      <c r="KM452">
        <v>7.8843638055378779E-6</v>
      </c>
      <c r="KN452">
        <v>-2.4173502679231652E-6</v>
      </c>
      <c r="KO452">
        <v>1.4378029423862811E-5</v>
      </c>
      <c r="KP452">
        <v>-5.3051237605396828E-6</v>
      </c>
      <c r="KQ452">
        <v>8.424530031208758E-7</v>
      </c>
      <c r="KR452">
        <v>5.3421146562613108E-7</v>
      </c>
      <c r="KS452">
        <v>-7.6577310765000673E-7</v>
      </c>
      <c r="KT452">
        <v>3.0018416005050293E-6</v>
      </c>
      <c r="KU452">
        <v>6.7680902997554663E-6</v>
      </c>
      <c r="KV452">
        <v>9.9471845152434687E-6</v>
      </c>
      <c r="KW452">
        <v>7.3026779303095251E-6</v>
      </c>
      <c r="KX452">
        <v>6.0507704835210662E-6</v>
      </c>
      <c r="KY452">
        <v>1.573829624955714E-5</v>
      </c>
      <c r="KZ452">
        <v>8.5470807852935528E-6</v>
      </c>
      <c r="LA452">
        <v>8.0070331934094415E-6</v>
      </c>
      <c r="LB452">
        <v>6.872467689183319E-6</v>
      </c>
      <c r="LC452">
        <v>1.4621190636375595E-5</v>
      </c>
      <c r="LD452">
        <v>1.3484084953804198E-5</v>
      </c>
      <c r="LE452">
        <v>2.6232109447384633E-6</v>
      </c>
      <c r="LF452">
        <v>9.3323586603915369E-6</v>
      </c>
      <c r="LG452">
        <v>9.4490711812751132E-6</v>
      </c>
      <c r="LH452">
        <v>1.5619551799713971E-5</v>
      </c>
      <c r="LI452">
        <v>5.3655107824530966E-6</v>
      </c>
      <c r="LJ452">
        <v>7.1619133037818576E-6</v>
      </c>
      <c r="LK452">
        <v>1.5584936145829209E-5</v>
      </c>
      <c r="LL452">
        <v>9.5033810835833046E-6</v>
      </c>
      <c r="LM452">
        <v>8.4865474232606572E-6</v>
      </c>
      <c r="LN452">
        <v>1.5975844657231269E-5</v>
      </c>
      <c r="LO452">
        <v>-2.3320033305742471E-6</v>
      </c>
      <c r="LP452">
        <v>1.2952323818739761E-5</v>
      </c>
      <c r="LQ452">
        <v>7.6757399756607635E-6</v>
      </c>
      <c r="LR452">
        <v>6.0470788261658509E-6</v>
      </c>
      <c r="LS452">
        <v>1.291751875934217E-5</v>
      </c>
      <c r="LT452">
        <v>9.2776419316973102E-6</v>
      </c>
      <c r="LU452">
        <v>1.7436279488322924E-5</v>
      </c>
      <c r="LV452">
        <v>6.2731562894687079E-6</v>
      </c>
      <c r="LW452">
        <v>1.4651205405568357E-5</v>
      </c>
      <c r="LX452">
        <v>1.0268175026282361E-5</v>
      </c>
      <c r="LY452">
        <v>-1.7247520876420043E-6</v>
      </c>
      <c r="LZ452">
        <v>4.9435228523561109E-6</v>
      </c>
      <c r="MA452">
        <v>4.5322472254595509E-7</v>
      </c>
      <c r="MB452">
        <v>1.3484011000286543E-5</v>
      </c>
      <c r="MC452">
        <v>9.9538785109719304E-6</v>
      </c>
      <c r="MD452">
        <v>7.9127979515166687E-6</v>
      </c>
      <c r="ME452">
        <v>6.0357667157196573E-6</v>
      </c>
      <c r="MF452">
        <v>1.065270498819064E-5</v>
      </c>
      <c r="MG452">
        <v>8.9714857721371991E-6</v>
      </c>
      <c r="MH452">
        <v>3.9443972282197572E-6</v>
      </c>
      <c r="MI452">
        <v>9.6311773202373862E-6</v>
      </c>
      <c r="MJ452">
        <v>1.4540623147329002E-5</v>
      </c>
      <c r="MK452">
        <v>2.968254764678885E-5</v>
      </c>
      <c r="ML452">
        <v>7.9125741564144034E-6</v>
      </c>
      <c r="MM452">
        <v>1.299463806963829E-5</v>
      </c>
      <c r="MN452">
        <v>5.8540009238313487E-6</v>
      </c>
      <c r="MO452">
        <v>5.1578159746445071E-6</v>
      </c>
      <c r="MP452">
        <v>8.5078844782712141E-6</v>
      </c>
      <c r="MQ452">
        <v>-7.3493336054286824E-6</v>
      </c>
      <c r="MR452">
        <v>-2.2701566161466384E-6</v>
      </c>
      <c r="MS452">
        <v>3.9096869357912657E-6</v>
      </c>
      <c r="MT452">
        <v>-4.7320106187216178E-6</v>
      </c>
      <c r="MU452">
        <v>7.1918360440194167E-6</v>
      </c>
      <c r="MV452">
        <v>2.0106995025368598E-6</v>
      </c>
      <c r="MW452">
        <v>6.0076568978476249E-6</v>
      </c>
      <c r="MX452">
        <v>8.0846207378227619E-6</v>
      </c>
      <c r="MY452">
        <v>1.0557911727695019E-5</v>
      </c>
      <c r="MZ452">
        <v>1.3182625512830577E-5</v>
      </c>
      <c r="NA452">
        <v>1.0541492906269751E-5</v>
      </c>
      <c r="NB452">
        <v>3.0997887512436604E-6</v>
      </c>
      <c r="NC452">
        <v>1.4293090694461344E-5</v>
      </c>
      <c r="ND452">
        <v>5.187362266088214E-6</v>
      </c>
      <c r="NE452">
        <v>6.0614014232330576E-6</v>
      </c>
      <c r="NF452">
        <v>1.1485920896259193E-5</v>
      </c>
      <c r="NG452">
        <v>3.0962263835045838E-7</v>
      </c>
      <c r="NH452">
        <v>1.0734198503526216E-5</v>
      </c>
      <c r="NI452">
        <v>-9.3034450078608689E-7</v>
      </c>
      <c r="NJ452">
        <v>2.4713110833762959E-5</v>
      </c>
      <c r="NK452">
        <v>2.1018710072656426E-5</v>
      </c>
      <c r="NL452">
        <v>2.3344200544823486E-6</v>
      </c>
      <c r="NM452">
        <v>9.8218141680586768E-6</v>
      </c>
      <c r="NN452">
        <v>8.0433925886946218E-6</v>
      </c>
      <c r="NO452">
        <v>1.7699572756839449E-6</v>
      </c>
      <c r="NP452">
        <v>3.6882971898194164E-5</v>
      </c>
      <c r="NQ452">
        <v>9.6333029832364214E-6</v>
      </c>
      <c r="NR452">
        <v>1.2930646802551822E-5</v>
      </c>
      <c r="NS452">
        <v>5.6795026258853604E-6</v>
      </c>
      <c r="NT452">
        <v>1.592720682326984E-5</v>
      </c>
      <c r="NU452">
        <v>8.6388555897877433E-6</v>
      </c>
      <c r="NV452">
        <v>4.0842566216627399E-6</v>
      </c>
      <c r="NW452">
        <v>8.4652892555057551E-7</v>
      </c>
      <c r="NX452">
        <v>7.0744998342439665E-6</v>
      </c>
      <c r="NY452">
        <v>7.7316721751920846E-6</v>
      </c>
      <c r="NZ452">
        <v>5.1434728118666601E-6</v>
      </c>
      <c r="OA452">
        <v>1.0117632503556348E-5</v>
      </c>
      <c r="OB452">
        <v>7.2014685886628376E-6</v>
      </c>
      <c r="OC452">
        <v>1.8444869025477886E-5</v>
      </c>
      <c r="OD452">
        <v>9.6414656546338128E-6</v>
      </c>
      <c r="OE452">
        <v>4.1266926931361863E-6</v>
      </c>
      <c r="OF452">
        <v>9.3906106829188926E-6</v>
      </c>
      <c r="OG452">
        <v>6.4933512871643197E-6</v>
      </c>
      <c r="OH452">
        <v>9.9229994464981397E-6</v>
      </c>
      <c r="OI452">
        <v>6.3627255889307191E-6</v>
      </c>
      <c r="OJ452">
        <v>1.1176426585917433E-5</v>
      </c>
      <c r="OK452">
        <v>9.1654721129290099E-6</v>
      </c>
      <c r="OL452">
        <v>1.4984420889494355E-5</v>
      </c>
      <c r="OM452">
        <v>1.6008898821486996E-5</v>
      </c>
      <c r="ON452">
        <v>1.3647107719756482E-7</v>
      </c>
      <c r="OO452">
        <v>6.7961746780934431E-6</v>
      </c>
      <c r="OP452">
        <v>8.8860963885505167E-6</v>
      </c>
      <c r="OQ452">
        <v>1.7402148439240416E-6</v>
      </c>
      <c r="OR452">
        <v>6.8778395085674919E-6</v>
      </c>
      <c r="OS452">
        <v>1.2795383169250896E-5</v>
      </c>
      <c r="OT452">
        <v>4.251694708975622E-6</v>
      </c>
      <c r="OU452">
        <v>1.1327721338526401E-5</v>
      </c>
      <c r="OV452">
        <v>7.5070358346708785E-6</v>
      </c>
      <c r="OW452">
        <v>1.52158810727162E-5</v>
      </c>
      <c r="OX452">
        <v>5.4837983287771508E-6</v>
      </c>
      <c r="OY452">
        <v>4.5712135470613104E-6</v>
      </c>
      <c r="OZ452">
        <v>1.0595114034377609E-5</v>
      </c>
      <c r="PA452">
        <v>1.3728837023374012E-5</v>
      </c>
      <c r="PB452">
        <v>7.9424218384606243E-6</v>
      </c>
      <c r="PC452">
        <v>-6.5797843662411866E-7</v>
      </c>
      <c r="PD452">
        <v>-5.5468550494591133E-7</v>
      </c>
      <c r="PE452">
        <v>1.592790388733762E-5</v>
      </c>
      <c r="PF452">
        <v>1.7377839440622005E-6</v>
      </c>
      <c r="PG452">
        <v>9.2981152753793145E-6</v>
      </c>
      <c r="PH452">
        <v>1.3064123678125112E-5</v>
      </c>
      <c r="PI452">
        <v>8.078727262002239E-6</v>
      </c>
      <c r="PJ452">
        <v>1.4700391850870931E-5</v>
      </c>
      <c r="PK452">
        <v>7.0833997875328032E-6</v>
      </c>
      <c r="PL452">
        <v>1.2116894249626122E-6</v>
      </c>
      <c r="PM452">
        <v>6.5251233803286421E-6</v>
      </c>
      <c r="PN452">
        <v>1.134368152593298E-5</v>
      </c>
      <c r="PO452">
        <v>2.0712678207566924E-6</v>
      </c>
      <c r="PP452">
        <v>3.2349841541730195E-6</v>
      </c>
      <c r="PQ452">
        <v>1.3656669687643432E-5</v>
      </c>
      <c r="PR452">
        <v>4.4277936548094783E-6</v>
      </c>
      <c r="PS452">
        <v>1.1815242397291799E-6</v>
      </c>
      <c r="PT452">
        <v>1.3690306297117243E-5</v>
      </c>
      <c r="PU452">
        <v>1.9871607802341155E-5</v>
      </c>
      <c r="PV452">
        <v>7.7573999447617082E-6</v>
      </c>
      <c r="PW452">
        <v>9.2354196242587183E-6</v>
      </c>
      <c r="PX452">
        <v>3.4916572091648979E-6</v>
      </c>
      <c r="PY452">
        <v>-3.3794118046643595E-6</v>
      </c>
      <c r="PZ452">
        <v>1.7442360384714075E-5</v>
      </c>
      <c r="QA452">
        <v>6.2244840827996404E-5</v>
      </c>
      <c r="QB452">
        <v>1.12825448254834E-5</v>
      </c>
      <c r="QC452">
        <v>1.3785677241000043E-5</v>
      </c>
      <c r="QD452">
        <v>1.0318505799378277E-5</v>
      </c>
      <c r="QE452">
        <v>8.8049899900393335E-6</v>
      </c>
      <c r="QF452">
        <v>-9.4143687693202222E-6</v>
      </c>
      <c r="QG452">
        <v>4.6527738550623462E-6</v>
      </c>
      <c r="QH452">
        <v>9.3012056835396527E-6</v>
      </c>
      <c r="QI452">
        <v>3.4504711306907616E-6</v>
      </c>
      <c r="QJ452">
        <v>-1.3586118008238613E-6</v>
      </c>
      <c r="QK452">
        <v>5.6032790490883565E-6</v>
      </c>
      <c r="QL452">
        <v>5.4115248715379793E-6</v>
      </c>
      <c r="QM452">
        <v>2.0855406682778411E-6</v>
      </c>
      <c r="QN452">
        <v>2.1307929365557515E-5</v>
      </c>
      <c r="QO452">
        <v>2.099161735074581E-5</v>
      </c>
      <c r="QP452">
        <v>1.2362266183910984E-5</v>
      </c>
      <c r="QQ452">
        <v>8.9484332626122747E-6</v>
      </c>
      <c r="QR452">
        <v>1.2601094279435807E-5</v>
      </c>
      <c r="QS452">
        <v>1.0960642573132633E-5</v>
      </c>
      <c r="QT452">
        <v>1.4170516005586212E-5</v>
      </c>
      <c r="QU452">
        <v>2.2276731047535073E-5</v>
      </c>
      <c r="QV452">
        <v>2.8258064814154856E-6</v>
      </c>
      <c r="QW452">
        <v>1.1629774920062013E-6</v>
      </c>
      <c r="QX452">
        <v>4.0443769813400312E-6</v>
      </c>
      <c r="QY452">
        <v>2.9179207723109869E-6</v>
      </c>
      <c r="QZ452">
        <v>1.8983691078317142E-5</v>
      </c>
      <c r="RA452">
        <v>-2.3692591830370731E-6</v>
      </c>
      <c r="RB452">
        <v>9.5372647794346858E-6</v>
      </c>
      <c r="RC452">
        <v>4.0012485685622629E-6</v>
      </c>
      <c r="RD452">
        <v>3.6422504404288355E-6</v>
      </c>
      <c r="RE452">
        <v>9.9900699256906964E-6</v>
      </c>
      <c r="RF452">
        <v>6.6599109727714691E-6</v>
      </c>
      <c r="RG452">
        <v>5.6553633911456854E-6</v>
      </c>
      <c r="RH452">
        <v>2.4949217494918734E-7</v>
      </c>
      <c r="RI452">
        <v>1.0410632534133084E-5</v>
      </c>
      <c r="RJ452">
        <v>1.3526223520201643E-5</v>
      </c>
      <c r="RK452">
        <v>1.348326681954251E-5</v>
      </c>
      <c r="RL452">
        <v>9.7140827803668988E-6</v>
      </c>
      <c r="RM452">
        <v>9.3716731631292756E-6</v>
      </c>
      <c r="RN452">
        <v>1.0643886475521828E-5</v>
      </c>
      <c r="RO452">
        <v>1.0150499871200326E-5</v>
      </c>
      <c r="RP452">
        <v>-5.092852501084292E-6</v>
      </c>
      <c r="RQ452">
        <v>5.3448546824852059E-6</v>
      </c>
      <c r="RR452">
        <v>1.5010145939374055E-5</v>
      </c>
      <c r="RS452">
        <v>1.1229914894966317E-5</v>
      </c>
      <c r="RT452">
        <v>1.0129225809461052E-5</v>
      </c>
      <c r="RU452">
        <v>4.4578439519442086E-6</v>
      </c>
      <c r="RV452">
        <v>5.3703458240074186E-6</v>
      </c>
      <c r="RW452">
        <v>8.0212806822014123E-6</v>
      </c>
      <c r="RX452">
        <v>7.9236101530791083E-6</v>
      </c>
      <c r="RY452">
        <v>1.1675630172395643E-5</v>
      </c>
      <c r="RZ452">
        <v>1.5568853208278894E-5</v>
      </c>
      <c r="SA452">
        <v>9.3853674136340315E-6</v>
      </c>
      <c r="SB452">
        <v>5.1802308917185553E-6</v>
      </c>
      <c r="SC452">
        <v>1.4630794601192052E-5</v>
      </c>
      <c r="SD452">
        <v>-1.3815680345465335E-6</v>
      </c>
      <c r="SE452">
        <v>3.2493754516330099E-6</v>
      </c>
      <c r="SF452">
        <v>1.7360349989110718E-5</v>
      </c>
      <c r="SG452">
        <v>1.6638021355353404E-5</v>
      </c>
      <c r="SH452">
        <v>1.0231444412493972E-5</v>
      </c>
      <c r="SI452">
        <v>8.9257046471907895E-6</v>
      </c>
      <c r="SJ452">
        <v>1.1526570324434121E-5</v>
      </c>
      <c r="SK452">
        <v>1.3953028859088824E-6</v>
      </c>
      <c r="SL452">
        <v>1.5651647495128843E-5</v>
      </c>
      <c r="SM452">
        <v>2.1386880061485982E-6</v>
      </c>
      <c r="SN452">
        <v>6.3770517966408977E-6</v>
      </c>
      <c r="SO452">
        <v>7.7431271933951814E-7</v>
      </c>
      <c r="SP452">
        <v>1.1892963109596549E-5</v>
      </c>
      <c r="SQ452">
        <v>2.0426947205103245E-6</v>
      </c>
      <c r="SR452">
        <v>4.5076445761961794E-5</v>
      </c>
      <c r="SS452">
        <v>7.7410425923616911E-6</v>
      </c>
      <c r="ST452">
        <v>4.2698417923644776E-6</v>
      </c>
      <c r="SU452">
        <v>1.3838697740960265E-5</v>
      </c>
      <c r="SV452">
        <v>2.5666856492285785E-6</v>
      </c>
      <c r="SW452">
        <v>1.1167663457213294E-5</v>
      </c>
      <c r="SX452">
        <v>7.5525709786759745E-6</v>
      </c>
      <c r="SY452">
        <v>-1.3710202846894971E-5</v>
      </c>
      <c r="SZ452">
        <v>2.2996396945341795E-5</v>
      </c>
      <c r="TA452">
        <v>5.6705052938978166E-6</v>
      </c>
      <c r="TB452">
        <v>1.2134566791957629E-5</v>
      </c>
      <c r="TC452">
        <v>8.3999732283383292E-7</v>
      </c>
      <c r="TD452">
        <v>1.6004175794023071E-5</v>
      </c>
      <c r="TE452">
        <v>1.7449940747742471E-5</v>
      </c>
      <c r="TF452">
        <v>-6.6724556984936066E-7</v>
      </c>
      <c r="TG452">
        <v>4.9667782787001403E-6</v>
      </c>
      <c r="TH452">
        <v>8.4422466917501945E-6</v>
      </c>
      <c r="TI452">
        <v>1.0168098012046568E-5</v>
      </c>
      <c r="TJ452">
        <v>4.8054810845108155E-6</v>
      </c>
      <c r="TK452">
        <v>1.5345314239368342E-6</v>
      </c>
      <c r="TL452">
        <v>9.3611428421621681E-6</v>
      </c>
      <c r="TM452">
        <v>9.8182876645853436E-6</v>
      </c>
      <c r="TN452">
        <v>2.2172156992565873E-7</v>
      </c>
      <c r="TO452">
        <v>2.0915277812497876E-5</v>
      </c>
      <c r="TP452">
        <v>1.1982851765550701E-5</v>
      </c>
      <c r="TQ452">
        <v>1.9437476490092443E-5</v>
      </c>
      <c r="TR452">
        <v>1.7121760611667621E-5</v>
      </c>
      <c r="TS452">
        <v>1.9067918159647618E-5</v>
      </c>
      <c r="TT452">
        <v>1.2569425394303373E-5</v>
      </c>
      <c r="TU452">
        <v>8.4603943486086757E-7</v>
      </c>
      <c r="TV452">
        <v>4.1528913735875855E-6</v>
      </c>
      <c r="TW452">
        <v>1.6318406782853595E-5</v>
      </c>
      <c r="TX452">
        <v>4.7615757993680649E-6</v>
      </c>
      <c r="TY452">
        <v>6.2850382531734085E-6</v>
      </c>
      <c r="TZ452">
        <v>2.4270883371670795E-5</v>
      </c>
      <c r="UA452">
        <v>5.8865424129649293E-6</v>
      </c>
      <c r="UB452">
        <v>6.9915372174767124E-6</v>
      </c>
      <c r="UC452">
        <v>1.1062166472075881E-5</v>
      </c>
      <c r="UD452">
        <v>4.9973867468069952E-6</v>
      </c>
      <c r="UE452">
        <v>1.2277312982851763E-5</v>
      </c>
      <c r="UF452">
        <v>-1.12005032427638E-5</v>
      </c>
      <c r="UG452">
        <v>1.2458124003001996E-5</v>
      </c>
      <c r="UH452">
        <v>1.4695305826254084E-5</v>
      </c>
      <c r="UI452">
        <v>1.1210447957476373E-5</v>
      </c>
      <c r="UJ452">
        <v>2.1653801344102089E-5</v>
      </c>
      <c r="UK452">
        <v>1.4933443931449321E-5</v>
      </c>
      <c r="UL452">
        <v>1.1838522068461213E-5</v>
      </c>
      <c r="UM452">
        <v>8.6435892578543403E-6</v>
      </c>
      <c r="UN452">
        <v>1.5916125700604962E-5</v>
      </c>
      <c r="UO452">
        <v>1.3002671203569325E-5</v>
      </c>
      <c r="UP452">
        <v>7.5185312504822258E-6</v>
      </c>
      <c r="UQ452">
        <v>1.2516708860768613E-5</v>
      </c>
      <c r="UR452">
        <v>3.4396722255211057E-5</v>
      </c>
      <c r="US452">
        <v>9.9875939490420415E-6</v>
      </c>
      <c r="UT452">
        <v>2.6409315361209254E-6</v>
      </c>
      <c r="UU452">
        <v>5.8376531582049986E-6</v>
      </c>
      <c r="UV452">
        <v>2.0868058493076093E-5</v>
      </c>
      <c r="UW452">
        <v>5.3666110066774094E-6</v>
      </c>
      <c r="UX452">
        <v>6.989183223404585E-6</v>
      </c>
      <c r="UY452">
        <v>1.0477297585099683E-5</v>
      </c>
      <c r="UZ452">
        <v>9.4836406738119291E-6</v>
      </c>
      <c r="VA452">
        <v>1.0768294862442283E-5</v>
      </c>
      <c r="VB452">
        <v>1.5676891538674734E-5</v>
      </c>
      <c r="VC452">
        <v>1.1834566048021741E-5</v>
      </c>
      <c r="VD452">
        <v>8.1293342979806461E-6</v>
      </c>
      <c r="VE452">
        <v>3.4962406961790267E-6</v>
      </c>
      <c r="VF452">
        <v>1.6473476809998639E-5</v>
      </c>
      <c r="VG452">
        <v>1.5024012212072081E-5</v>
      </c>
      <c r="VH452">
        <v>5.8954163813647319E-6</v>
      </c>
      <c r="VI452">
        <v>4.2907628701415507E-5</v>
      </c>
      <c r="VJ452">
        <v>1.6413111661180653E-6</v>
      </c>
      <c r="VK452">
        <v>1.519454463247446E-5</v>
      </c>
      <c r="VL452">
        <v>1.8193793202603419E-5</v>
      </c>
      <c r="VM452">
        <v>8.6751975039373744E-6</v>
      </c>
      <c r="VN452">
        <v>1.7169473230086625E-5</v>
      </c>
      <c r="VO452">
        <v>8.7050851428431348E-8</v>
      </c>
      <c r="VP452">
        <v>1.5358760701348986E-5</v>
      </c>
      <c r="VQ452">
        <v>2.710507551016415E-5</v>
      </c>
      <c r="VR452">
        <v>1.2230009505548802E-5</v>
      </c>
      <c r="VS452">
        <v>1.0465929302796391E-5</v>
      </c>
      <c r="VT452">
        <v>6.5410379862399222E-6</v>
      </c>
      <c r="VU452">
        <v>4.5227901767374295E-6</v>
      </c>
      <c r="VV452">
        <v>1.5815892775309565E-5</v>
      </c>
      <c r="VW452">
        <v>8.636110252520482E-6</v>
      </c>
      <c r="VX452">
        <v>2.0122364120426832E-5</v>
      </c>
      <c r="VY452">
        <v>1.9269140812098372E-5</v>
      </c>
      <c r="VZ452">
        <v>8.7178756834869296E-6</v>
      </c>
      <c r="WA452">
        <v>3.5354904855564773E-6</v>
      </c>
      <c r="WB452">
        <v>1.2604860829097469E-5</v>
      </c>
      <c r="WC452">
        <v>4.406904312304386E-6</v>
      </c>
    </row>
    <row r="453" spans="1:601" x14ac:dyDescent="0.25">
      <c r="A453" t="s">
        <v>442</v>
      </c>
      <c r="B453">
        <v>2.0564535172757535E-5</v>
      </c>
      <c r="C453">
        <v>1.0624256919696721E-5</v>
      </c>
      <c r="D453">
        <v>1.7479081451021153E-5</v>
      </c>
      <c r="E453">
        <v>1.3924613189163773E-5</v>
      </c>
      <c r="F453">
        <v>6.3947139113829217E-6</v>
      </c>
      <c r="G453">
        <v>8.4655957940221326E-6</v>
      </c>
      <c r="H453">
        <v>1.3236905284202445E-5</v>
      </c>
      <c r="I453">
        <v>8.9978510780196474E-6</v>
      </c>
      <c r="J453">
        <v>1.0536266037460801E-5</v>
      </c>
      <c r="K453">
        <v>1.1186811303347977E-5</v>
      </c>
      <c r="L453">
        <v>1.3606896275315512E-5</v>
      </c>
      <c r="M453">
        <v>1.7491030058560728E-5</v>
      </c>
      <c r="N453">
        <v>8.7044985815191796E-6</v>
      </c>
      <c r="O453">
        <v>1.0402062148247631E-5</v>
      </c>
      <c r="P453">
        <v>1.3542410324697785E-5</v>
      </c>
      <c r="Q453">
        <v>4.809862506575423E-6</v>
      </c>
      <c r="R453">
        <v>2.7275221969283292E-6</v>
      </c>
      <c r="S453">
        <v>9.2400564707728952E-6</v>
      </c>
      <c r="T453">
        <v>8.407564682572636E-6</v>
      </c>
      <c r="U453">
        <v>1.8421901633862269E-5</v>
      </c>
      <c r="V453">
        <v>1.5615056442406425E-5</v>
      </c>
      <c r="W453">
        <v>5.35218570387016E-6</v>
      </c>
      <c r="X453">
        <v>1.6321221707182502E-6</v>
      </c>
      <c r="Y453">
        <v>1.4147546080932992E-5</v>
      </c>
      <c r="Z453">
        <v>9.9926411995051314E-6</v>
      </c>
      <c r="AA453">
        <v>5.1616754746331866E-6</v>
      </c>
      <c r="AB453">
        <v>7.4024408715776436E-6</v>
      </c>
      <c r="AC453">
        <v>1.6130705364386809E-5</v>
      </c>
      <c r="AD453">
        <v>6.5459682397703174E-6</v>
      </c>
      <c r="AE453">
        <v>1.0840454957113401E-5</v>
      </c>
      <c r="AF453">
        <v>1.1755312593568592E-5</v>
      </c>
      <c r="AG453">
        <v>5.4321413004409556E-6</v>
      </c>
      <c r="AH453">
        <v>1.1522260985147982E-5</v>
      </c>
      <c r="AI453">
        <v>1.0729631602972444E-5</v>
      </c>
      <c r="AJ453">
        <v>5.8779785625916951E-6</v>
      </c>
      <c r="AK453">
        <v>6.9927896509868795E-6</v>
      </c>
      <c r="AL453">
        <v>1.2903864896384524E-5</v>
      </c>
      <c r="AM453">
        <v>-2.8048244634460939E-7</v>
      </c>
      <c r="AN453">
        <v>3.6573360872231528E-6</v>
      </c>
      <c r="AO453">
        <v>8.3059397918365107E-6</v>
      </c>
      <c r="AP453">
        <v>1.9155674723436487E-5</v>
      </c>
      <c r="AQ453">
        <v>2.8730378506120878E-6</v>
      </c>
      <c r="AR453">
        <v>1.4559460846073387E-5</v>
      </c>
      <c r="AS453">
        <v>3.3877354176556995E-6</v>
      </c>
      <c r="AT453">
        <v>9.0264165638213549E-6</v>
      </c>
      <c r="AU453">
        <v>7.6651430156645528E-6</v>
      </c>
      <c r="AV453">
        <v>1.2481598611684981E-5</v>
      </c>
      <c r="AW453">
        <v>8.1503758913021661E-7</v>
      </c>
      <c r="AX453">
        <v>1.0793040874116744E-5</v>
      </c>
      <c r="AY453">
        <v>1.2389601795490071E-5</v>
      </c>
      <c r="AZ453">
        <v>1.013873216327919E-5</v>
      </c>
      <c r="BA453">
        <v>1.2550290730543931E-5</v>
      </c>
      <c r="BB453">
        <v>5.1351901644741359E-6</v>
      </c>
      <c r="BC453">
        <v>1.487473654656039E-5</v>
      </c>
      <c r="BD453">
        <v>9.7869651211273925E-6</v>
      </c>
      <c r="BE453">
        <v>1.7416910172208263E-5</v>
      </c>
      <c r="BF453">
        <v>1.1134886023015231E-5</v>
      </c>
      <c r="BG453">
        <v>4.7620838756862743E-6</v>
      </c>
      <c r="BH453">
        <v>3.0087610012566707E-5</v>
      </c>
      <c r="BI453">
        <v>5.2628702504183524E-6</v>
      </c>
      <c r="BJ453">
        <v>7.2414866085212426E-6</v>
      </c>
      <c r="BK453">
        <v>1.1657701741372832E-5</v>
      </c>
      <c r="BL453">
        <v>3.8373431520250471E-6</v>
      </c>
      <c r="BM453">
        <v>9.117374983045006E-6</v>
      </c>
      <c r="BN453">
        <v>1.0907327683671515E-5</v>
      </c>
      <c r="BO453">
        <v>2.0117413900253379E-6</v>
      </c>
      <c r="BP453">
        <v>2.0408303969360495E-6</v>
      </c>
      <c r="BQ453">
        <v>1.335478537399615E-5</v>
      </c>
      <c r="BR453">
        <v>4.0595260979064963E-6</v>
      </c>
      <c r="BS453">
        <v>1.2477246055330017E-5</v>
      </c>
      <c r="BT453">
        <v>5.6680099812914279E-6</v>
      </c>
      <c r="BU453">
        <v>9.8274348060037536E-6</v>
      </c>
      <c r="BV453">
        <v>1.118217012193637E-5</v>
      </c>
      <c r="BW453">
        <v>1.2614195791919349E-5</v>
      </c>
      <c r="BX453">
        <v>1.0230416513380066E-5</v>
      </c>
      <c r="BY453">
        <v>1.2565760807804867E-5</v>
      </c>
      <c r="BZ453">
        <v>1.216326265709864E-5</v>
      </c>
      <c r="CA453">
        <v>8.0345365210145983E-6</v>
      </c>
      <c r="CB453">
        <v>1.1244372930982861E-5</v>
      </c>
      <c r="CC453">
        <v>1.3240685830166737E-6</v>
      </c>
      <c r="CD453">
        <v>2.0674582791335272E-6</v>
      </c>
      <c r="CE453">
        <v>8.21269524416373E-6</v>
      </c>
      <c r="CF453">
        <v>8.1203625280618679E-6</v>
      </c>
      <c r="CG453">
        <v>4.9692227897608848E-6</v>
      </c>
      <c r="CH453">
        <v>4.5763142992583781E-6</v>
      </c>
      <c r="CI453">
        <v>1.3253309373264837E-5</v>
      </c>
      <c r="CJ453">
        <v>3.8626284751110707E-6</v>
      </c>
      <c r="CK453">
        <v>2.0800855357456333E-5</v>
      </c>
      <c r="CL453">
        <v>1.8788264632866493E-5</v>
      </c>
      <c r="CM453">
        <v>9.1751603840591366E-6</v>
      </c>
      <c r="CN453">
        <v>6.5219535321594328E-6</v>
      </c>
      <c r="CO453">
        <v>7.64431813897225E-6</v>
      </c>
      <c r="CP453">
        <v>1.623360153018942E-5</v>
      </c>
      <c r="CQ453">
        <v>1.2401149868274192E-5</v>
      </c>
      <c r="CR453">
        <v>1.3142332383854026E-5</v>
      </c>
      <c r="CS453">
        <v>1.6540019861428587E-5</v>
      </c>
      <c r="CT453">
        <v>7.006450023507345E-6</v>
      </c>
      <c r="CU453">
        <v>4.4596716505794681E-6</v>
      </c>
      <c r="CV453">
        <v>9.1036652092199534E-6</v>
      </c>
      <c r="CW453">
        <v>1.7549579032477965E-5</v>
      </c>
      <c r="CX453">
        <v>1.9273394158463125E-5</v>
      </c>
      <c r="CY453">
        <v>1.6187971403732761E-5</v>
      </c>
      <c r="CZ453">
        <v>5.716364120176195E-6</v>
      </c>
      <c r="DA453">
        <v>8.8723244421758441E-6</v>
      </c>
      <c r="DB453">
        <v>8.053753693150441E-6</v>
      </c>
      <c r="DC453">
        <v>1.7757972096335756E-5</v>
      </c>
      <c r="DD453">
        <v>1.4053354189828258E-5</v>
      </c>
      <c r="DE453">
        <v>7.0168949239283704E-7</v>
      </c>
      <c r="DF453">
        <v>1.3903400199214358E-5</v>
      </c>
      <c r="DG453">
        <v>1.4273472343828937E-5</v>
      </c>
      <c r="DH453">
        <v>2.3701310968373307E-5</v>
      </c>
      <c r="DI453">
        <v>9.4613598886571967E-6</v>
      </c>
      <c r="DJ453">
        <v>1.342167713910303E-5</v>
      </c>
      <c r="DK453">
        <v>6.6902691140066709E-6</v>
      </c>
      <c r="DL453">
        <v>7.856746391784964E-6</v>
      </c>
      <c r="DM453">
        <v>2.1527286530722105E-5</v>
      </c>
      <c r="DN453">
        <v>7.455550834984971E-6</v>
      </c>
      <c r="DO453">
        <v>1.1031757722867999E-5</v>
      </c>
      <c r="DP453">
        <v>1.1759395291585301E-5</v>
      </c>
      <c r="DQ453">
        <v>8.7493882261080572E-7</v>
      </c>
      <c r="DR453">
        <v>7.6520183417332367E-6</v>
      </c>
      <c r="DS453">
        <v>8.3400556709155633E-6</v>
      </c>
      <c r="DT453">
        <v>7.465711997171346E-6</v>
      </c>
      <c r="DU453">
        <v>2.2995964551590477E-5</v>
      </c>
      <c r="DV453">
        <v>2.1417978195192077E-6</v>
      </c>
      <c r="DW453">
        <v>1.0320736546696136E-5</v>
      </c>
      <c r="DX453">
        <v>4.8766038177086741E-6</v>
      </c>
      <c r="DY453">
        <v>7.2588966618714458E-6</v>
      </c>
      <c r="DZ453">
        <v>2.0266133818205813E-5</v>
      </c>
      <c r="EA453">
        <v>5.4914170670601061E-6</v>
      </c>
      <c r="EB453">
        <v>7.7670312474034637E-6</v>
      </c>
      <c r="EC453">
        <v>8.7796962158749091E-6</v>
      </c>
      <c r="ED453">
        <v>1.621756849085367E-5</v>
      </c>
      <c r="EE453">
        <v>4.2357493035623415E-6</v>
      </c>
      <c r="EF453">
        <v>5.1595999472531667E-6</v>
      </c>
      <c r="EG453">
        <v>2.4941609034616447E-5</v>
      </c>
      <c r="EH453">
        <v>1.1606336371969253E-5</v>
      </c>
      <c r="EI453">
        <v>1.5174823080258271E-5</v>
      </c>
      <c r="EJ453">
        <v>2.0424408622991322E-5</v>
      </c>
      <c r="EK453">
        <v>5.654811747265112E-6</v>
      </c>
      <c r="EL453">
        <v>2.0454405811918338E-5</v>
      </c>
      <c r="EM453">
        <v>1.1471521535102649E-5</v>
      </c>
      <c r="EN453">
        <v>7.7204514920387838E-6</v>
      </c>
      <c r="EO453">
        <v>4.5269273337381068E-6</v>
      </c>
      <c r="EP453">
        <v>7.1051356679265734E-6</v>
      </c>
      <c r="EQ453">
        <v>1.2342251209976787E-5</v>
      </c>
      <c r="ER453">
        <v>8.1075687133729956E-6</v>
      </c>
      <c r="ES453">
        <v>1.3351774976838849E-5</v>
      </c>
      <c r="ET453">
        <v>6.8426523185111892E-6</v>
      </c>
      <c r="EU453">
        <v>1.4469924958082332E-5</v>
      </c>
      <c r="EV453">
        <v>7.2211621876537406E-6</v>
      </c>
      <c r="EW453">
        <v>1.2802592802677948E-5</v>
      </c>
      <c r="EX453">
        <v>1.0867524472274085E-5</v>
      </c>
      <c r="EY453">
        <v>8.0273841328610294E-6</v>
      </c>
      <c r="EZ453">
        <v>2.8278632302111453E-6</v>
      </c>
      <c r="FA453">
        <v>1.1140854747746836E-5</v>
      </c>
      <c r="FB453">
        <v>2.8895949797550502E-5</v>
      </c>
      <c r="FC453">
        <v>5.8549821825182146E-6</v>
      </c>
      <c r="FD453">
        <v>1.0212874126422726E-5</v>
      </c>
      <c r="FE453">
        <v>4.1642338882870417E-6</v>
      </c>
      <c r="FF453">
        <v>2.9790028693657928E-6</v>
      </c>
      <c r="FG453">
        <v>1.2039749929660733E-5</v>
      </c>
      <c r="FH453">
        <v>4.1783873722948344E-6</v>
      </c>
      <c r="FI453">
        <v>2.5035859710115262E-5</v>
      </c>
      <c r="FJ453">
        <v>-3.2125667889435441E-6</v>
      </c>
      <c r="FK453">
        <v>9.4517984240700819E-6</v>
      </c>
      <c r="FL453">
        <v>5.2933178805600534E-6</v>
      </c>
      <c r="FM453">
        <v>1.2416057057871643E-5</v>
      </c>
      <c r="FN453">
        <v>1.263944324062653E-5</v>
      </c>
      <c r="FO453">
        <v>1.1805583364921182E-5</v>
      </c>
      <c r="FP453">
        <v>2.7924143991687836E-6</v>
      </c>
      <c r="FQ453">
        <v>9.6560263907701933E-6</v>
      </c>
      <c r="FR453">
        <v>9.2064278887938003E-6</v>
      </c>
      <c r="FS453">
        <v>9.6814759743585167E-6</v>
      </c>
      <c r="FT453">
        <v>7.3125611647401537E-6</v>
      </c>
      <c r="FU453">
        <v>1.7078728858231014E-5</v>
      </c>
      <c r="FV453">
        <v>1.0725082941768076E-5</v>
      </c>
      <c r="FW453">
        <v>1.5494023893550683E-5</v>
      </c>
      <c r="FX453">
        <v>4.6254739804588725E-6</v>
      </c>
      <c r="FY453">
        <v>1.8332417663398123E-5</v>
      </c>
      <c r="FZ453">
        <v>1.4614617429398752E-5</v>
      </c>
      <c r="GA453">
        <v>1.001829211779458E-5</v>
      </c>
      <c r="GB453">
        <v>7.5738737669210657E-6</v>
      </c>
      <c r="GC453">
        <v>1.0350266211114641E-5</v>
      </c>
      <c r="GD453">
        <v>1.009711522370825E-5</v>
      </c>
      <c r="GE453">
        <v>7.4501450637899672E-6</v>
      </c>
      <c r="GF453">
        <v>6.0002558111180178E-6</v>
      </c>
      <c r="GG453">
        <v>3.1468675457452367E-6</v>
      </c>
      <c r="GH453">
        <v>1.2575279574260016E-5</v>
      </c>
      <c r="GI453">
        <v>7.0002956923623977E-6</v>
      </c>
      <c r="GJ453">
        <v>1.0661554762421685E-5</v>
      </c>
      <c r="GK453">
        <v>1.3772304653488109E-5</v>
      </c>
      <c r="GL453">
        <v>1.273269501289192E-5</v>
      </c>
      <c r="GM453">
        <v>1.9070884972437293E-5</v>
      </c>
      <c r="GN453">
        <v>6.1974747362864676E-6</v>
      </c>
      <c r="GO453">
        <v>1.090329801200799E-5</v>
      </c>
      <c r="GP453">
        <v>6.1863542929457525E-6</v>
      </c>
      <c r="GQ453">
        <v>1.2888751097119987E-5</v>
      </c>
      <c r="GR453">
        <v>8.4369378112523969E-6</v>
      </c>
      <c r="GS453">
        <v>1.494414977080974E-5</v>
      </c>
      <c r="GT453">
        <v>7.610957772345416E-6</v>
      </c>
      <c r="GU453">
        <v>5.3224351938440304E-6</v>
      </c>
      <c r="GV453">
        <v>8.8330991666650715E-6</v>
      </c>
      <c r="GW453">
        <v>2.2816386206475542E-5</v>
      </c>
      <c r="GX453">
        <v>4.4605949033351633E-6</v>
      </c>
      <c r="GY453">
        <v>2.0545368991267788E-5</v>
      </c>
      <c r="GZ453">
        <v>1.1115874228890986E-5</v>
      </c>
      <c r="HA453">
        <v>3.1751849120021523E-6</v>
      </c>
      <c r="HB453">
        <v>6.078765810075073E-6</v>
      </c>
      <c r="HC453">
        <v>1.3538826087197764E-5</v>
      </c>
      <c r="HD453">
        <v>9.30538057565264E-6</v>
      </c>
      <c r="HE453">
        <v>1.4250140663358227E-5</v>
      </c>
      <c r="HF453">
        <v>1.2609089972009075E-5</v>
      </c>
      <c r="HG453">
        <v>1.4566384237151876E-5</v>
      </c>
      <c r="HH453">
        <v>2.2635676093416724E-5</v>
      </c>
      <c r="HI453">
        <v>7.8631785900922427E-6</v>
      </c>
      <c r="HJ453">
        <v>2.194115152887556E-5</v>
      </c>
      <c r="HK453">
        <v>1.5445222085469164E-5</v>
      </c>
      <c r="HL453">
        <v>6.0635549183698637E-6</v>
      </c>
      <c r="HM453">
        <v>2.2063594287759349E-5</v>
      </c>
      <c r="HN453">
        <v>3.5385648988367701E-6</v>
      </c>
      <c r="HO453">
        <v>5.5548772900236521E-6</v>
      </c>
      <c r="HP453">
        <v>9.9343579774397817E-6</v>
      </c>
      <c r="HQ453">
        <v>4.280036576518215E-6</v>
      </c>
      <c r="HR453">
        <v>9.8273028004339417E-6</v>
      </c>
      <c r="HS453">
        <v>6.755930540650685E-6</v>
      </c>
      <c r="HT453">
        <v>9.7342627374030741E-6</v>
      </c>
      <c r="HU453">
        <v>1.3582199904294657E-5</v>
      </c>
      <c r="HV453">
        <v>9.450024386128873E-6</v>
      </c>
      <c r="HW453">
        <v>1.7006643589415562E-5</v>
      </c>
      <c r="HX453">
        <v>3.1047727392042177E-5</v>
      </c>
      <c r="HY453">
        <v>9.7677192335198058E-6</v>
      </c>
      <c r="HZ453">
        <v>7.9014598179416989E-6</v>
      </c>
      <c r="IA453">
        <v>1.2360298332483211E-5</v>
      </c>
      <c r="IB453">
        <v>1.8277660249751029E-5</v>
      </c>
      <c r="IC453">
        <v>7.923024483917718E-7</v>
      </c>
      <c r="ID453">
        <v>7.3546795518715098E-6</v>
      </c>
      <c r="IE453">
        <v>4.2591026330197445E-6</v>
      </c>
      <c r="IF453">
        <v>1.7704199167084048E-5</v>
      </c>
      <c r="IG453">
        <v>1.576908973109634E-5</v>
      </c>
      <c r="IH453">
        <v>6.8647816460810327E-6</v>
      </c>
      <c r="II453">
        <v>3.6438994362874478E-7</v>
      </c>
      <c r="IJ453">
        <v>1.059075102905047E-5</v>
      </c>
      <c r="IK453">
        <v>8.9409091467927925E-6</v>
      </c>
      <c r="IL453">
        <v>1.154098437522551E-6</v>
      </c>
      <c r="IM453">
        <v>1.7626630289777903E-6</v>
      </c>
      <c r="IN453">
        <v>1.4098961092972417E-5</v>
      </c>
      <c r="IO453">
        <v>1.5440550141398858E-5</v>
      </c>
      <c r="IP453">
        <v>9.0737641966347559E-6</v>
      </c>
      <c r="IQ453">
        <v>1.3441626900137093E-5</v>
      </c>
      <c r="IR453">
        <v>3.4496166620096956E-6</v>
      </c>
      <c r="IS453">
        <v>9.4500816331484926E-6</v>
      </c>
      <c r="IT453">
        <v>3.6957927449722284E-6</v>
      </c>
      <c r="IU453">
        <v>5.7271450123669923E-6</v>
      </c>
      <c r="IV453">
        <v>7.8388794305124877E-6</v>
      </c>
      <c r="IW453">
        <v>3.3821902277781169E-6</v>
      </c>
      <c r="IX453">
        <v>9.0829283662577857E-6</v>
      </c>
      <c r="IY453">
        <v>1.0407475712439407E-5</v>
      </c>
      <c r="IZ453">
        <v>6.2556424971187203E-6</v>
      </c>
      <c r="JA453">
        <v>8.4780047077254382E-6</v>
      </c>
      <c r="JB453">
        <v>5.4649163203049919E-6</v>
      </c>
      <c r="JC453">
        <v>1.0518972895437967E-5</v>
      </c>
      <c r="JD453">
        <v>6.9744545420540936E-6</v>
      </c>
      <c r="JE453">
        <v>7.3011800174788806E-6</v>
      </c>
      <c r="JF453">
        <v>8.3958494068159206E-6</v>
      </c>
      <c r="JG453">
        <v>9.2165121563701223E-6</v>
      </c>
      <c r="JH453">
        <v>1.7938693758410708E-5</v>
      </c>
      <c r="JI453">
        <v>4.5885167290868152E-6</v>
      </c>
      <c r="JJ453">
        <v>6.5022428089260523E-6</v>
      </c>
      <c r="JK453">
        <v>4.678404602307874E-6</v>
      </c>
      <c r="JL453">
        <v>1.0384023299830387E-5</v>
      </c>
      <c r="JM453">
        <v>6.4261963381161355E-6</v>
      </c>
      <c r="JN453">
        <v>5.4655735368309321E-6</v>
      </c>
      <c r="JO453">
        <v>3.2043066997909329E-6</v>
      </c>
      <c r="JP453">
        <v>6.9049248417670378E-6</v>
      </c>
      <c r="JQ453">
        <v>9.994707906478067E-6</v>
      </c>
      <c r="JR453">
        <v>2.1210895480887022E-6</v>
      </c>
      <c r="JS453">
        <v>1.5378690362548009E-6</v>
      </c>
      <c r="JT453">
        <v>5.0816090719190894E-6</v>
      </c>
      <c r="JU453">
        <v>9.432430748305196E-6</v>
      </c>
      <c r="JV453">
        <v>6.9166944662847304E-6</v>
      </c>
      <c r="JW453">
        <v>5.1375813356355063E-6</v>
      </c>
      <c r="JX453">
        <v>1.3437051992469038E-5</v>
      </c>
      <c r="JY453">
        <v>-5.577360912626309E-8</v>
      </c>
      <c r="JZ453">
        <v>7.9534009783754981E-6</v>
      </c>
      <c r="KA453">
        <v>7.8314130981181958E-6</v>
      </c>
      <c r="KB453">
        <v>4.3598851495797735E-6</v>
      </c>
      <c r="KC453">
        <v>2.3364453816807635E-5</v>
      </c>
      <c r="KD453">
        <v>1.4674201743657269E-5</v>
      </c>
      <c r="KE453">
        <v>4.7899552423405385E-6</v>
      </c>
      <c r="KF453">
        <v>5.5737670146282086E-6</v>
      </c>
      <c r="KG453">
        <v>5.1598316719364275E-6</v>
      </c>
      <c r="KH453">
        <v>7.9697510722191849E-6</v>
      </c>
      <c r="KI453">
        <v>1.1612484192808157E-5</v>
      </c>
      <c r="KJ453">
        <v>1.1523196237072158E-5</v>
      </c>
      <c r="KK453">
        <v>9.5363441562534019E-6</v>
      </c>
      <c r="KL453">
        <v>2.8416934123634717E-6</v>
      </c>
      <c r="KM453">
        <v>1.7582663864767597E-5</v>
      </c>
      <c r="KN453">
        <v>7.9931089565137429E-6</v>
      </c>
      <c r="KO453">
        <v>1.5627366643720705E-5</v>
      </c>
      <c r="KP453">
        <v>-2.0045956766780768E-6</v>
      </c>
      <c r="KQ453">
        <v>-1.1380769082437871E-6</v>
      </c>
      <c r="KR453">
        <v>1.6339815760790641E-5</v>
      </c>
      <c r="KS453">
        <v>2.443383346246795E-6</v>
      </c>
      <c r="KT453">
        <v>4.0877037520035253E-6</v>
      </c>
      <c r="KU453">
        <v>5.1990156038734109E-6</v>
      </c>
      <c r="KV453">
        <v>1.2373474243963534E-5</v>
      </c>
      <c r="KW453">
        <v>9.9504294478931465E-6</v>
      </c>
      <c r="KX453">
        <v>5.2810772034186059E-6</v>
      </c>
      <c r="KY453">
        <v>1.9831174276764929E-5</v>
      </c>
      <c r="KZ453">
        <v>9.0346840774466394E-6</v>
      </c>
      <c r="LA453">
        <v>2.7588431395443763E-6</v>
      </c>
      <c r="LB453">
        <v>2.3194928894285505E-7</v>
      </c>
      <c r="LC453">
        <v>1.9741571949677591E-5</v>
      </c>
      <c r="LD453">
        <v>8.7882913623390029E-6</v>
      </c>
      <c r="LE453">
        <v>8.1052164041476833E-6</v>
      </c>
      <c r="LF453">
        <v>1.295459204686247E-5</v>
      </c>
      <c r="LG453">
        <v>4.6387830027823962E-6</v>
      </c>
      <c r="LH453">
        <v>3.8343539231563436E-6</v>
      </c>
      <c r="LI453">
        <v>5.0475862892722486E-6</v>
      </c>
      <c r="LJ453">
        <v>7.5161833710992639E-6</v>
      </c>
      <c r="LK453">
        <v>1.0654094439168418E-5</v>
      </c>
      <c r="LL453">
        <v>1.8391762457925878E-5</v>
      </c>
      <c r="LM453">
        <v>1.2933534754733965E-5</v>
      </c>
      <c r="LN453">
        <v>1.332537819313568E-5</v>
      </c>
      <c r="LO453">
        <v>3.4931120010072102E-6</v>
      </c>
      <c r="LP453">
        <v>1.2133389792628265E-5</v>
      </c>
      <c r="LQ453">
        <v>4.015705892372194E-6</v>
      </c>
      <c r="LR453">
        <v>1.6416889452211075E-5</v>
      </c>
      <c r="LS453">
        <v>5.5533571579061232E-6</v>
      </c>
      <c r="LT453">
        <v>2.9493235911893644E-6</v>
      </c>
      <c r="LU453">
        <v>1.2204398091662052E-5</v>
      </c>
      <c r="LV453">
        <v>1.0574981228146375E-5</v>
      </c>
      <c r="LW453">
        <v>5.3781957124865121E-6</v>
      </c>
      <c r="LX453">
        <v>1.6285819038559519E-5</v>
      </c>
      <c r="LY453">
        <v>5.0508332970839469E-6</v>
      </c>
      <c r="LZ453">
        <v>8.8223699274567459E-6</v>
      </c>
      <c r="MA453">
        <v>2.6656066116415897E-6</v>
      </c>
      <c r="MB453">
        <v>9.8846456241370267E-6</v>
      </c>
      <c r="MC453">
        <v>1.0736338679945278E-5</v>
      </c>
      <c r="MD453">
        <v>6.896224696826057E-6</v>
      </c>
      <c r="ME453">
        <v>6.9695024789818025E-6</v>
      </c>
      <c r="MF453">
        <v>4.8977807416735693E-6</v>
      </c>
      <c r="MG453">
        <v>2.3115725702796668E-6</v>
      </c>
      <c r="MH453">
        <v>2.3468759110142038E-6</v>
      </c>
      <c r="MI453">
        <v>2.9158871888382552E-6</v>
      </c>
      <c r="MJ453">
        <v>4.7990743523571562E-6</v>
      </c>
      <c r="MK453">
        <v>2.051548740386496E-6</v>
      </c>
      <c r="ML453">
        <v>6.359456114471443E-6</v>
      </c>
      <c r="MM453">
        <v>3.6004272986060237E-6</v>
      </c>
      <c r="MN453">
        <v>2.6432516672787426E-5</v>
      </c>
      <c r="MO453">
        <v>6.9525390937556976E-6</v>
      </c>
      <c r="MP453">
        <v>5.745481141538948E-6</v>
      </c>
      <c r="MQ453">
        <v>1.6114881114092907E-5</v>
      </c>
      <c r="MR453">
        <v>6.3299040333718778E-6</v>
      </c>
      <c r="MS453">
        <v>2.8574861358001467E-5</v>
      </c>
      <c r="MT453">
        <v>1.8321189663986474E-5</v>
      </c>
      <c r="MU453">
        <v>6.5672646865443371E-6</v>
      </c>
      <c r="MV453">
        <v>7.4902620943209899E-6</v>
      </c>
      <c r="MW453">
        <v>5.3384452374589683E-6</v>
      </c>
      <c r="MX453">
        <v>8.2712503469356571E-6</v>
      </c>
      <c r="MY453">
        <v>8.0576556707921836E-6</v>
      </c>
      <c r="MZ453">
        <v>1.8531293351632824E-6</v>
      </c>
      <c r="NA453">
        <v>8.7196462744837721E-6</v>
      </c>
      <c r="NB453">
        <v>9.1265504852706286E-6</v>
      </c>
      <c r="NC453">
        <v>1.1982931317340152E-5</v>
      </c>
      <c r="ND453">
        <v>2.1825357230016E-5</v>
      </c>
      <c r="NE453">
        <v>7.4816184620546022E-6</v>
      </c>
      <c r="NF453">
        <v>2.1450338909349274E-5</v>
      </c>
      <c r="NG453">
        <v>8.7573128043329266E-6</v>
      </c>
      <c r="NH453">
        <v>1.8307940591921922E-5</v>
      </c>
      <c r="NI453">
        <v>5.8533233332484434E-6</v>
      </c>
      <c r="NJ453">
        <v>1.053946608952265E-5</v>
      </c>
      <c r="NK453">
        <v>3.897406470093228E-6</v>
      </c>
      <c r="NL453">
        <v>7.4149541655236279E-6</v>
      </c>
      <c r="NM453">
        <v>1.3429528869629093E-5</v>
      </c>
      <c r="NN453">
        <v>4.4643414457401197E-6</v>
      </c>
      <c r="NO453">
        <v>1.0185405992071179E-5</v>
      </c>
      <c r="NP453">
        <v>5.7249184740990045E-6</v>
      </c>
      <c r="NQ453">
        <v>9.7316032431172143E-6</v>
      </c>
      <c r="NR453">
        <v>6.5654296500716027E-6</v>
      </c>
      <c r="NS453">
        <v>1.647708419078843E-5</v>
      </c>
      <c r="NT453">
        <v>-2.4345919562937065E-6</v>
      </c>
      <c r="NU453">
        <v>3.1447583821349967E-6</v>
      </c>
      <c r="NV453">
        <v>1.1636397407343211E-5</v>
      </c>
      <c r="NW453">
        <v>1.4080243410506468E-5</v>
      </c>
      <c r="NX453">
        <v>1.0107813304148819E-5</v>
      </c>
      <c r="NY453">
        <v>2.0043989239467925E-6</v>
      </c>
      <c r="NZ453">
        <v>1.1260572574217713E-5</v>
      </c>
      <c r="OA453">
        <v>8.410039068749037E-6</v>
      </c>
      <c r="OB453">
        <v>9.7629869138927132E-6</v>
      </c>
      <c r="OC453">
        <v>9.6080579731682736E-6</v>
      </c>
      <c r="OD453">
        <v>9.2113238590927201E-6</v>
      </c>
      <c r="OE453">
        <v>2.0312727698620605E-5</v>
      </c>
      <c r="OF453">
        <v>1.0002531059532751E-5</v>
      </c>
      <c r="OG453">
        <v>3.3425083328852086E-6</v>
      </c>
      <c r="OH453">
        <v>8.6624224955282744E-6</v>
      </c>
      <c r="OI453">
        <v>4.0697215529031586E-6</v>
      </c>
      <c r="OJ453">
        <v>8.4107362520110542E-6</v>
      </c>
      <c r="OK453">
        <v>1.3956767665538562E-5</v>
      </c>
      <c r="OL453">
        <v>5.415165532928156E-6</v>
      </c>
      <c r="OM453">
        <v>5.4009102616133527E-6</v>
      </c>
      <c r="ON453">
        <v>-2.6836617563822922E-7</v>
      </c>
      <c r="OO453">
        <v>4.7717597946532863E-6</v>
      </c>
      <c r="OP453">
        <v>1.012269392334781E-5</v>
      </c>
      <c r="OQ453">
        <v>1.1819282429879454E-5</v>
      </c>
      <c r="OR453">
        <v>2.0064816930959919E-6</v>
      </c>
      <c r="OS453">
        <v>-3.6632493580031806E-6</v>
      </c>
      <c r="OT453">
        <v>3.4892472940393868E-6</v>
      </c>
      <c r="OU453">
        <v>4.4071723403166598E-6</v>
      </c>
      <c r="OV453">
        <v>1.7743728181273088E-5</v>
      </c>
      <c r="OW453">
        <v>1.0681648876022622E-5</v>
      </c>
      <c r="OX453">
        <v>8.2432267673150043E-6</v>
      </c>
      <c r="OY453">
        <v>1.7194211749335698E-5</v>
      </c>
      <c r="OZ453">
        <v>1.0110073118643339E-6</v>
      </c>
      <c r="PA453">
        <v>4.3339688719907841E-7</v>
      </c>
      <c r="PB453">
        <v>3.1129248775438606E-6</v>
      </c>
      <c r="PC453">
        <v>1.5493817841333121E-6</v>
      </c>
      <c r="PD453">
        <v>1.8135030965926705E-6</v>
      </c>
      <c r="PE453">
        <v>1.9825019062170242E-5</v>
      </c>
      <c r="PF453">
        <v>5.4800694174312827E-6</v>
      </c>
      <c r="PG453">
        <v>1.759958281787847E-6</v>
      </c>
      <c r="PH453">
        <v>8.9457295416544923E-6</v>
      </c>
      <c r="PI453">
        <v>8.225716451420238E-6</v>
      </c>
      <c r="PJ453">
        <v>1.2808873813636849E-5</v>
      </c>
      <c r="PK453">
        <v>6.4307514332432338E-6</v>
      </c>
      <c r="PL453">
        <v>5.2184510538959409E-6</v>
      </c>
      <c r="PM453">
        <v>6.4985784329893188E-6</v>
      </c>
      <c r="PN453">
        <v>7.3821367671367281E-6</v>
      </c>
      <c r="PO453">
        <v>9.5055863463651969E-6</v>
      </c>
      <c r="PP453">
        <v>1.0711591437794811E-6</v>
      </c>
      <c r="PQ453">
        <v>6.3916571600996828E-6</v>
      </c>
      <c r="PR453">
        <v>3.4871658136517014E-6</v>
      </c>
      <c r="PS453">
        <v>6.3186537089278233E-6</v>
      </c>
      <c r="PT453">
        <v>4.3301287571039914E-6</v>
      </c>
      <c r="PU453">
        <v>2.7091032092438262E-6</v>
      </c>
      <c r="PV453">
        <v>2.25223132669277E-5</v>
      </c>
      <c r="PW453">
        <v>9.1275700410259901E-6</v>
      </c>
      <c r="PX453">
        <v>4.204367049407982E-6</v>
      </c>
      <c r="PY453">
        <v>1.7164143188777953E-5</v>
      </c>
      <c r="PZ453">
        <v>1.0609532592275549E-5</v>
      </c>
      <c r="QA453">
        <v>1.12825448254834E-5</v>
      </c>
      <c r="QB453">
        <v>3.4727925954652269E-5</v>
      </c>
      <c r="QC453">
        <v>8.5381529673548272E-6</v>
      </c>
      <c r="QD453">
        <v>6.2354375371135885E-6</v>
      </c>
      <c r="QE453">
        <v>3.6276125046578442E-6</v>
      </c>
      <c r="QF453">
        <v>2.672396208030329E-5</v>
      </c>
      <c r="QG453">
        <v>1.6333997636754814E-5</v>
      </c>
      <c r="QH453">
        <v>6.1695463966007066E-6</v>
      </c>
      <c r="QI453">
        <v>1.2315003149057288E-5</v>
      </c>
      <c r="QJ453">
        <v>1.0397798744833071E-5</v>
      </c>
      <c r="QK453">
        <v>7.793743260182701E-6</v>
      </c>
      <c r="QL453">
        <v>7.8107951057065485E-6</v>
      </c>
      <c r="QM453">
        <v>2.174667656500065E-5</v>
      </c>
      <c r="QN453">
        <v>5.1690329964758528E-6</v>
      </c>
      <c r="QO453">
        <v>7.6119990271794559E-6</v>
      </c>
      <c r="QP453">
        <v>4.0714230672530558E-6</v>
      </c>
      <c r="QQ453">
        <v>5.7932855432220427E-6</v>
      </c>
      <c r="QR453">
        <v>9.6077845731307027E-6</v>
      </c>
      <c r="QS453">
        <v>1.2370634803213686E-5</v>
      </c>
      <c r="QT453">
        <v>1.2160868603648733E-5</v>
      </c>
      <c r="QU453">
        <v>8.5043839840404922E-6</v>
      </c>
      <c r="QV453">
        <v>1.4976016409824329E-6</v>
      </c>
      <c r="QW453">
        <v>4.5782832258085E-7</v>
      </c>
      <c r="QX453">
        <v>1.3071357402266422E-5</v>
      </c>
      <c r="QY453">
        <v>5.6265183031385664E-6</v>
      </c>
      <c r="QZ453">
        <v>1.3351214294689163E-5</v>
      </c>
      <c r="RA453">
        <v>1.4937131566113848E-5</v>
      </c>
      <c r="RB453">
        <v>7.7727464761828903E-6</v>
      </c>
      <c r="RC453">
        <v>-5.7207382737922811E-7</v>
      </c>
      <c r="RD453">
        <v>1.5457314862619157E-5</v>
      </c>
      <c r="RE453">
        <v>4.2998153869715921E-6</v>
      </c>
      <c r="RF453">
        <v>8.3901114443799433E-6</v>
      </c>
      <c r="RG453">
        <v>1.4755333902997664E-5</v>
      </c>
      <c r="RH453">
        <v>1.0362877246226124E-5</v>
      </c>
      <c r="RI453">
        <v>7.568809444222703E-6</v>
      </c>
      <c r="RJ453">
        <v>6.0952645023634941E-6</v>
      </c>
      <c r="RK453">
        <v>1.244357404728014E-5</v>
      </c>
      <c r="RL453">
        <v>9.646277695653211E-6</v>
      </c>
      <c r="RM453">
        <v>2.0491227229945439E-5</v>
      </c>
      <c r="RN453">
        <v>9.9918338386233433E-6</v>
      </c>
      <c r="RO453">
        <v>7.6536753340481282E-6</v>
      </c>
      <c r="RP453">
        <v>1.4840811917078249E-5</v>
      </c>
      <c r="RQ453">
        <v>6.6986281957685016E-6</v>
      </c>
      <c r="RR453">
        <v>6.6640762902244591E-6</v>
      </c>
      <c r="RS453">
        <v>1.0912471305773658E-5</v>
      </c>
      <c r="RT453">
        <v>1.0685882232570773E-5</v>
      </c>
      <c r="RU453">
        <v>1.1068782232317015E-5</v>
      </c>
      <c r="RV453">
        <v>4.2014028895534063E-6</v>
      </c>
      <c r="RW453">
        <v>1.0729649602563889E-5</v>
      </c>
      <c r="RX453">
        <v>-1.6714820493752276E-6</v>
      </c>
      <c r="RY453">
        <v>4.8378069973709568E-6</v>
      </c>
      <c r="RZ453">
        <v>1.7643055259950662E-5</v>
      </c>
      <c r="SA453">
        <v>1.1443728176276283E-5</v>
      </c>
      <c r="SB453">
        <v>1.9148265061888918E-5</v>
      </c>
      <c r="SC453">
        <v>8.7713738832725843E-6</v>
      </c>
      <c r="SD453">
        <v>9.6430248483950098E-6</v>
      </c>
      <c r="SE453">
        <v>1.0099898918529158E-5</v>
      </c>
      <c r="SF453">
        <v>1.6282106853371194E-5</v>
      </c>
      <c r="SG453">
        <v>8.9067208659115976E-6</v>
      </c>
      <c r="SH453">
        <v>9.3266138094245983E-6</v>
      </c>
      <c r="SI453">
        <v>-7.5320319134343086E-8</v>
      </c>
      <c r="SJ453">
        <v>1.0863907696719695E-5</v>
      </c>
      <c r="SK453">
        <v>8.3159031723043207E-6</v>
      </c>
      <c r="SL453">
        <v>9.7414603727441537E-6</v>
      </c>
      <c r="SM453">
        <v>2.4644881596012937E-5</v>
      </c>
      <c r="SN453">
        <v>8.1565176562251916E-6</v>
      </c>
      <c r="SO453">
        <v>1.2479889346733759E-5</v>
      </c>
      <c r="SP453">
        <v>5.7203513171405793E-7</v>
      </c>
      <c r="SQ453">
        <v>3.3825318212206702E-6</v>
      </c>
      <c r="SR453">
        <v>1.002599872212749E-5</v>
      </c>
      <c r="SS453">
        <v>4.5915770271727854E-6</v>
      </c>
      <c r="ST453">
        <v>9.4722385299799562E-6</v>
      </c>
      <c r="SU453">
        <v>1.4328226603615571E-5</v>
      </c>
      <c r="SV453">
        <v>5.3184022125490135E-6</v>
      </c>
      <c r="SW453">
        <v>9.8788410363940206E-6</v>
      </c>
      <c r="SX453">
        <v>5.3032917123866131E-6</v>
      </c>
      <c r="SY453">
        <v>2.1536987113490057E-5</v>
      </c>
      <c r="SZ453">
        <v>3.6945473434684146E-6</v>
      </c>
      <c r="TA453">
        <v>2.4043161398669897E-6</v>
      </c>
      <c r="TB453">
        <v>7.0815963133833533E-6</v>
      </c>
      <c r="TC453">
        <v>7.6692352512276734E-6</v>
      </c>
      <c r="TD453">
        <v>2.1760156751850983E-5</v>
      </c>
      <c r="TE453">
        <v>-3.1148700415829709E-6</v>
      </c>
      <c r="TF453">
        <v>1.8109380178659007E-5</v>
      </c>
      <c r="TG453">
        <v>6.2499827046519488E-6</v>
      </c>
      <c r="TH453">
        <v>6.6511698997385858E-6</v>
      </c>
      <c r="TI453">
        <v>1.1017203939723764E-5</v>
      </c>
      <c r="TJ453">
        <v>9.9613333578953956E-6</v>
      </c>
      <c r="TK453">
        <v>1.2582072211657441E-5</v>
      </c>
      <c r="TL453">
        <v>5.5134289296556897E-6</v>
      </c>
      <c r="TM453">
        <v>3.5185160449880555E-6</v>
      </c>
      <c r="TN453">
        <v>2.5805352559769138E-6</v>
      </c>
      <c r="TO453">
        <v>3.4947503421677168E-6</v>
      </c>
      <c r="TP453">
        <v>8.2800791817215572E-6</v>
      </c>
      <c r="TQ453">
        <v>1.0197508230167214E-5</v>
      </c>
      <c r="TR453">
        <v>1.5272578209503425E-5</v>
      </c>
      <c r="TS453">
        <v>7.0103367839811248E-6</v>
      </c>
      <c r="TT453">
        <v>9.1661186105672027E-6</v>
      </c>
      <c r="TU453">
        <v>1.3605775828558379E-5</v>
      </c>
      <c r="TV453">
        <v>1.8247494446264243E-5</v>
      </c>
      <c r="TW453">
        <v>1.4964965831099677E-5</v>
      </c>
      <c r="TX453">
        <v>1.4265599810485251E-5</v>
      </c>
      <c r="TY453">
        <v>8.1911121165438948E-6</v>
      </c>
      <c r="TZ453">
        <v>3.1863749872339659E-6</v>
      </c>
      <c r="UA453">
        <v>1.2884810678215965E-5</v>
      </c>
      <c r="UB453">
        <v>7.5616848712552862E-6</v>
      </c>
      <c r="UC453">
        <v>1.5230639256283765E-5</v>
      </c>
      <c r="UD453">
        <v>1.7846913761307147E-5</v>
      </c>
      <c r="UE453">
        <v>2.1146920914653413E-6</v>
      </c>
      <c r="UF453">
        <v>2.9587122217318226E-5</v>
      </c>
      <c r="UG453">
        <v>7.0162640142288922E-6</v>
      </c>
      <c r="UH453">
        <v>8.0939927527683164E-6</v>
      </c>
      <c r="UI453">
        <v>8.142984989647103E-6</v>
      </c>
      <c r="UJ453">
        <v>8.0342336474311532E-6</v>
      </c>
      <c r="UK453">
        <v>7.5733947964619281E-6</v>
      </c>
      <c r="UL453">
        <v>1.1484095725596694E-5</v>
      </c>
      <c r="UM453">
        <v>9.4178553436236487E-6</v>
      </c>
      <c r="UN453">
        <v>7.1881260287169048E-6</v>
      </c>
      <c r="UO453">
        <v>7.4020001018583864E-6</v>
      </c>
      <c r="UP453">
        <v>1.2195707213087941E-5</v>
      </c>
      <c r="UQ453">
        <v>5.6121299106452327E-6</v>
      </c>
      <c r="UR453">
        <v>2.2208488317781262E-5</v>
      </c>
      <c r="US453">
        <v>6.4747898708586383E-6</v>
      </c>
      <c r="UT453">
        <v>1.043172396694274E-5</v>
      </c>
      <c r="UU453">
        <v>1.5687784935614174E-5</v>
      </c>
      <c r="UV453">
        <v>1.1129316087159783E-5</v>
      </c>
      <c r="UW453">
        <v>8.7951051912029209E-6</v>
      </c>
      <c r="UX453">
        <v>1.1185199894421027E-5</v>
      </c>
      <c r="UY453">
        <v>1.5014236609614059E-6</v>
      </c>
      <c r="UZ453">
        <v>5.7113272591881605E-6</v>
      </c>
      <c r="VA453">
        <v>6.1896820468995521E-6</v>
      </c>
      <c r="VB453">
        <v>-2.9663740432978338E-6</v>
      </c>
      <c r="VC453">
        <v>1.7479485934646376E-7</v>
      </c>
      <c r="VD453">
        <v>5.6966393852783069E-6</v>
      </c>
      <c r="VE453">
        <v>3.4615088742633676E-6</v>
      </c>
      <c r="VF453">
        <v>1.3947139615288439E-5</v>
      </c>
      <c r="VG453">
        <v>6.912137162833085E-6</v>
      </c>
      <c r="VH453">
        <v>5.2798004773493636E-6</v>
      </c>
      <c r="VI453">
        <v>1.0160628750182391E-5</v>
      </c>
      <c r="VJ453">
        <v>1.4050113978014958E-5</v>
      </c>
      <c r="VK453">
        <v>4.4129168922928265E-6</v>
      </c>
      <c r="VL453">
        <v>5.007972455020764E-6</v>
      </c>
      <c r="VM453">
        <v>9.6102366442234306E-6</v>
      </c>
      <c r="VN453">
        <v>5.1169630097813628E-6</v>
      </c>
      <c r="VO453">
        <v>2.2752027738038003E-5</v>
      </c>
      <c r="VP453">
        <v>1.6219638475695555E-6</v>
      </c>
      <c r="VQ453">
        <v>5.0134798984976269E-6</v>
      </c>
      <c r="VR453">
        <v>-6.7058708388512881E-7</v>
      </c>
      <c r="VS453">
        <v>3.9173582895840696E-6</v>
      </c>
      <c r="VT453">
        <v>1.239977182507921E-5</v>
      </c>
      <c r="VU453">
        <v>4.9780219090629568E-6</v>
      </c>
      <c r="VV453">
        <v>9.7864803182301348E-6</v>
      </c>
      <c r="VW453">
        <v>6.9236555498260696E-6</v>
      </c>
      <c r="VX453">
        <v>-6.8242244179997487E-7</v>
      </c>
      <c r="VY453">
        <v>7.556585486019673E-6</v>
      </c>
      <c r="VZ453">
        <v>2.7135369750160004E-6</v>
      </c>
      <c r="WA453">
        <v>3.4942976180440789E-6</v>
      </c>
      <c r="WB453">
        <v>3.9575121799201472E-6</v>
      </c>
      <c r="WC453">
        <v>-1.3048343392150306E-5</v>
      </c>
    </row>
    <row r="454" spans="1:601" x14ac:dyDescent="0.25">
      <c r="A454" t="s">
        <v>443</v>
      </c>
      <c r="B454">
        <v>-4.4983329117946713E-6</v>
      </c>
      <c r="C454">
        <v>-7.1941500812991586E-6</v>
      </c>
      <c r="D454">
        <v>1.1775631539206515E-5</v>
      </c>
      <c r="E454">
        <v>1.0304435575613298E-5</v>
      </c>
      <c r="F454">
        <v>1.0781142497034228E-5</v>
      </c>
      <c r="G454">
        <v>6.2997156011024827E-6</v>
      </c>
      <c r="H454">
        <v>1.1971371976738954E-5</v>
      </c>
      <c r="I454">
        <v>9.4604523162892742E-6</v>
      </c>
      <c r="J454">
        <v>2.1294215627202234E-5</v>
      </c>
      <c r="K454">
        <v>5.1794573584547455E-7</v>
      </c>
      <c r="L454">
        <v>1.3026009931017714E-5</v>
      </c>
      <c r="M454">
        <v>8.5505600811762458E-6</v>
      </c>
      <c r="N454">
        <v>6.4004202789887812E-6</v>
      </c>
      <c r="O454">
        <v>1.0766300586457392E-5</v>
      </c>
      <c r="P454">
        <v>6.935100334589521E-6</v>
      </c>
      <c r="Q454">
        <v>5.2478592837627159E-6</v>
      </c>
      <c r="R454">
        <v>-1.4511784027784624E-6</v>
      </c>
      <c r="S454">
        <v>1.5903963114525313E-5</v>
      </c>
      <c r="T454">
        <v>1.2371563115896807E-5</v>
      </c>
      <c r="U454">
        <v>9.3485151882483526E-6</v>
      </c>
      <c r="V454">
        <v>7.1211451483847039E-6</v>
      </c>
      <c r="W454">
        <v>4.6352535373500336E-6</v>
      </c>
      <c r="X454">
        <v>6.2646070997093119E-6</v>
      </c>
      <c r="Y454">
        <v>7.6661246644005838E-6</v>
      </c>
      <c r="Z454">
        <v>6.4265511255426119E-6</v>
      </c>
      <c r="AA454">
        <v>2.2959182981502988E-6</v>
      </c>
      <c r="AB454">
        <v>3.8085639704507686E-7</v>
      </c>
      <c r="AC454">
        <v>1.510270839730525E-5</v>
      </c>
      <c r="AD454">
        <v>1.5033120218802083E-5</v>
      </c>
      <c r="AE454">
        <v>1.0650108217859131E-5</v>
      </c>
      <c r="AF454">
        <v>1.3018125737598256E-5</v>
      </c>
      <c r="AG454">
        <v>8.00605745828895E-6</v>
      </c>
      <c r="AH454">
        <v>9.1296991367294464E-6</v>
      </c>
      <c r="AI454">
        <v>6.9156370285230881E-6</v>
      </c>
      <c r="AJ454">
        <v>8.9077143342110433E-6</v>
      </c>
      <c r="AK454">
        <v>4.6012978551146644E-6</v>
      </c>
      <c r="AL454">
        <v>2.1086989685603097E-5</v>
      </c>
      <c r="AM454">
        <v>9.63917361899747E-6</v>
      </c>
      <c r="AN454">
        <v>2.4484331992005494E-6</v>
      </c>
      <c r="AO454">
        <v>1.2696088382676515E-5</v>
      </c>
      <c r="AP454">
        <v>6.8983863854982213E-6</v>
      </c>
      <c r="AQ454">
        <v>1.1390747861562482E-5</v>
      </c>
      <c r="AR454">
        <v>5.7650892009257323E-6</v>
      </c>
      <c r="AS454">
        <v>4.406288171722704E-7</v>
      </c>
      <c r="AT454">
        <v>1.4013281355291346E-5</v>
      </c>
      <c r="AU454">
        <v>9.5358458597518051E-6</v>
      </c>
      <c r="AV454">
        <v>-5.7184927723418481E-7</v>
      </c>
      <c r="AW454">
        <v>1.5472116252317675E-5</v>
      </c>
      <c r="AX454">
        <v>1.0786811775004357E-5</v>
      </c>
      <c r="AY454">
        <v>9.7683862766474924E-6</v>
      </c>
      <c r="AZ454">
        <v>7.6037732776089484E-6</v>
      </c>
      <c r="BA454">
        <v>1.0639768270391223E-5</v>
      </c>
      <c r="BB454">
        <v>1.6002645833658979E-5</v>
      </c>
      <c r="BC454">
        <v>1.0518589579309163E-5</v>
      </c>
      <c r="BD454">
        <v>1.1596072211008051E-5</v>
      </c>
      <c r="BE454">
        <v>8.0126661659143394E-6</v>
      </c>
      <c r="BF454">
        <v>1.1583273746427868E-5</v>
      </c>
      <c r="BG454">
        <v>6.3052404295548229E-6</v>
      </c>
      <c r="BH454">
        <v>2.1641742733095206E-5</v>
      </c>
      <c r="BI454">
        <v>1.130578704684931E-5</v>
      </c>
      <c r="BJ454">
        <v>7.7841653339402306E-6</v>
      </c>
      <c r="BK454">
        <v>6.5640589324243602E-6</v>
      </c>
      <c r="BL454">
        <v>8.1527250999428988E-6</v>
      </c>
      <c r="BM454">
        <v>1.0069564227562353E-5</v>
      </c>
      <c r="BN454">
        <v>7.6053750158179642E-6</v>
      </c>
      <c r="BO454">
        <v>-4.5768034386767386E-6</v>
      </c>
      <c r="BP454">
        <v>5.6361062486134415E-6</v>
      </c>
      <c r="BQ454">
        <v>1.045943355368848E-5</v>
      </c>
      <c r="BR454">
        <v>6.9275038522834987E-6</v>
      </c>
      <c r="BS454">
        <v>1.2535368997975465E-5</v>
      </c>
      <c r="BT454">
        <v>1.0423596344502303E-5</v>
      </c>
      <c r="BU454">
        <v>1.221419634694879E-5</v>
      </c>
      <c r="BV454">
        <v>1.0277864176355707E-5</v>
      </c>
      <c r="BW454">
        <v>1.5867837047410523E-5</v>
      </c>
      <c r="BX454">
        <v>1.0695393123411135E-5</v>
      </c>
      <c r="BY454">
        <v>9.8138200353848967E-6</v>
      </c>
      <c r="BZ454">
        <v>1.8564426437973601E-5</v>
      </c>
      <c r="CA454">
        <v>3.9512306273257568E-6</v>
      </c>
      <c r="CB454">
        <v>1.2236461605375009E-5</v>
      </c>
      <c r="CC454">
        <v>9.6614927074187024E-6</v>
      </c>
      <c r="CD454">
        <v>7.5597626283266222E-6</v>
      </c>
      <c r="CE454">
        <v>1.0106043464745982E-5</v>
      </c>
      <c r="CF454">
        <v>1.0908143247141299E-5</v>
      </c>
      <c r="CG454">
        <v>8.6430775320062872E-6</v>
      </c>
      <c r="CH454">
        <v>6.8637223193821764E-6</v>
      </c>
      <c r="CI454">
        <v>1.4310840985487741E-5</v>
      </c>
      <c r="CJ454">
        <v>5.7097037672931415E-6</v>
      </c>
      <c r="CK454">
        <v>1.6898850600511338E-5</v>
      </c>
      <c r="CL454">
        <v>1.5539372358067223E-5</v>
      </c>
      <c r="CM454">
        <v>7.4775457050640358E-6</v>
      </c>
      <c r="CN454">
        <v>1.1987368645503218E-5</v>
      </c>
      <c r="CO454">
        <v>1.9000053491474157E-5</v>
      </c>
      <c r="CP454">
        <v>7.4982705801521409E-6</v>
      </c>
      <c r="CQ454">
        <v>6.5984916809383032E-6</v>
      </c>
      <c r="CR454">
        <v>6.0755081277347706E-6</v>
      </c>
      <c r="CS454">
        <v>1.0251100074112483E-5</v>
      </c>
      <c r="CT454">
        <v>1.1263202155153893E-5</v>
      </c>
      <c r="CU454">
        <v>2.5316934204257961E-5</v>
      </c>
      <c r="CV454">
        <v>5.4018456019932777E-6</v>
      </c>
      <c r="CW454">
        <v>3.0883586264596009E-6</v>
      </c>
      <c r="CX454">
        <v>1.0319721525506421E-5</v>
      </c>
      <c r="CY454">
        <v>7.8478488540041598E-6</v>
      </c>
      <c r="CZ454">
        <v>8.9127139410835986E-6</v>
      </c>
      <c r="DA454">
        <v>1.3552072716348896E-5</v>
      </c>
      <c r="DB454">
        <v>9.5331395912905056E-6</v>
      </c>
      <c r="DC454">
        <v>5.9451185741830386E-6</v>
      </c>
      <c r="DD454">
        <v>9.8774237358761115E-6</v>
      </c>
      <c r="DE454">
        <v>-4.4530842090768119E-7</v>
      </c>
      <c r="DF454">
        <v>1.1367801657439905E-5</v>
      </c>
      <c r="DG454">
        <v>6.2783243686253856E-6</v>
      </c>
      <c r="DH454">
        <v>1.7013373949380116E-5</v>
      </c>
      <c r="DI454">
        <v>9.3649658064299674E-6</v>
      </c>
      <c r="DJ454">
        <v>1.5100889549642229E-5</v>
      </c>
      <c r="DK454">
        <v>1.8048537463369841E-5</v>
      </c>
      <c r="DL454">
        <v>2.3686655827374199E-6</v>
      </c>
      <c r="DM454">
        <v>8.2355078486067431E-6</v>
      </c>
      <c r="DN454">
        <v>8.3114293848724766E-6</v>
      </c>
      <c r="DO454">
        <v>9.7438939413031835E-6</v>
      </c>
      <c r="DP454">
        <v>7.5482855048807907E-6</v>
      </c>
      <c r="DQ454">
        <v>8.4271527114149103E-6</v>
      </c>
      <c r="DR454">
        <v>1.4563017111729079E-5</v>
      </c>
      <c r="DS454">
        <v>7.549786610305848E-6</v>
      </c>
      <c r="DT454">
        <v>1.6256344765021075E-5</v>
      </c>
      <c r="DU454">
        <v>2.5807932870426681E-5</v>
      </c>
      <c r="DV454">
        <v>1.8031358963467799E-6</v>
      </c>
      <c r="DW454">
        <v>8.6114161331750063E-7</v>
      </c>
      <c r="DX454">
        <v>3.1020306188345718E-6</v>
      </c>
      <c r="DY454">
        <v>1.1410005306616389E-5</v>
      </c>
      <c r="DZ454">
        <v>7.204067580014884E-6</v>
      </c>
      <c r="EA454">
        <v>8.5986482563539648E-6</v>
      </c>
      <c r="EB454">
        <v>9.2237487483125184E-6</v>
      </c>
      <c r="EC454">
        <v>1.37023048010882E-5</v>
      </c>
      <c r="ED454">
        <v>1.0565627682209589E-5</v>
      </c>
      <c r="EE454">
        <v>7.1227368237098897E-6</v>
      </c>
      <c r="EF454">
        <v>4.4898872941839144E-6</v>
      </c>
      <c r="EG454">
        <v>1.4893558775766786E-5</v>
      </c>
      <c r="EH454">
        <v>7.3120784210079124E-6</v>
      </c>
      <c r="EI454">
        <v>1.1412057592684601E-5</v>
      </c>
      <c r="EJ454">
        <v>4.6028459009449612E-6</v>
      </c>
      <c r="EK454">
        <v>1.406432834302116E-6</v>
      </c>
      <c r="EL454">
        <v>1.4622939906808364E-5</v>
      </c>
      <c r="EM454">
        <v>8.0041796901825925E-6</v>
      </c>
      <c r="EN454">
        <v>1.2956850568520362E-5</v>
      </c>
      <c r="EO454">
        <v>-9.881862236373182E-7</v>
      </c>
      <c r="EP454">
        <v>2.745057343571683E-6</v>
      </c>
      <c r="EQ454">
        <v>4.2378899978393425E-6</v>
      </c>
      <c r="ER454">
        <v>1.9325549040328947E-5</v>
      </c>
      <c r="ES454">
        <v>5.2471312006012009E-6</v>
      </c>
      <c r="ET454">
        <v>1.6677189948440254E-5</v>
      </c>
      <c r="EU454">
        <v>-9.7788384190842232E-8</v>
      </c>
      <c r="EV454">
        <v>6.0310609105817969E-7</v>
      </c>
      <c r="EW454">
        <v>1.9963502760432107E-5</v>
      </c>
      <c r="EX454">
        <v>8.6170555306611027E-6</v>
      </c>
      <c r="EY454">
        <v>6.6065058232869111E-6</v>
      </c>
      <c r="EZ454">
        <v>-8.6158521614306353E-7</v>
      </c>
      <c r="FA454">
        <v>1.3517550405491002E-5</v>
      </c>
      <c r="FB454">
        <v>1.8950888901395707E-5</v>
      </c>
      <c r="FC454">
        <v>1.7281723336894385E-5</v>
      </c>
      <c r="FD454">
        <v>2.4631467610216145E-6</v>
      </c>
      <c r="FE454">
        <v>1.0663511243021385E-5</v>
      </c>
      <c r="FF454">
        <v>3.8071942281598021E-6</v>
      </c>
      <c r="FG454">
        <v>2.0862686831599246E-5</v>
      </c>
      <c r="FH454">
        <v>1.4411971067834507E-5</v>
      </c>
      <c r="FI454">
        <v>8.1760224446818986E-6</v>
      </c>
      <c r="FJ454">
        <v>9.5393731898970364E-6</v>
      </c>
      <c r="FK454">
        <v>4.4318332827423658E-6</v>
      </c>
      <c r="FL454">
        <v>1.0102536687884468E-5</v>
      </c>
      <c r="FM454">
        <v>2.6208779236889892E-5</v>
      </c>
      <c r="FN454">
        <v>5.567511022278579E-6</v>
      </c>
      <c r="FO454">
        <v>1.2627683296259078E-5</v>
      </c>
      <c r="FP454">
        <v>8.0631936427409757E-6</v>
      </c>
      <c r="FQ454">
        <v>1.3724390156005037E-5</v>
      </c>
      <c r="FR454">
        <v>1.1872323418137661E-5</v>
      </c>
      <c r="FS454">
        <v>-2.7210093082795325E-6</v>
      </c>
      <c r="FT454">
        <v>9.1615991765290467E-6</v>
      </c>
      <c r="FU454">
        <v>8.5963158354993794E-6</v>
      </c>
      <c r="FV454">
        <v>1.0921902509739096E-5</v>
      </c>
      <c r="FW454">
        <v>1.0738971672265153E-5</v>
      </c>
      <c r="FX454">
        <v>5.1108514797833754E-6</v>
      </c>
      <c r="FY454">
        <v>1.624354326014896E-5</v>
      </c>
      <c r="FZ454">
        <v>1.5456286950741801E-6</v>
      </c>
      <c r="GA454">
        <v>1.2529639040923444E-5</v>
      </c>
      <c r="GB454">
        <v>6.23687416438054E-6</v>
      </c>
      <c r="GC454">
        <v>6.785191886557569E-6</v>
      </c>
      <c r="GD454">
        <v>8.7123747218418185E-6</v>
      </c>
      <c r="GE454">
        <v>1.0866594230565162E-5</v>
      </c>
      <c r="GF454">
        <v>7.4290431005390175E-6</v>
      </c>
      <c r="GG454">
        <v>4.3846236777053893E-6</v>
      </c>
      <c r="GH454">
        <v>2.5875131221646718E-6</v>
      </c>
      <c r="GI454">
        <v>-3.1844048760057436E-6</v>
      </c>
      <c r="GJ454">
        <v>5.6230818730603361E-6</v>
      </c>
      <c r="GK454">
        <v>8.9017058579803197E-6</v>
      </c>
      <c r="GL454">
        <v>8.3292150655990993E-6</v>
      </c>
      <c r="GM454">
        <v>8.6358690771635919E-6</v>
      </c>
      <c r="GN454">
        <v>1.7574665138598643E-5</v>
      </c>
      <c r="GO454">
        <v>1.0934810704373756E-5</v>
      </c>
      <c r="GP454">
        <v>8.638176049475185E-6</v>
      </c>
      <c r="GQ454">
        <v>5.3617369397517622E-6</v>
      </c>
      <c r="GR454">
        <v>5.5677155225674158E-6</v>
      </c>
      <c r="GS454">
        <v>9.8586313848976841E-6</v>
      </c>
      <c r="GT454">
        <v>7.6726064581200038E-6</v>
      </c>
      <c r="GU454">
        <v>1.2452373887348426E-5</v>
      </c>
      <c r="GV454">
        <v>7.2854846130345072E-6</v>
      </c>
      <c r="GW454">
        <v>1.0738233822406882E-5</v>
      </c>
      <c r="GX454">
        <v>5.5179543179684082E-6</v>
      </c>
      <c r="GY454">
        <v>1.1691718784246326E-5</v>
      </c>
      <c r="GZ454">
        <v>1.1814266902281996E-5</v>
      </c>
      <c r="HA454">
        <v>5.8868982247953748E-6</v>
      </c>
      <c r="HB454">
        <v>1.295814191095442E-5</v>
      </c>
      <c r="HC454">
        <v>1.1616631307399307E-5</v>
      </c>
      <c r="HD454">
        <v>6.2711858862606778E-6</v>
      </c>
      <c r="HE454">
        <v>1.1172546061741178E-5</v>
      </c>
      <c r="HF454">
        <v>2.187754850542417E-6</v>
      </c>
      <c r="HG454">
        <v>1.1980103383734555E-5</v>
      </c>
      <c r="HH454">
        <v>-2.3061586619942446E-6</v>
      </c>
      <c r="HI454">
        <v>3.4250198956977121E-6</v>
      </c>
      <c r="HJ454">
        <v>3.1761342066715575E-6</v>
      </c>
      <c r="HK454">
        <v>8.8837113458671467E-6</v>
      </c>
      <c r="HL454">
        <v>7.9118081066927761E-6</v>
      </c>
      <c r="HM454">
        <v>4.6185147366044063E-6</v>
      </c>
      <c r="HN454">
        <v>1.8806922327162293E-5</v>
      </c>
      <c r="HO454">
        <v>-7.3030029569225772E-7</v>
      </c>
      <c r="HP454">
        <v>-5.1690757182499607E-6</v>
      </c>
      <c r="HQ454">
        <v>1.0142943581649431E-5</v>
      </c>
      <c r="HR454">
        <v>6.2276472860924732E-6</v>
      </c>
      <c r="HS454">
        <v>2.3216338861388196E-6</v>
      </c>
      <c r="HT454">
        <v>1.3002051018252057E-5</v>
      </c>
      <c r="HU454">
        <v>1.5637107759756047E-5</v>
      </c>
      <c r="HV454">
        <v>3.1679201250055792E-6</v>
      </c>
      <c r="HW454">
        <v>1.4872703628207941E-5</v>
      </c>
      <c r="HX454">
        <v>1.2362757217237844E-5</v>
      </c>
      <c r="HY454">
        <v>1.1835804906794315E-6</v>
      </c>
      <c r="HZ454">
        <v>1.1578965307698673E-5</v>
      </c>
      <c r="IA454">
        <v>3.2756306435018415E-6</v>
      </c>
      <c r="IB454">
        <v>7.5302248759659911E-6</v>
      </c>
      <c r="IC454">
        <v>1.3098658028099251E-5</v>
      </c>
      <c r="ID454">
        <v>1.4980284818732573E-6</v>
      </c>
      <c r="IE454">
        <v>6.5789288540349508E-8</v>
      </c>
      <c r="IF454">
        <v>7.3807213137375294E-6</v>
      </c>
      <c r="IG454">
        <v>6.7739543116997447E-6</v>
      </c>
      <c r="IH454">
        <v>1.1126557569954521E-5</v>
      </c>
      <c r="II454">
        <v>7.2827457859150642E-6</v>
      </c>
      <c r="IJ454">
        <v>9.4498299327156305E-6</v>
      </c>
      <c r="IK454">
        <v>6.8216351359164085E-6</v>
      </c>
      <c r="IL454">
        <v>3.9106873396559927E-6</v>
      </c>
      <c r="IM454">
        <v>6.4472607832608495E-6</v>
      </c>
      <c r="IN454">
        <v>8.7470452957569975E-6</v>
      </c>
      <c r="IO454">
        <v>1.0760801295502366E-5</v>
      </c>
      <c r="IP454">
        <v>1.5006195776903289E-6</v>
      </c>
      <c r="IQ454">
        <v>2.6843724390478338E-6</v>
      </c>
      <c r="IR454">
        <v>1.729029251137267E-5</v>
      </c>
      <c r="IS454">
        <v>3.5517214337700482E-6</v>
      </c>
      <c r="IT454">
        <v>7.2290757723674418E-6</v>
      </c>
      <c r="IU454">
        <v>6.7119491828626878E-7</v>
      </c>
      <c r="IV454">
        <v>1.0996298763842461E-6</v>
      </c>
      <c r="IW454">
        <v>9.7271014660400312E-6</v>
      </c>
      <c r="IX454">
        <v>2.1353355564872789E-5</v>
      </c>
      <c r="IY454">
        <v>1.4909408540455613E-5</v>
      </c>
      <c r="IZ454">
        <v>2.7723165930358092E-6</v>
      </c>
      <c r="JA454">
        <v>1.661449374232933E-5</v>
      </c>
      <c r="JB454">
        <v>1.6583190648644721E-6</v>
      </c>
      <c r="JC454">
        <v>1.2715853394424056E-5</v>
      </c>
      <c r="JD454">
        <v>1.073806749464237E-5</v>
      </c>
      <c r="JE454">
        <v>2.1539706294479118E-7</v>
      </c>
      <c r="JF454">
        <v>8.2617308901438881E-6</v>
      </c>
      <c r="JG454">
        <v>1.4820833355106179E-5</v>
      </c>
      <c r="JH454">
        <v>8.3965806762808346E-6</v>
      </c>
      <c r="JI454">
        <v>9.3927383691972058E-6</v>
      </c>
      <c r="JJ454">
        <v>7.7630209642219864E-6</v>
      </c>
      <c r="JK454">
        <v>2.7536674024402023E-6</v>
      </c>
      <c r="JL454">
        <v>9.7957419172305831E-6</v>
      </c>
      <c r="JM454">
        <v>7.1479219478066251E-6</v>
      </c>
      <c r="JN454">
        <v>1.2077303322950558E-5</v>
      </c>
      <c r="JO454">
        <v>6.3995194729911173E-6</v>
      </c>
      <c r="JP454">
        <v>6.9338549537592543E-6</v>
      </c>
      <c r="JQ454">
        <v>1.5392874587336584E-5</v>
      </c>
      <c r="JR454">
        <v>3.8854307975955383E-7</v>
      </c>
      <c r="JS454">
        <v>1.2171792080005376E-6</v>
      </c>
      <c r="JT454">
        <v>6.8622627725099168E-6</v>
      </c>
      <c r="JU454">
        <v>8.0880307284129268E-6</v>
      </c>
      <c r="JV454">
        <v>6.962992534099979E-6</v>
      </c>
      <c r="JW454">
        <v>1.4586140564437518E-5</v>
      </c>
      <c r="JX454">
        <v>7.6866875006016539E-6</v>
      </c>
      <c r="JY454">
        <v>8.4413702564277591E-6</v>
      </c>
      <c r="JZ454">
        <v>7.3601499344841506E-6</v>
      </c>
      <c r="KA454">
        <v>-1.9389931618430422E-6</v>
      </c>
      <c r="KB454">
        <v>1.1573615672197715E-5</v>
      </c>
      <c r="KC454">
        <v>1.2414937128425221E-5</v>
      </c>
      <c r="KD454">
        <v>8.3878833299987575E-6</v>
      </c>
      <c r="KE454">
        <v>-1.2194850971433736E-6</v>
      </c>
      <c r="KF454">
        <v>5.1267136134902666E-6</v>
      </c>
      <c r="KG454">
        <v>1.5332418773013033E-5</v>
      </c>
      <c r="KH454">
        <v>8.9654484563009603E-6</v>
      </c>
      <c r="KI454">
        <v>1.7074334867856049E-5</v>
      </c>
      <c r="KJ454">
        <v>8.1569421380036049E-6</v>
      </c>
      <c r="KK454">
        <v>2.0880521709062453E-5</v>
      </c>
      <c r="KL454">
        <v>3.1442088451265295E-6</v>
      </c>
      <c r="KM454">
        <v>5.4860970797196154E-6</v>
      </c>
      <c r="KN454">
        <v>8.8638056869730446E-6</v>
      </c>
      <c r="KO454">
        <v>8.4722712265012951E-6</v>
      </c>
      <c r="KP454">
        <v>-2.1699401190159815E-6</v>
      </c>
      <c r="KQ454">
        <v>6.2204028834175561E-6</v>
      </c>
      <c r="KR454">
        <v>1.5288977619877223E-5</v>
      </c>
      <c r="KS454">
        <v>-2.1793725386031789E-6</v>
      </c>
      <c r="KT454">
        <v>3.0177132806392683E-6</v>
      </c>
      <c r="KU454">
        <v>9.1420912824868708E-6</v>
      </c>
      <c r="KV454">
        <v>7.3890698766369126E-6</v>
      </c>
      <c r="KW454">
        <v>5.9946096751287319E-6</v>
      </c>
      <c r="KX454">
        <v>-6.4627854141084077E-7</v>
      </c>
      <c r="KY454">
        <v>1.4608897517199258E-5</v>
      </c>
      <c r="KZ454">
        <v>1.5695626557690355E-5</v>
      </c>
      <c r="LA454">
        <v>-1.2916228155021822E-6</v>
      </c>
      <c r="LB454">
        <v>-3.1674591817294967E-8</v>
      </c>
      <c r="LC454">
        <v>1.1985578350136106E-5</v>
      </c>
      <c r="LD454">
        <v>1.7644202604694902E-5</v>
      </c>
      <c r="LE454">
        <v>1.3144715183687498E-5</v>
      </c>
      <c r="LF454">
        <v>4.1575828107341488E-6</v>
      </c>
      <c r="LG454">
        <v>8.7194140631798316E-6</v>
      </c>
      <c r="LH454">
        <v>7.602414787828199E-6</v>
      </c>
      <c r="LI454">
        <v>6.1848044214467128E-6</v>
      </c>
      <c r="LJ454">
        <v>5.696680157720199E-6</v>
      </c>
      <c r="LK454">
        <v>8.2781036247411132E-6</v>
      </c>
      <c r="LL454">
        <v>9.2153981958555196E-6</v>
      </c>
      <c r="LM454">
        <v>9.6340152363347985E-6</v>
      </c>
      <c r="LN454">
        <v>6.6913308687886973E-6</v>
      </c>
      <c r="LO454">
        <v>-2.2280495963936137E-6</v>
      </c>
      <c r="LP454">
        <v>1.7547706115637637E-5</v>
      </c>
      <c r="LQ454">
        <v>2.8238311723293792E-7</v>
      </c>
      <c r="LR454">
        <v>2.5407120450521298E-6</v>
      </c>
      <c r="LS454">
        <v>9.108182670961387E-6</v>
      </c>
      <c r="LT454">
        <v>3.687946403260121E-6</v>
      </c>
      <c r="LU454">
        <v>1.6203239112821916E-5</v>
      </c>
      <c r="LV454">
        <v>4.756727658459096E-6</v>
      </c>
      <c r="LW454">
        <v>9.478233421268269E-6</v>
      </c>
      <c r="LX454">
        <v>1.0625557193610247E-5</v>
      </c>
      <c r="LY454">
        <v>2.2363010291481455E-6</v>
      </c>
      <c r="LZ454">
        <v>1.5035793385055037E-5</v>
      </c>
      <c r="MA454">
        <v>-3.2595518779870355E-6</v>
      </c>
      <c r="MB454">
        <v>9.5817801995127431E-6</v>
      </c>
      <c r="MC454">
        <v>7.9641374887753529E-6</v>
      </c>
      <c r="MD454">
        <v>9.3065565514583605E-6</v>
      </c>
      <c r="ME454">
        <v>1.3572622424078759E-5</v>
      </c>
      <c r="MF454">
        <v>1.1404233156497118E-5</v>
      </c>
      <c r="MG454">
        <v>5.1642971624936206E-6</v>
      </c>
      <c r="MH454">
        <v>7.1758897068351507E-7</v>
      </c>
      <c r="MI454">
        <v>2.0359025867197346E-6</v>
      </c>
      <c r="MJ454">
        <v>8.7005307423782585E-6</v>
      </c>
      <c r="MK454">
        <v>4.3290870721921743E-6</v>
      </c>
      <c r="ML454">
        <v>2.9278391322230558E-6</v>
      </c>
      <c r="MM454">
        <v>8.3795929908601564E-6</v>
      </c>
      <c r="MN454">
        <v>1.037179767072084E-5</v>
      </c>
      <c r="MO454">
        <v>1.5423777594992039E-5</v>
      </c>
      <c r="MP454">
        <v>4.5217549754125613E-6</v>
      </c>
      <c r="MQ454">
        <v>3.3603416074251784E-6</v>
      </c>
      <c r="MR454">
        <v>-4.1232131932949581E-7</v>
      </c>
      <c r="MS454">
        <v>1.2179502559423116E-5</v>
      </c>
      <c r="MT454">
        <v>6.827148401134901E-6</v>
      </c>
      <c r="MU454">
        <v>-7.0244403560360204E-7</v>
      </c>
      <c r="MV454">
        <v>4.367763260793066E-6</v>
      </c>
      <c r="MW454">
        <v>-1.5076719918867854E-6</v>
      </c>
      <c r="MX454">
        <v>1.2581932936045464E-5</v>
      </c>
      <c r="MY454">
        <v>1.110580659486351E-5</v>
      </c>
      <c r="MZ454">
        <v>8.5992321290536923E-6</v>
      </c>
      <c r="NA454">
        <v>1.5792168481853022E-5</v>
      </c>
      <c r="NB454">
        <v>7.935570105307712E-6</v>
      </c>
      <c r="NC454">
        <v>6.5089900129880339E-6</v>
      </c>
      <c r="ND454">
        <v>2.8569593698262809E-6</v>
      </c>
      <c r="NE454">
        <v>1.0613843593962987E-5</v>
      </c>
      <c r="NF454">
        <v>1.2427730294268487E-5</v>
      </c>
      <c r="NG454">
        <v>4.2461749290273818E-7</v>
      </c>
      <c r="NH454">
        <v>1.0224713329936786E-5</v>
      </c>
      <c r="NI454">
        <v>1.5304959015266917E-6</v>
      </c>
      <c r="NJ454">
        <v>1.9389396978123937E-5</v>
      </c>
      <c r="NK454">
        <v>1.6441361244047107E-5</v>
      </c>
      <c r="NL454">
        <v>6.6551421600274232E-6</v>
      </c>
      <c r="NM454">
        <v>1.2984951812350564E-5</v>
      </c>
      <c r="NN454">
        <v>5.9796731015978412E-6</v>
      </c>
      <c r="NO454">
        <v>1.6606485046516483E-6</v>
      </c>
      <c r="NP454">
        <v>2.1341914541653539E-5</v>
      </c>
      <c r="NQ454">
        <v>1.8178278961788905E-5</v>
      </c>
      <c r="NR454">
        <v>1.236894658779345E-5</v>
      </c>
      <c r="NS454">
        <v>1.1498777622134317E-5</v>
      </c>
      <c r="NT454">
        <v>4.3238186269512506E-6</v>
      </c>
      <c r="NU454">
        <v>9.5588967561169911E-6</v>
      </c>
      <c r="NV454">
        <v>4.5476748829523232E-6</v>
      </c>
      <c r="NW454">
        <v>1.290318466607636E-5</v>
      </c>
      <c r="NX454">
        <v>1.6169165599999995E-5</v>
      </c>
      <c r="NY454">
        <v>1.0317688590257545E-5</v>
      </c>
      <c r="NZ454">
        <v>5.1751883399443716E-6</v>
      </c>
      <c r="OA454">
        <v>1.2949955433108659E-6</v>
      </c>
      <c r="OB454">
        <v>5.7193576667912916E-6</v>
      </c>
      <c r="OC454">
        <v>1.4642277329881278E-5</v>
      </c>
      <c r="OD454">
        <v>8.1467144856115419E-6</v>
      </c>
      <c r="OE454">
        <v>1.6181316341604577E-5</v>
      </c>
      <c r="OF454">
        <v>2.2521945625206891E-6</v>
      </c>
      <c r="OG454">
        <v>6.5638242925606665E-6</v>
      </c>
      <c r="OH454">
        <v>1.6185990273984401E-5</v>
      </c>
      <c r="OI454">
        <v>4.8172059093125039E-6</v>
      </c>
      <c r="OJ454">
        <v>1.2269719769291576E-5</v>
      </c>
      <c r="OK454">
        <v>1.4612625247223743E-5</v>
      </c>
      <c r="OL454">
        <v>1.4419015092943372E-5</v>
      </c>
      <c r="OM454">
        <v>1.258329324868684E-5</v>
      </c>
      <c r="ON454">
        <v>6.3207176872595815E-6</v>
      </c>
      <c r="OO454">
        <v>6.7863587870077957E-6</v>
      </c>
      <c r="OP454">
        <v>1.2341515792914577E-5</v>
      </c>
      <c r="OQ454">
        <v>7.4598338391641717E-6</v>
      </c>
      <c r="OR454">
        <v>1.3967208646334993E-6</v>
      </c>
      <c r="OS454">
        <v>2.3381745681645942E-5</v>
      </c>
      <c r="OT454">
        <v>3.1064831348745893E-6</v>
      </c>
      <c r="OU454">
        <v>4.0460639663174968E-6</v>
      </c>
      <c r="OV454">
        <v>1.0771962717195448E-5</v>
      </c>
      <c r="OW454">
        <v>3.7188545460388451E-6</v>
      </c>
      <c r="OX454">
        <v>2.1223869614867812E-6</v>
      </c>
      <c r="OY454">
        <v>1.2425071821220897E-5</v>
      </c>
      <c r="OZ454">
        <v>5.283728258861583E-6</v>
      </c>
      <c r="PA454">
        <v>4.6640485925550554E-6</v>
      </c>
      <c r="PB454">
        <v>7.3239625697405852E-6</v>
      </c>
      <c r="PC454">
        <v>-5.184930761669789E-6</v>
      </c>
      <c r="PD454">
        <v>5.4861953425623885E-7</v>
      </c>
      <c r="PE454">
        <v>1.1525063872683032E-5</v>
      </c>
      <c r="PF454">
        <v>-5.0640939899822156E-6</v>
      </c>
      <c r="PG454">
        <v>5.2334467467009406E-6</v>
      </c>
      <c r="PH454">
        <v>1.5518424349104906E-5</v>
      </c>
      <c r="PI454">
        <v>1.3572808564051332E-5</v>
      </c>
      <c r="PJ454">
        <v>1.9738169833437728E-5</v>
      </c>
      <c r="PK454">
        <v>-3.5820543013664228E-6</v>
      </c>
      <c r="PL454">
        <v>4.3713656099988817E-6</v>
      </c>
      <c r="PM454">
        <v>8.2129527040884255E-6</v>
      </c>
      <c r="PN454">
        <v>7.9541030171617452E-6</v>
      </c>
      <c r="PO454">
        <v>1.1538438372334069E-5</v>
      </c>
      <c r="PP454">
        <v>6.4679186828960628E-6</v>
      </c>
      <c r="PQ454">
        <v>1.2037823154979863E-5</v>
      </c>
      <c r="PR454">
        <v>4.4440402503772145E-6</v>
      </c>
      <c r="PS454">
        <v>3.0254334965975299E-6</v>
      </c>
      <c r="PT454">
        <v>7.6815390849956033E-6</v>
      </c>
      <c r="PU454">
        <v>1.4708058704162637E-5</v>
      </c>
      <c r="PV454">
        <v>9.5940829727416619E-6</v>
      </c>
      <c r="PW454">
        <v>8.7240801684867747E-6</v>
      </c>
      <c r="PX454">
        <v>6.2389635409460005E-6</v>
      </c>
      <c r="PY454">
        <v>6.6521976548665611E-6</v>
      </c>
      <c r="PZ454">
        <v>1.0816083583062171E-5</v>
      </c>
      <c r="QA454">
        <v>1.3785677241000043E-5</v>
      </c>
      <c r="QB454">
        <v>8.5381529673548272E-6</v>
      </c>
      <c r="QC454">
        <v>3.1677855569345915E-5</v>
      </c>
      <c r="QD454">
        <v>5.2596031813365203E-7</v>
      </c>
      <c r="QE454">
        <v>9.7095218372744601E-6</v>
      </c>
      <c r="QF454">
        <v>9.0170575402137201E-7</v>
      </c>
      <c r="QG454">
        <v>4.4277963387593187E-6</v>
      </c>
      <c r="QH454">
        <v>8.4259766768568577E-7</v>
      </c>
      <c r="QI454">
        <v>2.0460363042645377E-6</v>
      </c>
      <c r="QJ454">
        <v>2.1482437784702755E-5</v>
      </c>
      <c r="QK454">
        <v>3.0594264777499309E-6</v>
      </c>
      <c r="QL454">
        <v>-6.9048462543578503E-7</v>
      </c>
      <c r="QM454">
        <v>2.9879099325617792E-6</v>
      </c>
      <c r="QN454">
        <v>1.709801344468711E-5</v>
      </c>
      <c r="QO454">
        <v>2.1482366283360246E-5</v>
      </c>
      <c r="QP454">
        <v>1.5053730670334825E-5</v>
      </c>
      <c r="QQ454">
        <v>1.1863671927362872E-5</v>
      </c>
      <c r="QR454">
        <v>4.6711366752392269E-6</v>
      </c>
      <c r="QS454">
        <v>7.826027924961142E-6</v>
      </c>
      <c r="QT454">
        <v>9.48265920169725E-6</v>
      </c>
      <c r="QU454">
        <v>6.7035298939712725E-6</v>
      </c>
      <c r="QV454">
        <v>9.4989624556111151E-7</v>
      </c>
      <c r="QW454">
        <v>1.1902375711735188E-6</v>
      </c>
      <c r="QX454">
        <v>8.118739020491127E-6</v>
      </c>
      <c r="QY454">
        <v>3.8427099952141075E-6</v>
      </c>
      <c r="QZ454">
        <v>-1.4510101052750915E-7</v>
      </c>
      <c r="RA454">
        <v>-3.3366182628588926E-6</v>
      </c>
      <c r="RB454">
        <v>3.0683545225274247E-6</v>
      </c>
      <c r="RC454">
        <v>1.3517293556360189E-5</v>
      </c>
      <c r="RD454">
        <v>6.6330101211783466E-6</v>
      </c>
      <c r="RE454">
        <v>6.6114158737928112E-6</v>
      </c>
      <c r="RF454">
        <v>3.1176866510292194E-6</v>
      </c>
      <c r="RG454">
        <v>7.3243647338221086E-6</v>
      </c>
      <c r="RH454">
        <v>1.4881670803391133E-6</v>
      </c>
      <c r="RI454">
        <v>1.0482651465089991E-5</v>
      </c>
      <c r="RJ454">
        <v>1.7686447153462447E-5</v>
      </c>
      <c r="RK454">
        <v>9.4687839449670068E-6</v>
      </c>
      <c r="RL454">
        <v>8.4430612812623237E-6</v>
      </c>
      <c r="RM454">
        <v>1.4021135889059899E-5</v>
      </c>
      <c r="RN454">
        <v>1.3961684395029665E-5</v>
      </c>
      <c r="RO454">
        <v>1.2441592053939254E-5</v>
      </c>
      <c r="RP454">
        <v>2.2712765419530854E-6</v>
      </c>
      <c r="RQ454">
        <v>-2.1979715995694602E-6</v>
      </c>
      <c r="RR454">
        <v>1.0911063386817943E-5</v>
      </c>
      <c r="RS454">
        <v>9.860698864584127E-6</v>
      </c>
      <c r="RT454">
        <v>1.3331439053905682E-5</v>
      </c>
      <c r="RU454">
        <v>7.199729234719307E-6</v>
      </c>
      <c r="RV454">
        <v>1.1617108596886409E-5</v>
      </c>
      <c r="RW454">
        <v>-5.3589172357615788E-6</v>
      </c>
      <c r="RX454">
        <v>4.9024679920030248E-6</v>
      </c>
      <c r="RY454">
        <v>1.005769762428376E-5</v>
      </c>
      <c r="RZ454">
        <v>2.7889834601966327E-5</v>
      </c>
      <c r="SA454">
        <v>1.2576962506813381E-5</v>
      </c>
      <c r="SB454">
        <v>5.0589941588321213E-6</v>
      </c>
      <c r="SC454">
        <v>1.196210129264971E-5</v>
      </c>
      <c r="SD454">
        <v>1.0023445955578796E-5</v>
      </c>
      <c r="SE454">
        <v>5.4284735987336414E-6</v>
      </c>
      <c r="SF454">
        <v>2.4120709644404711E-5</v>
      </c>
      <c r="SG454">
        <v>8.2021773076631454E-6</v>
      </c>
      <c r="SH454">
        <v>1.5008989104700465E-5</v>
      </c>
      <c r="SI454">
        <v>5.9432300694538757E-6</v>
      </c>
      <c r="SJ454">
        <v>2.3903743977153265E-5</v>
      </c>
      <c r="SK454">
        <v>1.561180331278425E-5</v>
      </c>
      <c r="SL454">
        <v>1.6360382328661412E-5</v>
      </c>
      <c r="SM454">
        <v>1.2139513462032017E-5</v>
      </c>
      <c r="SN454">
        <v>4.4371998881501578E-6</v>
      </c>
      <c r="SO454">
        <v>-9.1214195337330315E-7</v>
      </c>
      <c r="SP454">
        <v>6.595439408399843E-6</v>
      </c>
      <c r="SQ454">
        <v>-1.8820244893220692E-6</v>
      </c>
      <c r="SR454">
        <v>1.5868081513135757E-5</v>
      </c>
      <c r="SS454">
        <v>1.0791630965049035E-5</v>
      </c>
      <c r="ST454">
        <v>9.6760041300267702E-6</v>
      </c>
      <c r="SU454">
        <v>1.8278954977629093E-5</v>
      </c>
      <c r="SV454">
        <v>3.633818499767049E-6</v>
      </c>
      <c r="SW454">
        <v>1.7359578705958053E-5</v>
      </c>
      <c r="SX454">
        <v>1.2089450825520138E-5</v>
      </c>
      <c r="SY454">
        <v>6.7650034457887199E-6</v>
      </c>
      <c r="SZ454">
        <v>1.9250367385624845E-5</v>
      </c>
      <c r="TA454">
        <v>-1.4272488944876193E-6</v>
      </c>
      <c r="TB454">
        <v>1.2931047892581447E-5</v>
      </c>
      <c r="TC454">
        <v>7.9895128613765403E-6</v>
      </c>
      <c r="TD454">
        <v>1.3627174664228256E-5</v>
      </c>
      <c r="TE454">
        <v>1.2621724114411426E-5</v>
      </c>
      <c r="TF454">
        <v>1.1467141433019205E-5</v>
      </c>
      <c r="TG454">
        <v>9.1877331055043931E-6</v>
      </c>
      <c r="TH454">
        <v>3.9618231206208971E-6</v>
      </c>
      <c r="TI454">
        <v>1.581121465769802E-6</v>
      </c>
      <c r="TJ454">
        <v>1.3244311821639729E-5</v>
      </c>
      <c r="TK454">
        <v>4.2441414829595741E-6</v>
      </c>
      <c r="TL454">
        <v>9.2347986164829233E-6</v>
      </c>
      <c r="TM454">
        <v>5.3231937452948265E-6</v>
      </c>
      <c r="TN454">
        <v>7.5924812593376829E-6</v>
      </c>
      <c r="TO454">
        <v>9.6635643003841834E-6</v>
      </c>
      <c r="TP454">
        <v>9.6896228718804264E-6</v>
      </c>
      <c r="TQ454">
        <v>1.6681851844536205E-5</v>
      </c>
      <c r="TR454">
        <v>1.690842587852132E-5</v>
      </c>
      <c r="TS454">
        <v>1.4846425224564275E-5</v>
      </c>
      <c r="TT454">
        <v>1.3084786917953255E-5</v>
      </c>
      <c r="TU454">
        <v>1.9563212543318122E-5</v>
      </c>
      <c r="TV454">
        <v>6.3003400225512653E-6</v>
      </c>
      <c r="TW454">
        <v>7.4176453016171701E-6</v>
      </c>
      <c r="TX454">
        <v>3.3987432676137136E-6</v>
      </c>
      <c r="TY454">
        <v>1.6114518390638441E-5</v>
      </c>
      <c r="TZ454">
        <v>1.7312897324145994E-5</v>
      </c>
      <c r="UA454">
        <v>2.3995317003163997E-6</v>
      </c>
      <c r="UB454">
        <v>1.0390438463653847E-5</v>
      </c>
      <c r="UC454">
        <v>2.1210556543949295E-5</v>
      </c>
      <c r="UD454">
        <v>8.2968054248264053E-6</v>
      </c>
      <c r="UE454">
        <v>1.6723522080004156E-5</v>
      </c>
      <c r="UF454">
        <v>5.591863015525373E-6</v>
      </c>
      <c r="UG454">
        <v>4.6187167608485933E-6</v>
      </c>
      <c r="UH454">
        <v>1.6696596372242023E-5</v>
      </c>
      <c r="UI454">
        <v>1.5696818947036334E-6</v>
      </c>
      <c r="UJ454">
        <v>1.5892208550688061E-5</v>
      </c>
      <c r="UK454">
        <v>8.7820359106798354E-6</v>
      </c>
      <c r="UL454">
        <v>7.2450684468875707E-6</v>
      </c>
      <c r="UM454">
        <v>-6.1483786687735096E-7</v>
      </c>
      <c r="UN454">
        <v>1.5054861103290732E-5</v>
      </c>
      <c r="UO454">
        <v>-2.7763938264376481E-7</v>
      </c>
      <c r="UP454">
        <v>-1.2114316425415661E-6</v>
      </c>
      <c r="UQ454">
        <v>6.8261248032049744E-6</v>
      </c>
      <c r="UR454">
        <v>2.8620678098141705E-5</v>
      </c>
      <c r="US454">
        <v>5.1636835330507912E-6</v>
      </c>
      <c r="UT454">
        <v>3.8771805386970398E-6</v>
      </c>
      <c r="UU454">
        <v>8.8016558063209839E-6</v>
      </c>
      <c r="UV454">
        <v>4.2881105357426822E-6</v>
      </c>
      <c r="UW454">
        <v>1.3831298755618077E-5</v>
      </c>
      <c r="UX454">
        <v>1.0362946952221049E-5</v>
      </c>
      <c r="UY454">
        <v>1.0495162604280034E-5</v>
      </c>
      <c r="UZ454">
        <v>7.7839415433576738E-6</v>
      </c>
      <c r="VA454">
        <v>3.8358015100469336E-6</v>
      </c>
      <c r="VB454">
        <v>1.6151102134248783E-5</v>
      </c>
      <c r="VC454">
        <v>6.390667509605163E-6</v>
      </c>
      <c r="VD454">
        <v>1.5159469563916187E-6</v>
      </c>
      <c r="VE454">
        <v>6.2221875956915316E-6</v>
      </c>
      <c r="VF454">
        <v>1.0439466579192306E-5</v>
      </c>
      <c r="VG454">
        <v>1.349652735978927E-5</v>
      </c>
      <c r="VH454">
        <v>3.6610472686680618E-6</v>
      </c>
      <c r="VI454">
        <v>1.3386839126125231E-5</v>
      </c>
      <c r="VJ454">
        <v>6.0123828104048135E-6</v>
      </c>
      <c r="VK454">
        <v>3.6924684053617613E-6</v>
      </c>
      <c r="VL454">
        <v>1.7913487905785648E-5</v>
      </c>
      <c r="VM454">
        <v>1.1855246654267256E-5</v>
      </c>
      <c r="VN454">
        <v>1.7091978590290608E-5</v>
      </c>
      <c r="VO454">
        <v>8.3493668746790646E-6</v>
      </c>
      <c r="VP454">
        <v>8.3608669354431413E-6</v>
      </c>
      <c r="VQ454">
        <v>1.7286521822639983E-5</v>
      </c>
      <c r="VR454">
        <v>3.2385079270120987E-6</v>
      </c>
      <c r="VS454">
        <v>7.0333491732834092E-6</v>
      </c>
      <c r="VT454">
        <v>1.0132621730893913E-5</v>
      </c>
      <c r="VU454">
        <v>8.4112418540924846E-6</v>
      </c>
      <c r="VV454">
        <v>1.1303362415323863E-5</v>
      </c>
      <c r="VW454">
        <v>6.2553808568697286E-6</v>
      </c>
      <c r="VX454">
        <v>-1.0699256264107913E-5</v>
      </c>
      <c r="VY454">
        <v>1.3242394137499691E-5</v>
      </c>
      <c r="VZ454">
        <v>4.1086849438391537E-7</v>
      </c>
      <c r="WA454">
        <v>5.9661447942939602E-6</v>
      </c>
      <c r="WB454">
        <v>1.377502376602815E-5</v>
      </c>
      <c r="WC454">
        <v>-5.4561759336520851E-6</v>
      </c>
    </row>
    <row r="455" spans="1:601" x14ac:dyDescent="0.25">
      <c r="A455" t="s">
        <v>444</v>
      </c>
      <c r="B455">
        <v>-1.0352765473984102E-6</v>
      </c>
      <c r="C455">
        <v>1.4346794264775958E-5</v>
      </c>
      <c r="D455">
        <v>8.7760893847916473E-6</v>
      </c>
      <c r="E455">
        <v>-2.1849952670540484E-7</v>
      </c>
      <c r="F455">
        <v>4.0003002346980359E-6</v>
      </c>
      <c r="G455">
        <v>3.1082136247777698E-6</v>
      </c>
      <c r="H455">
        <v>4.4995829514425829E-6</v>
      </c>
      <c r="I455">
        <v>4.7041632323695929E-6</v>
      </c>
      <c r="J455">
        <v>7.1061199443471649E-6</v>
      </c>
      <c r="K455">
        <v>4.5212215151550242E-6</v>
      </c>
      <c r="L455">
        <v>1.4161900215809564E-6</v>
      </c>
      <c r="M455">
        <v>7.6893956040714355E-6</v>
      </c>
      <c r="N455">
        <v>7.1060870562005851E-6</v>
      </c>
      <c r="O455">
        <v>9.9632050719073849E-6</v>
      </c>
      <c r="P455">
        <v>4.9831416327429546E-6</v>
      </c>
      <c r="Q455">
        <v>2.8422243950308046E-6</v>
      </c>
      <c r="R455">
        <v>4.5724486102644458E-6</v>
      </c>
      <c r="S455">
        <v>1.1482019277259714E-6</v>
      </c>
      <c r="T455">
        <v>2.1252493588993318E-6</v>
      </c>
      <c r="U455">
        <v>8.5845051453827878E-6</v>
      </c>
      <c r="V455">
        <v>3.7882362956571964E-6</v>
      </c>
      <c r="W455">
        <v>3.4325028654762431E-7</v>
      </c>
      <c r="X455">
        <v>-6.4143895388137978E-7</v>
      </c>
      <c r="Y455">
        <v>9.1049601642516814E-6</v>
      </c>
      <c r="Z455">
        <v>8.4114218809723627E-6</v>
      </c>
      <c r="AA455">
        <v>9.4467901286655253E-7</v>
      </c>
      <c r="AB455">
        <v>9.8669293138248376E-6</v>
      </c>
      <c r="AC455">
        <v>2.9832982228742161E-7</v>
      </c>
      <c r="AD455">
        <v>4.6698473835732526E-6</v>
      </c>
      <c r="AE455">
        <v>5.7500329416738011E-6</v>
      </c>
      <c r="AF455">
        <v>4.1076470717953805E-6</v>
      </c>
      <c r="AG455">
        <v>-2.0081776634809107E-6</v>
      </c>
      <c r="AH455">
        <v>4.489018192361332E-6</v>
      </c>
      <c r="AI455">
        <v>8.0751917577551822E-6</v>
      </c>
      <c r="AJ455">
        <v>-6.3546606839953606E-7</v>
      </c>
      <c r="AK455">
        <v>-1.4806171537257257E-6</v>
      </c>
      <c r="AL455">
        <v>-1.7910849574369973E-6</v>
      </c>
      <c r="AM455">
        <v>-3.2892892687895758E-6</v>
      </c>
      <c r="AN455">
        <v>2.1787944070083834E-6</v>
      </c>
      <c r="AO455">
        <v>-1.964355132435638E-6</v>
      </c>
      <c r="AP455">
        <v>4.2854500077688708E-6</v>
      </c>
      <c r="AQ455">
        <v>4.7899472157712162E-6</v>
      </c>
      <c r="AR455">
        <v>4.7934075522378045E-6</v>
      </c>
      <c r="AS455">
        <v>3.4547645826125331E-6</v>
      </c>
      <c r="AT455">
        <v>-2.6925029022554094E-6</v>
      </c>
      <c r="AU455">
        <v>5.2459246512441562E-6</v>
      </c>
      <c r="AV455">
        <v>1.7315006977636658E-5</v>
      </c>
      <c r="AW455">
        <v>3.8144522410585397E-6</v>
      </c>
      <c r="AX455">
        <v>2.0196320220927035E-6</v>
      </c>
      <c r="AY455">
        <v>3.3612525311580404E-6</v>
      </c>
      <c r="AZ455">
        <v>-3.0098992480426765E-6</v>
      </c>
      <c r="BA455">
        <v>2.413272769174084E-6</v>
      </c>
      <c r="BB455">
        <v>6.0046059186696216E-6</v>
      </c>
      <c r="BC455">
        <v>-3.8828592156453795E-6</v>
      </c>
      <c r="BD455">
        <v>3.7644895976798125E-6</v>
      </c>
      <c r="BE455">
        <v>2.9907259622941537E-6</v>
      </c>
      <c r="BF455">
        <v>4.1477925248802289E-6</v>
      </c>
      <c r="BG455">
        <v>4.0460055616500851E-6</v>
      </c>
      <c r="BH455">
        <v>-8.0054521996508023E-6</v>
      </c>
      <c r="BI455">
        <v>2.5165881012299346E-7</v>
      </c>
      <c r="BJ455">
        <v>3.3360117920282324E-6</v>
      </c>
      <c r="BK455">
        <v>3.2171119352288724E-6</v>
      </c>
      <c r="BL455">
        <v>2.9603398928843593E-6</v>
      </c>
      <c r="BM455">
        <v>-7.1156245488033294E-7</v>
      </c>
      <c r="BN455">
        <v>5.8260967926846383E-6</v>
      </c>
      <c r="BO455">
        <v>6.8072855326327553E-6</v>
      </c>
      <c r="BP455">
        <v>2.6664051687401032E-6</v>
      </c>
      <c r="BQ455">
        <v>1.8567254288058414E-6</v>
      </c>
      <c r="BR455">
        <v>3.8478151851267866E-6</v>
      </c>
      <c r="BS455">
        <v>-4.0657540182397936E-8</v>
      </c>
      <c r="BT455">
        <v>3.2224607300850113E-6</v>
      </c>
      <c r="BU455">
        <v>4.6612809680853362E-6</v>
      </c>
      <c r="BV455">
        <v>3.7203943925127806E-6</v>
      </c>
      <c r="BW455">
        <v>7.1639917884456238E-6</v>
      </c>
      <c r="BX455">
        <v>-1.652851926953983E-7</v>
      </c>
      <c r="BY455">
        <v>1.8312553296026781E-6</v>
      </c>
      <c r="BZ455">
        <v>6.1381764460704268E-6</v>
      </c>
      <c r="CA455">
        <v>4.4143849657474421E-7</v>
      </c>
      <c r="CB455">
        <v>-3.7307049587839842E-6</v>
      </c>
      <c r="CC455">
        <v>-5.7086113033741657E-6</v>
      </c>
      <c r="CD455">
        <v>4.9454922183780931E-7</v>
      </c>
      <c r="CE455">
        <v>6.8964773913490299E-6</v>
      </c>
      <c r="CF455">
        <v>6.00854592461267E-7</v>
      </c>
      <c r="CG455">
        <v>2.8584496535767439E-6</v>
      </c>
      <c r="CH455">
        <v>3.3673280947619718E-6</v>
      </c>
      <c r="CI455">
        <v>-1.9675729985190649E-6</v>
      </c>
      <c r="CJ455">
        <v>7.1978297976524436E-6</v>
      </c>
      <c r="CK455">
        <v>7.6611308813770219E-6</v>
      </c>
      <c r="CL455">
        <v>-2.2720280096493794E-6</v>
      </c>
      <c r="CM455">
        <v>3.5223433152032365E-6</v>
      </c>
      <c r="CN455">
        <v>9.5962477746686474E-6</v>
      </c>
      <c r="CO455">
        <v>3.1672623667685166E-6</v>
      </c>
      <c r="CP455">
        <v>3.5667203398422272E-6</v>
      </c>
      <c r="CQ455">
        <v>1.8771334694566214E-6</v>
      </c>
      <c r="CR455">
        <v>2.9681604085558198E-6</v>
      </c>
      <c r="CS455">
        <v>4.392719398037608E-6</v>
      </c>
      <c r="CT455">
        <v>5.7050560563328099E-6</v>
      </c>
      <c r="CU455">
        <v>-6.8675626969111206E-8</v>
      </c>
      <c r="CV455">
        <v>5.4635714290448657E-6</v>
      </c>
      <c r="CW455">
        <v>8.5018987013402583E-6</v>
      </c>
      <c r="CX455">
        <v>2.0118117765641509E-6</v>
      </c>
      <c r="CY455">
        <v>5.3251752784146927E-6</v>
      </c>
      <c r="CZ455">
        <v>6.570702764596378E-6</v>
      </c>
      <c r="DA455">
        <v>-1.4631278288913985E-7</v>
      </c>
      <c r="DB455">
        <v>2.1978848423025992E-6</v>
      </c>
      <c r="DC455">
        <v>4.129165910732069E-6</v>
      </c>
      <c r="DD455">
        <v>-9.1936360517842574E-7</v>
      </c>
      <c r="DE455">
        <v>-4.5951029700846052E-7</v>
      </c>
      <c r="DF455">
        <v>-3.4563279398133036E-7</v>
      </c>
      <c r="DG455">
        <v>9.4232706406311313E-6</v>
      </c>
      <c r="DH455">
        <v>2.3457175738653771E-6</v>
      </c>
      <c r="DI455">
        <v>5.1478286954091437E-6</v>
      </c>
      <c r="DJ455">
        <v>-1.7088557696692746E-6</v>
      </c>
      <c r="DK455">
        <v>6.8630639074510129E-6</v>
      </c>
      <c r="DL455">
        <v>1.3022695806619478E-6</v>
      </c>
      <c r="DM455">
        <v>5.0529419305201238E-6</v>
      </c>
      <c r="DN455">
        <v>3.8977184652216164E-6</v>
      </c>
      <c r="DO455">
        <v>3.2066946748916903E-6</v>
      </c>
      <c r="DP455">
        <v>1.3371289699015902E-6</v>
      </c>
      <c r="DQ455">
        <v>-4.6291246240868614E-6</v>
      </c>
      <c r="DR455">
        <v>7.8294626455393686E-6</v>
      </c>
      <c r="DS455">
        <v>8.0494237817960324E-6</v>
      </c>
      <c r="DT455">
        <v>1.4040523993750209E-5</v>
      </c>
      <c r="DU455">
        <v>-1.1118810628156754E-5</v>
      </c>
      <c r="DV455">
        <v>2.5775265646477931E-6</v>
      </c>
      <c r="DW455">
        <v>3.4681142434004496E-6</v>
      </c>
      <c r="DX455">
        <v>2.3848693034368508E-6</v>
      </c>
      <c r="DY455">
        <v>6.8657656590766815E-6</v>
      </c>
      <c r="DZ455">
        <v>1.0207928487521637E-6</v>
      </c>
      <c r="EA455">
        <v>3.7289244295203086E-6</v>
      </c>
      <c r="EB455">
        <v>-2.4344714251470617E-7</v>
      </c>
      <c r="EC455">
        <v>3.2779708405683171E-6</v>
      </c>
      <c r="ED455">
        <v>1.117219126124065E-5</v>
      </c>
      <c r="EE455">
        <v>3.2197101778856814E-7</v>
      </c>
      <c r="EF455">
        <v>2.9558758632453357E-7</v>
      </c>
      <c r="EG455">
        <v>3.6504323544664791E-7</v>
      </c>
      <c r="EH455">
        <v>2.0230860376105166E-6</v>
      </c>
      <c r="EI455">
        <v>2.1613589120153146E-6</v>
      </c>
      <c r="EJ455">
        <v>2.4616632538416518E-6</v>
      </c>
      <c r="EK455">
        <v>1.3006963567904869E-5</v>
      </c>
      <c r="EL455">
        <v>-1.4302823968114389E-6</v>
      </c>
      <c r="EM455">
        <v>-2.3171645316598736E-6</v>
      </c>
      <c r="EN455">
        <v>7.4173091947176845E-6</v>
      </c>
      <c r="EO455">
        <v>2.0354834239918865E-6</v>
      </c>
      <c r="EP455">
        <v>-1.3773692572754903E-7</v>
      </c>
      <c r="EQ455">
        <v>6.7858476485995489E-6</v>
      </c>
      <c r="ER455">
        <v>6.6158289302433186E-6</v>
      </c>
      <c r="ES455">
        <v>4.7139841771657074E-6</v>
      </c>
      <c r="ET455">
        <v>5.3585606105465013E-6</v>
      </c>
      <c r="EU455">
        <v>1.2423524424466182E-5</v>
      </c>
      <c r="EV455">
        <v>1.0225872643869523E-5</v>
      </c>
      <c r="EW455">
        <v>3.9480771164746255E-6</v>
      </c>
      <c r="EX455">
        <v>2.2427403329305156E-6</v>
      </c>
      <c r="EY455">
        <v>6.9013114567600955E-6</v>
      </c>
      <c r="EZ455">
        <v>7.7160169930250802E-6</v>
      </c>
      <c r="FA455">
        <v>1.089416885583888E-5</v>
      </c>
      <c r="FB455">
        <v>-2.9019022737332749E-6</v>
      </c>
      <c r="FC455">
        <v>9.0219050632590898E-6</v>
      </c>
      <c r="FD455">
        <v>4.5990759518754588E-6</v>
      </c>
      <c r="FE455">
        <v>1.6680087998062909E-6</v>
      </c>
      <c r="FF455">
        <v>-2.1366972366611124E-7</v>
      </c>
      <c r="FG455">
        <v>8.4156431073876556E-7</v>
      </c>
      <c r="FH455">
        <v>4.3981734027402945E-6</v>
      </c>
      <c r="FI455">
        <v>2.670765977049604E-6</v>
      </c>
      <c r="FJ455">
        <v>-4.032147075124605E-6</v>
      </c>
      <c r="FK455">
        <v>5.8740154401148351E-7</v>
      </c>
      <c r="FL455">
        <v>3.7033005346175054E-6</v>
      </c>
      <c r="FM455">
        <v>1.1031946286278641E-5</v>
      </c>
      <c r="FN455">
        <v>4.4768465078357194E-6</v>
      </c>
      <c r="FO455">
        <v>8.1897436144473187E-6</v>
      </c>
      <c r="FP455">
        <v>2.8455414437641569E-6</v>
      </c>
      <c r="FQ455">
        <v>2.0704387058667136E-6</v>
      </c>
      <c r="FR455">
        <v>1.0816701144741937E-5</v>
      </c>
      <c r="FS455">
        <v>1.7857958474434015E-5</v>
      </c>
      <c r="FT455">
        <v>3.5157631543101109E-6</v>
      </c>
      <c r="FU455">
        <v>4.0670657952723204E-6</v>
      </c>
      <c r="FV455">
        <v>3.7451885021669775E-6</v>
      </c>
      <c r="FW455">
        <v>1.986295152958365E-6</v>
      </c>
      <c r="FX455">
        <v>1.3290334726602838E-6</v>
      </c>
      <c r="FY455">
        <v>1.5805887617398782E-7</v>
      </c>
      <c r="FZ455">
        <v>6.4872205926491327E-6</v>
      </c>
      <c r="GA455">
        <v>4.3848869846732594E-6</v>
      </c>
      <c r="GB455">
        <v>5.0502803086996813E-6</v>
      </c>
      <c r="GC455">
        <v>1.3441098163206623E-6</v>
      </c>
      <c r="GD455">
        <v>3.4582041668025767E-6</v>
      </c>
      <c r="GE455">
        <v>2.2103251150269017E-6</v>
      </c>
      <c r="GF455">
        <v>1.4394945636011205E-6</v>
      </c>
      <c r="GG455">
        <v>3.0224271649236949E-6</v>
      </c>
      <c r="GH455">
        <v>5.4947439453899263E-6</v>
      </c>
      <c r="GI455">
        <v>9.4998464955834794E-6</v>
      </c>
      <c r="GJ455">
        <v>1.031246518239763E-6</v>
      </c>
      <c r="GK455">
        <v>7.7715094598217132E-6</v>
      </c>
      <c r="GL455">
        <v>4.4188501885757498E-6</v>
      </c>
      <c r="GM455">
        <v>6.9185575199775674E-7</v>
      </c>
      <c r="GN455">
        <v>7.4702908240192065E-6</v>
      </c>
      <c r="GO455">
        <v>7.8042369466700468E-6</v>
      </c>
      <c r="GP455">
        <v>3.8554320848777746E-6</v>
      </c>
      <c r="GQ455">
        <v>4.2734141622486803E-6</v>
      </c>
      <c r="GR455">
        <v>2.9436200438638407E-6</v>
      </c>
      <c r="GS455">
        <v>-6.4547180168448012E-7</v>
      </c>
      <c r="GT455">
        <v>1.3594240069240182E-6</v>
      </c>
      <c r="GU455">
        <v>-5.678758256757169E-7</v>
      </c>
      <c r="GV455">
        <v>5.9217313119995118E-6</v>
      </c>
      <c r="GW455">
        <v>1.5316623473635457E-6</v>
      </c>
      <c r="GX455">
        <v>4.0323272000906162E-7</v>
      </c>
      <c r="GY455">
        <v>2.2699344842745422E-6</v>
      </c>
      <c r="GZ455">
        <v>3.7960984407552377E-6</v>
      </c>
      <c r="HA455">
        <v>3.3776765052510928E-6</v>
      </c>
      <c r="HB455">
        <v>7.9414031947668065E-6</v>
      </c>
      <c r="HC455">
        <v>2.667332632066994E-6</v>
      </c>
      <c r="HD455">
        <v>4.7859284028318208E-6</v>
      </c>
      <c r="HE455">
        <v>6.9708554953863339E-6</v>
      </c>
      <c r="HF455">
        <v>6.4556708594976727E-6</v>
      </c>
      <c r="HG455">
        <v>-3.1489320222141748E-6</v>
      </c>
      <c r="HH455">
        <v>1.7092060848742943E-5</v>
      </c>
      <c r="HI455">
        <v>8.8602547806587422E-6</v>
      </c>
      <c r="HJ455">
        <v>1.2851600051168944E-5</v>
      </c>
      <c r="HK455">
        <v>2.5954744652965005E-6</v>
      </c>
      <c r="HL455">
        <v>1.8337288757622E-6</v>
      </c>
      <c r="HM455">
        <v>1.6334421957167401E-5</v>
      </c>
      <c r="HN455">
        <v>-2.8265306340930101E-6</v>
      </c>
      <c r="HO455">
        <v>1.3646229090687843E-5</v>
      </c>
      <c r="HP455">
        <v>2.0289501392223105E-5</v>
      </c>
      <c r="HQ455">
        <v>-8.0370642352380214E-7</v>
      </c>
      <c r="HR455">
        <v>-2.8255287488947295E-7</v>
      </c>
      <c r="HS455">
        <v>5.3346944408210232E-6</v>
      </c>
      <c r="HT455">
        <v>2.5970065434136875E-6</v>
      </c>
      <c r="HU455">
        <v>-4.1477830032658079E-7</v>
      </c>
      <c r="HV455">
        <v>3.9425014052347788E-6</v>
      </c>
      <c r="HW455">
        <v>5.5680499013457736E-6</v>
      </c>
      <c r="HX455">
        <v>5.7878555119071452E-7</v>
      </c>
      <c r="HY455">
        <v>-2.3991989827383393E-6</v>
      </c>
      <c r="HZ455">
        <v>4.4467114041596356E-7</v>
      </c>
      <c r="IA455">
        <v>8.6292409401593508E-6</v>
      </c>
      <c r="IB455">
        <v>2.02099238396073E-6</v>
      </c>
      <c r="IC455">
        <v>-5.291809030290167E-6</v>
      </c>
      <c r="ID455">
        <v>9.0903530968548446E-6</v>
      </c>
      <c r="IE455">
        <v>7.7829208107648084E-6</v>
      </c>
      <c r="IF455">
        <v>7.4729795409946642E-6</v>
      </c>
      <c r="IG455">
        <v>5.2742762018099465E-6</v>
      </c>
      <c r="IH455">
        <v>3.7145023786121419E-6</v>
      </c>
      <c r="II455">
        <v>2.7967352362920182E-6</v>
      </c>
      <c r="IJ455">
        <v>8.0292601606930752E-6</v>
      </c>
      <c r="IK455">
        <v>2.836548365633661E-6</v>
      </c>
      <c r="IL455">
        <v>1.6901083125920697E-6</v>
      </c>
      <c r="IM455">
        <v>-1.3087409854822911E-9</v>
      </c>
      <c r="IN455">
        <v>7.1576235153063792E-6</v>
      </c>
      <c r="IO455">
        <v>3.7198260393795572E-6</v>
      </c>
      <c r="IP455">
        <v>-4.9277156669964743E-6</v>
      </c>
      <c r="IQ455">
        <v>1.8712447521440288E-5</v>
      </c>
      <c r="IR455">
        <v>1.0141541815594037E-6</v>
      </c>
      <c r="IS455">
        <v>1.1171665443840043E-5</v>
      </c>
      <c r="IT455">
        <v>-1.7558154766302029E-6</v>
      </c>
      <c r="IU455">
        <v>5.6054904181312875E-7</v>
      </c>
      <c r="IV455">
        <v>1.1809821681346188E-5</v>
      </c>
      <c r="IW455">
        <v>3.3270167365873998E-6</v>
      </c>
      <c r="IX455">
        <v>-6.7975830361686915E-6</v>
      </c>
      <c r="IY455">
        <v>1.962633974670127E-6</v>
      </c>
      <c r="IZ455">
        <v>8.6364985187643788E-6</v>
      </c>
      <c r="JA455">
        <v>1.138623702322113E-7</v>
      </c>
      <c r="JB455">
        <v>1.2141359690002555E-7</v>
      </c>
      <c r="JC455">
        <v>3.0628843221435793E-6</v>
      </c>
      <c r="JD455">
        <v>6.5032977536394055E-6</v>
      </c>
      <c r="JE455">
        <v>1.3530171701829549E-5</v>
      </c>
      <c r="JF455">
        <v>6.443677947183095E-6</v>
      </c>
      <c r="JG455">
        <v>1.0471224641810459E-5</v>
      </c>
      <c r="JH455">
        <v>1.0913572060545166E-6</v>
      </c>
      <c r="JI455">
        <v>5.7935394554290944E-6</v>
      </c>
      <c r="JJ455">
        <v>1.1994433278180213E-6</v>
      </c>
      <c r="JK455">
        <v>3.5684536982842246E-6</v>
      </c>
      <c r="JL455">
        <v>3.6876556290666918E-7</v>
      </c>
      <c r="JM455">
        <v>1.0577775783816174E-6</v>
      </c>
      <c r="JN455">
        <v>2.2462557052745712E-7</v>
      </c>
      <c r="JO455">
        <v>1.7614706342040365E-6</v>
      </c>
      <c r="JP455">
        <v>5.2981757482532614E-7</v>
      </c>
      <c r="JQ455">
        <v>1.5951222222588413E-6</v>
      </c>
      <c r="JR455">
        <v>-5.7565942832168216E-6</v>
      </c>
      <c r="JS455">
        <v>1.4082071484844433E-5</v>
      </c>
      <c r="JT455">
        <v>-2.1860582190553482E-7</v>
      </c>
      <c r="JU455">
        <v>2.0199800234094932E-6</v>
      </c>
      <c r="JV455">
        <v>3.0817492697476768E-6</v>
      </c>
      <c r="JW455">
        <v>1.0703887451924195E-6</v>
      </c>
      <c r="JX455">
        <v>5.6992213894633617E-6</v>
      </c>
      <c r="JY455">
        <v>3.2570864172479209E-6</v>
      </c>
      <c r="JZ455">
        <v>1.2395550235826512E-5</v>
      </c>
      <c r="KA455">
        <v>5.5684888493950467E-6</v>
      </c>
      <c r="KB455">
        <v>3.2131963956169739E-6</v>
      </c>
      <c r="KC455">
        <v>1.6987252167300104E-6</v>
      </c>
      <c r="KD455">
        <v>-2.5127413400484197E-7</v>
      </c>
      <c r="KE455">
        <v>3.2590491264937014E-6</v>
      </c>
      <c r="KF455">
        <v>-3.9766546592715422E-6</v>
      </c>
      <c r="KG455">
        <v>1.392513555750937E-6</v>
      </c>
      <c r="KH455">
        <v>-3.2981211419002327E-6</v>
      </c>
      <c r="KI455">
        <v>7.3865314185243932E-7</v>
      </c>
      <c r="KJ455">
        <v>1.094154350884478E-5</v>
      </c>
      <c r="KK455">
        <v>-4.0452893857782636E-8</v>
      </c>
      <c r="KL455">
        <v>1.0109757146611727E-5</v>
      </c>
      <c r="KM455">
        <v>1.8834894537473806E-6</v>
      </c>
      <c r="KN455">
        <v>2.19023483487644E-6</v>
      </c>
      <c r="KO455">
        <v>4.5472699041457589E-6</v>
      </c>
      <c r="KP455">
        <v>6.7031418791836717E-6</v>
      </c>
      <c r="KQ455">
        <v>1.4431887078175738E-6</v>
      </c>
      <c r="KR455">
        <v>6.3581384163633066E-6</v>
      </c>
      <c r="KS455">
        <v>2.7751752680019773E-7</v>
      </c>
      <c r="KT455">
        <v>7.3298433031050522E-6</v>
      </c>
      <c r="KU455">
        <v>-1.1493633911508488E-6</v>
      </c>
      <c r="KV455">
        <v>3.2463790061152763E-6</v>
      </c>
      <c r="KW455">
        <v>8.6955877743389819E-6</v>
      </c>
      <c r="KX455">
        <v>2.8085029872843848E-6</v>
      </c>
      <c r="KY455">
        <v>1.5241426642998032E-5</v>
      </c>
      <c r="KZ455">
        <v>-2.0479560474255985E-6</v>
      </c>
      <c r="LA455">
        <v>9.4441290242898244E-6</v>
      </c>
      <c r="LB455">
        <v>7.8784403820766183E-6</v>
      </c>
      <c r="LC455">
        <v>4.1473553163201585E-6</v>
      </c>
      <c r="LD455">
        <v>-2.17699227891338E-6</v>
      </c>
      <c r="LE455">
        <v>-6.0028569903954515E-6</v>
      </c>
      <c r="LF455">
        <v>3.0179852566986667E-6</v>
      </c>
      <c r="LG455">
        <v>3.0247857672278285E-6</v>
      </c>
      <c r="LH455">
        <v>3.6628451736033621E-6</v>
      </c>
      <c r="LI455">
        <v>2.2659276946615061E-7</v>
      </c>
      <c r="LJ455">
        <v>3.4772220321170183E-6</v>
      </c>
      <c r="LK455">
        <v>4.375106836977662E-6</v>
      </c>
      <c r="LL455">
        <v>2.9019735724930746E-6</v>
      </c>
      <c r="LM455">
        <v>2.116369238637423E-6</v>
      </c>
      <c r="LN455">
        <v>3.8528268925116582E-6</v>
      </c>
      <c r="LO455">
        <v>9.136312164018737E-7</v>
      </c>
      <c r="LP455">
        <v>1.7094393817670084E-6</v>
      </c>
      <c r="LQ455">
        <v>5.0622403849419044E-6</v>
      </c>
      <c r="LR455">
        <v>6.8289662868780537E-7</v>
      </c>
      <c r="LS455">
        <v>5.2202731796375965E-6</v>
      </c>
      <c r="LT455">
        <v>9.5045650074229187E-6</v>
      </c>
      <c r="LU455">
        <v>6.7006792564534847E-6</v>
      </c>
      <c r="LV455">
        <v>2.8922533307972818E-6</v>
      </c>
      <c r="LW455">
        <v>3.9247118106649032E-6</v>
      </c>
      <c r="LX455">
        <v>5.4031191551674755E-6</v>
      </c>
      <c r="LY455">
        <v>-1.0780320012737856E-6</v>
      </c>
      <c r="LZ455">
        <v>-9.3760371282863152E-7</v>
      </c>
      <c r="MA455">
        <v>-1.3649461153554995E-6</v>
      </c>
      <c r="MB455">
        <v>1.4697732696393143E-7</v>
      </c>
      <c r="MC455">
        <v>4.0873658029799378E-6</v>
      </c>
      <c r="MD455">
        <v>-1.0047723620398665E-6</v>
      </c>
      <c r="ME455">
        <v>-5.3474706064629217E-6</v>
      </c>
      <c r="MF455">
        <v>-1.545334661948472E-6</v>
      </c>
      <c r="MG455">
        <v>5.289100119821655E-6</v>
      </c>
      <c r="MH455">
        <v>1.2271937677648746E-5</v>
      </c>
      <c r="MI455">
        <v>2.3218450131126987E-6</v>
      </c>
      <c r="MJ455">
        <v>-3.0680085766894063E-6</v>
      </c>
      <c r="MK455">
        <v>-1.6719922665843627E-6</v>
      </c>
      <c r="ML455">
        <v>1.5024358332003576E-5</v>
      </c>
      <c r="MM455">
        <v>1.031324038122072E-6</v>
      </c>
      <c r="MN455">
        <v>-2.1563872123222232E-6</v>
      </c>
      <c r="MO455">
        <v>1.6230110711952989E-6</v>
      </c>
      <c r="MP455">
        <v>1.1629914596788927E-5</v>
      </c>
      <c r="MQ455">
        <v>3.9606261200749265E-6</v>
      </c>
      <c r="MR455">
        <v>1.1917469922333515E-5</v>
      </c>
      <c r="MS455">
        <v>3.5042911364686287E-6</v>
      </c>
      <c r="MT455">
        <v>-2.0961521066053835E-7</v>
      </c>
      <c r="MU455">
        <v>7.1971509811207414E-6</v>
      </c>
      <c r="MV455">
        <v>8.4042609294089553E-6</v>
      </c>
      <c r="MW455">
        <v>1.3644598286539473E-5</v>
      </c>
      <c r="MX455">
        <v>-1.0660182287339656E-6</v>
      </c>
      <c r="MY455">
        <v>2.8390607971429767E-6</v>
      </c>
      <c r="MZ455">
        <v>-2.4999433004620323E-6</v>
      </c>
      <c r="NA455">
        <v>2.8368854657884517E-6</v>
      </c>
      <c r="NB455">
        <v>7.8383291799480722E-6</v>
      </c>
      <c r="NC455">
        <v>7.2877351819982236E-7</v>
      </c>
      <c r="ND455">
        <v>4.1692471429164193E-6</v>
      </c>
      <c r="NE455">
        <v>-8.7229730587287186E-7</v>
      </c>
      <c r="NF455">
        <v>-1.4931234054150667E-6</v>
      </c>
      <c r="NG455">
        <v>1.6026875543055705E-5</v>
      </c>
      <c r="NH455">
        <v>7.4196915700985099E-6</v>
      </c>
      <c r="NI455">
        <v>5.2466741811003526E-6</v>
      </c>
      <c r="NJ455">
        <v>2.1686028818602857E-6</v>
      </c>
      <c r="NK455">
        <v>-3.7718435141976404E-6</v>
      </c>
      <c r="NL455">
        <v>-1.1138493300868321E-6</v>
      </c>
      <c r="NM455">
        <v>2.1655033259160741E-6</v>
      </c>
      <c r="NN455">
        <v>1.753474932878336E-7</v>
      </c>
      <c r="NO455">
        <v>2.4731673945314971E-6</v>
      </c>
      <c r="NP455">
        <v>5.6960590032315424E-6</v>
      </c>
      <c r="NQ455">
        <v>3.6541990451887192E-7</v>
      </c>
      <c r="NR455">
        <v>2.3119409398578845E-6</v>
      </c>
      <c r="NS455">
        <v>6.4631308481619655E-6</v>
      </c>
      <c r="NT455">
        <v>-1.9194352139580505E-6</v>
      </c>
      <c r="NU455">
        <v>-2.2984381696715024E-7</v>
      </c>
      <c r="NV455">
        <v>1.7272521706698323E-6</v>
      </c>
      <c r="NW455">
        <v>-7.5734779987934884E-7</v>
      </c>
      <c r="NX455">
        <v>1.6609222441138562E-8</v>
      </c>
      <c r="NY455">
        <v>8.8707222079132885E-7</v>
      </c>
      <c r="NZ455">
        <v>7.9495675012490165E-6</v>
      </c>
      <c r="OA455">
        <v>2.1129041143602618E-5</v>
      </c>
      <c r="OB455">
        <v>3.8225840738844436E-6</v>
      </c>
      <c r="OC455">
        <v>4.3599606773063592E-7</v>
      </c>
      <c r="OD455">
        <v>4.7506009951665035E-7</v>
      </c>
      <c r="OE455">
        <v>9.6539609864256543E-6</v>
      </c>
      <c r="OF455">
        <v>5.7593958897455932E-6</v>
      </c>
      <c r="OG455">
        <v>5.2834767281723854E-6</v>
      </c>
      <c r="OH455">
        <v>-2.194347859045095E-7</v>
      </c>
      <c r="OI455">
        <v>1.989694798693311E-6</v>
      </c>
      <c r="OJ455">
        <v>4.209722335335436E-6</v>
      </c>
      <c r="OK455">
        <v>5.7324582362059436E-6</v>
      </c>
      <c r="OL455">
        <v>1.575751192622645E-7</v>
      </c>
      <c r="OM455">
        <v>4.7628869302408288E-6</v>
      </c>
      <c r="ON455">
        <v>2.342999917147287E-6</v>
      </c>
      <c r="OO455">
        <v>1.0331611094064981E-6</v>
      </c>
      <c r="OP455">
        <v>-4.3496845813534194E-7</v>
      </c>
      <c r="OQ455">
        <v>-6.730353506334562E-7</v>
      </c>
      <c r="OR455">
        <v>1.1809744787616166E-5</v>
      </c>
      <c r="OS455">
        <v>-3.5256371035978681E-7</v>
      </c>
      <c r="OT455">
        <v>3.7861021373956979E-6</v>
      </c>
      <c r="OU455">
        <v>-5.9258656431478092E-6</v>
      </c>
      <c r="OV455">
        <v>1.4684675321426875E-6</v>
      </c>
      <c r="OW455">
        <v>2.5754855367209162E-5</v>
      </c>
      <c r="OX455">
        <v>6.5772549820737978E-6</v>
      </c>
      <c r="OY455">
        <v>2.7612203959721256E-6</v>
      </c>
      <c r="OZ455">
        <v>-1.3910656178333712E-6</v>
      </c>
      <c r="PA455">
        <v>8.40149531672812E-6</v>
      </c>
      <c r="PB455">
        <v>-1.6697012915528923E-8</v>
      </c>
      <c r="PC455">
        <v>1.0290377457873552E-5</v>
      </c>
      <c r="PD455">
        <v>1.2035829217495443E-6</v>
      </c>
      <c r="PE455">
        <v>1.0965261179851036E-5</v>
      </c>
      <c r="PF455">
        <v>1.0426835686737091E-5</v>
      </c>
      <c r="PG455">
        <v>7.4510338138467933E-6</v>
      </c>
      <c r="PH455">
        <v>3.1946818141615283E-6</v>
      </c>
      <c r="PI455">
        <v>8.0116749920779514E-6</v>
      </c>
      <c r="PJ455">
        <v>4.1627387814690656E-6</v>
      </c>
      <c r="PK455">
        <v>4.7861513872320497E-6</v>
      </c>
      <c r="PL455">
        <v>3.7492489642226945E-6</v>
      </c>
      <c r="PM455">
        <v>1.6520326566261508E-6</v>
      </c>
      <c r="PN455">
        <v>3.9009392198802445E-6</v>
      </c>
      <c r="PO455">
        <v>1.5836670736376751E-7</v>
      </c>
      <c r="PP455">
        <v>5.7398936824831574E-6</v>
      </c>
      <c r="PQ455">
        <v>4.79649549040592E-8</v>
      </c>
      <c r="PR455">
        <v>1.0503950610515662E-6</v>
      </c>
      <c r="PS455">
        <v>6.1307527461617224E-6</v>
      </c>
      <c r="PT455">
        <v>6.1119091152882004E-6</v>
      </c>
      <c r="PU455">
        <v>5.3540831793797742E-6</v>
      </c>
      <c r="PV455">
        <v>2.0458667447822687E-7</v>
      </c>
      <c r="PW455">
        <v>6.7189936046337827E-6</v>
      </c>
      <c r="PX455">
        <v>1.5731581121791628E-6</v>
      </c>
      <c r="PY455">
        <v>2.7985990779602564E-6</v>
      </c>
      <c r="PZ455">
        <v>3.1014205230843709E-6</v>
      </c>
      <c r="QA455">
        <v>1.0318505799378277E-5</v>
      </c>
      <c r="QB455">
        <v>6.2354375371135885E-6</v>
      </c>
      <c r="QC455">
        <v>5.2596031813365203E-7</v>
      </c>
      <c r="QD455">
        <v>3.2205432368084824E-5</v>
      </c>
      <c r="QE455">
        <v>-1.2758362689060548E-6</v>
      </c>
      <c r="QF455">
        <v>-2.6440707179561395E-6</v>
      </c>
      <c r="QG455">
        <v>3.7418187381376472E-7</v>
      </c>
      <c r="QH455">
        <v>2.5364377791908959E-5</v>
      </c>
      <c r="QI455">
        <v>5.8263177369670054E-6</v>
      </c>
      <c r="QJ455">
        <v>1.0655811145003609E-6</v>
      </c>
      <c r="QK455">
        <v>5.7097108533919925E-6</v>
      </c>
      <c r="QL455">
        <v>6.1960931796327241E-6</v>
      </c>
      <c r="QM455">
        <v>7.132834826785981E-6</v>
      </c>
      <c r="QN455">
        <v>-1.570805015943114E-6</v>
      </c>
      <c r="QO455">
        <v>1.4984166121183E-5</v>
      </c>
      <c r="QP455">
        <v>9.7464806396364283E-7</v>
      </c>
      <c r="QQ455">
        <v>9.7716531185305428E-7</v>
      </c>
      <c r="QR455">
        <v>-1.8853923162505657E-6</v>
      </c>
      <c r="QS455">
        <v>9.3172950033888189E-6</v>
      </c>
      <c r="QT455">
        <v>2.8124940235641432E-6</v>
      </c>
      <c r="QU455">
        <v>9.1771721004882916E-6</v>
      </c>
      <c r="QV455">
        <v>4.4853337237898378E-7</v>
      </c>
      <c r="QW455">
        <v>6.1983171194882166E-6</v>
      </c>
      <c r="QX455">
        <v>-1.7270358977240919E-6</v>
      </c>
      <c r="QY455">
        <v>5.826052054712214E-6</v>
      </c>
      <c r="QZ455">
        <v>6.6737272726357838E-6</v>
      </c>
      <c r="RA455">
        <v>9.2054735311338456E-6</v>
      </c>
      <c r="RB455">
        <v>-5.2577945080781967E-7</v>
      </c>
      <c r="RC455">
        <v>6.2545724707220099E-7</v>
      </c>
      <c r="RD455">
        <v>6.3094199549964812E-6</v>
      </c>
      <c r="RE455">
        <v>3.0299706698393787E-6</v>
      </c>
      <c r="RF455">
        <v>2.5396088193317889E-6</v>
      </c>
      <c r="RG455">
        <v>3.2940244018752269E-6</v>
      </c>
      <c r="RH455">
        <v>5.0526124349736903E-6</v>
      </c>
      <c r="RI455">
        <v>2.5560878708796647E-6</v>
      </c>
      <c r="RJ455">
        <v>-1.2231930404213717E-6</v>
      </c>
      <c r="RK455">
        <v>5.7531377071393087E-6</v>
      </c>
      <c r="RL455">
        <v>6.9317457516635174E-7</v>
      </c>
      <c r="RM455">
        <v>2.7972101527353632E-6</v>
      </c>
      <c r="RN455">
        <v>2.1109638342123182E-6</v>
      </c>
      <c r="RO455">
        <v>2.6350084477914155E-6</v>
      </c>
      <c r="RP455">
        <v>7.9690321370163057E-6</v>
      </c>
      <c r="RQ455">
        <v>1.4830314340539335E-5</v>
      </c>
      <c r="RR455">
        <v>7.3816540381383149E-6</v>
      </c>
      <c r="RS455">
        <v>8.8695961685745906E-7</v>
      </c>
      <c r="RT455">
        <v>4.5515242763797088E-7</v>
      </c>
      <c r="RU455">
        <v>5.7343015056568285E-6</v>
      </c>
      <c r="RV455">
        <v>-1.8244959554992661E-6</v>
      </c>
      <c r="RW455">
        <v>1.5120826453666483E-5</v>
      </c>
      <c r="RX455">
        <v>3.7171019501903656E-6</v>
      </c>
      <c r="RY455">
        <v>2.3773717327447337E-6</v>
      </c>
      <c r="RZ455">
        <v>1.8582457918619467E-6</v>
      </c>
      <c r="SA455">
        <v>2.4010294186139161E-6</v>
      </c>
      <c r="SB455">
        <v>1.537021648649864E-5</v>
      </c>
      <c r="SC455">
        <v>6.3257028448138072E-6</v>
      </c>
      <c r="SD455">
        <v>-3.6449733165335122E-6</v>
      </c>
      <c r="SE455">
        <v>6.9316087373397691E-6</v>
      </c>
      <c r="SF455">
        <v>6.5910768862573257E-6</v>
      </c>
      <c r="SG455">
        <v>2.9675499931665656E-6</v>
      </c>
      <c r="SH455">
        <v>-1.6423057111294095E-6</v>
      </c>
      <c r="SI455">
        <v>6.7644800557537115E-6</v>
      </c>
      <c r="SJ455">
        <v>-1.3479563498363131E-6</v>
      </c>
      <c r="SK455">
        <v>-3.2550279241289936E-6</v>
      </c>
      <c r="SL455">
        <v>7.5344601100618747E-7</v>
      </c>
      <c r="SM455">
        <v>1.5207904539130976E-6</v>
      </c>
      <c r="SN455">
        <v>3.5527412826135847E-6</v>
      </c>
      <c r="SO455">
        <v>5.7356153325880771E-6</v>
      </c>
      <c r="SP455">
        <v>9.9855273823497767E-7</v>
      </c>
      <c r="SQ455">
        <v>1.009528639817616E-5</v>
      </c>
      <c r="SR455">
        <v>2.2067850614902255E-6</v>
      </c>
      <c r="SS455">
        <v>-3.1242796342644464E-7</v>
      </c>
      <c r="ST455">
        <v>8.1889392940200646E-6</v>
      </c>
      <c r="SU455">
        <v>-1.3279815786653695E-6</v>
      </c>
      <c r="SV455">
        <v>6.797298130814727E-6</v>
      </c>
      <c r="SW455">
        <v>4.4409140531046265E-6</v>
      </c>
      <c r="SX455">
        <v>1.2272010590225626E-6</v>
      </c>
      <c r="SY455">
        <v>5.4624926074995137E-6</v>
      </c>
      <c r="SZ455">
        <v>4.337293628538664E-6</v>
      </c>
      <c r="TA455">
        <v>1.1487416205065575E-5</v>
      </c>
      <c r="TB455">
        <v>1.2459361112639694E-6</v>
      </c>
      <c r="TC455">
        <v>1.6454418931278717E-6</v>
      </c>
      <c r="TD455">
        <v>2.7650634597706489E-6</v>
      </c>
      <c r="TE455">
        <v>5.1158172834313434E-6</v>
      </c>
      <c r="TF455">
        <v>-3.0081665753926987E-6</v>
      </c>
      <c r="TG455">
        <v>5.6599466690413822E-6</v>
      </c>
      <c r="TH455">
        <v>1.5539814155483637E-7</v>
      </c>
      <c r="TI455">
        <v>3.8113788092283421E-7</v>
      </c>
      <c r="TJ455">
        <v>1.1347593119101217E-5</v>
      </c>
      <c r="TK455">
        <v>3.7210757475648935E-6</v>
      </c>
      <c r="TL455">
        <v>3.6160409070279534E-6</v>
      </c>
      <c r="TM455">
        <v>5.310078590998118E-6</v>
      </c>
      <c r="TN455">
        <v>-2.1002431224486052E-7</v>
      </c>
      <c r="TO455">
        <v>2.6516255721787114E-6</v>
      </c>
      <c r="TP455">
        <v>3.2503423126838616E-6</v>
      </c>
      <c r="TQ455">
        <v>-2.6374341237181867E-6</v>
      </c>
      <c r="TR455">
        <v>3.9891862682673486E-6</v>
      </c>
      <c r="TS455">
        <v>5.1102857967803661E-6</v>
      </c>
      <c r="TT455">
        <v>7.293804233720282E-6</v>
      </c>
      <c r="TU455">
        <v>-3.29889528649667E-7</v>
      </c>
      <c r="TV455">
        <v>2.299061213923694E-6</v>
      </c>
      <c r="TW455">
        <v>1.2626141326784421E-5</v>
      </c>
      <c r="TX455">
        <v>5.7969563250361281E-6</v>
      </c>
      <c r="TY455">
        <v>-1.8748267783040804E-6</v>
      </c>
      <c r="TZ455">
        <v>4.6429049724045437E-6</v>
      </c>
      <c r="UA455">
        <v>2.1331320043580669E-7</v>
      </c>
      <c r="UB455">
        <v>3.5472716176980976E-6</v>
      </c>
      <c r="UC455">
        <v>-2.017518304825742E-6</v>
      </c>
      <c r="UD455">
        <v>2.2050627136501482E-6</v>
      </c>
      <c r="UE455">
        <v>-1.7693336031538451E-6</v>
      </c>
      <c r="UF455">
        <v>1.3462860626615574E-5</v>
      </c>
      <c r="UG455">
        <v>2.7832928036093063E-6</v>
      </c>
      <c r="UH455">
        <v>4.8668047004680419E-6</v>
      </c>
      <c r="UI455">
        <v>1.2518733873974981E-5</v>
      </c>
      <c r="UJ455">
        <v>4.5102269657851952E-6</v>
      </c>
      <c r="UK455">
        <v>2.1611002124451712E-6</v>
      </c>
      <c r="UL455">
        <v>1.6883918783845586E-5</v>
      </c>
      <c r="UM455">
        <v>2.7371996467777381E-5</v>
      </c>
      <c r="UN455">
        <v>1.9696437318812748E-6</v>
      </c>
      <c r="UO455">
        <v>1.7386326315799945E-5</v>
      </c>
      <c r="UP455">
        <v>-1.5283225048976838E-6</v>
      </c>
      <c r="UQ455">
        <v>4.897737664261374E-6</v>
      </c>
      <c r="UR455">
        <v>1.2103739952185051E-5</v>
      </c>
      <c r="US455">
        <v>6.4218869428087138E-6</v>
      </c>
      <c r="UT455">
        <v>2.9796852163770391E-6</v>
      </c>
      <c r="UU455">
        <v>4.9876327062978339E-6</v>
      </c>
      <c r="UV455">
        <v>5.2565845806470546E-6</v>
      </c>
      <c r="UW455">
        <v>-3.1915155023307812E-6</v>
      </c>
      <c r="UX455">
        <v>3.4916599519389026E-7</v>
      </c>
      <c r="UY455">
        <v>-2.6765002641284452E-6</v>
      </c>
      <c r="UZ455">
        <v>7.6441054202059289E-6</v>
      </c>
      <c r="VA455">
        <v>1.9730479024153357E-6</v>
      </c>
      <c r="VB455">
        <v>3.4492058136711425E-6</v>
      </c>
      <c r="VC455">
        <v>2.974401098566689E-6</v>
      </c>
      <c r="VD455">
        <v>1.7330285429609065E-6</v>
      </c>
      <c r="VE455">
        <v>2.2335505096263517E-6</v>
      </c>
      <c r="VF455">
        <v>6.9099319826473647E-7</v>
      </c>
      <c r="VG455">
        <v>4.8727064953874527E-7</v>
      </c>
      <c r="VH455">
        <v>3.5662428940835554E-6</v>
      </c>
      <c r="VI455">
        <v>8.6828096512313057E-6</v>
      </c>
      <c r="VJ455">
        <v>4.9795338701016725E-6</v>
      </c>
      <c r="VK455">
        <v>7.7468767944676865E-6</v>
      </c>
      <c r="VL455">
        <v>3.4348402764894437E-6</v>
      </c>
      <c r="VM455">
        <v>1.8880112497354537E-6</v>
      </c>
      <c r="VN455">
        <v>1.0161764626363575E-5</v>
      </c>
      <c r="VO455">
        <v>1.8715682209646379E-5</v>
      </c>
      <c r="VP455">
        <v>8.0695496660153185E-6</v>
      </c>
      <c r="VQ455">
        <v>3.9115417381988488E-6</v>
      </c>
      <c r="VR455">
        <v>1.0342422398288051E-5</v>
      </c>
      <c r="VS455">
        <v>3.5083840585539271E-6</v>
      </c>
      <c r="VT455">
        <v>1.5234652981883314E-6</v>
      </c>
      <c r="VU455">
        <v>-2.5508685185810641E-6</v>
      </c>
      <c r="VV455">
        <v>7.0974726059211982E-6</v>
      </c>
      <c r="VW455">
        <v>-7.9557548280934745E-7</v>
      </c>
      <c r="VX455">
        <v>4.8514899887880648E-6</v>
      </c>
      <c r="VY455">
        <v>1.0625024310983641E-6</v>
      </c>
      <c r="VZ455">
        <v>1.3112135123598189E-5</v>
      </c>
      <c r="WA455">
        <v>-4.8673007870498614E-7</v>
      </c>
      <c r="WB455">
        <v>5.5116547145380946E-6</v>
      </c>
      <c r="WC455">
        <v>-5.2680353156746682E-6</v>
      </c>
    </row>
    <row r="456" spans="1:601" x14ac:dyDescent="0.25">
      <c r="A456" t="s">
        <v>445</v>
      </c>
      <c r="B456">
        <v>1.7672255673015517E-6</v>
      </c>
      <c r="C456">
        <v>-6.8527200708175077E-6</v>
      </c>
      <c r="D456">
        <v>5.8869543107531463E-6</v>
      </c>
      <c r="E456">
        <v>4.2182838765034547E-6</v>
      </c>
      <c r="F456">
        <v>9.733404112255972E-6</v>
      </c>
      <c r="G456">
        <v>5.846427111127682E-6</v>
      </c>
      <c r="H456">
        <v>6.0138475737061481E-6</v>
      </c>
      <c r="I456">
        <v>5.8053875374002141E-6</v>
      </c>
      <c r="J456">
        <v>4.6198036506387955E-6</v>
      </c>
      <c r="K456">
        <v>4.4585737994421126E-6</v>
      </c>
      <c r="L456">
        <v>6.370980450226116E-6</v>
      </c>
      <c r="M456">
        <v>5.9542235554479463E-6</v>
      </c>
      <c r="N456">
        <v>5.7811012814197754E-6</v>
      </c>
      <c r="O456">
        <v>4.3976253319193583E-6</v>
      </c>
      <c r="P456">
        <v>3.0349674470439546E-6</v>
      </c>
      <c r="Q456">
        <v>4.6802977752853942E-6</v>
      </c>
      <c r="R456">
        <v>3.9427558579307004E-6</v>
      </c>
      <c r="S456">
        <v>7.8269562890239667E-6</v>
      </c>
      <c r="T456">
        <v>6.5227852544835259E-6</v>
      </c>
      <c r="U456">
        <v>8.3300802832042229E-6</v>
      </c>
      <c r="V456">
        <v>3.709469753077994E-6</v>
      </c>
      <c r="W456">
        <v>7.205392053280486E-6</v>
      </c>
      <c r="X456">
        <v>6.4458942917267552E-6</v>
      </c>
      <c r="Y456">
        <v>1.1232550285478357E-5</v>
      </c>
      <c r="Z456">
        <v>1.5998891150137413E-6</v>
      </c>
      <c r="AA456">
        <v>4.4657904534789942E-6</v>
      </c>
      <c r="AB456">
        <v>-4.1633976733779163E-8</v>
      </c>
      <c r="AC456">
        <v>8.2440838558741566E-6</v>
      </c>
      <c r="AD456">
        <v>1.0525256973208898E-5</v>
      </c>
      <c r="AE456">
        <v>3.6994088443755541E-6</v>
      </c>
      <c r="AF456">
        <v>1.3095707190039907E-6</v>
      </c>
      <c r="AG456">
        <v>7.8505570803606904E-6</v>
      </c>
      <c r="AH456">
        <v>5.0450225601895233E-6</v>
      </c>
      <c r="AI456">
        <v>3.8919927554301803E-6</v>
      </c>
      <c r="AJ456">
        <v>5.5493082247537049E-6</v>
      </c>
      <c r="AK456">
        <v>1.0295542037365727E-6</v>
      </c>
      <c r="AL456">
        <v>1.4013936466856381E-5</v>
      </c>
      <c r="AM456">
        <v>2.385781319377267E-6</v>
      </c>
      <c r="AN456">
        <v>2.1285454489350498E-7</v>
      </c>
      <c r="AO456">
        <v>9.8873542754200867E-6</v>
      </c>
      <c r="AP456">
        <v>2.7306739661589345E-6</v>
      </c>
      <c r="AQ456">
        <v>8.1345703292101559E-6</v>
      </c>
      <c r="AR456">
        <v>2.7175420305385067E-6</v>
      </c>
      <c r="AS456">
        <v>6.39108270474165E-7</v>
      </c>
      <c r="AT456">
        <v>6.7907908539261933E-6</v>
      </c>
      <c r="AU456">
        <v>6.737471040548521E-6</v>
      </c>
      <c r="AV456">
        <v>-2.7943628108522289E-6</v>
      </c>
      <c r="AW456">
        <v>9.4813710477816616E-6</v>
      </c>
      <c r="AX456">
        <v>5.7751078812168261E-6</v>
      </c>
      <c r="AY456">
        <v>4.2766976751682303E-6</v>
      </c>
      <c r="AZ456">
        <v>8.3583791756489973E-6</v>
      </c>
      <c r="BA456">
        <v>2.8481111765240595E-6</v>
      </c>
      <c r="BB456">
        <v>8.7892219502321563E-6</v>
      </c>
      <c r="BC456">
        <v>7.2083001900972073E-6</v>
      </c>
      <c r="BD456">
        <v>4.6911445261489141E-6</v>
      </c>
      <c r="BE456">
        <v>2.419890072616653E-6</v>
      </c>
      <c r="BF456">
        <v>3.2586431692037803E-6</v>
      </c>
      <c r="BG456">
        <v>4.3494778556727909E-6</v>
      </c>
      <c r="BH456">
        <v>9.3980382825813393E-6</v>
      </c>
      <c r="BI456">
        <v>5.1815968997614305E-6</v>
      </c>
      <c r="BJ456">
        <v>4.7628158047338597E-6</v>
      </c>
      <c r="BK456">
        <v>3.9937509435728588E-6</v>
      </c>
      <c r="BL456">
        <v>5.4635532654814898E-6</v>
      </c>
      <c r="BM456">
        <v>6.91886234147858E-6</v>
      </c>
      <c r="BN456">
        <v>6.5939486254781012E-6</v>
      </c>
      <c r="BO456">
        <v>9.2947062606575339E-7</v>
      </c>
      <c r="BP456">
        <v>1.4283778908845087E-6</v>
      </c>
      <c r="BQ456">
        <v>3.7700016499737112E-6</v>
      </c>
      <c r="BR456">
        <v>6.2223431793432709E-6</v>
      </c>
      <c r="BS456">
        <v>5.8595513148008527E-6</v>
      </c>
      <c r="BT456">
        <v>5.9478484783706683E-6</v>
      </c>
      <c r="BU456">
        <v>6.5513442088997774E-6</v>
      </c>
      <c r="BV456">
        <v>6.51811678281617E-6</v>
      </c>
      <c r="BW456">
        <v>8.2557563421157344E-6</v>
      </c>
      <c r="BX456">
        <v>5.1866008809263341E-6</v>
      </c>
      <c r="BY456">
        <v>3.9550372428867398E-6</v>
      </c>
      <c r="BZ456">
        <v>1.057326028040449E-5</v>
      </c>
      <c r="CA456">
        <v>3.295393193135834E-6</v>
      </c>
      <c r="CB456">
        <v>4.8946716609447297E-6</v>
      </c>
      <c r="CC456">
        <v>3.1074650146784093E-6</v>
      </c>
      <c r="CD456">
        <v>1.4550419775336345E-6</v>
      </c>
      <c r="CE456">
        <v>3.8480122481450915E-6</v>
      </c>
      <c r="CF456">
        <v>4.4980641963378436E-6</v>
      </c>
      <c r="CG456">
        <v>3.6622675400118268E-6</v>
      </c>
      <c r="CH456">
        <v>3.8096029685973231E-6</v>
      </c>
      <c r="CI456">
        <v>6.242176671433264E-6</v>
      </c>
      <c r="CJ456">
        <v>2.4162800850707464E-6</v>
      </c>
      <c r="CK456">
        <v>7.3031493910676988E-6</v>
      </c>
      <c r="CL456">
        <v>6.9081494527114342E-6</v>
      </c>
      <c r="CM456">
        <v>4.5929727504635908E-6</v>
      </c>
      <c r="CN456">
        <v>1.0201035286101202E-5</v>
      </c>
      <c r="CO456">
        <v>9.6176206889736082E-6</v>
      </c>
      <c r="CP456">
        <v>1.6769707875530128E-6</v>
      </c>
      <c r="CQ456">
        <v>2.7102202282461135E-6</v>
      </c>
      <c r="CR456">
        <v>7.5910183511729116E-6</v>
      </c>
      <c r="CS456">
        <v>3.3979310669495607E-6</v>
      </c>
      <c r="CT456">
        <v>7.4687506522279566E-6</v>
      </c>
      <c r="CU456">
        <v>6.9520753831365994E-6</v>
      </c>
      <c r="CV456">
        <v>4.4837936446710224E-6</v>
      </c>
      <c r="CW456">
        <v>-9.9940173800639073E-7</v>
      </c>
      <c r="CX456">
        <v>4.1458361710020721E-6</v>
      </c>
      <c r="CY456">
        <v>2.9478193172112175E-6</v>
      </c>
      <c r="CZ456">
        <v>7.9823713221141944E-6</v>
      </c>
      <c r="DA456">
        <v>8.9975319147546642E-6</v>
      </c>
      <c r="DB456">
        <v>4.7930438291861179E-6</v>
      </c>
      <c r="DC456">
        <v>8.4028608124226946E-7</v>
      </c>
      <c r="DD456">
        <v>-2.1692360627163308E-6</v>
      </c>
      <c r="DE456">
        <v>2.4613427473710375E-6</v>
      </c>
      <c r="DF456">
        <v>5.4222140538358212E-6</v>
      </c>
      <c r="DG456">
        <v>2.3367208586072076E-7</v>
      </c>
      <c r="DH456">
        <v>1.0735506841591717E-6</v>
      </c>
      <c r="DI456">
        <v>6.8404760260699624E-6</v>
      </c>
      <c r="DJ456">
        <v>7.1921620401871594E-6</v>
      </c>
      <c r="DK456">
        <v>1.0374021704426648E-5</v>
      </c>
      <c r="DL456">
        <v>2.059123924180395E-6</v>
      </c>
      <c r="DM456">
        <v>1.8772564092175525E-6</v>
      </c>
      <c r="DN456">
        <v>6.8026302346067637E-6</v>
      </c>
      <c r="DO456">
        <v>9.6666341877054111E-6</v>
      </c>
      <c r="DP456">
        <v>2.506452274619851E-6</v>
      </c>
      <c r="DQ456">
        <v>5.2794167635223141E-6</v>
      </c>
      <c r="DR456">
        <v>5.2128016332914926E-6</v>
      </c>
      <c r="DS456">
        <v>4.1316089065381788E-6</v>
      </c>
      <c r="DT456">
        <v>6.756561370644903E-6</v>
      </c>
      <c r="DU456">
        <v>5.3395514539798982E-6</v>
      </c>
      <c r="DV456">
        <v>-1.0340100506170332E-6</v>
      </c>
      <c r="DW456">
        <v>2.3529824384035137E-7</v>
      </c>
      <c r="DX456">
        <v>4.6170247499612485E-6</v>
      </c>
      <c r="DY456">
        <v>6.2968830206316694E-6</v>
      </c>
      <c r="DZ456">
        <v>3.5314691965999984E-6</v>
      </c>
      <c r="EA456">
        <v>7.1277399952917155E-6</v>
      </c>
      <c r="EB456">
        <v>5.7730090560565668E-6</v>
      </c>
      <c r="EC456">
        <v>7.1932280019567723E-6</v>
      </c>
      <c r="ED456">
        <v>1.5805575375363425E-6</v>
      </c>
      <c r="EE456">
        <v>3.1656473927674294E-6</v>
      </c>
      <c r="EF456">
        <v>3.6977362798026245E-6</v>
      </c>
      <c r="EG456">
        <v>2.4849181550437357E-6</v>
      </c>
      <c r="EH456">
        <v>4.2734454736914064E-6</v>
      </c>
      <c r="EI456">
        <v>6.7224093736600845E-6</v>
      </c>
      <c r="EJ456">
        <v>2.3967716168293376E-6</v>
      </c>
      <c r="EK456">
        <v>2.2273698255768673E-6</v>
      </c>
      <c r="EL456">
        <v>4.1202762189170013E-6</v>
      </c>
      <c r="EM456">
        <v>6.3699786493675479E-6</v>
      </c>
      <c r="EN456">
        <v>6.3170638445254634E-6</v>
      </c>
      <c r="EO456">
        <v>1.007410272293346E-6</v>
      </c>
      <c r="EP456">
        <v>1.4170721439063369E-6</v>
      </c>
      <c r="EQ456">
        <v>9.8115726568368996E-7</v>
      </c>
      <c r="ER456">
        <v>6.44740262288437E-6</v>
      </c>
      <c r="ES456">
        <v>5.3951156778856664E-6</v>
      </c>
      <c r="ET456">
        <v>1.2650396754186526E-5</v>
      </c>
      <c r="EU456">
        <v>1.1560448703629229E-6</v>
      </c>
      <c r="EV456">
        <v>3.7623668900886443E-6</v>
      </c>
      <c r="EW456">
        <v>1.1003581015463117E-5</v>
      </c>
      <c r="EX456">
        <v>-6.1431497167568864E-7</v>
      </c>
      <c r="EY456">
        <v>3.4929308012912839E-6</v>
      </c>
      <c r="EZ456">
        <v>2.6431155798694793E-6</v>
      </c>
      <c r="FA456">
        <v>7.977514303589757E-6</v>
      </c>
      <c r="FB456">
        <v>7.9724579120941283E-6</v>
      </c>
      <c r="FC456">
        <v>8.9756974906833823E-6</v>
      </c>
      <c r="FD456">
        <v>1.5510742668732633E-6</v>
      </c>
      <c r="FE456">
        <v>7.319599273632557E-6</v>
      </c>
      <c r="FF456">
        <v>4.1770783362949983E-6</v>
      </c>
      <c r="FG456">
        <v>1.0269634950439507E-5</v>
      </c>
      <c r="FH456">
        <v>1.0257364551369373E-5</v>
      </c>
      <c r="FI456">
        <v>3.1275404707406111E-6</v>
      </c>
      <c r="FJ456">
        <v>6.9564179522572006E-6</v>
      </c>
      <c r="FK456">
        <v>2.1414032454158667E-6</v>
      </c>
      <c r="FL456">
        <v>4.5651916823096973E-6</v>
      </c>
      <c r="FM456">
        <v>1.3132583384403672E-5</v>
      </c>
      <c r="FN456">
        <v>3.0635657060368592E-6</v>
      </c>
      <c r="FO456">
        <v>7.6022461510431572E-6</v>
      </c>
      <c r="FP456">
        <v>7.6464166556748372E-6</v>
      </c>
      <c r="FQ456">
        <v>7.0687494962608046E-6</v>
      </c>
      <c r="FR456">
        <v>6.1391307408679533E-6</v>
      </c>
      <c r="FS456">
        <v>-1.3113476097317131E-7</v>
      </c>
      <c r="FT456">
        <v>6.5827236071199783E-6</v>
      </c>
      <c r="FU456">
        <v>4.4799258252282644E-6</v>
      </c>
      <c r="FV456">
        <v>6.1217296023736692E-6</v>
      </c>
      <c r="FW456">
        <v>5.6249586189668228E-6</v>
      </c>
      <c r="FX456">
        <v>5.0990363783143833E-6</v>
      </c>
      <c r="FY456">
        <v>6.2684804075669234E-6</v>
      </c>
      <c r="FZ456">
        <v>1.1629481782122749E-7</v>
      </c>
      <c r="GA456">
        <v>5.9511089358745399E-6</v>
      </c>
      <c r="GB456">
        <v>5.9690854399595346E-6</v>
      </c>
      <c r="GC456">
        <v>6.3814903693838422E-6</v>
      </c>
      <c r="GD456">
        <v>5.28840093790036E-6</v>
      </c>
      <c r="GE456">
        <v>8.2466462858958382E-6</v>
      </c>
      <c r="GF456">
        <v>4.1074246933502273E-6</v>
      </c>
      <c r="GG456">
        <v>4.4047740333314955E-6</v>
      </c>
      <c r="GH456">
        <v>1.8939296455580743E-6</v>
      </c>
      <c r="GI456">
        <v>-1.7658175970004833E-6</v>
      </c>
      <c r="GJ456">
        <v>-3.2303378741338053E-7</v>
      </c>
      <c r="GK456">
        <v>3.1277080986261349E-6</v>
      </c>
      <c r="GL456">
        <v>6.8108964226981028E-6</v>
      </c>
      <c r="GM456">
        <v>4.0912738618336778E-6</v>
      </c>
      <c r="GN456">
        <v>8.6992459720159632E-6</v>
      </c>
      <c r="GO456">
        <v>8.461243578695973E-6</v>
      </c>
      <c r="GP456">
        <v>5.7513189530793322E-6</v>
      </c>
      <c r="GQ456">
        <v>1.3672970386590004E-6</v>
      </c>
      <c r="GR456">
        <v>4.4960301621805812E-6</v>
      </c>
      <c r="GS456">
        <v>2.9778598493492353E-6</v>
      </c>
      <c r="GT456">
        <v>6.8595738638083956E-6</v>
      </c>
      <c r="GU456">
        <v>4.5576214439746988E-6</v>
      </c>
      <c r="GV456">
        <v>5.0512833097627715E-6</v>
      </c>
      <c r="GW456">
        <v>3.9998728634457392E-6</v>
      </c>
      <c r="GX456">
        <v>6.0615058152825947E-6</v>
      </c>
      <c r="GY456">
        <v>4.6033256703633549E-6</v>
      </c>
      <c r="GZ456">
        <v>9.3747952685580573E-6</v>
      </c>
      <c r="HA456">
        <v>7.414214337868633E-6</v>
      </c>
      <c r="HB456">
        <v>1.816284630802421E-6</v>
      </c>
      <c r="HC456">
        <v>7.1085710118511724E-6</v>
      </c>
      <c r="HD456">
        <v>1.8018424849090108E-6</v>
      </c>
      <c r="HE456">
        <v>4.3756842488118285E-6</v>
      </c>
      <c r="HF456">
        <v>6.8534586073691818E-7</v>
      </c>
      <c r="HG456">
        <v>3.5325288762013374E-6</v>
      </c>
      <c r="HH456">
        <v>-4.0460573592229739E-6</v>
      </c>
      <c r="HI456">
        <v>1.9037410085814239E-6</v>
      </c>
      <c r="HJ456">
        <v>2.5123686114258535E-6</v>
      </c>
      <c r="HK456">
        <v>1.8199786285816325E-6</v>
      </c>
      <c r="HL456">
        <v>6.0686060438549288E-6</v>
      </c>
      <c r="HM456">
        <v>1.3238117404927501E-5</v>
      </c>
      <c r="HN456">
        <v>1.1890798358587261E-5</v>
      </c>
      <c r="HO456">
        <v>-4.3341414581990739E-6</v>
      </c>
      <c r="HP456">
        <v>-3.7827091002185656E-6</v>
      </c>
      <c r="HQ456">
        <v>2.494960006171546E-6</v>
      </c>
      <c r="HR456">
        <v>3.7300825961025181E-6</v>
      </c>
      <c r="HS456">
        <v>4.3788644305125562E-6</v>
      </c>
      <c r="HT456">
        <v>5.1431378089120849E-6</v>
      </c>
      <c r="HU456">
        <v>7.9500124842771416E-6</v>
      </c>
      <c r="HV456">
        <v>4.97749494499763E-6</v>
      </c>
      <c r="HW456">
        <v>4.7105156823867755E-6</v>
      </c>
      <c r="HX456">
        <v>-2.0974206847952063E-7</v>
      </c>
      <c r="HY456">
        <v>6.2081347606098745E-6</v>
      </c>
      <c r="HZ456">
        <v>5.5138230188720313E-6</v>
      </c>
      <c r="IA456">
        <v>3.0453550666592618E-6</v>
      </c>
      <c r="IB456">
        <v>1.2051650253132459E-6</v>
      </c>
      <c r="IC456">
        <v>6.614594187151477E-6</v>
      </c>
      <c r="ID456">
        <v>3.5618348651964469E-6</v>
      </c>
      <c r="IE456">
        <v>1.9708985128632301E-6</v>
      </c>
      <c r="IF456">
        <v>3.274253617046502E-6</v>
      </c>
      <c r="IG456">
        <v>2.4355007401466311E-6</v>
      </c>
      <c r="IH456">
        <v>1.0748332235355319E-5</v>
      </c>
      <c r="II456">
        <v>4.0792228983492407E-6</v>
      </c>
      <c r="IJ456">
        <v>5.5243578942582984E-6</v>
      </c>
      <c r="IK456">
        <v>1.8139729524785527E-6</v>
      </c>
      <c r="IL456">
        <v>2.5854490906934928E-6</v>
      </c>
      <c r="IM456">
        <v>5.5871847787940825E-6</v>
      </c>
      <c r="IN456">
        <v>8.0676291862983185E-6</v>
      </c>
      <c r="IO456">
        <v>5.9948566665630526E-6</v>
      </c>
      <c r="IP456">
        <v>4.2217466272252256E-6</v>
      </c>
      <c r="IQ456">
        <v>6.1160281885835794E-7</v>
      </c>
      <c r="IR456">
        <v>1.001850362027772E-5</v>
      </c>
      <c r="IS456">
        <v>1.3474798655099686E-6</v>
      </c>
      <c r="IT456">
        <v>1.0299435179751573E-5</v>
      </c>
      <c r="IU456">
        <v>3.3501006402008058E-6</v>
      </c>
      <c r="IV456">
        <v>7.8638276507439835E-7</v>
      </c>
      <c r="IW456">
        <v>5.5652817077651254E-6</v>
      </c>
      <c r="IX456">
        <v>9.2561852566027566E-6</v>
      </c>
      <c r="IY456">
        <v>8.2602495135051726E-6</v>
      </c>
      <c r="IZ456">
        <v>2.9806396595634678E-6</v>
      </c>
      <c r="JA456">
        <v>7.0819361799107095E-6</v>
      </c>
      <c r="JB456">
        <v>3.9744677058685508E-6</v>
      </c>
      <c r="JC456">
        <v>1.0345294028452839E-5</v>
      </c>
      <c r="JD456">
        <v>7.7631064421144423E-6</v>
      </c>
      <c r="JE456">
        <v>-1.2960890254972671E-6</v>
      </c>
      <c r="JF456">
        <v>6.6533890418967564E-6</v>
      </c>
      <c r="JG456">
        <v>8.3618657081823103E-6</v>
      </c>
      <c r="JH456">
        <v>3.3460931472623514E-6</v>
      </c>
      <c r="JI456">
        <v>7.3128056826073952E-6</v>
      </c>
      <c r="JJ456">
        <v>8.0358247160302193E-6</v>
      </c>
      <c r="JK456">
        <v>3.0927884455110109E-6</v>
      </c>
      <c r="JL456">
        <v>5.9741097416011196E-6</v>
      </c>
      <c r="JM456">
        <v>5.2723605056402992E-6</v>
      </c>
      <c r="JN456">
        <v>6.3374897775458784E-6</v>
      </c>
      <c r="JO456">
        <v>8.3797223839499407E-6</v>
      </c>
      <c r="JP456">
        <v>5.2249060048205012E-6</v>
      </c>
      <c r="JQ456">
        <v>8.5431353989953241E-6</v>
      </c>
      <c r="JR456">
        <v>7.1505871257304342E-6</v>
      </c>
      <c r="JS456">
        <v>-5.6230936465072161E-7</v>
      </c>
      <c r="JT456">
        <v>4.8991834676096569E-6</v>
      </c>
      <c r="JU456">
        <v>4.4999620480205538E-6</v>
      </c>
      <c r="JV456">
        <v>6.376050021189403E-6</v>
      </c>
      <c r="JW456">
        <v>1.024627906458325E-5</v>
      </c>
      <c r="JX456">
        <v>5.3706572690550868E-6</v>
      </c>
      <c r="JY456">
        <v>8.9920943296759127E-6</v>
      </c>
      <c r="JZ456">
        <v>5.6961174800493815E-6</v>
      </c>
      <c r="KA456">
        <v>5.2991400990650671E-6</v>
      </c>
      <c r="KB456">
        <v>1.0084745937277914E-5</v>
      </c>
      <c r="KC456">
        <v>5.2257699120056719E-6</v>
      </c>
      <c r="KD456">
        <v>8.674297861183352E-6</v>
      </c>
      <c r="KE456">
        <v>2.5180811740140407E-7</v>
      </c>
      <c r="KF456">
        <v>2.1535392445253144E-6</v>
      </c>
      <c r="KG456">
        <v>7.1125902280007649E-6</v>
      </c>
      <c r="KH456">
        <v>2.0712001857087382E-6</v>
      </c>
      <c r="KI456">
        <v>6.7862876191387921E-6</v>
      </c>
      <c r="KJ456">
        <v>5.1912584018814868E-6</v>
      </c>
      <c r="KK456">
        <v>6.9077133357644715E-6</v>
      </c>
      <c r="KL456">
        <v>1.923227540820445E-6</v>
      </c>
      <c r="KM456">
        <v>3.4514152314841352E-6</v>
      </c>
      <c r="KN456">
        <v>3.7978705577981658E-6</v>
      </c>
      <c r="KO456">
        <v>4.7877903114154106E-6</v>
      </c>
      <c r="KP456">
        <v>-1.1318451264987582E-5</v>
      </c>
      <c r="KQ456">
        <v>4.9997060526621054E-6</v>
      </c>
      <c r="KR456">
        <v>9.6315074716766139E-6</v>
      </c>
      <c r="KS456">
        <v>-4.5927586711809514E-7</v>
      </c>
      <c r="KT456">
        <v>3.44889390710255E-6</v>
      </c>
      <c r="KU456">
        <v>5.2173772535668401E-6</v>
      </c>
      <c r="KV456">
        <v>3.1046810989303E-6</v>
      </c>
      <c r="KW456">
        <v>4.2513432833115216E-6</v>
      </c>
      <c r="KX456">
        <v>4.0212987561400172E-6</v>
      </c>
      <c r="KY456">
        <v>3.7340435708363278E-6</v>
      </c>
      <c r="KZ456">
        <v>8.8100293383955812E-6</v>
      </c>
      <c r="LA456">
        <v>3.0879029192361348E-6</v>
      </c>
      <c r="LB456">
        <v>1.9410504256686325E-6</v>
      </c>
      <c r="LC456">
        <v>6.1590782474221464E-6</v>
      </c>
      <c r="LD456">
        <v>7.5245926526063959E-6</v>
      </c>
      <c r="LE456">
        <v>1.5800923697847217E-6</v>
      </c>
      <c r="LF456">
        <v>5.3475557999485783E-6</v>
      </c>
      <c r="LG456">
        <v>7.91267247894985E-6</v>
      </c>
      <c r="LH456">
        <v>5.6959277115308468E-6</v>
      </c>
      <c r="LI456">
        <v>1.1783989641147552E-5</v>
      </c>
      <c r="LJ456">
        <v>5.6181226385472424E-6</v>
      </c>
      <c r="LK456">
        <v>5.917451324192953E-6</v>
      </c>
      <c r="LL456">
        <v>3.391646914129059E-6</v>
      </c>
      <c r="LM456">
        <v>4.2100808896927317E-6</v>
      </c>
      <c r="LN456">
        <v>3.6400977161548489E-6</v>
      </c>
      <c r="LO456">
        <v>5.2110115739939672E-7</v>
      </c>
      <c r="LP456">
        <v>1.0692256752771086E-5</v>
      </c>
      <c r="LQ456">
        <v>2.4154663837756888E-6</v>
      </c>
      <c r="LR456">
        <v>2.627190401691725E-6</v>
      </c>
      <c r="LS456">
        <v>6.4690301927740234E-6</v>
      </c>
      <c r="LT456">
        <v>3.3212676886388475E-6</v>
      </c>
      <c r="LU456">
        <v>8.9450164568079351E-6</v>
      </c>
      <c r="LV456">
        <v>3.3907364855476531E-6</v>
      </c>
      <c r="LW456">
        <v>8.5111384561847229E-6</v>
      </c>
      <c r="LX456">
        <v>5.2604806217437641E-6</v>
      </c>
      <c r="LY456">
        <v>-3.3087462620482193E-7</v>
      </c>
      <c r="LZ456">
        <v>1.0991604569762749E-5</v>
      </c>
      <c r="MA456">
        <v>8.0392767266045589E-7</v>
      </c>
      <c r="MB456">
        <v>2.393223712116591E-6</v>
      </c>
      <c r="MC456">
        <v>7.9488542388093659E-6</v>
      </c>
      <c r="MD456">
        <v>5.8101542850046688E-6</v>
      </c>
      <c r="ME456">
        <v>6.6817227623805398E-6</v>
      </c>
      <c r="MF456">
        <v>8.3441963638588839E-6</v>
      </c>
      <c r="MG456">
        <v>3.0610031610559808E-6</v>
      </c>
      <c r="MH456">
        <v>1.6527369515853544E-6</v>
      </c>
      <c r="MI456">
        <v>4.5776288660390613E-6</v>
      </c>
      <c r="MJ456">
        <v>8.0794816384958759E-6</v>
      </c>
      <c r="MK456">
        <v>8.7783686259239305E-6</v>
      </c>
      <c r="ML456">
        <v>2.3212931964225331E-6</v>
      </c>
      <c r="MM456">
        <v>9.2390810260825338E-6</v>
      </c>
      <c r="MN456">
        <v>3.8840087682889399E-6</v>
      </c>
      <c r="MO456">
        <v>8.7048150509660379E-6</v>
      </c>
      <c r="MP456">
        <v>2.2123851011905721E-6</v>
      </c>
      <c r="MQ456">
        <v>4.3907670533980557E-6</v>
      </c>
      <c r="MR456">
        <v>1.2192570935926961E-6</v>
      </c>
      <c r="MS456">
        <v>1.3608510865285524E-6</v>
      </c>
      <c r="MT456">
        <v>5.8061359803834771E-6</v>
      </c>
      <c r="MU456">
        <v>2.6319362321191211E-6</v>
      </c>
      <c r="MV456">
        <v>2.2109131430993453E-6</v>
      </c>
      <c r="MW456">
        <v>-1.726128132424166E-6</v>
      </c>
      <c r="MX456">
        <v>9.0341613702175156E-6</v>
      </c>
      <c r="MY456">
        <v>7.0433080478328655E-6</v>
      </c>
      <c r="MZ456">
        <v>1.948636682855315E-6</v>
      </c>
      <c r="NA456">
        <v>8.4034605035028052E-6</v>
      </c>
      <c r="NB456">
        <v>4.7783220995303344E-6</v>
      </c>
      <c r="NC456">
        <v>1.831136908903911E-6</v>
      </c>
      <c r="ND456">
        <v>-2.5889713062280721E-6</v>
      </c>
      <c r="NE456">
        <v>7.3830420172838396E-6</v>
      </c>
      <c r="NF456">
        <v>3.5105755141546367E-6</v>
      </c>
      <c r="NG456">
        <v>-1.0657912050116092E-6</v>
      </c>
      <c r="NH456">
        <v>4.5357349245944262E-6</v>
      </c>
      <c r="NI456">
        <v>2.1244562817734705E-6</v>
      </c>
      <c r="NJ456">
        <v>9.8651956689929199E-6</v>
      </c>
      <c r="NK456">
        <v>1.0454446403118609E-5</v>
      </c>
      <c r="NL456">
        <v>3.8817943857437306E-6</v>
      </c>
      <c r="NM456">
        <v>5.4370682223562207E-6</v>
      </c>
      <c r="NN456">
        <v>2.1661462389379019E-6</v>
      </c>
      <c r="NO456">
        <v>7.5513206862185496E-6</v>
      </c>
      <c r="NP456">
        <v>1.4076512967693029E-5</v>
      </c>
      <c r="NQ456">
        <v>9.2745617373960782E-6</v>
      </c>
      <c r="NR456">
        <v>8.5967631320556019E-6</v>
      </c>
      <c r="NS456">
        <v>5.4754884800977206E-6</v>
      </c>
      <c r="NT456">
        <v>5.7906533220736802E-6</v>
      </c>
      <c r="NU456">
        <v>7.548263705747948E-6</v>
      </c>
      <c r="NV456">
        <v>3.1228122693140497E-6</v>
      </c>
      <c r="NW456">
        <v>1.2308207802370348E-5</v>
      </c>
      <c r="NX456">
        <v>6.6236837076866041E-6</v>
      </c>
      <c r="NY456">
        <v>5.7430915322477439E-6</v>
      </c>
      <c r="NZ456">
        <v>2.1178409279216436E-6</v>
      </c>
      <c r="OA456">
        <v>-5.2725636633991927E-8</v>
      </c>
      <c r="OB456">
        <v>3.5676455896328988E-6</v>
      </c>
      <c r="OC456">
        <v>8.1572706861148327E-6</v>
      </c>
      <c r="OD456">
        <v>7.1500598013079123E-6</v>
      </c>
      <c r="OE456">
        <v>5.4425292297580386E-6</v>
      </c>
      <c r="OF456">
        <v>2.6040391654690475E-6</v>
      </c>
      <c r="OG456">
        <v>6.4541677951478811E-6</v>
      </c>
      <c r="OH456">
        <v>7.2935920076753633E-6</v>
      </c>
      <c r="OI456">
        <v>1.0950669296696445E-6</v>
      </c>
      <c r="OJ456">
        <v>7.7449197884363392E-6</v>
      </c>
      <c r="OK456">
        <v>8.1131174898316031E-6</v>
      </c>
      <c r="OL456">
        <v>9.0378779862183489E-6</v>
      </c>
      <c r="OM456">
        <v>7.9421266309027694E-6</v>
      </c>
      <c r="ON456">
        <v>4.8669958202767018E-6</v>
      </c>
      <c r="OO456">
        <v>5.4346814143043181E-6</v>
      </c>
      <c r="OP456">
        <v>9.9928096569228243E-6</v>
      </c>
      <c r="OQ456">
        <v>3.30746554069068E-6</v>
      </c>
      <c r="OR456">
        <v>1.7781950653567531E-6</v>
      </c>
      <c r="OS456">
        <v>4.7481301003653633E-6</v>
      </c>
      <c r="OT456">
        <v>2.2701808298589301E-6</v>
      </c>
      <c r="OU456">
        <v>3.3976009179626785E-6</v>
      </c>
      <c r="OV456">
        <v>5.3787921801025783E-6</v>
      </c>
      <c r="OW456">
        <v>2.5502787386270612E-6</v>
      </c>
      <c r="OX456">
        <v>1.8525923999095981E-6</v>
      </c>
      <c r="OY456">
        <v>5.5482430184992688E-6</v>
      </c>
      <c r="OZ456">
        <v>4.8686057496025088E-6</v>
      </c>
      <c r="PA456">
        <v>6.9841348797276163E-6</v>
      </c>
      <c r="PB456">
        <v>7.305799491439868E-6</v>
      </c>
      <c r="PC456">
        <v>-8.491691614759457E-7</v>
      </c>
      <c r="PD456">
        <v>1.5437045284442388E-6</v>
      </c>
      <c r="PE456">
        <v>5.1036237036811075E-6</v>
      </c>
      <c r="PF456">
        <v>-1.0197380728827516E-7</v>
      </c>
      <c r="PG456">
        <v>5.7511182331019661E-6</v>
      </c>
      <c r="PH456">
        <v>1.1670707651304154E-5</v>
      </c>
      <c r="PI456">
        <v>6.2530765975497947E-6</v>
      </c>
      <c r="PJ456">
        <v>8.8852466735883384E-6</v>
      </c>
      <c r="PK456">
        <v>-7.9849266027038066E-7</v>
      </c>
      <c r="PL456">
        <v>2.5917929502685615E-6</v>
      </c>
      <c r="PM456">
        <v>7.0711562789423015E-6</v>
      </c>
      <c r="PN456">
        <v>4.3472209107924776E-6</v>
      </c>
      <c r="PO456">
        <v>7.5485281905360344E-6</v>
      </c>
      <c r="PP456">
        <v>5.0271048112686122E-6</v>
      </c>
      <c r="PQ456">
        <v>6.5684665756550651E-6</v>
      </c>
      <c r="PR456">
        <v>4.853870539644743E-6</v>
      </c>
      <c r="PS456">
        <v>3.2268335594336187E-6</v>
      </c>
      <c r="PT456">
        <v>6.3588661969060457E-6</v>
      </c>
      <c r="PU456">
        <v>9.6605675844790493E-6</v>
      </c>
      <c r="PV456">
        <v>4.0156922548269816E-6</v>
      </c>
      <c r="PW456">
        <v>8.4192167379556063E-6</v>
      </c>
      <c r="PX456">
        <v>4.540798359535586E-6</v>
      </c>
      <c r="PY456">
        <v>-2.081570360372105E-8</v>
      </c>
      <c r="PZ456">
        <v>6.9978709770048116E-6</v>
      </c>
      <c r="QA456">
        <v>8.8049899900393335E-6</v>
      </c>
      <c r="QB456">
        <v>3.6276125046578442E-6</v>
      </c>
      <c r="QC456">
        <v>9.7095218372744601E-6</v>
      </c>
      <c r="QD456">
        <v>-1.2758362689060548E-6</v>
      </c>
      <c r="QE456">
        <v>1.3299521503027918E-5</v>
      </c>
      <c r="QF456">
        <v>1.1768461103805357E-5</v>
      </c>
      <c r="QG456">
        <v>3.6437175700936072E-6</v>
      </c>
      <c r="QH456">
        <v>-6.8462553885013147E-7</v>
      </c>
      <c r="QI456">
        <v>3.7535321979066716E-6</v>
      </c>
      <c r="QJ456">
        <v>1.4926526126335443E-5</v>
      </c>
      <c r="QK456">
        <v>3.7102780062216951E-6</v>
      </c>
      <c r="QL456">
        <v>2.8361109740232456E-6</v>
      </c>
      <c r="QM456">
        <v>1.8841214007331665E-6</v>
      </c>
      <c r="QN456">
        <v>1.0927596293649332E-5</v>
      </c>
      <c r="QO456">
        <v>1.1129617708881071E-5</v>
      </c>
      <c r="QP456">
        <v>7.1547070494860749E-6</v>
      </c>
      <c r="QQ456">
        <v>5.2347995419132135E-6</v>
      </c>
      <c r="QR456">
        <v>8.0641891070179946E-6</v>
      </c>
      <c r="QS456">
        <v>7.319952501513522E-6</v>
      </c>
      <c r="QT456">
        <v>9.1047843688901491E-6</v>
      </c>
      <c r="QU456">
        <v>6.8409380785932393E-6</v>
      </c>
      <c r="QV456">
        <v>3.7550424090958232E-6</v>
      </c>
      <c r="QW456">
        <v>1.3830031956958655E-6</v>
      </c>
      <c r="QX456">
        <v>3.4165738999819813E-6</v>
      </c>
      <c r="QY456">
        <v>4.0620931149004416E-6</v>
      </c>
      <c r="QZ456">
        <v>6.028688994517047E-7</v>
      </c>
      <c r="RA456">
        <v>4.3561127696066278E-7</v>
      </c>
      <c r="RB456">
        <v>2.8563284544123286E-6</v>
      </c>
      <c r="RC456">
        <v>6.8159389462891481E-6</v>
      </c>
      <c r="RD456">
        <v>3.0001328154118113E-6</v>
      </c>
      <c r="RE456">
        <v>4.7448650156056276E-6</v>
      </c>
      <c r="RF456">
        <v>4.4627947985865278E-6</v>
      </c>
      <c r="RG456">
        <v>3.8512559858631958E-6</v>
      </c>
      <c r="RH456">
        <v>-5.1299744881501696E-7</v>
      </c>
      <c r="RI456">
        <v>6.8099708702798178E-6</v>
      </c>
      <c r="RJ456">
        <v>8.8308773282448903E-6</v>
      </c>
      <c r="RK456">
        <v>5.9312533411868677E-6</v>
      </c>
      <c r="RL456">
        <v>6.1230816438301172E-6</v>
      </c>
      <c r="RM456">
        <v>3.7030137247864178E-6</v>
      </c>
      <c r="RN456">
        <v>6.7574023503634967E-6</v>
      </c>
      <c r="RO456">
        <v>5.966288960402597E-6</v>
      </c>
      <c r="RP456">
        <v>1.1270337375182072E-6</v>
      </c>
      <c r="RQ456">
        <v>-5.8994561074423483E-7</v>
      </c>
      <c r="RR456">
        <v>7.0739037122111806E-6</v>
      </c>
      <c r="RS456">
        <v>5.2910539033398985E-6</v>
      </c>
      <c r="RT456">
        <v>7.9389921053846099E-6</v>
      </c>
      <c r="RU456">
        <v>3.4815825769370905E-6</v>
      </c>
      <c r="RV456">
        <v>-2.0551481365507952E-6</v>
      </c>
      <c r="RW456">
        <v>-9.5074730143146378E-7</v>
      </c>
      <c r="RX456">
        <v>6.7721824058902782E-7</v>
      </c>
      <c r="RY456">
        <v>5.3137326584843446E-6</v>
      </c>
      <c r="RZ456">
        <v>1.1009557280444236E-5</v>
      </c>
      <c r="SA456">
        <v>6.600904649192783E-6</v>
      </c>
      <c r="SB456">
        <v>4.4508766702256287E-6</v>
      </c>
      <c r="SC456">
        <v>5.2410733531365009E-6</v>
      </c>
      <c r="SD456">
        <v>6.1265226419623548E-6</v>
      </c>
      <c r="SE456">
        <v>2.347682812545484E-6</v>
      </c>
      <c r="SF456">
        <v>8.195565695966294E-6</v>
      </c>
      <c r="SG456">
        <v>2.860710360399807E-6</v>
      </c>
      <c r="SH456">
        <v>9.4166680520046838E-6</v>
      </c>
      <c r="SI456">
        <v>3.7400844873322132E-6</v>
      </c>
      <c r="SJ456">
        <v>8.8806267798465993E-6</v>
      </c>
      <c r="SK456">
        <v>3.718515968987551E-6</v>
      </c>
      <c r="SL456">
        <v>7.8580143171434418E-6</v>
      </c>
      <c r="SM456">
        <v>1.0596804693514527E-7</v>
      </c>
      <c r="SN456">
        <v>3.4112559475742763E-6</v>
      </c>
      <c r="SO456">
        <v>2.2852497940957894E-6</v>
      </c>
      <c r="SP456">
        <v>5.17259576135518E-6</v>
      </c>
      <c r="SQ456">
        <v>6.8255897200642069E-7</v>
      </c>
      <c r="SR456">
        <v>1.4127115486840743E-5</v>
      </c>
      <c r="SS456">
        <v>1.0610435095430344E-5</v>
      </c>
      <c r="ST456">
        <v>7.1613660582704695E-6</v>
      </c>
      <c r="SU456">
        <v>6.8657919638717546E-6</v>
      </c>
      <c r="SV456">
        <v>4.6547413322556422E-8</v>
      </c>
      <c r="SW456">
        <v>7.5660992233592594E-6</v>
      </c>
      <c r="SX456">
        <v>1.065556718224668E-5</v>
      </c>
      <c r="SY456">
        <v>4.7278592142604124E-6</v>
      </c>
      <c r="SZ456">
        <v>1.0809373597900875E-5</v>
      </c>
      <c r="TA456">
        <v>8.668327695938732E-7</v>
      </c>
      <c r="TB456">
        <v>5.1506572617120798E-6</v>
      </c>
      <c r="TC456">
        <v>6.126581626947303E-6</v>
      </c>
      <c r="TD456">
        <v>5.092167392305421E-6</v>
      </c>
      <c r="TE456">
        <v>1.8192761194685245E-7</v>
      </c>
      <c r="TF456">
        <v>6.063097549146706E-6</v>
      </c>
      <c r="TG456">
        <v>6.7041810696526668E-6</v>
      </c>
      <c r="TH456">
        <v>4.8419199207864824E-6</v>
      </c>
      <c r="TI456">
        <v>6.881114135340709E-6</v>
      </c>
      <c r="TJ456">
        <v>6.4035321927063303E-6</v>
      </c>
      <c r="TK456">
        <v>2.0997320728396183E-6</v>
      </c>
      <c r="TL456">
        <v>6.0597372188275765E-6</v>
      </c>
      <c r="TM456">
        <v>6.0594764793333575E-6</v>
      </c>
      <c r="TN456">
        <v>2.0406732855437102E-6</v>
      </c>
      <c r="TO456">
        <v>1.0347300917151854E-5</v>
      </c>
      <c r="TP456">
        <v>8.3410739561914113E-6</v>
      </c>
      <c r="TQ456">
        <v>1.2326034787812986E-5</v>
      </c>
      <c r="TR456">
        <v>6.3360620905790704E-6</v>
      </c>
      <c r="TS456">
        <v>1.1923178969872429E-5</v>
      </c>
      <c r="TT456">
        <v>6.3949476476379201E-6</v>
      </c>
      <c r="TU456">
        <v>9.2027128368742036E-6</v>
      </c>
      <c r="TV456">
        <v>2.8019888901388013E-6</v>
      </c>
      <c r="TW456">
        <v>1.0110093838230755E-5</v>
      </c>
      <c r="TX456">
        <v>2.5964842860423004E-7</v>
      </c>
      <c r="TY456">
        <v>9.9209113866255683E-6</v>
      </c>
      <c r="TZ456">
        <v>8.7040847216478711E-6</v>
      </c>
      <c r="UA456">
        <v>2.7466109270053524E-6</v>
      </c>
      <c r="UB456">
        <v>4.9970750087237007E-6</v>
      </c>
      <c r="UC456">
        <v>8.8213191078945978E-6</v>
      </c>
      <c r="UD456">
        <v>3.9399992131375209E-6</v>
      </c>
      <c r="UE456">
        <v>4.7960582483765204E-6</v>
      </c>
      <c r="UF456">
        <v>7.0955107825674356E-7</v>
      </c>
      <c r="UG456">
        <v>3.3993056713805157E-6</v>
      </c>
      <c r="UH456">
        <v>8.4961596232009364E-6</v>
      </c>
      <c r="UI456">
        <v>-2.3775671476615345E-7</v>
      </c>
      <c r="UJ456">
        <v>1.1321630990482751E-5</v>
      </c>
      <c r="UK456">
        <v>6.0728500248707116E-6</v>
      </c>
      <c r="UL456">
        <v>1.8475346005487853E-6</v>
      </c>
      <c r="UM456">
        <v>-2.372545033262985E-6</v>
      </c>
      <c r="UN456">
        <v>1.0056879521016138E-5</v>
      </c>
      <c r="UO456">
        <v>3.4088834515101733E-6</v>
      </c>
      <c r="UP456">
        <v>6.5153043895296741E-6</v>
      </c>
      <c r="UQ456">
        <v>4.9148936931255066E-6</v>
      </c>
      <c r="UR456">
        <v>9.8270622248156433E-6</v>
      </c>
      <c r="US456">
        <v>5.0343186831063902E-6</v>
      </c>
      <c r="UT456">
        <v>5.636429096735084E-7</v>
      </c>
      <c r="UU456">
        <v>3.1245414193161528E-6</v>
      </c>
      <c r="UV456">
        <v>6.2031898838212162E-7</v>
      </c>
      <c r="UW456">
        <v>6.1939748789551576E-6</v>
      </c>
      <c r="UX456">
        <v>4.038658089215729E-6</v>
      </c>
      <c r="UY456">
        <v>7.6116678033505282E-6</v>
      </c>
      <c r="UZ456">
        <v>7.043724466358951E-6</v>
      </c>
      <c r="VA456">
        <v>2.9580223532865516E-6</v>
      </c>
      <c r="VB456">
        <v>4.095980416221973E-6</v>
      </c>
      <c r="VC456">
        <v>2.8011094869864999E-6</v>
      </c>
      <c r="VD456">
        <v>-9.6655230250423233E-7</v>
      </c>
      <c r="VE456">
        <v>5.6991261491594523E-6</v>
      </c>
      <c r="VF456">
        <v>1.1595677699545226E-5</v>
      </c>
      <c r="VG456">
        <v>8.8934078112333109E-6</v>
      </c>
      <c r="VH456">
        <v>4.9069650136604111E-6</v>
      </c>
      <c r="VI456">
        <v>1.1393868297618962E-5</v>
      </c>
      <c r="VJ456">
        <v>-1.8410617681265902E-6</v>
      </c>
      <c r="VK456">
        <v>3.9452669070880877E-6</v>
      </c>
      <c r="VL456">
        <v>1.0612166993242347E-5</v>
      </c>
      <c r="VM456">
        <v>7.7703537804117603E-6</v>
      </c>
      <c r="VN456">
        <v>7.2860307002101821E-6</v>
      </c>
      <c r="VO456">
        <v>2.5579847799244339E-7</v>
      </c>
      <c r="VP456">
        <v>7.6793177704399771E-6</v>
      </c>
      <c r="VQ456">
        <v>1.2649308137086393E-5</v>
      </c>
      <c r="VR456">
        <v>4.2062059571025259E-7</v>
      </c>
      <c r="VS456">
        <v>3.1090155286028785E-6</v>
      </c>
      <c r="VT456">
        <v>2.4973584935400035E-6</v>
      </c>
      <c r="VU456">
        <v>8.0985948019608512E-6</v>
      </c>
      <c r="VV456">
        <v>7.6269417005488619E-6</v>
      </c>
      <c r="VW456">
        <v>3.6035106552985597E-6</v>
      </c>
      <c r="VX456">
        <v>1.5005875041455388E-6</v>
      </c>
      <c r="VY456">
        <v>9.6189145246993723E-6</v>
      </c>
      <c r="VZ456">
        <v>5.8310071195716234E-6</v>
      </c>
      <c r="WA456">
        <v>3.5745258067710724E-6</v>
      </c>
      <c r="WB456">
        <v>1.1504619270805393E-5</v>
      </c>
      <c r="WC456">
        <v>2.2405597628175856E-6</v>
      </c>
    </row>
    <row r="457" spans="1:601" x14ac:dyDescent="0.25">
      <c r="A457" t="s">
        <v>446</v>
      </c>
      <c r="B457">
        <v>5.1518552302406653E-5</v>
      </c>
      <c r="C457">
        <v>8.3940516440503032E-5</v>
      </c>
      <c r="D457">
        <v>4.540417088178927E-5</v>
      </c>
      <c r="E457">
        <v>4.2764545216346015E-5</v>
      </c>
      <c r="F457">
        <v>1.339718213630439E-5</v>
      </c>
      <c r="G457">
        <v>3.6807061755466994E-5</v>
      </c>
      <c r="H457">
        <v>1.6902699426622046E-5</v>
      </c>
      <c r="I457">
        <v>1.2444690601589688E-5</v>
      </c>
      <c r="J457">
        <v>-1.9642391256733513E-5</v>
      </c>
      <c r="K457">
        <v>5.4163533869722793E-5</v>
      </c>
      <c r="L457">
        <v>2.6165267537241009E-5</v>
      </c>
      <c r="M457">
        <v>4.6493101936925782E-5</v>
      </c>
      <c r="N457">
        <v>1.6169460571200773E-5</v>
      </c>
      <c r="O457">
        <v>2.3870587507060193E-5</v>
      </c>
      <c r="P457">
        <v>1.9553649594276187E-5</v>
      </c>
      <c r="Q457">
        <v>1.6446385738813993E-5</v>
      </c>
      <c r="R457">
        <v>1.8263965609898902E-5</v>
      </c>
      <c r="S457">
        <v>2.1078997766230623E-5</v>
      </c>
      <c r="T457">
        <v>2.0416935943993046E-5</v>
      </c>
      <c r="U457">
        <v>4.5344514646826713E-5</v>
      </c>
      <c r="V457">
        <v>2.2913845306440027E-5</v>
      </c>
      <c r="W457">
        <v>1.2413048140466236E-5</v>
      </c>
      <c r="X457">
        <v>-1.0118067144169307E-5</v>
      </c>
      <c r="Y457">
        <v>5.0160335074582278E-5</v>
      </c>
      <c r="Z457">
        <v>9.0603560326748992E-6</v>
      </c>
      <c r="AA457">
        <v>2.0210843209465177E-5</v>
      </c>
      <c r="AB457">
        <v>7.1298287695544665E-6</v>
      </c>
      <c r="AC457">
        <v>2.0451177817635265E-5</v>
      </c>
      <c r="AD457">
        <v>2.7445044724391856E-6</v>
      </c>
      <c r="AE457">
        <v>2.3327054310423186E-5</v>
      </c>
      <c r="AF457">
        <v>2.0417408684012821E-5</v>
      </c>
      <c r="AG457">
        <v>2.4386563374258892E-5</v>
      </c>
      <c r="AH457">
        <v>1.5822068987590145E-5</v>
      </c>
      <c r="AI457">
        <v>-6.4159211457472124E-6</v>
      </c>
      <c r="AJ457">
        <v>8.8885021318032582E-6</v>
      </c>
      <c r="AK457">
        <v>4.9809144682707062E-5</v>
      </c>
      <c r="AL457">
        <v>4.4314846206531519E-5</v>
      </c>
      <c r="AM457">
        <v>1.652744774888509E-5</v>
      </c>
      <c r="AN457">
        <v>-3.8323548205633607E-6</v>
      </c>
      <c r="AO457">
        <v>1.0220706562907011E-5</v>
      </c>
      <c r="AP457">
        <v>2.2536056257590646E-5</v>
      </c>
      <c r="AQ457">
        <v>6.7434840293198882E-6</v>
      </c>
      <c r="AR457">
        <v>6.1925669283313043E-6</v>
      </c>
      <c r="AS457">
        <v>5.4097545599897939E-6</v>
      </c>
      <c r="AT457">
        <v>2.1420861974597871E-5</v>
      </c>
      <c r="AU457">
        <v>1.2859231785454294E-5</v>
      </c>
      <c r="AV457">
        <v>2.3351354223925722E-5</v>
      </c>
      <c r="AW457">
        <v>9.3758024581375627E-6</v>
      </c>
      <c r="AX457">
        <v>2.5746535415378731E-5</v>
      </c>
      <c r="AY457">
        <v>1.3111936694657779E-5</v>
      </c>
      <c r="AZ457">
        <v>3.6960674851734504E-5</v>
      </c>
      <c r="BA457">
        <v>1.4168650637025323E-5</v>
      </c>
      <c r="BB457">
        <v>6.3473191482949155E-6</v>
      </c>
      <c r="BC457">
        <v>4.6330909281472035E-5</v>
      </c>
      <c r="BD457">
        <v>1.1326975086230602E-5</v>
      </c>
      <c r="BE457">
        <v>3.0820869603487621E-5</v>
      </c>
      <c r="BF457">
        <v>2.3389272725996104E-6</v>
      </c>
      <c r="BG457">
        <v>2.1033814629673529E-5</v>
      </c>
      <c r="BH457">
        <v>8.3050950973300919E-5</v>
      </c>
      <c r="BI457">
        <v>-3.3338655722807512E-6</v>
      </c>
      <c r="BJ457">
        <v>5.8953134950573751E-6</v>
      </c>
      <c r="BK457">
        <v>1.9592968038243286E-5</v>
      </c>
      <c r="BL457">
        <v>1.5156987198900387E-5</v>
      </c>
      <c r="BM457">
        <v>1.9405891776551561E-5</v>
      </c>
      <c r="BN457">
        <v>9.0869203251914889E-6</v>
      </c>
      <c r="BO457">
        <v>4.9486007842636405E-6</v>
      </c>
      <c r="BP457">
        <v>-4.7397222674577486E-6</v>
      </c>
      <c r="BQ457">
        <v>1.1189513815990902E-5</v>
      </c>
      <c r="BR457">
        <v>-1.3455580942088899E-6</v>
      </c>
      <c r="BS457">
        <v>3.641238091289897E-5</v>
      </c>
      <c r="BT457">
        <v>5.5365771894379429E-6</v>
      </c>
      <c r="BU457">
        <v>7.7406291550823892E-6</v>
      </c>
      <c r="BV457">
        <v>2.0576859341181457E-5</v>
      </c>
      <c r="BW457">
        <v>7.3603442642189895E-6</v>
      </c>
      <c r="BX457">
        <v>1.09929133694456E-5</v>
      </c>
      <c r="BY457">
        <v>1.0263648280722479E-5</v>
      </c>
      <c r="BZ457">
        <v>2.0296515948361915E-5</v>
      </c>
      <c r="CA457">
        <v>1.7366055101348088E-5</v>
      </c>
      <c r="CB457">
        <v>2.4421891552661889E-5</v>
      </c>
      <c r="CC457">
        <v>5.0455477396486577E-6</v>
      </c>
      <c r="CD457">
        <v>1.4435000636709794E-5</v>
      </c>
      <c r="CE457">
        <v>1.1278985423765595E-5</v>
      </c>
      <c r="CF457">
        <v>2.491237361372738E-5</v>
      </c>
      <c r="CG457">
        <v>1.7127834485725658E-5</v>
      </c>
      <c r="CH457">
        <v>1.4498890228806256E-5</v>
      </c>
      <c r="CI457">
        <v>2.6722775371616745E-5</v>
      </c>
      <c r="CJ457">
        <v>1.348771629006927E-5</v>
      </c>
      <c r="CK457">
        <v>3.7312996890401809E-5</v>
      </c>
      <c r="CL457">
        <v>2.3051708714402523E-5</v>
      </c>
      <c r="CM457">
        <v>1.0768179306339593E-5</v>
      </c>
      <c r="CN457">
        <v>1.5166055191355753E-5</v>
      </c>
      <c r="CO457">
        <v>-9.9522184596872304E-6</v>
      </c>
      <c r="CP457">
        <v>2.2236366985894248E-5</v>
      </c>
      <c r="CQ457">
        <v>1.1983159179804834E-5</v>
      </c>
      <c r="CR457">
        <v>3.607853651874942E-5</v>
      </c>
      <c r="CS457">
        <v>1.2028254528618496E-5</v>
      </c>
      <c r="CT457">
        <v>2.007573647649853E-5</v>
      </c>
      <c r="CU457">
        <v>-3.5817448334442397E-7</v>
      </c>
      <c r="CV457">
        <v>1.3437105583419236E-5</v>
      </c>
      <c r="CW457">
        <v>5.1629826023838769E-5</v>
      </c>
      <c r="CX457">
        <v>3.0536212263489114E-5</v>
      </c>
      <c r="CY457">
        <v>1.0021375610546826E-5</v>
      </c>
      <c r="CZ457">
        <v>-2.2226663459825211E-6</v>
      </c>
      <c r="DA457">
        <v>2.185464666097132E-5</v>
      </c>
      <c r="DB457">
        <v>1.9578954482191968E-5</v>
      </c>
      <c r="DC457">
        <v>3.5727977552128572E-5</v>
      </c>
      <c r="DD457">
        <v>1.8292976702496353E-5</v>
      </c>
      <c r="DE457">
        <v>1.4503884325085756E-5</v>
      </c>
      <c r="DF457">
        <v>3.7305336370633078E-5</v>
      </c>
      <c r="DG457">
        <v>3.4713711391327698E-6</v>
      </c>
      <c r="DH457">
        <v>3.9611610392729563E-5</v>
      </c>
      <c r="DI457">
        <v>2.4792135071707118E-5</v>
      </c>
      <c r="DJ457">
        <v>3.6751267674622885E-5</v>
      </c>
      <c r="DK457">
        <v>2.0958548462722753E-5</v>
      </c>
      <c r="DL457">
        <v>1.0925555552929663E-5</v>
      </c>
      <c r="DM457">
        <v>2.6645725351861569E-5</v>
      </c>
      <c r="DN457">
        <v>1.6866572823864406E-5</v>
      </c>
      <c r="DO457">
        <v>1.5827676715306685E-5</v>
      </c>
      <c r="DP457">
        <v>8.5855478065402421E-6</v>
      </c>
      <c r="DQ457">
        <v>-7.657884284978291E-7</v>
      </c>
      <c r="DR457">
        <v>1.3012791787410305E-5</v>
      </c>
      <c r="DS457">
        <v>1.8597872296555525E-5</v>
      </c>
      <c r="DT457">
        <v>8.0330495423782827E-6</v>
      </c>
      <c r="DU457">
        <v>5.3890752712202593E-5</v>
      </c>
      <c r="DV457">
        <v>1.1811091380315159E-6</v>
      </c>
      <c r="DW457">
        <v>1.6735846430856003E-5</v>
      </c>
      <c r="DX457">
        <v>3.2368364148657638E-5</v>
      </c>
      <c r="DY457">
        <v>1.3245251084498581E-5</v>
      </c>
      <c r="DZ457">
        <v>3.7287571875877102E-5</v>
      </c>
      <c r="EA457">
        <v>8.5405714915712831E-6</v>
      </c>
      <c r="EB457">
        <v>1.1266262830039972E-5</v>
      </c>
      <c r="EC457">
        <v>1.0019018255907474E-5</v>
      </c>
      <c r="ED457">
        <v>3.8773038136761167E-5</v>
      </c>
      <c r="EE457">
        <v>6.1861617360834813E-6</v>
      </c>
      <c r="EF457">
        <v>-1.811318408242564E-6</v>
      </c>
      <c r="EG457">
        <v>4.6811506598383607E-5</v>
      </c>
      <c r="EH457">
        <v>2.0867070334359531E-5</v>
      </c>
      <c r="EI457">
        <v>1.7326747943627792E-5</v>
      </c>
      <c r="EJ457">
        <v>3.3955012479951943E-5</v>
      </c>
      <c r="EK457">
        <v>-1.8604363372548102E-6</v>
      </c>
      <c r="EL457">
        <v>2.4774919976392657E-5</v>
      </c>
      <c r="EM457">
        <v>3.7612244054204057E-5</v>
      </c>
      <c r="EN457">
        <v>2.3769899051076299E-6</v>
      </c>
      <c r="EO457">
        <v>2.6754733227469472E-6</v>
      </c>
      <c r="EP457">
        <v>8.148581544281371E-6</v>
      </c>
      <c r="EQ457">
        <v>1.4465927672487157E-5</v>
      </c>
      <c r="ER457">
        <v>3.5804102872400646E-6</v>
      </c>
      <c r="ES457">
        <v>2.0593506362758717E-5</v>
      </c>
      <c r="ET457">
        <v>-3.952552534052889E-5</v>
      </c>
      <c r="EU457">
        <v>4.9086534641848145E-5</v>
      </c>
      <c r="EV457">
        <v>2.5994773178383455E-5</v>
      </c>
      <c r="EW457">
        <v>1.3819087054191629E-5</v>
      </c>
      <c r="EX457">
        <v>3.4982709726961181E-6</v>
      </c>
      <c r="EY457">
        <v>2.5573327020862098E-5</v>
      </c>
      <c r="EZ457">
        <v>5.2643015909525595E-6</v>
      </c>
      <c r="FA457">
        <v>1.2436090103503385E-5</v>
      </c>
      <c r="FB457">
        <v>4.2581552750312824E-5</v>
      </c>
      <c r="FC457">
        <v>-9.7822317057004609E-6</v>
      </c>
      <c r="FD457">
        <v>1.6814219314905645E-5</v>
      </c>
      <c r="FE457">
        <v>1.0373093886837988E-5</v>
      </c>
      <c r="FF457">
        <v>1.0625506660664387E-5</v>
      </c>
      <c r="FG457">
        <v>5.6871476879956678E-6</v>
      </c>
      <c r="FH457">
        <v>2.3338189355779767E-5</v>
      </c>
      <c r="FI457">
        <v>4.7198171495100731E-5</v>
      </c>
      <c r="FJ457">
        <v>3.6948824232814859E-7</v>
      </c>
      <c r="FK457">
        <v>1.358037245663825E-5</v>
      </c>
      <c r="FL457">
        <v>-2.1897396479185123E-6</v>
      </c>
      <c r="FM457">
        <v>-4.1865006209156263E-6</v>
      </c>
      <c r="FN457">
        <v>1.5523612811969942E-5</v>
      </c>
      <c r="FO457">
        <v>9.4529006300280382E-6</v>
      </c>
      <c r="FP457">
        <v>1.7850072742403519E-6</v>
      </c>
      <c r="FQ457">
        <v>2.230231125235047E-6</v>
      </c>
      <c r="FR457">
        <v>2.0352932798115548E-5</v>
      </c>
      <c r="FS457">
        <v>4.1649260333326843E-5</v>
      </c>
      <c r="FT457">
        <v>2.077500409781317E-5</v>
      </c>
      <c r="FU457">
        <v>2.4061347369675192E-5</v>
      </c>
      <c r="FV457">
        <v>1.2410482145900463E-5</v>
      </c>
      <c r="FW457">
        <v>3.7458219893833142E-5</v>
      </c>
      <c r="FX457">
        <v>1.0480818499097366E-5</v>
      </c>
      <c r="FY457">
        <v>5.0481518659871114E-5</v>
      </c>
      <c r="FZ457">
        <v>4.7384837298205812E-5</v>
      </c>
      <c r="GA457">
        <v>6.1914720799384422E-6</v>
      </c>
      <c r="GB457">
        <v>8.8478639873698039E-6</v>
      </c>
      <c r="GC457">
        <v>2.9894421161551816E-5</v>
      </c>
      <c r="GD457">
        <v>1.2385171678517354E-5</v>
      </c>
      <c r="GE457">
        <v>-1.0690462482594124E-6</v>
      </c>
      <c r="GF457">
        <v>1.4078765181416474E-5</v>
      </c>
      <c r="GG457">
        <v>1.0279273527523037E-5</v>
      </c>
      <c r="GH457">
        <v>1.2904994866446666E-5</v>
      </c>
      <c r="GI457">
        <v>-2.1391848858943231E-6</v>
      </c>
      <c r="GJ457">
        <v>2.6339553998341887E-5</v>
      </c>
      <c r="GK457">
        <v>1.200464021274277E-5</v>
      </c>
      <c r="GL457">
        <v>1.8768561278451651E-5</v>
      </c>
      <c r="GM457">
        <v>3.7030552638453537E-5</v>
      </c>
      <c r="GN457">
        <v>2.2210227049111743E-6</v>
      </c>
      <c r="GO457">
        <v>9.0199896040859866E-6</v>
      </c>
      <c r="GP457">
        <v>1.4714598247617625E-5</v>
      </c>
      <c r="GQ457">
        <v>2.2656412134587127E-5</v>
      </c>
      <c r="GR457">
        <v>2.6967587999105526E-5</v>
      </c>
      <c r="GS457">
        <v>2.1694128116240841E-5</v>
      </c>
      <c r="GT457">
        <v>2.6412364924937257E-5</v>
      </c>
      <c r="GU457">
        <v>5.6242470410286383E-6</v>
      </c>
      <c r="GV457">
        <v>1.2140900375743635E-5</v>
      </c>
      <c r="GW457">
        <v>3.6220403242276554E-5</v>
      </c>
      <c r="GX457">
        <v>6.8964355388296168E-6</v>
      </c>
      <c r="GY457">
        <v>3.7918584602880636E-5</v>
      </c>
      <c r="GZ457">
        <v>2.1163327193890543E-5</v>
      </c>
      <c r="HA457">
        <v>5.269090653575248E-6</v>
      </c>
      <c r="HB457">
        <v>-8.3835571583813303E-6</v>
      </c>
      <c r="HC457">
        <v>2.407407119492009E-5</v>
      </c>
      <c r="HD457">
        <v>8.7715227671954392E-6</v>
      </c>
      <c r="HE457">
        <v>1.91660682259025E-5</v>
      </c>
      <c r="HF457">
        <v>1.0031037316004532E-5</v>
      </c>
      <c r="HG457">
        <v>3.4788963521745672E-5</v>
      </c>
      <c r="HH457">
        <v>4.9659218576338107E-5</v>
      </c>
      <c r="HI457">
        <v>8.6561781290872232E-6</v>
      </c>
      <c r="HJ457">
        <v>2.5564188646305467E-5</v>
      </c>
      <c r="HK457">
        <v>3.8020153460730036E-5</v>
      </c>
      <c r="HL457">
        <v>8.8049756795843451E-6</v>
      </c>
      <c r="HM457">
        <v>5.1379620849891175E-5</v>
      </c>
      <c r="HN457">
        <v>-6.4334721144378404E-6</v>
      </c>
      <c r="HO457">
        <v>5.0954840344255138E-6</v>
      </c>
      <c r="HP457">
        <v>2.2819209586129162E-5</v>
      </c>
      <c r="HQ457">
        <v>2.0268554933028382E-5</v>
      </c>
      <c r="HR457">
        <v>2.5218725144736655E-6</v>
      </c>
      <c r="HS457">
        <v>2.3701977531317132E-5</v>
      </c>
      <c r="HT457">
        <v>1.1509950745880044E-5</v>
      </c>
      <c r="HU457">
        <v>2.7085987108460135E-5</v>
      </c>
      <c r="HV457">
        <v>1.3754256894684671E-5</v>
      </c>
      <c r="HW457">
        <v>2.1129607979871706E-5</v>
      </c>
      <c r="HX457">
        <v>6.8247623953094621E-5</v>
      </c>
      <c r="HY457">
        <v>5.5291474386268057E-6</v>
      </c>
      <c r="HZ457">
        <v>1.4893856981233831E-6</v>
      </c>
      <c r="IA457">
        <v>4.9795369005167195E-5</v>
      </c>
      <c r="IB457">
        <v>2.5360498487765332E-5</v>
      </c>
      <c r="IC457">
        <v>1.1987217592918505E-5</v>
      </c>
      <c r="ID457">
        <v>3.7390549874418323E-5</v>
      </c>
      <c r="IE457">
        <v>-1.7587950510586085E-6</v>
      </c>
      <c r="IF457">
        <v>2.4867799835717458E-5</v>
      </c>
      <c r="IG457">
        <v>1.7126332878946641E-5</v>
      </c>
      <c r="IH457">
        <v>1.3626676000608243E-5</v>
      </c>
      <c r="II457">
        <v>-1.4496455377937791E-5</v>
      </c>
      <c r="IJ457">
        <v>4.3690632232724951E-5</v>
      </c>
      <c r="IK457">
        <v>5.2151097901288689E-6</v>
      </c>
      <c r="IL457">
        <v>3.3043600221178813E-6</v>
      </c>
      <c r="IM457">
        <v>3.9402677273496439E-6</v>
      </c>
      <c r="IN457">
        <v>2.119187757784178E-5</v>
      </c>
      <c r="IO457">
        <v>2.6890997181700984E-5</v>
      </c>
      <c r="IP457">
        <v>5.1609033787828052E-5</v>
      </c>
      <c r="IQ457">
        <v>1.0465416312932419E-5</v>
      </c>
      <c r="IR457">
        <v>2.3738202419843845E-5</v>
      </c>
      <c r="IS457">
        <v>1.4677555403607156E-5</v>
      </c>
      <c r="IT457">
        <v>8.0686184898717847E-6</v>
      </c>
      <c r="IU457">
        <v>1.4152432258401088E-5</v>
      </c>
      <c r="IV457">
        <v>1.2182583798356482E-5</v>
      </c>
      <c r="IW457">
        <v>4.8856840311353041E-6</v>
      </c>
      <c r="IX457">
        <v>1.0287335707421495E-5</v>
      </c>
      <c r="IY457">
        <v>2.2730268402359428E-5</v>
      </c>
      <c r="IZ457">
        <v>1.1768128308439596E-5</v>
      </c>
      <c r="JA457">
        <v>9.3533960519984853E-6</v>
      </c>
      <c r="JB457">
        <v>3.0054432494623188E-5</v>
      </c>
      <c r="JC457">
        <v>2.3189964877858165E-5</v>
      </c>
      <c r="JD457">
        <v>1.9225821063481568E-5</v>
      </c>
      <c r="JE457">
        <v>1.8949228786100844E-5</v>
      </c>
      <c r="JF457">
        <v>1.3913810662427515E-5</v>
      </c>
      <c r="JG457">
        <v>1.6230146797555572E-5</v>
      </c>
      <c r="JH457">
        <v>8.6488906618108769E-5</v>
      </c>
      <c r="JI457">
        <v>6.5570513097585855E-6</v>
      </c>
      <c r="JJ457">
        <v>2.5933208976533876E-5</v>
      </c>
      <c r="JK457">
        <v>1.0708672724098822E-5</v>
      </c>
      <c r="JL457">
        <v>2.4503588494757363E-5</v>
      </c>
      <c r="JM457">
        <v>1.7566824046079597E-5</v>
      </c>
      <c r="JN457">
        <v>4.9052019079393514E-6</v>
      </c>
      <c r="JO457">
        <v>1.9949331967018346E-5</v>
      </c>
      <c r="JP457">
        <v>1.0601296409441053E-5</v>
      </c>
      <c r="JQ457">
        <v>1.2602952157900833E-5</v>
      </c>
      <c r="JR457">
        <v>3.7301987843335195E-5</v>
      </c>
      <c r="JS457">
        <v>1.6196409121102765E-5</v>
      </c>
      <c r="JT457">
        <v>2.8525509473138962E-5</v>
      </c>
      <c r="JU457">
        <v>1.5933356811954825E-5</v>
      </c>
      <c r="JV457">
        <v>1.3253557258043006E-5</v>
      </c>
      <c r="JW457">
        <v>1.467546320267774E-5</v>
      </c>
      <c r="JX457">
        <v>2.2066823915658323E-5</v>
      </c>
      <c r="JY457">
        <v>1.714438395429421E-6</v>
      </c>
      <c r="JZ457">
        <v>1.2063366132719911E-5</v>
      </c>
      <c r="KA457">
        <v>5.1567230344658992E-5</v>
      </c>
      <c r="KB457">
        <v>1.1749070930528965E-5</v>
      </c>
      <c r="KC457">
        <v>3.8773896004367601E-5</v>
      </c>
      <c r="KD457">
        <v>4.4946311229455828E-5</v>
      </c>
      <c r="KE457">
        <v>1.4510692657905931E-5</v>
      </c>
      <c r="KF457">
        <v>2.8508989214664082E-5</v>
      </c>
      <c r="KG457">
        <v>6.653482046611907E-6</v>
      </c>
      <c r="KH457">
        <v>1.4669418250736795E-5</v>
      </c>
      <c r="KI457">
        <v>2.7010924311794154E-5</v>
      </c>
      <c r="KJ457">
        <v>3.2289851646805787E-5</v>
      </c>
      <c r="KK457">
        <v>8.2332875043692606E-6</v>
      </c>
      <c r="KL457">
        <v>4.9735243242212516E-5</v>
      </c>
      <c r="KM457">
        <v>3.8477792835390131E-5</v>
      </c>
      <c r="KN457">
        <v>1.7031059908292926E-5</v>
      </c>
      <c r="KO457">
        <v>2.394671244671188E-5</v>
      </c>
      <c r="KP457">
        <v>2.0250891047221906E-6</v>
      </c>
      <c r="KQ457">
        <v>2.2228219532179109E-5</v>
      </c>
      <c r="KR457">
        <v>8.2029128003830229E-5</v>
      </c>
      <c r="KS457">
        <v>1.2872253152071976E-5</v>
      </c>
      <c r="KT457">
        <v>9.7533589671101257E-6</v>
      </c>
      <c r="KU457">
        <v>2.1193709664719603E-5</v>
      </c>
      <c r="KV457">
        <v>1.7005112956758466E-5</v>
      </c>
      <c r="KW457">
        <v>3.7985016598086908E-5</v>
      </c>
      <c r="KX457">
        <v>2.2159889231847959E-5</v>
      </c>
      <c r="KY457">
        <v>4.0458536039230823E-5</v>
      </c>
      <c r="KZ457">
        <v>8.9032717027414088E-6</v>
      </c>
      <c r="LA457">
        <v>1.2525055604589023E-5</v>
      </c>
      <c r="LB457">
        <v>1.6383130141892748E-6</v>
      </c>
      <c r="LC457">
        <v>2.5563846389037239E-5</v>
      </c>
      <c r="LD457">
        <v>6.3722933876791881E-6</v>
      </c>
      <c r="LE457">
        <v>2.467083903554008E-5</v>
      </c>
      <c r="LF457">
        <v>2.4788421653793651E-5</v>
      </c>
      <c r="LG457">
        <v>3.765415160452958E-6</v>
      </c>
      <c r="LH457">
        <v>8.4252075208902388E-6</v>
      </c>
      <c r="LI457">
        <v>2.7929776928202714E-5</v>
      </c>
      <c r="LJ457">
        <v>2.0048570478395434E-5</v>
      </c>
      <c r="LK457">
        <v>2.9832958791267997E-5</v>
      </c>
      <c r="LL457">
        <v>3.8901885827826177E-5</v>
      </c>
      <c r="LM457">
        <v>3.2625797261609812E-5</v>
      </c>
      <c r="LN457">
        <v>1.5084207189047103E-5</v>
      </c>
      <c r="LO457">
        <v>1.4824662821471043E-5</v>
      </c>
      <c r="LP457">
        <v>1.3451013550345893E-5</v>
      </c>
      <c r="LQ457">
        <v>7.9599575466063671E-6</v>
      </c>
      <c r="LR457">
        <v>5.1723334165257788E-5</v>
      </c>
      <c r="LS457">
        <v>2.0477940288953738E-5</v>
      </c>
      <c r="LT457">
        <v>4.8558032184368053E-6</v>
      </c>
      <c r="LU457">
        <v>2.5950069355604224E-5</v>
      </c>
      <c r="LV457">
        <v>2.4704701027625458E-5</v>
      </c>
      <c r="LW457">
        <v>7.8124758796737635E-6</v>
      </c>
      <c r="LX457">
        <v>4.0251344394438218E-5</v>
      </c>
      <c r="LY457">
        <v>1.9176775839081287E-5</v>
      </c>
      <c r="LZ457">
        <v>2.7602852420502166E-5</v>
      </c>
      <c r="MA457">
        <v>1.5460419101534511E-5</v>
      </c>
      <c r="MB457">
        <v>1.4740358675439617E-5</v>
      </c>
      <c r="MC457">
        <v>3.2619258219613512E-5</v>
      </c>
      <c r="MD457">
        <v>2.3043807181909308E-5</v>
      </c>
      <c r="ME457">
        <v>2.3314125463115524E-5</v>
      </c>
      <c r="MF457">
        <v>1.9334648470707177E-5</v>
      </c>
      <c r="MG457">
        <v>-4.8069101344735238E-6</v>
      </c>
      <c r="MH457">
        <v>1.3959978518924472E-5</v>
      </c>
      <c r="MI457">
        <v>1.7327121357200797E-5</v>
      </c>
      <c r="MJ457">
        <v>1.9950037208095549E-5</v>
      </c>
      <c r="MK457">
        <v>1.407816254291432E-5</v>
      </c>
      <c r="ML457">
        <v>1.0254383914134348E-7</v>
      </c>
      <c r="MM457">
        <v>3.8469119454802999E-6</v>
      </c>
      <c r="MN457">
        <v>4.1278637101802819E-5</v>
      </c>
      <c r="MO457">
        <v>2.9294605736236944E-5</v>
      </c>
      <c r="MP457">
        <v>2.0196124974352466E-6</v>
      </c>
      <c r="MQ457">
        <v>5.4735915437438314E-5</v>
      </c>
      <c r="MR457">
        <v>6.0749239193010732E-5</v>
      </c>
      <c r="MS457">
        <v>5.7055332339140503E-5</v>
      </c>
      <c r="MT457">
        <v>5.1637498730939617E-5</v>
      </c>
      <c r="MU457">
        <v>1.0305541314105384E-5</v>
      </c>
      <c r="MV457">
        <v>8.8359183608385839E-6</v>
      </c>
      <c r="MW457">
        <v>1.2060589843312173E-5</v>
      </c>
      <c r="MX457">
        <v>1.1466160169926033E-5</v>
      </c>
      <c r="MY457">
        <v>1.2082981439170773E-5</v>
      </c>
      <c r="MZ457">
        <v>8.9398340518776967E-6</v>
      </c>
      <c r="NA457">
        <v>1.1093707216978224E-5</v>
      </c>
      <c r="NB457">
        <v>3.0368990639214131E-5</v>
      </c>
      <c r="NC457">
        <v>1.9487375850961707E-5</v>
      </c>
      <c r="ND457">
        <v>4.1745015596344556E-5</v>
      </c>
      <c r="NE457">
        <v>6.6670540541193237E-6</v>
      </c>
      <c r="NF457">
        <v>2.6800550131425627E-5</v>
      </c>
      <c r="NG457">
        <v>9.6882761970539103E-6</v>
      </c>
      <c r="NH457">
        <v>3.3520015805535629E-5</v>
      </c>
      <c r="NI457">
        <v>-8.8254754172622815E-7</v>
      </c>
      <c r="NJ457">
        <v>1.172127219810884E-6</v>
      </c>
      <c r="NK457">
        <v>2.065034312987458E-7</v>
      </c>
      <c r="NL457">
        <v>2.1813906127120619E-5</v>
      </c>
      <c r="NM457">
        <v>2.9815509515513932E-5</v>
      </c>
      <c r="NN457">
        <v>1.1605358086170668E-5</v>
      </c>
      <c r="NO457">
        <v>4.3797493308978554E-5</v>
      </c>
      <c r="NP457">
        <v>-2.5578781868558858E-5</v>
      </c>
      <c r="NQ457">
        <v>2.4327061343810226E-5</v>
      </c>
      <c r="NR457">
        <v>7.4859940531487596E-6</v>
      </c>
      <c r="NS457">
        <v>3.4356043202929245E-5</v>
      </c>
      <c r="NT457">
        <v>9.9059517743149136E-7</v>
      </c>
      <c r="NU457">
        <v>1.3628289341650996E-5</v>
      </c>
      <c r="NV457">
        <v>3.176339620166234E-5</v>
      </c>
      <c r="NW457">
        <v>5.5220600336665474E-5</v>
      </c>
      <c r="NX457">
        <v>2.0811501145120659E-5</v>
      </c>
      <c r="NY457">
        <v>1.0910579509219695E-5</v>
      </c>
      <c r="NZ457">
        <v>1.2157001082682237E-5</v>
      </c>
      <c r="OA457">
        <v>-2.7460533787388126E-6</v>
      </c>
      <c r="OB457">
        <v>8.6743823862032072E-6</v>
      </c>
      <c r="OC457">
        <v>6.7740832948106934E-6</v>
      </c>
      <c r="OD457">
        <v>1.3101638043458254E-5</v>
      </c>
      <c r="OE457">
        <v>4.4964915101810407E-5</v>
      </c>
      <c r="OF457">
        <v>1.9800302344861597E-5</v>
      </c>
      <c r="OG457">
        <v>1.8775428151156502E-5</v>
      </c>
      <c r="OH457">
        <v>1.4514363416904702E-5</v>
      </c>
      <c r="OI457">
        <v>6.8977565831296401E-6</v>
      </c>
      <c r="OJ457">
        <v>1.2979286840485574E-5</v>
      </c>
      <c r="OK457">
        <v>1.3911343647811584E-5</v>
      </c>
      <c r="OL457">
        <v>-1.8534029364256916E-6</v>
      </c>
      <c r="OM457">
        <v>4.8257689904659528E-6</v>
      </c>
      <c r="ON457">
        <v>2.1005090905298158E-5</v>
      </c>
      <c r="OO457">
        <v>3.5054137261997909E-6</v>
      </c>
      <c r="OP457">
        <v>1.734863470672989E-5</v>
      </c>
      <c r="OQ457">
        <v>7.6669792752130211E-6</v>
      </c>
      <c r="OR457">
        <v>-4.6784150638707406E-6</v>
      </c>
      <c r="OS457">
        <v>1.6339810468904917E-6</v>
      </c>
      <c r="OT457">
        <v>5.0484800116196144E-6</v>
      </c>
      <c r="OU457">
        <v>-1.3415659680306267E-5</v>
      </c>
      <c r="OV457">
        <v>3.6091254960373035E-5</v>
      </c>
      <c r="OW457">
        <v>5.4994405287688644E-6</v>
      </c>
      <c r="OX457">
        <v>5.8814186286834492E-6</v>
      </c>
      <c r="OY457">
        <v>4.1607169875410129E-5</v>
      </c>
      <c r="OZ457">
        <v>-4.32302760619067E-6</v>
      </c>
      <c r="PA457">
        <v>-1.1650851331294203E-6</v>
      </c>
      <c r="PB457">
        <v>1.2365418447589908E-5</v>
      </c>
      <c r="PC457">
        <v>9.5906848896841054E-7</v>
      </c>
      <c r="PD457">
        <v>1.3509150502334393E-6</v>
      </c>
      <c r="PE457">
        <v>3.6259669616635726E-5</v>
      </c>
      <c r="PF457">
        <v>8.3509090412028805E-6</v>
      </c>
      <c r="PG457">
        <v>2.5408321375189105E-7</v>
      </c>
      <c r="PH457">
        <v>4.8477393493481802E-6</v>
      </c>
      <c r="PI457">
        <v>1.0072711650637145E-5</v>
      </c>
      <c r="PJ457">
        <v>2.4245659827932183E-5</v>
      </c>
      <c r="PK457">
        <v>-3.3736851683309218E-6</v>
      </c>
      <c r="PL457">
        <v>2.1949890209635729E-5</v>
      </c>
      <c r="PM457">
        <v>5.3294165249839876E-7</v>
      </c>
      <c r="PN457">
        <v>3.5420747622696725E-6</v>
      </c>
      <c r="PO457">
        <v>1.2468179804820111E-5</v>
      </c>
      <c r="PP457">
        <v>2.7189785161981327E-5</v>
      </c>
      <c r="PQ457">
        <v>8.4671136008341707E-6</v>
      </c>
      <c r="PR457">
        <v>1.1746687951998015E-5</v>
      </c>
      <c r="PS457">
        <v>2.4673341507505904E-5</v>
      </c>
      <c r="PT457">
        <v>-5.7980717370135727E-6</v>
      </c>
      <c r="PU457">
        <v>-1.8349099090175857E-5</v>
      </c>
      <c r="PV457">
        <v>4.1065422437336285E-5</v>
      </c>
      <c r="PW457">
        <v>1.7598436010756759E-5</v>
      </c>
      <c r="PX457">
        <v>4.0628721506473251E-6</v>
      </c>
      <c r="PY457">
        <v>1.8921742633534099E-5</v>
      </c>
      <c r="PZ457">
        <v>6.1168244842847639E-6</v>
      </c>
      <c r="QA457">
        <v>-9.4143687693202222E-6</v>
      </c>
      <c r="QB457">
        <v>2.672396208030329E-5</v>
      </c>
      <c r="QC457">
        <v>9.0170575402137201E-7</v>
      </c>
      <c r="QD457">
        <v>-2.6440707179561395E-6</v>
      </c>
      <c r="QE457">
        <v>1.1768461103805357E-5</v>
      </c>
      <c r="QF457">
        <v>1.679101255699737E-4</v>
      </c>
      <c r="QG457">
        <v>4.6194117925695757E-5</v>
      </c>
      <c r="QH457">
        <v>9.0599062680395579E-7</v>
      </c>
      <c r="QI457">
        <v>4.1110873219674118E-5</v>
      </c>
      <c r="QJ457">
        <v>3.1082212206225768E-5</v>
      </c>
      <c r="QK457">
        <v>6.427935475417671E-6</v>
      </c>
      <c r="QL457">
        <v>1.8493871445840112E-5</v>
      </c>
      <c r="QM457">
        <v>1.9452491428373851E-5</v>
      </c>
      <c r="QN457">
        <v>3.904645342654672E-6</v>
      </c>
      <c r="QO457">
        <v>2.2558422853772854E-5</v>
      </c>
      <c r="QP457">
        <v>-4.4221181673251979E-6</v>
      </c>
      <c r="QQ457">
        <v>-4.8694140190076003E-7</v>
      </c>
      <c r="QR457">
        <v>1.8741529611702095E-5</v>
      </c>
      <c r="QS457">
        <v>1.9756340145155259E-5</v>
      </c>
      <c r="QT457">
        <v>2.2212174917341208E-5</v>
      </c>
      <c r="QU457">
        <v>9.3234378019030461E-6</v>
      </c>
      <c r="QV457">
        <v>-5.7510105627974208E-7</v>
      </c>
      <c r="QW457">
        <v>3.3725931394499794E-6</v>
      </c>
      <c r="QX457">
        <v>2.7796376046006674E-5</v>
      </c>
      <c r="QY457">
        <v>1.2639026735393986E-5</v>
      </c>
      <c r="QZ457">
        <v>1.0520074709858364E-5</v>
      </c>
      <c r="RA457">
        <v>3.458998691324817E-5</v>
      </c>
      <c r="RB457">
        <v>1.4546590532267615E-5</v>
      </c>
      <c r="RC457">
        <v>1.5380821905197501E-5</v>
      </c>
      <c r="RD457">
        <v>2.6818204898572806E-5</v>
      </c>
      <c r="RE457">
        <v>6.8961584966385713E-7</v>
      </c>
      <c r="RF457">
        <v>5.6922716035213201E-6</v>
      </c>
      <c r="RG457">
        <v>3.0219927915509875E-5</v>
      </c>
      <c r="RH457">
        <v>5.8496427886599874E-6</v>
      </c>
      <c r="RI457">
        <v>1.1065701945954521E-5</v>
      </c>
      <c r="RJ457">
        <v>5.6317254353094261E-6</v>
      </c>
      <c r="RK457">
        <v>1.9975544143134361E-5</v>
      </c>
      <c r="RL457">
        <v>1.9730392905235496E-5</v>
      </c>
      <c r="RM457">
        <v>2.6110398606383329E-5</v>
      </c>
      <c r="RN457">
        <v>1.4436678519305559E-5</v>
      </c>
      <c r="RO457">
        <v>3.8376122834218623E-6</v>
      </c>
      <c r="RP457">
        <v>5.4701741339208951E-5</v>
      </c>
      <c r="RQ457">
        <v>4.3545497294399098E-6</v>
      </c>
      <c r="RR457">
        <v>6.8309022401303878E-6</v>
      </c>
      <c r="RS457">
        <v>1.8460686023941836E-5</v>
      </c>
      <c r="RT457">
        <v>2.3518537972142248E-5</v>
      </c>
      <c r="RU457">
        <v>2.9843648344080831E-5</v>
      </c>
      <c r="RV457">
        <v>-1.141887746370317E-5</v>
      </c>
      <c r="RW457">
        <v>2.5582481839431554E-5</v>
      </c>
      <c r="RX457">
        <v>1.10675894270331E-6</v>
      </c>
      <c r="RY457">
        <v>-4.5768230176858383E-6</v>
      </c>
      <c r="RZ457">
        <v>4.2878835848517412E-5</v>
      </c>
      <c r="SA457">
        <v>1.9432456121489485E-5</v>
      </c>
      <c r="SB457">
        <v>3.6434179293047901E-5</v>
      </c>
      <c r="SC457">
        <v>-5.1690017581510402E-6</v>
      </c>
      <c r="SD457">
        <v>1.7672308397565883E-5</v>
      </c>
      <c r="SE457">
        <v>2.9446681301492303E-5</v>
      </c>
      <c r="SF457">
        <v>2.9975076339009665E-5</v>
      </c>
      <c r="SG457">
        <v>2.623631541555251E-5</v>
      </c>
      <c r="SH457">
        <v>7.8113047184027494E-6</v>
      </c>
      <c r="SI457">
        <v>7.6654810430902256E-6</v>
      </c>
      <c r="SJ457">
        <v>2.2796455161201698E-5</v>
      </c>
      <c r="SK457">
        <v>1.7712185106595507E-5</v>
      </c>
      <c r="SL457">
        <v>1.1806562821095569E-5</v>
      </c>
      <c r="SM457">
        <v>3.9030717220465348E-5</v>
      </c>
      <c r="SN457">
        <v>1.1640621976202818E-5</v>
      </c>
      <c r="SO457">
        <v>3.7012047509589101E-5</v>
      </c>
      <c r="SP457">
        <v>1.523441438872039E-5</v>
      </c>
      <c r="SQ457">
        <v>7.0377109293993156E-6</v>
      </c>
      <c r="SR457">
        <v>-9.334369588362753E-6</v>
      </c>
      <c r="SS457">
        <v>2.0151518239052218E-5</v>
      </c>
      <c r="ST457">
        <v>2.6992840077827088E-5</v>
      </c>
      <c r="SU457">
        <v>5.0923204335949274E-6</v>
      </c>
      <c r="SV457">
        <v>4.0973661558144484E-5</v>
      </c>
      <c r="SW457">
        <v>2.2681574389932287E-5</v>
      </c>
      <c r="SX457">
        <v>9.4468326536115812E-6</v>
      </c>
      <c r="SY457">
        <v>1.0342837662870454E-4</v>
      </c>
      <c r="SZ457">
        <v>-1.5122317516386558E-5</v>
      </c>
      <c r="TA457">
        <v>2.5414606591663026E-7</v>
      </c>
      <c r="TB457">
        <v>8.4029424222113758E-6</v>
      </c>
      <c r="TC457">
        <v>2.6486845387124996E-5</v>
      </c>
      <c r="TD457">
        <v>1.0746869539002429E-5</v>
      </c>
      <c r="TE457">
        <v>-1.2493543230759038E-5</v>
      </c>
      <c r="TF457">
        <v>4.428998619549397E-5</v>
      </c>
      <c r="TG457">
        <v>1.5667337219549276E-5</v>
      </c>
      <c r="TH457">
        <v>1.3458062161837459E-5</v>
      </c>
      <c r="TI457">
        <v>3.7113369514830797E-5</v>
      </c>
      <c r="TJ457">
        <v>4.2119862969823091E-5</v>
      </c>
      <c r="TK457">
        <v>2.2401170509371147E-5</v>
      </c>
      <c r="TL457">
        <v>6.9283141659432057E-6</v>
      </c>
      <c r="TM457">
        <v>1.6848959058666765E-6</v>
      </c>
      <c r="TN457">
        <v>5.1057058844203899E-6</v>
      </c>
      <c r="TO457">
        <v>5.8138562939660683E-6</v>
      </c>
      <c r="TP457">
        <v>1.3136154889576189E-5</v>
      </c>
      <c r="TQ457">
        <v>2.028801601089262E-5</v>
      </c>
      <c r="TR457">
        <v>-2.4733903959637488E-7</v>
      </c>
      <c r="TS457">
        <v>8.9803356840017016E-7</v>
      </c>
      <c r="TT457">
        <v>1.1740767400340372E-5</v>
      </c>
      <c r="TU457">
        <v>3.9289697146335617E-5</v>
      </c>
      <c r="TV457">
        <v>1.883331558294354E-5</v>
      </c>
      <c r="TW457">
        <v>8.4552344187179787E-5</v>
      </c>
      <c r="TX457">
        <v>1.2177669380151303E-5</v>
      </c>
      <c r="TY457">
        <v>1.6840710696104887E-5</v>
      </c>
      <c r="TZ457">
        <v>-2.127743500295791E-5</v>
      </c>
      <c r="UA457">
        <v>2.5317466463711453E-5</v>
      </c>
      <c r="UB457">
        <v>3.6033073904177292E-5</v>
      </c>
      <c r="UC457">
        <v>2.6339417592540147E-5</v>
      </c>
      <c r="UD457">
        <v>2.7875013515761999E-5</v>
      </c>
      <c r="UE457">
        <v>-5.2886866636248175E-6</v>
      </c>
      <c r="UF457">
        <v>1.0486258353863682E-4</v>
      </c>
      <c r="UG457">
        <v>6.5515810907358725E-6</v>
      </c>
      <c r="UH457">
        <v>4.1066985964623868E-7</v>
      </c>
      <c r="UI457">
        <v>5.5853201878424609E-6</v>
      </c>
      <c r="UJ457">
        <v>-8.3221510914674295E-6</v>
      </c>
      <c r="UK457">
        <v>1.8803379012314435E-6</v>
      </c>
      <c r="UL457">
        <v>6.1593466088498173E-6</v>
      </c>
      <c r="UM457">
        <v>5.2730363385848937E-5</v>
      </c>
      <c r="UN457">
        <v>1.0054011767532782E-5</v>
      </c>
      <c r="UO457">
        <v>7.3143772924338816E-6</v>
      </c>
      <c r="UP457">
        <v>-4.06688482773473E-6</v>
      </c>
      <c r="UQ457">
        <v>6.0125693568985097E-6</v>
      </c>
      <c r="UR457">
        <v>2.1957337924486604E-5</v>
      </c>
      <c r="US457">
        <v>-2.2943666423443705E-6</v>
      </c>
      <c r="UT457">
        <v>1.7488701726107359E-5</v>
      </c>
      <c r="UU457">
        <v>1.2091615804245117E-5</v>
      </c>
      <c r="UV457">
        <v>4.6293576684836515E-7</v>
      </c>
      <c r="UW457">
        <v>2.7150678025844101E-5</v>
      </c>
      <c r="UX457">
        <v>7.4981955858912456E-6</v>
      </c>
      <c r="UY457">
        <v>-4.6525876031189803E-6</v>
      </c>
      <c r="UZ457">
        <v>4.8867262718467139E-6</v>
      </c>
      <c r="VA457">
        <v>5.334892046799282E-6</v>
      </c>
      <c r="VB457">
        <v>-4.5925150079318397E-5</v>
      </c>
      <c r="VC457">
        <v>-3.6548730847589371E-7</v>
      </c>
      <c r="VD457">
        <v>3.5841143056577263E-5</v>
      </c>
      <c r="VE457">
        <v>-2.0648106142462785E-6</v>
      </c>
      <c r="VF457">
        <v>2.0024811551045753E-5</v>
      </c>
      <c r="VG457">
        <v>1.025681838847878E-5</v>
      </c>
      <c r="VH457">
        <v>1.4653979327774105E-5</v>
      </c>
      <c r="VI457">
        <v>-1.3413997118404226E-5</v>
      </c>
      <c r="VJ457">
        <v>2.7113834129242694E-5</v>
      </c>
      <c r="VK457">
        <v>-2.8340360243101603E-6</v>
      </c>
      <c r="VL457">
        <v>-9.6598625145338347E-6</v>
      </c>
      <c r="VM457">
        <v>1.9767839273605703E-5</v>
      </c>
      <c r="VN457">
        <v>-1.6992165489401861E-6</v>
      </c>
      <c r="VO457">
        <v>4.3911921704766276E-5</v>
      </c>
      <c r="VP457">
        <v>-9.8267228475137507E-6</v>
      </c>
      <c r="VQ457">
        <v>-7.8826282862847793E-6</v>
      </c>
      <c r="VR457">
        <v>-1.6283776258076874E-5</v>
      </c>
      <c r="VS457">
        <v>1.418554930601312E-5</v>
      </c>
      <c r="VT457">
        <v>1.5600300818208284E-5</v>
      </c>
      <c r="VU457">
        <v>1.0953275736562691E-5</v>
      </c>
      <c r="VV457">
        <v>1.5956965632206246E-5</v>
      </c>
      <c r="VW457">
        <v>1.4707640662551335E-5</v>
      </c>
      <c r="VX457">
        <v>3.0737844758282968E-6</v>
      </c>
      <c r="VY457">
        <v>-3.0624397345608095E-6</v>
      </c>
      <c r="VZ457">
        <v>4.3689718455165269E-5</v>
      </c>
      <c r="WA457">
        <v>8.9474391967882526E-6</v>
      </c>
      <c r="WB457">
        <v>8.6525969474792538E-6</v>
      </c>
      <c r="WC457">
        <v>-3.2622829815906093E-7</v>
      </c>
    </row>
    <row r="458" spans="1:601" x14ac:dyDescent="0.25">
      <c r="A458" t="s">
        <v>447</v>
      </c>
      <c r="B458">
        <v>2.4547793920507878E-5</v>
      </c>
      <c r="C458">
        <v>2.4817432144345597E-5</v>
      </c>
      <c r="D458">
        <v>2.0506480506645879E-5</v>
      </c>
      <c r="E458">
        <v>2.1092204193788181E-5</v>
      </c>
      <c r="F458">
        <v>6.8518870220400504E-6</v>
      </c>
      <c r="G458">
        <v>1.2067612889491066E-5</v>
      </c>
      <c r="H458">
        <v>1.021443768485351E-5</v>
      </c>
      <c r="I458">
        <v>5.7530555638403751E-6</v>
      </c>
      <c r="J458">
        <v>-1.6748563099701569E-6</v>
      </c>
      <c r="K458">
        <v>2.1517653937477554E-5</v>
      </c>
      <c r="L458">
        <v>1.6132200543479603E-5</v>
      </c>
      <c r="M458">
        <v>2.5870858497734861E-5</v>
      </c>
      <c r="N458">
        <v>1.3157459688760615E-5</v>
      </c>
      <c r="O458">
        <v>1.0332991671507525E-5</v>
      </c>
      <c r="P458">
        <v>1.6695364509706011E-5</v>
      </c>
      <c r="Q458">
        <v>6.6463204480264171E-6</v>
      </c>
      <c r="R458">
        <v>4.7640388955381876E-6</v>
      </c>
      <c r="S458">
        <v>1.0203661596200601E-5</v>
      </c>
      <c r="T458">
        <v>1.0303520684659574E-5</v>
      </c>
      <c r="U458">
        <v>1.9444904249471002E-5</v>
      </c>
      <c r="V458">
        <v>1.8122378128802348E-5</v>
      </c>
      <c r="W458">
        <v>4.8641947246422931E-6</v>
      </c>
      <c r="X458">
        <v>-1.5481460975564317E-6</v>
      </c>
      <c r="Y458">
        <v>2.1725078378352311E-5</v>
      </c>
      <c r="Z458">
        <v>8.3037020680693399E-6</v>
      </c>
      <c r="AA458">
        <v>9.5728524918197212E-6</v>
      </c>
      <c r="AB458">
        <v>5.3750456005860448E-6</v>
      </c>
      <c r="AC458">
        <v>1.3827862094604025E-5</v>
      </c>
      <c r="AD458">
        <v>1.2782406041074527E-6</v>
      </c>
      <c r="AE458">
        <v>1.1768158763035845E-5</v>
      </c>
      <c r="AF458">
        <v>2.4146033641765804E-5</v>
      </c>
      <c r="AG458">
        <v>1.1306555532544491E-5</v>
      </c>
      <c r="AH458">
        <v>1.1593537880753245E-5</v>
      </c>
      <c r="AI458">
        <v>-1.7580200772309096E-7</v>
      </c>
      <c r="AJ458">
        <v>9.0029892661280551E-6</v>
      </c>
      <c r="AK458">
        <v>1.8919775184768192E-5</v>
      </c>
      <c r="AL458">
        <v>1.6945852281439055E-5</v>
      </c>
      <c r="AM458">
        <v>4.6268119146760434E-6</v>
      </c>
      <c r="AN458">
        <v>1.310986481141957E-6</v>
      </c>
      <c r="AO458">
        <v>9.2415753370428611E-6</v>
      </c>
      <c r="AP458">
        <v>1.9342404942428407E-5</v>
      </c>
      <c r="AQ458">
        <v>3.6214754268628191E-6</v>
      </c>
      <c r="AR458">
        <v>1.0311700889572155E-5</v>
      </c>
      <c r="AS458">
        <v>1.9823145902361696E-6</v>
      </c>
      <c r="AT458">
        <v>1.6822936866770576E-5</v>
      </c>
      <c r="AU458">
        <v>4.8753954796599295E-6</v>
      </c>
      <c r="AV458">
        <v>1.1646378977291978E-5</v>
      </c>
      <c r="AW458">
        <v>4.2731350973433392E-6</v>
      </c>
      <c r="AX458">
        <v>1.617751165216992E-5</v>
      </c>
      <c r="AY458">
        <v>1.693980739609229E-5</v>
      </c>
      <c r="AZ458">
        <v>1.6113697329856283E-5</v>
      </c>
      <c r="BA458">
        <v>1.4643681106584807E-5</v>
      </c>
      <c r="BB458">
        <v>-7.176342458912983E-7</v>
      </c>
      <c r="BC458">
        <v>2.4404492272524487E-5</v>
      </c>
      <c r="BD458">
        <v>8.5334323694923103E-6</v>
      </c>
      <c r="BE458">
        <v>2.3997860935012288E-5</v>
      </c>
      <c r="BF458">
        <v>7.2657812090391336E-6</v>
      </c>
      <c r="BG458">
        <v>7.9865033335302873E-6</v>
      </c>
      <c r="BH458">
        <v>3.8180791949944049E-5</v>
      </c>
      <c r="BI458">
        <v>4.1974882865403326E-6</v>
      </c>
      <c r="BJ458">
        <v>5.9268292418650445E-6</v>
      </c>
      <c r="BK458">
        <v>1.1202129573452449E-5</v>
      </c>
      <c r="BL458">
        <v>6.0561274540618116E-6</v>
      </c>
      <c r="BM458">
        <v>9.503335607732516E-6</v>
      </c>
      <c r="BN458">
        <v>5.8202693824936238E-6</v>
      </c>
      <c r="BO458">
        <v>1.2603739502022417E-5</v>
      </c>
      <c r="BP458">
        <v>-5.8467939632470531E-7</v>
      </c>
      <c r="BQ458">
        <v>1.5730017036236808E-5</v>
      </c>
      <c r="BR458">
        <v>1.0041283039531131E-6</v>
      </c>
      <c r="BS458">
        <v>2.187978641672403E-5</v>
      </c>
      <c r="BT458">
        <v>2.7265473452279766E-6</v>
      </c>
      <c r="BU458">
        <v>7.7337720941469333E-6</v>
      </c>
      <c r="BV458">
        <v>1.2327062609290291E-5</v>
      </c>
      <c r="BW458">
        <v>4.8608572545561793E-6</v>
      </c>
      <c r="BX458">
        <v>1.2569507150758171E-5</v>
      </c>
      <c r="BY458">
        <v>1.7526512313212335E-5</v>
      </c>
      <c r="BZ458">
        <v>1.4996816863239812E-5</v>
      </c>
      <c r="CA458">
        <v>8.4792302860937132E-6</v>
      </c>
      <c r="CB458">
        <v>1.4954067329043741E-5</v>
      </c>
      <c r="CC458">
        <v>6.6106782971533719E-6</v>
      </c>
      <c r="CD458">
        <v>5.488008709322185E-6</v>
      </c>
      <c r="CE458">
        <v>5.6401114410932531E-6</v>
      </c>
      <c r="CF458">
        <v>1.280457906092884E-5</v>
      </c>
      <c r="CG458">
        <v>9.9903209048786564E-6</v>
      </c>
      <c r="CH458">
        <v>1.1167900135484128E-5</v>
      </c>
      <c r="CI458">
        <v>1.677246005064617E-5</v>
      </c>
      <c r="CJ458">
        <v>9.9141205467304281E-6</v>
      </c>
      <c r="CK458">
        <v>1.8957690392031736E-5</v>
      </c>
      <c r="CL458">
        <v>1.9982910187580273E-5</v>
      </c>
      <c r="CM458">
        <v>7.5008446854523643E-6</v>
      </c>
      <c r="CN458">
        <v>8.424884687693601E-6</v>
      </c>
      <c r="CO458">
        <v>-5.475429940766956E-6</v>
      </c>
      <c r="CP458">
        <v>1.5365194521909667E-5</v>
      </c>
      <c r="CQ458">
        <v>1.2319526264920649E-5</v>
      </c>
      <c r="CR458">
        <v>2.083558788133654E-5</v>
      </c>
      <c r="CS458">
        <v>1.4470169308146045E-5</v>
      </c>
      <c r="CT458">
        <v>7.1759120923806316E-6</v>
      </c>
      <c r="CU458">
        <v>8.1931802549047349E-6</v>
      </c>
      <c r="CV458">
        <v>8.7481823716435435E-6</v>
      </c>
      <c r="CW458">
        <v>2.7444570478472492E-5</v>
      </c>
      <c r="CX458">
        <v>2.4009385191305291E-5</v>
      </c>
      <c r="CY458">
        <v>1.1510787888261601E-5</v>
      </c>
      <c r="CZ458">
        <v>6.842382109468582E-8</v>
      </c>
      <c r="DA458">
        <v>1.3266237412654363E-5</v>
      </c>
      <c r="DB458">
        <v>1.1432411248499407E-5</v>
      </c>
      <c r="DC458">
        <v>1.8530416933643986E-5</v>
      </c>
      <c r="DD458">
        <v>1.664095924919569E-5</v>
      </c>
      <c r="DE458">
        <v>3.3005656690274122E-6</v>
      </c>
      <c r="DF458">
        <v>1.9180801431585113E-5</v>
      </c>
      <c r="DG458">
        <v>1.0147065559664845E-5</v>
      </c>
      <c r="DH458">
        <v>2.7385481346165139E-5</v>
      </c>
      <c r="DI458">
        <v>1.0587548730204349E-5</v>
      </c>
      <c r="DJ458">
        <v>1.9360445806941955E-5</v>
      </c>
      <c r="DK458">
        <v>8.8413111714930633E-6</v>
      </c>
      <c r="DL458">
        <v>6.2680219212550409E-6</v>
      </c>
      <c r="DM458">
        <v>2.1856151269216783E-5</v>
      </c>
      <c r="DN458">
        <v>1.4601043494669768E-5</v>
      </c>
      <c r="DO458">
        <v>1.0816534343366744E-5</v>
      </c>
      <c r="DP458">
        <v>9.6885141955634417E-6</v>
      </c>
      <c r="DQ458">
        <v>1.8582590237074586E-6</v>
      </c>
      <c r="DR458">
        <v>1.3050689484125603E-5</v>
      </c>
      <c r="DS458">
        <v>1.0764351142491746E-5</v>
      </c>
      <c r="DT458">
        <v>5.0530981738354605E-8</v>
      </c>
      <c r="DU458">
        <v>2.8934013691293224E-5</v>
      </c>
      <c r="DV458">
        <v>9.9527744564667244E-7</v>
      </c>
      <c r="DW458">
        <v>1.3764900539017901E-5</v>
      </c>
      <c r="DX458">
        <v>1.4442256505372581E-5</v>
      </c>
      <c r="DY458">
        <v>6.1845157060240344E-6</v>
      </c>
      <c r="DZ458">
        <v>3.1203266277853851E-5</v>
      </c>
      <c r="EA458">
        <v>5.9952812136928479E-6</v>
      </c>
      <c r="EB458">
        <v>7.4212762409582549E-6</v>
      </c>
      <c r="EC458">
        <v>7.9666184850313183E-6</v>
      </c>
      <c r="ED458">
        <v>2.1053649918060667E-5</v>
      </c>
      <c r="EE458">
        <v>5.6618210573357895E-6</v>
      </c>
      <c r="EF458">
        <v>1.1256147374644613E-6</v>
      </c>
      <c r="EG458">
        <v>3.165058204211818E-5</v>
      </c>
      <c r="EH458">
        <v>1.6641148469588869E-5</v>
      </c>
      <c r="EI458">
        <v>1.2229531422333179E-5</v>
      </c>
      <c r="EJ458">
        <v>2.0765313795330031E-5</v>
      </c>
      <c r="EK458">
        <v>4.151477536677452E-7</v>
      </c>
      <c r="EL458">
        <v>1.5197609482548952E-5</v>
      </c>
      <c r="EM458">
        <v>1.9700699710102692E-5</v>
      </c>
      <c r="EN458">
        <v>5.1358557945781658E-6</v>
      </c>
      <c r="EO458">
        <v>3.3337371693090092E-7</v>
      </c>
      <c r="EP458">
        <v>9.255316313914386E-6</v>
      </c>
      <c r="EQ458">
        <v>9.7772878882366158E-6</v>
      </c>
      <c r="ER458">
        <v>5.4914482501796828E-6</v>
      </c>
      <c r="ES458">
        <v>8.5386014985479778E-6</v>
      </c>
      <c r="ET458">
        <v>-1.1484041891248343E-5</v>
      </c>
      <c r="EU458">
        <v>2.2438713619151081E-5</v>
      </c>
      <c r="EV458">
        <v>1.0094779975430709E-5</v>
      </c>
      <c r="EW458">
        <v>6.6909024305664951E-6</v>
      </c>
      <c r="EX458">
        <v>5.7125707840984956E-6</v>
      </c>
      <c r="EY458">
        <v>1.2072518857360626E-5</v>
      </c>
      <c r="EZ458">
        <v>-1.2297980448618526E-6</v>
      </c>
      <c r="FA458">
        <v>5.7704817829122962E-6</v>
      </c>
      <c r="FB458">
        <v>2.9766408645058885E-5</v>
      </c>
      <c r="FC458">
        <v>-5.2947258982498459E-6</v>
      </c>
      <c r="FD458">
        <v>1.1336498659872971E-5</v>
      </c>
      <c r="FE458">
        <v>6.442233710105927E-6</v>
      </c>
      <c r="FF458">
        <v>2.0165940618390999E-6</v>
      </c>
      <c r="FG458">
        <v>5.8599179339901707E-6</v>
      </c>
      <c r="FH458">
        <v>7.2405513093232693E-6</v>
      </c>
      <c r="FI458">
        <v>2.9559888206872983E-5</v>
      </c>
      <c r="FJ458">
        <v>1.227351531044593E-6</v>
      </c>
      <c r="FK458">
        <v>1.0429780677377862E-5</v>
      </c>
      <c r="FL458">
        <v>-9.1849100547800161E-7</v>
      </c>
      <c r="FM458">
        <v>4.0231409601983141E-6</v>
      </c>
      <c r="FN458">
        <v>1.0610723625441684E-5</v>
      </c>
      <c r="FO458">
        <v>7.2717273579548435E-6</v>
      </c>
      <c r="FP458">
        <v>1.3238730436424862E-6</v>
      </c>
      <c r="FQ458">
        <v>7.7059141392656523E-6</v>
      </c>
      <c r="FR458">
        <v>1.3679088880286395E-5</v>
      </c>
      <c r="FS458">
        <v>1.8443102680353206E-5</v>
      </c>
      <c r="FT458">
        <v>9.7425853133711411E-6</v>
      </c>
      <c r="FU458">
        <v>1.7336686237946386E-5</v>
      </c>
      <c r="FV458">
        <v>1.0164228597883734E-5</v>
      </c>
      <c r="FW458">
        <v>1.9041339924581395E-5</v>
      </c>
      <c r="FX458">
        <v>4.0103521004438673E-6</v>
      </c>
      <c r="FY458">
        <v>2.6358925627129995E-5</v>
      </c>
      <c r="FZ458">
        <v>2.4607947768163023E-5</v>
      </c>
      <c r="GA458">
        <v>6.223917569988791E-6</v>
      </c>
      <c r="GB458">
        <v>5.5817768404629657E-6</v>
      </c>
      <c r="GC458">
        <v>1.6045805408195144E-5</v>
      </c>
      <c r="GD458">
        <v>8.8390290555084904E-6</v>
      </c>
      <c r="GE458">
        <v>-1.4029178084975758E-7</v>
      </c>
      <c r="GF458">
        <v>1.0445001278606113E-5</v>
      </c>
      <c r="GG458">
        <v>2.9627786043524446E-6</v>
      </c>
      <c r="GH458">
        <v>9.6061090861687827E-6</v>
      </c>
      <c r="GI458">
        <v>2.8786705177025649E-6</v>
      </c>
      <c r="GJ458">
        <v>2.1165584508756769E-5</v>
      </c>
      <c r="GK458">
        <v>1.3633513447361987E-5</v>
      </c>
      <c r="GL458">
        <v>1.2049490246661749E-5</v>
      </c>
      <c r="GM458">
        <v>2.9480785703246018E-5</v>
      </c>
      <c r="GN458">
        <v>-5.0453648224766819E-7</v>
      </c>
      <c r="GO458">
        <v>6.1519021424018247E-6</v>
      </c>
      <c r="GP458">
        <v>4.1485496554445682E-6</v>
      </c>
      <c r="GQ458">
        <v>1.345167067368287E-5</v>
      </c>
      <c r="GR458">
        <v>1.0511196387207726E-5</v>
      </c>
      <c r="GS458">
        <v>2.4934647707060758E-5</v>
      </c>
      <c r="GT458">
        <v>1.4042415355877219E-5</v>
      </c>
      <c r="GU458">
        <v>2.3993982966845272E-6</v>
      </c>
      <c r="GV458">
        <v>1.0358262000076966E-5</v>
      </c>
      <c r="GW458">
        <v>2.5441104838050539E-5</v>
      </c>
      <c r="GX458">
        <v>-3.3437280657739834E-7</v>
      </c>
      <c r="GY458">
        <v>2.4810404526919999E-5</v>
      </c>
      <c r="GZ458">
        <v>1.5206504966541731E-5</v>
      </c>
      <c r="HA458">
        <v>-5.5098072412442168E-7</v>
      </c>
      <c r="HB458">
        <v>1.9137771642769395E-6</v>
      </c>
      <c r="HC458">
        <v>1.7238125323524511E-5</v>
      </c>
      <c r="HD458">
        <v>1.1761541752457188E-5</v>
      </c>
      <c r="HE458">
        <v>1.5186614348179853E-5</v>
      </c>
      <c r="HF458">
        <v>9.0707335329266146E-6</v>
      </c>
      <c r="HG458">
        <v>2.3849813751032454E-5</v>
      </c>
      <c r="HH458">
        <v>2.6466940940615944E-5</v>
      </c>
      <c r="HI458">
        <v>1.032256059796118E-5</v>
      </c>
      <c r="HJ458">
        <v>1.4448101734062963E-5</v>
      </c>
      <c r="HK458">
        <v>2.4853390498547924E-5</v>
      </c>
      <c r="HL458">
        <v>3.0489897650896165E-6</v>
      </c>
      <c r="HM458">
        <v>1.9022739634868087E-5</v>
      </c>
      <c r="HN458">
        <v>-3.7272998231220369E-6</v>
      </c>
      <c r="HO458">
        <v>6.5912890133803285E-6</v>
      </c>
      <c r="HP458">
        <v>1.0455347075061729E-5</v>
      </c>
      <c r="HQ458">
        <v>9.6644133842562279E-6</v>
      </c>
      <c r="HR458">
        <v>6.3720892851719548E-6</v>
      </c>
      <c r="HS458">
        <v>1.0943466240613981E-5</v>
      </c>
      <c r="HT458">
        <v>1.0323889931365304E-5</v>
      </c>
      <c r="HU458">
        <v>1.9335151153132454E-5</v>
      </c>
      <c r="HV458">
        <v>9.7008967132603051E-6</v>
      </c>
      <c r="HW458">
        <v>1.5755312358447597E-5</v>
      </c>
      <c r="HX458">
        <v>3.7337319483075159E-5</v>
      </c>
      <c r="HY458">
        <v>1.0030888138231726E-5</v>
      </c>
      <c r="HZ458">
        <v>4.0875132123982354E-6</v>
      </c>
      <c r="IA458">
        <v>1.9879292767726265E-5</v>
      </c>
      <c r="IB458">
        <v>2.432290802651273E-5</v>
      </c>
      <c r="IC458">
        <v>-1.097828585405671E-7</v>
      </c>
      <c r="ID458">
        <v>1.6560830629006085E-5</v>
      </c>
      <c r="IE458">
        <v>1.841949512320848E-6</v>
      </c>
      <c r="IF458">
        <v>1.9782656232144361E-5</v>
      </c>
      <c r="IG458">
        <v>1.3705453986641066E-5</v>
      </c>
      <c r="IH458">
        <v>8.5484892754527592E-6</v>
      </c>
      <c r="II458">
        <v>-2.6041215406277895E-6</v>
      </c>
      <c r="IJ458">
        <v>1.5256458839074512E-5</v>
      </c>
      <c r="IK458">
        <v>1.0100434605818693E-5</v>
      </c>
      <c r="IL458">
        <v>1.8707334602348471E-6</v>
      </c>
      <c r="IM458">
        <v>5.1221444473670444E-6</v>
      </c>
      <c r="IN458">
        <v>3.0211854692819689E-6</v>
      </c>
      <c r="IO458">
        <v>1.5337137866860129E-5</v>
      </c>
      <c r="IP458">
        <v>2.0819626938073699E-5</v>
      </c>
      <c r="IQ458">
        <v>9.0578907295377963E-6</v>
      </c>
      <c r="IR458">
        <v>1.5967616921645674E-5</v>
      </c>
      <c r="IS458">
        <v>1.6536776793950668E-5</v>
      </c>
      <c r="IT458">
        <v>-2.06939651103415E-6</v>
      </c>
      <c r="IU458">
        <v>7.5737917233989897E-6</v>
      </c>
      <c r="IV458">
        <v>7.0942658873886666E-6</v>
      </c>
      <c r="IW458">
        <v>4.774603660109513E-6</v>
      </c>
      <c r="IX458">
        <v>6.9467395015609585E-6</v>
      </c>
      <c r="IY458">
        <v>1.2188276862041007E-5</v>
      </c>
      <c r="IZ458">
        <v>7.4713985296509611E-6</v>
      </c>
      <c r="JA458">
        <v>9.7529557958523043E-6</v>
      </c>
      <c r="JB458">
        <v>1.584862310953402E-5</v>
      </c>
      <c r="JC458">
        <v>4.2380058237797459E-6</v>
      </c>
      <c r="JD458">
        <v>1.7376037742243092E-6</v>
      </c>
      <c r="JE458">
        <v>9.0168427209095581E-6</v>
      </c>
      <c r="JF458">
        <v>1.1147257817461279E-5</v>
      </c>
      <c r="JG458">
        <v>1.8595851160410163E-6</v>
      </c>
      <c r="JH458">
        <v>3.3116803339228878E-5</v>
      </c>
      <c r="JI458">
        <v>1.8105056545169557E-6</v>
      </c>
      <c r="JJ458">
        <v>6.709549959592311E-6</v>
      </c>
      <c r="JK458">
        <v>5.3394600347893413E-7</v>
      </c>
      <c r="JL458">
        <v>1.3707215678694289E-5</v>
      </c>
      <c r="JM458">
        <v>2.904265289333587E-6</v>
      </c>
      <c r="JN458">
        <v>4.6037865815274239E-6</v>
      </c>
      <c r="JO458">
        <v>6.9006432304904227E-6</v>
      </c>
      <c r="JP458">
        <v>8.0837987355395809E-6</v>
      </c>
      <c r="JQ458">
        <v>8.0441169351975136E-6</v>
      </c>
      <c r="JR458">
        <v>9.5780964872994061E-6</v>
      </c>
      <c r="JS458">
        <v>1.780135089442608E-6</v>
      </c>
      <c r="JT458">
        <v>1.6149956948572708E-5</v>
      </c>
      <c r="JU458">
        <v>1.0017709855032091E-5</v>
      </c>
      <c r="JV458">
        <v>9.5452767109935242E-6</v>
      </c>
      <c r="JW458">
        <v>7.6358665364403747E-6</v>
      </c>
      <c r="JX458">
        <v>1.5267048860043752E-5</v>
      </c>
      <c r="JY458">
        <v>4.1283508442819012E-6</v>
      </c>
      <c r="JZ458">
        <v>3.4987515807511225E-6</v>
      </c>
      <c r="KA458">
        <v>1.6343788150182094E-5</v>
      </c>
      <c r="KB458">
        <v>3.7395529501810113E-6</v>
      </c>
      <c r="KC458">
        <v>2.6378702807606011E-5</v>
      </c>
      <c r="KD458">
        <v>2.2145971717631275E-5</v>
      </c>
      <c r="KE458">
        <v>8.9766300325482118E-6</v>
      </c>
      <c r="KF458">
        <v>1.5500920037656683E-5</v>
      </c>
      <c r="KG458">
        <v>7.939840894862549E-6</v>
      </c>
      <c r="KH458">
        <v>1.0259718601154753E-5</v>
      </c>
      <c r="KI458">
        <v>1.567837465748215E-5</v>
      </c>
      <c r="KJ458">
        <v>1.1923314038608251E-5</v>
      </c>
      <c r="KK458">
        <v>1.2388645294223061E-5</v>
      </c>
      <c r="KL458">
        <v>1.7450987321672007E-5</v>
      </c>
      <c r="KM458">
        <v>2.4682920962900822E-5</v>
      </c>
      <c r="KN458">
        <v>6.9832091000484603E-6</v>
      </c>
      <c r="KO458">
        <v>1.394646017508531E-5</v>
      </c>
      <c r="KP458">
        <v>1.4128995799252735E-5</v>
      </c>
      <c r="KQ458">
        <v>7.2631571406606494E-6</v>
      </c>
      <c r="KR458">
        <v>2.6808803137019771E-5</v>
      </c>
      <c r="KS458">
        <v>5.0643211863667563E-6</v>
      </c>
      <c r="KT458">
        <v>6.3059085455994427E-6</v>
      </c>
      <c r="KU458">
        <v>1.4022304183549099E-5</v>
      </c>
      <c r="KV458">
        <v>1.537080371424365E-5</v>
      </c>
      <c r="KW458">
        <v>1.5707965956987792E-5</v>
      </c>
      <c r="KX458">
        <v>1.3677173196242334E-5</v>
      </c>
      <c r="KY458">
        <v>2.3078684222000044E-5</v>
      </c>
      <c r="KZ458">
        <v>-1.7258827752858323E-6</v>
      </c>
      <c r="LA458">
        <v>4.8145967183749677E-6</v>
      </c>
      <c r="LB458">
        <v>-2.8735150998772317E-6</v>
      </c>
      <c r="LC458">
        <v>1.8068765164798286E-5</v>
      </c>
      <c r="LD458">
        <v>8.4720781439306298E-6</v>
      </c>
      <c r="LE458">
        <v>1.3645492189223591E-5</v>
      </c>
      <c r="LF458">
        <v>1.3508668918514492E-5</v>
      </c>
      <c r="LG458">
        <v>2.1026877715927986E-6</v>
      </c>
      <c r="LH458">
        <v>1.9108654091901377E-6</v>
      </c>
      <c r="LI458">
        <v>9.3986946505014107E-6</v>
      </c>
      <c r="LJ458">
        <v>1.006326846794945E-5</v>
      </c>
      <c r="LK458">
        <v>1.6579953762299897E-5</v>
      </c>
      <c r="LL458">
        <v>2.2220799613099635E-5</v>
      </c>
      <c r="LM458">
        <v>1.9345502272050295E-5</v>
      </c>
      <c r="LN458">
        <v>1.2611598340906444E-5</v>
      </c>
      <c r="LO458">
        <v>5.2998378100526984E-6</v>
      </c>
      <c r="LP458">
        <v>9.8543595575760626E-6</v>
      </c>
      <c r="LQ458">
        <v>7.6715647539144101E-6</v>
      </c>
      <c r="LR458">
        <v>3.4683201028104055E-5</v>
      </c>
      <c r="LS458">
        <v>6.0178818545448972E-6</v>
      </c>
      <c r="LT458">
        <v>-1.7151291123862737E-6</v>
      </c>
      <c r="LU458">
        <v>1.0299184983902065E-5</v>
      </c>
      <c r="LV458">
        <v>1.5968874044271892E-5</v>
      </c>
      <c r="LW458">
        <v>3.7565429864543216E-6</v>
      </c>
      <c r="LX458">
        <v>2.1272910060920586E-5</v>
      </c>
      <c r="LY458">
        <v>7.1566092027212404E-6</v>
      </c>
      <c r="LZ458">
        <v>5.7565960562036396E-6</v>
      </c>
      <c r="MA458">
        <v>5.9007259346545002E-6</v>
      </c>
      <c r="MB458">
        <v>1.1937019161723104E-5</v>
      </c>
      <c r="MC458">
        <v>1.4153686895699442E-5</v>
      </c>
      <c r="MD458">
        <v>9.0090318984655462E-6</v>
      </c>
      <c r="ME458">
        <v>9.9522139371271729E-6</v>
      </c>
      <c r="MF458">
        <v>1.3701903211665636E-5</v>
      </c>
      <c r="MG458">
        <v>3.6916577357033379E-7</v>
      </c>
      <c r="MH458">
        <v>3.7250998368326554E-6</v>
      </c>
      <c r="MI458">
        <v>3.1802858404428713E-6</v>
      </c>
      <c r="MJ458">
        <v>5.9786696253681987E-6</v>
      </c>
      <c r="MK458">
        <v>1.0205173666580836E-5</v>
      </c>
      <c r="ML458">
        <v>-2.5863127367214732E-7</v>
      </c>
      <c r="MM458">
        <v>2.0273464648460132E-6</v>
      </c>
      <c r="MN458">
        <v>3.1513070672236036E-5</v>
      </c>
      <c r="MO458">
        <v>3.2568570490620304E-6</v>
      </c>
      <c r="MP458">
        <v>2.4869528152236592E-6</v>
      </c>
      <c r="MQ458">
        <v>2.7880790620477687E-5</v>
      </c>
      <c r="MR458">
        <v>2.3548917305801195E-5</v>
      </c>
      <c r="MS458">
        <v>3.7372417374073427E-5</v>
      </c>
      <c r="MT458">
        <v>2.8903746756877025E-5</v>
      </c>
      <c r="MU458">
        <v>8.2988513640221605E-6</v>
      </c>
      <c r="MV458">
        <v>5.4995566609774368E-6</v>
      </c>
      <c r="MW458">
        <v>7.551320058844179E-6</v>
      </c>
      <c r="MX458">
        <v>1.056158642356227E-5</v>
      </c>
      <c r="MY458">
        <v>7.4371873517752072E-6</v>
      </c>
      <c r="MZ458">
        <v>1.1796562728962838E-6</v>
      </c>
      <c r="NA458">
        <v>8.2731669083933279E-6</v>
      </c>
      <c r="NB458">
        <v>1.8157202861471446E-5</v>
      </c>
      <c r="NC458">
        <v>1.5966183214732844E-5</v>
      </c>
      <c r="ND458">
        <v>2.7634996941796481E-5</v>
      </c>
      <c r="NE458">
        <v>8.355674498024203E-6</v>
      </c>
      <c r="NF458">
        <v>2.4307093973165112E-5</v>
      </c>
      <c r="NG458">
        <v>7.6609025037954445E-6</v>
      </c>
      <c r="NH458">
        <v>1.8494002390802636E-5</v>
      </c>
      <c r="NI458">
        <v>2.4639512412382954E-6</v>
      </c>
      <c r="NJ458">
        <v>9.9919557989083371E-6</v>
      </c>
      <c r="NK458">
        <v>-3.5926474099111068E-6</v>
      </c>
      <c r="NL458">
        <v>1.4398555997370638E-5</v>
      </c>
      <c r="NM458">
        <v>2.1088802921772776E-5</v>
      </c>
      <c r="NN458">
        <v>1.2495460148023324E-5</v>
      </c>
      <c r="NO458">
        <v>1.9224972612152737E-5</v>
      </c>
      <c r="NP458">
        <v>-1.0630088165136616E-5</v>
      </c>
      <c r="NQ458">
        <v>1.3384401995179401E-5</v>
      </c>
      <c r="NR458">
        <v>5.6804083930823148E-6</v>
      </c>
      <c r="NS458">
        <v>1.9945557486413512E-5</v>
      </c>
      <c r="NT458">
        <v>2.7719060396645986E-6</v>
      </c>
      <c r="NU458">
        <v>2.7750196109051982E-6</v>
      </c>
      <c r="NV458">
        <v>2.278965172958063E-5</v>
      </c>
      <c r="NW458">
        <v>2.3347161749856942E-5</v>
      </c>
      <c r="NX458">
        <v>1.4147482895240481E-5</v>
      </c>
      <c r="NY458">
        <v>4.0371963172950997E-6</v>
      </c>
      <c r="NZ458">
        <v>1.2228309240389198E-5</v>
      </c>
      <c r="OA458">
        <v>2.6684160917782422E-6</v>
      </c>
      <c r="OB458">
        <v>7.3618202214561856E-6</v>
      </c>
      <c r="OC458">
        <v>7.5469691941183633E-6</v>
      </c>
      <c r="OD458">
        <v>1.0394342642315861E-5</v>
      </c>
      <c r="OE458">
        <v>2.5812830153948265E-5</v>
      </c>
      <c r="OF458">
        <v>1.4733279252319224E-5</v>
      </c>
      <c r="OG458">
        <v>7.2915231544330154E-6</v>
      </c>
      <c r="OH458">
        <v>1.1833637007106086E-5</v>
      </c>
      <c r="OI458">
        <v>5.537202495028005E-6</v>
      </c>
      <c r="OJ458">
        <v>9.210473227907742E-6</v>
      </c>
      <c r="OK458">
        <v>8.2025079571954526E-6</v>
      </c>
      <c r="OL458">
        <v>4.1811479607994585E-6</v>
      </c>
      <c r="OM458">
        <v>2.6787127210903337E-6</v>
      </c>
      <c r="ON458">
        <v>7.5140016606119043E-6</v>
      </c>
      <c r="OO458">
        <v>3.2881668458424238E-6</v>
      </c>
      <c r="OP458">
        <v>1.0250778525005253E-5</v>
      </c>
      <c r="OQ458">
        <v>1.7178968479793229E-5</v>
      </c>
      <c r="OR458">
        <v>-2.2334585788761842E-6</v>
      </c>
      <c r="OS458">
        <v>1.8531617962661341E-5</v>
      </c>
      <c r="OT458">
        <v>5.0981090384682249E-6</v>
      </c>
      <c r="OU458">
        <v>-3.7045452350760184E-7</v>
      </c>
      <c r="OV458">
        <v>2.1633839306648549E-5</v>
      </c>
      <c r="OW458">
        <v>4.5379728769411119E-6</v>
      </c>
      <c r="OX458">
        <v>8.4065398384961409E-6</v>
      </c>
      <c r="OY458">
        <v>2.5885037746366763E-5</v>
      </c>
      <c r="OZ458">
        <v>-2.6580241332527292E-6</v>
      </c>
      <c r="PA458">
        <v>-3.5167606144521919E-6</v>
      </c>
      <c r="PB458">
        <v>5.0528308804157004E-6</v>
      </c>
      <c r="PC458">
        <v>-4.8418598085859974E-7</v>
      </c>
      <c r="PD458">
        <v>7.4106933758367424E-7</v>
      </c>
      <c r="PE458">
        <v>1.5750242006488752E-5</v>
      </c>
      <c r="PF458">
        <v>1.389747643108626E-6</v>
      </c>
      <c r="PG458">
        <v>-3.1751404641584622E-6</v>
      </c>
      <c r="PH458">
        <v>3.1933953533672821E-6</v>
      </c>
      <c r="PI458">
        <v>3.9225196941501169E-6</v>
      </c>
      <c r="PJ458">
        <v>1.4537262560670374E-5</v>
      </c>
      <c r="PK458">
        <v>6.7719103598363175E-6</v>
      </c>
      <c r="PL458">
        <v>1.1080037863707035E-5</v>
      </c>
      <c r="PM458">
        <v>4.4458214784280617E-6</v>
      </c>
      <c r="PN458">
        <v>8.0098613211553551E-6</v>
      </c>
      <c r="PO458">
        <v>1.496498720422362E-6</v>
      </c>
      <c r="PP458">
        <v>1.2268466215541633E-5</v>
      </c>
      <c r="PQ458">
        <v>8.3999743788944355E-6</v>
      </c>
      <c r="PR458">
        <v>3.6087749208060592E-6</v>
      </c>
      <c r="PS458">
        <v>9.93338750026692E-6</v>
      </c>
      <c r="PT458">
        <v>-1.7032935403710753E-6</v>
      </c>
      <c r="PU458">
        <v>-6.82968730685291E-6</v>
      </c>
      <c r="PV458">
        <v>2.4910501052080492E-5</v>
      </c>
      <c r="PW458">
        <v>8.2545919954247891E-6</v>
      </c>
      <c r="PX458">
        <v>1.2112662320128059E-6</v>
      </c>
      <c r="PY458">
        <v>1.5525753281221485E-5</v>
      </c>
      <c r="PZ458">
        <v>6.8681749113939481E-6</v>
      </c>
      <c r="QA458">
        <v>4.6527738550623462E-6</v>
      </c>
      <c r="QB458">
        <v>1.6333997636754814E-5</v>
      </c>
      <c r="QC458">
        <v>4.4277963387593187E-6</v>
      </c>
      <c r="QD458">
        <v>3.7418187381376472E-7</v>
      </c>
      <c r="QE458">
        <v>3.6437175700936072E-6</v>
      </c>
      <c r="QF458">
        <v>4.6194117925695757E-5</v>
      </c>
      <c r="QG458">
        <v>3.3423176188401916E-5</v>
      </c>
      <c r="QH458">
        <v>2.6663607151943054E-6</v>
      </c>
      <c r="QI458">
        <v>1.9533240587003198E-5</v>
      </c>
      <c r="QJ458">
        <v>1.2587023223773715E-5</v>
      </c>
      <c r="QK458">
        <v>7.4427130016312589E-6</v>
      </c>
      <c r="QL458">
        <v>7.9535721669014078E-6</v>
      </c>
      <c r="QM458">
        <v>1.5432793294731487E-5</v>
      </c>
      <c r="QN458">
        <v>2.099622230384693E-8</v>
      </c>
      <c r="QO458">
        <v>4.4491867023429246E-6</v>
      </c>
      <c r="QP458">
        <v>-1.2349454027507714E-6</v>
      </c>
      <c r="QQ458">
        <v>2.9771084293118371E-6</v>
      </c>
      <c r="QR458">
        <v>-3.2383470336254413E-6</v>
      </c>
      <c r="QS458">
        <v>1.4971167783048263E-5</v>
      </c>
      <c r="QT458">
        <v>1.0498425103977588E-5</v>
      </c>
      <c r="QU458">
        <v>9.5161126768429639E-6</v>
      </c>
      <c r="QV458">
        <v>2.6204078313179967E-7</v>
      </c>
      <c r="QW458">
        <v>-3.7295532058983769E-6</v>
      </c>
      <c r="QX458">
        <v>2.1764927656398079E-5</v>
      </c>
      <c r="QY458">
        <v>4.3049676902232031E-6</v>
      </c>
      <c r="QZ458">
        <v>2.0987256473322771E-5</v>
      </c>
      <c r="RA458">
        <v>1.2306669956167144E-5</v>
      </c>
      <c r="RB458">
        <v>1.7395217225882259E-5</v>
      </c>
      <c r="RC458">
        <v>7.7479513567320884E-6</v>
      </c>
      <c r="RD458">
        <v>1.5333392289567642E-5</v>
      </c>
      <c r="RE458">
        <v>2.749007928981312E-6</v>
      </c>
      <c r="RF458">
        <v>4.0163918038059758E-6</v>
      </c>
      <c r="RG458">
        <v>1.720025454364503E-5</v>
      </c>
      <c r="RH458">
        <v>9.7645420889645677E-6</v>
      </c>
      <c r="RI458">
        <v>9.671941958391212E-6</v>
      </c>
      <c r="RJ458">
        <v>3.4953810225693628E-6</v>
      </c>
      <c r="RK458">
        <v>1.5820166278224829E-5</v>
      </c>
      <c r="RL458">
        <v>1.0250223510211146E-5</v>
      </c>
      <c r="RM458">
        <v>2.4228361626733322E-5</v>
      </c>
      <c r="RN458">
        <v>1.2685348443240534E-5</v>
      </c>
      <c r="RO458">
        <v>9.1146235806909251E-6</v>
      </c>
      <c r="RP458">
        <v>2.5132954886648545E-5</v>
      </c>
      <c r="RQ458">
        <v>4.1238047679386026E-6</v>
      </c>
      <c r="RR458">
        <v>6.9478958510229873E-7</v>
      </c>
      <c r="RS458">
        <v>1.2818558069898929E-5</v>
      </c>
      <c r="RT458">
        <v>1.7166573146797249E-5</v>
      </c>
      <c r="RU458">
        <v>1.7075133860036552E-5</v>
      </c>
      <c r="RV458">
        <v>7.0220465249127869E-6</v>
      </c>
      <c r="RW458">
        <v>1.507814774981877E-5</v>
      </c>
      <c r="RX458">
        <v>6.1828846925450933E-6</v>
      </c>
      <c r="RY458">
        <v>6.8005729678169161E-7</v>
      </c>
      <c r="RZ458">
        <v>2.7371720609893096E-5</v>
      </c>
      <c r="SA458">
        <v>1.35506665141893E-5</v>
      </c>
      <c r="SB458">
        <v>1.9782450696097648E-5</v>
      </c>
      <c r="SC458">
        <v>4.2929671046610079E-6</v>
      </c>
      <c r="SD458">
        <v>1.5805818393323926E-5</v>
      </c>
      <c r="SE458">
        <v>1.9876180583349798E-5</v>
      </c>
      <c r="SF458">
        <v>2.0573933610521643E-5</v>
      </c>
      <c r="SG458">
        <v>2.5502389237200018E-5</v>
      </c>
      <c r="SH458">
        <v>6.0897168913526739E-6</v>
      </c>
      <c r="SI458">
        <v>3.2979318079349368E-6</v>
      </c>
      <c r="SJ458">
        <v>1.832284773213045E-5</v>
      </c>
      <c r="SK458">
        <v>1.1648631490910796E-5</v>
      </c>
      <c r="SL458">
        <v>8.2113943680398806E-6</v>
      </c>
      <c r="SM458">
        <v>2.5926044006606053E-5</v>
      </c>
      <c r="SN458">
        <v>6.9922234967688385E-6</v>
      </c>
      <c r="SO458">
        <v>2.1132526787438703E-5</v>
      </c>
      <c r="SP458">
        <v>7.7580876477284721E-6</v>
      </c>
      <c r="SQ458">
        <v>-6.4780925201074045E-7</v>
      </c>
      <c r="SR458">
        <v>4.5092225279866122E-6</v>
      </c>
      <c r="SS458">
        <v>9.3698167898446675E-6</v>
      </c>
      <c r="ST458">
        <v>5.9889496864038284E-6</v>
      </c>
      <c r="SU458">
        <v>1.6504434842437913E-5</v>
      </c>
      <c r="SV458">
        <v>1.6796607194129842E-5</v>
      </c>
      <c r="SW458">
        <v>1.2655219285494117E-5</v>
      </c>
      <c r="SX458">
        <v>2.1896693427229489E-6</v>
      </c>
      <c r="SY458">
        <v>4.2446614274502663E-5</v>
      </c>
      <c r="SZ458">
        <v>-4.7734583518229428E-6</v>
      </c>
      <c r="TA458">
        <v>1.5412886981062993E-6</v>
      </c>
      <c r="TB458">
        <v>5.9932640197603416E-6</v>
      </c>
      <c r="TC458">
        <v>8.45294616478826E-6</v>
      </c>
      <c r="TD458">
        <v>2.3516655191805327E-5</v>
      </c>
      <c r="TE458">
        <v>-6.093477653955462E-6</v>
      </c>
      <c r="TF458">
        <v>1.6613820698693017E-5</v>
      </c>
      <c r="TG458">
        <v>7.6109823037640503E-6</v>
      </c>
      <c r="TH458">
        <v>9.2062929179739573E-6</v>
      </c>
      <c r="TI458">
        <v>1.2597824195692736E-5</v>
      </c>
      <c r="TJ458">
        <v>2.1680627114584582E-5</v>
      </c>
      <c r="TK458">
        <v>1.462107667504387E-5</v>
      </c>
      <c r="TL458">
        <v>6.9062588919803156E-6</v>
      </c>
      <c r="TM458">
        <v>9.6144508494616405E-7</v>
      </c>
      <c r="TN458">
        <v>1.503352812371249E-7</v>
      </c>
      <c r="TO458">
        <v>2.9671785706351338E-6</v>
      </c>
      <c r="TP458">
        <v>6.0961634858383836E-6</v>
      </c>
      <c r="TQ458">
        <v>6.9406230862361369E-6</v>
      </c>
      <c r="TR458">
        <v>1.1586374997391209E-5</v>
      </c>
      <c r="TS458">
        <v>1.0019346490251087E-6</v>
      </c>
      <c r="TT458">
        <v>9.5104792244349564E-6</v>
      </c>
      <c r="TU458">
        <v>2.3538406454477271E-5</v>
      </c>
      <c r="TV458">
        <v>1.229161399700784E-5</v>
      </c>
      <c r="TW458">
        <v>3.708926003315201E-5</v>
      </c>
      <c r="TX458">
        <v>1.2253475027271409E-5</v>
      </c>
      <c r="TY458">
        <v>1.1739389723766505E-5</v>
      </c>
      <c r="TZ458">
        <v>-4.4900155626129424E-6</v>
      </c>
      <c r="UA458">
        <v>1.2851322062325411E-5</v>
      </c>
      <c r="UB458">
        <v>1.3801494414128033E-5</v>
      </c>
      <c r="UC458">
        <v>2.0875676217718071E-5</v>
      </c>
      <c r="UD458">
        <v>1.5520535241630044E-5</v>
      </c>
      <c r="UE458">
        <v>-3.7062220551702374E-6</v>
      </c>
      <c r="UF458">
        <v>4.8254399484737122E-5</v>
      </c>
      <c r="UG458">
        <v>8.289039669183909E-6</v>
      </c>
      <c r="UH458">
        <v>7.0020788285532634E-6</v>
      </c>
      <c r="UI458">
        <v>6.8607654252421319E-6</v>
      </c>
      <c r="UJ458">
        <v>-5.0088110209598441E-6</v>
      </c>
      <c r="UK458">
        <v>4.1419665474746953E-6</v>
      </c>
      <c r="UL458">
        <v>8.4974570415621502E-6</v>
      </c>
      <c r="UM458">
        <v>2.2285342320784757E-5</v>
      </c>
      <c r="UN458">
        <v>2.7726177005357676E-6</v>
      </c>
      <c r="UO458">
        <v>2.1226399106707276E-6</v>
      </c>
      <c r="UP458">
        <v>9.0159125284944954E-6</v>
      </c>
      <c r="UQ458">
        <v>4.4167026599932478E-6</v>
      </c>
      <c r="UR458">
        <v>8.9797230286460709E-6</v>
      </c>
      <c r="US458">
        <v>1.6434633162406903E-6</v>
      </c>
      <c r="UT458">
        <v>1.2128681209347399E-5</v>
      </c>
      <c r="UU458">
        <v>1.3201761367881843E-5</v>
      </c>
      <c r="UV458">
        <v>1.0799035605253664E-5</v>
      </c>
      <c r="UW458">
        <v>1.4307905264671676E-5</v>
      </c>
      <c r="UX458">
        <v>1.1386304473131517E-5</v>
      </c>
      <c r="UY458">
        <v>-3.6911197670392616E-6</v>
      </c>
      <c r="UZ458">
        <v>4.0940461766505923E-6</v>
      </c>
      <c r="VA458">
        <v>4.7652024575775838E-6</v>
      </c>
      <c r="VB458">
        <v>-1.3976156508504015E-5</v>
      </c>
      <c r="VC458">
        <v>2.6223541434247712E-6</v>
      </c>
      <c r="VD458">
        <v>2.713246105078001E-5</v>
      </c>
      <c r="VE458">
        <v>-4.3155990261206322E-6</v>
      </c>
      <c r="VF458">
        <v>1.1100425908410115E-5</v>
      </c>
      <c r="VG458">
        <v>8.4362473172271228E-6</v>
      </c>
      <c r="VH458">
        <v>6.6133136240595474E-6</v>
      </c>
      <c r="VI458">
        <v>-1.2911079494011315E-6</v>
      </c>
      <c r="VJ458">
        <v>1.8639073656101982E-5</v>
      </c>
      <c r="VK458">
        <v>2.9916768210201807E-6</v>
      </c>
      <c r="VL458">
        <v>-3.3700214114567826E-6</v>
      </c>
      <c r="VM458">
        <v>1.1422595349383155E-5</v>
      </c>
      <c r="VN458">
        <v>-2.3052795797954596E-6</v>
      </c>
      <c r="VO458">
        <v>2.5512058481146547E-5</v>
      </c>
      <c r="VP458">
        <v>-1.6113922000525332E-6</v>
      </c>
      <c r="VQ458">
        <v>-2.4753982980088646E-6</v>
      </c>
      <c r="VR458">
        <v>-5.817508910252809E-6</v>
      </c>
      <c r="VS458">
        <v>4.2007365935470845E-6</v>
      </c>
      <c r="VT458">
        <v>1.6393614311564271E-5</v>
      </c>
      <c r="VU458">
        <v>7.2354072923306723E-6</v>
      </c>
      <c r="VV458">
        <v>7.9435832597924552E-6</v>
      </c>
      <c r="VW458">
        <v>6.3280210716789428E-6</v>
      </c>
      <c r="VX458">
        <v>1.6371470790223063E-5</v>
      </c>
      <c r="VY458">
        <v>1.4273858206480146E-6</v>
      </c>
      <c r="VZ458">
        <v>1.2185876166096367E-5</v>
      </c>
      <c r="WA458">
        <v>4.750187625449961E-6</v>
      </c>
      <c r="WB458">
        <v>1.0150920252415237E-5</v>
      </c>
      <c r="WC458">
        <v>-8.821231351199856E-6</v>
      </c>
    </row>
    <row r="459" spans="1:601" x14ac:dyDescent="0.25">
      <c r="A459" t="s">
        <v>448</v>
      </c>
      <c r="B459">
        <v>-1.1063066030587814E-6</v>
      </c>
      <c r="C459">
        <v>1.2741304219973003E-5</v>
      </c>
      <c r="D459">
        <v>6.6616493573983156E-6</v>
      </c>
      <c r="E459">
        <v>-2.0259009382633004E-6</v>
      </c>
      <c r="F459">
        <v>3.8784456904809025E-6</v>
      </c>
      <c r="G459">
        <v>3.5123142726346529E-6</v>
      </c>
      <c r="H459">
        <v>4.4717843347048121E-6</v>
      </c>
      <c r="I459">
        <v>5.0229601852222808E-6</v>
      </c>
      <c r="J459">
        <v>6.9664296870592946E-6</v>
      </c>
      <c r="K459">
        <v>8.1996745105963659E-6</v>
      </c>
      <c r="L459">
        <v>2.7308816453950682E-6</v>
      </c>
      <c r="M459">
        <v>8.8576316766829083E-6</v>
      </c>
      <c r="N459">
        <v>7.6382380801512073E-6</v>
      </c>
      <c r="O459">
        <v>9.3021983229727023E-6</v>
      </c>
      <c r="P459">
        <v>5.0549318174130423E-6</v>
      </c>
      <c r="Q459">
        <v>3.4370003965450751E-6</v>
      </c>
      <c r="R459">
        <v>5.1635016391230971E-6</v>
      </c>
      <c r="S459">
        <v>3.9632074019328501E-7</v>
      </c>
      <c r="T459">
        <v>2.2571993309314898E-6</v>
      </c>
      <c r="U459">
        <v>9.4204385503669956E-6</v>
      </c>
      <c r="V459">
        <v>3.1789382412648091E-6</v>
      </c>
      <c r="W459">
        <v>7.6679531443180475E-7</v>
      </c>
      <c r="X459">
        <v>1.7231284985169003E-6</v>
      </c>
      <c r="Y459">
        <v>9.7695128927176012E-6</v>
      </c>
      <c r="Z459">
        <v>7.0970914546659355E-6</v>
      </c>
      <c r="AA459">
        <v>1.2207756044294015E-6</v>
      </c>
      <c r="AB459">
        <v>7.9624075884055731E-6</v>
      </c>
      <c r="AC459">
        <v>2.5587298816363733E-6</v>
      </c>
      <c r="AD459">
        <v>5.247663423693729E-6</v>
      </c>
      <c r="AE459">
        <v>6.5653325776345229E-6</v>
      </c>
      <c r="AF459">
        <v>4.7171540446415225E-6</v>
      </c>
      <c r="AG459">
        <v>-6.3294658844189182E-7</v>
      </c>
      <c r="AH459">
        <v>6.083126609119987E-6</v>
      </c>
      <c r="AI459">
        <v>6.469895539214925E-6</v>
      </c>
      <c r="AJ459">
        <v>-8.5077353862123515E-7</v>
      </c>
      <c r="AK459">
        <v>1.0950079123710572E-6</v>
      </c>
      <c r="AL459">
        <v>-7.7577872719912354E-7</v>
      </c>
      <c r="AM459">
        <v>-2.636345258371087E-6</v>
      </c>
      <c r="AN459">
        <v>-4.6557407865933656E-7</v>
      </c>
      <c r="AO459">
        <v>-3.2271614745462964E-6</v>
      </c>
      <c r="AP459">
        <v>8.7693958623510177E-7</v>
      </c>
      <c r="AQ459">
        <v>4.940914667713734E-6</v>
      </c>
      <c r="AR459">
        <v>3.766261055636337E-6</v>
      </c>
      <c r="AS459">
        <v>2.4227087914761675E-6</v>
      </c>
      <c r="AT459">
        <v>-1.8525127552826243E-7</v>
      </c>
      <c r="AU459">
        <v>6.3770056394982374E-6</v>
      </c>
      <c r="AV459">
        <v>1.375860398523594E-5</v>
      </c>
      <c r="AW459">
        <v>4.792118089411825E-6</v>
      </c>
      <c r="AX459">
        <v>2.1772503157652834E-6</v>
      </c>
      <c r="AY459">
        <v>2.8770078040415216E-6</v>
      </c>
      <c r="AZ459">
        <v>-2.4655303381793174E-6</v>
      </c>
      <c r="BA459">
        <v>-9.1506752091920059E-9</v>
      </c>
      <c r="BB459">
        <v>3.7697215333490701E-6</v>
      </c>
      <c r="BC459">
        <v>-3.5267159788614535E-6</v>
      </c>
      <c r="BD459">
        <v>3.7318263639856931E-6</v>
      </c>
      <c r="BE459">
        <v>5.9133346410793835E-6</v>
      </c>
      <c r="BF459">
        <v>2.8018203771879817E-6</v>
      </c>
      <c r="BG459">
        <v>3.3679529128090288E-6</v>
      </c>
      <c r="BH459">
        <v>-5.7380395577657493E-6</v>
      </c>
      <c r="BI459">
        <v>1.3603804479102208E-6</v>
      </c>
      <c r="BJ459">
        <v>3.3335704251168019E-6</v>
      </c>
      <c r="BK459">
        <v>5.3936428813875476E-6</v>
      </c>
      <c r="BL459">
        <v>4.8685530695831519E-6</v>
      </c>
      <c r="BM459">
        <v>-5.695325600000151E-7</v>
      </c>
      <c r="BN459">
        <v>4.9081228250804391E-6</v>
      </c>
      <c r="BO459">
        <v>6.8738292516027102E-6</v>
      </c>
      <c r="BP459">
        <v>2.0175804193174215E-6</v>
      </c>
      <c r="BQ459">
        <v>1.019322568340754E-6</v>
      </c>
      <c r="BR459">
        <v>3.2512237035241614E-6</v>
      </c>
      <c r="BS459">
        <v>1.342881899346058E-6</v>
      </c>
      <c r="BT459">
        <v>4.1709134637737082E-6</v>
      </c>
      <c r="BU459">
        <v>5.1382222424487972E-6</v>
      </c>
      <c r="BV459">
        <v>3.6730654266816051E-6</v>
      </c>
      <c r="BW459">
        <v>5.9544981835062371E-6</v>
      </c>
      <c r="BX459">
        <v>-5.4420840874598183E-7</v>
      </c>
      <c r="BY459">
        <v>1.6058976194091513E-6</v>
      </c>
      <c r="BZ459">
        <v>5.3120943294297646E-6</v>
      </c>
      <c r="CA459">
        <v>3.1151229071209074E-6</v>
      </c>
      <c r="CB459">
        <v>-2.1908526872702455E-6</v>
      </c>
      <c r="CC459">
        <v>-1.2608738614357822E-6</v>
      </c>
      <c r="CD459">
        <v>2.744999676569573E-6</v>
      </c>
      <c r="CE459">
        <v>7.1801634890871456E-6</v>
      </c>
      <c r="CF459">
        <v>2.7293506330168687E-6</v>
      </c>
      <c r="CG459">
        <v>5.361460262285187E-6</v>
      </c>
      <c r="CH459">
        <v>2.8518428598949294E-6</v>
      </c>
      <c r="CI459">
        <v>-8.9665325238608235E-7</v>
      </c>
      <c r="CJ459">
        <v>6.4312143493272162E-6</v>
      </c>
      <c r="CK459">
        <v>8.5163095295478646E-6</v>
      </c>
      <c r="CL459">
        <v>3.2679515260100645E-6</v>
      </c>
      <c r="CM459">
        <v>6.7886127879017475E-6</v>
      </c>
      <c r="CN459">
        <v>1.0541286406197608E-5</v>
      </c>
      <c r="CO459">
        <v>4.2998795273673151E-6</v>
      </c>
      <c r="CP459">
        <v>4.3424114815266747E-6</v>
      </c>
      <c r="CQ459">
        <v>1.2632796365840922E-6</v>
      </c>
      <c r="CR459">
        <v>3.1321841153962826E-6</v>
      </c>
      <c r="CS459">
        <v>3.9114457205500964E-6</v>
      </c>
      <c r="CT459">
        <v>3.0491184333448542E-6</v>
      </c>
      <c r="CU459">
        <v>-3.8085478756370008E-7</v>
      </c>
      <c r="CV459">
        <v>5.4822891671377193E-6</v>
      </c>
      <c r="CW459">
        <v>6.2226141912199963E-6</v>
      </c>
      <c r="CX459">
        <v>1.6229234430221795E-6</v>
      </c>
      <c r="CY459">
        <v>4.5799144001667407E-6</v>
      </c>
      <c r="CZ459">
        <v>5.3770150417171E-6</v>
      </c>
      <c r="DA459">
        <v>7.7259159269451198E-7</v>
      </c>
      <c r="DB459">
        <v>2.8252030977960066E-6</v>
      </c>
      <c r="DC459">
        <v>2.7885057919934362E-6</v>
      </c>
      <c r="DD459">
        <v>-3.5755655409730677E-6</v>
      </c>
      <c r="DE459">
        <v>1.5736577381955719E-7</v>
      </c>
      <c r="DF459">
        <v>-4.6732549245026962E-8</v>
      </c>
      <c r="DG459">
        <v>9.3597238252420311E-6</v>
      </c>
      <c r="DH459">
        <v>1.0304888824440291E-6</v>
      </c>
      <c r="DI459">
        <v>5.4026974492315249E-6</v>
      </c>
      <c r="DJ459">
        <v>-1.9727237654112793E-7</v>
      </c>
      <c r="DK459">
        <v>7.2069778764454161E-6</v>
      </c>
      <c r="DL459">
        <v>-7.1132071575627826E-8</v>
      </c>
      <c r="DM459">
        <v>4.9013807616035417E-6</v>
      </c>
      <c r="DN459">
        <v>2.3782696815274336E-6</v>
      </c>
      <c r="DO459">
        <v>1.5265401132566057E-6</v>
      </c>
      <c r="DP459">
        <v>3.0437620138999455E-6</v>
      </c>
      <c r="DQ459">
        <v>-4.5124093266312864E-6</v>
      </c>
      <c r="DR459">
        <v>6.9393507013401445E-6</v>
      </c>
      <c r="DS459">
        <v>9.8499574478278096E-6</v>
      </c>
      <c r="DT459">
        <v>1.0128220675877144E-5</v>
      </c>
      <c r="DU459">
        <v>-7.6374984846537131E-6</v>
      </c>
      <c r="DV459">
        <v>3.2807860093954534E-6</v>
      </c>
      <c r="DW459">
        <v>2.1147107677387449E-6</v>
      </c>
      <c r="DX459">
        <v>3.1153618429590621E-6</v>
      </c>
      <c r="DY459">
        <v>5.989562409234073E-6</v>
      </c>
      <c r="DZ459">
        <v>2.3267804394848635E-6</v>
      </c>
      <c r="EA459">
        <v>3.8480742348429401E-6</v>
      </c>
      <c r="EB459">
        <v>1.3932749405942643E-6</v>
      </c>
      <c r="EC459">
        <v>3.6640814928034243E-6</v>
      </c>
      <c r="ED459">
        <v>9.216764510012552E-6</v>
      </c>
      <c r="EE459">
        <v>1.3383703348894932E-6</v>
      </c>
      <c r="EF459">
        <v>2.8677218359007751E-7</v>
      </c>
      <c r="EG459">
        <v>-2.4620074172568903E-6</v>
      </c>
      <c r="EH459">
        <v>4.4397377836484778E-6</v>
      </c>
      <c r="EI459">
        <v>3.7811980626050783E-6</v>
      </c>
      <c r="EJ459">
        <v>2.3235863068369788E-6</v>
      </c>
      <c r="EK459">
        <v>1.2499813309909088E-5</v>
      </c>
      <c r="EL459">
        <v>-2.1789553010665694E-6</v>
      </c>
      <c r="EM459">
        <v>-2.3262795300112509E-6</v>
      </c>
      <c r="EN459">
        <v>5.2531482356104502E-6</v>
      </c>
      <c r="EO459">
        <v>1.0907247295320538E-6</v>
      </c>
      <c r="EP459">
        <v>4.1415155422815744E-7</v>
      </c>
      <c r="EQ459">
        <v>4.3501962439521297E-6</v>
      </c>
      <c r="ER459">
        <v>1.1115288202434934E-5</v>
      </c>
      <c r="ES459">
        <v>4.5314677089554886E-6</v>
      </c>
      <c r="ET459">
        <v>3.0050886488488318E-6</v>
      </c>
      <c r="EU459">
        <v>9.0224886826775195E-6</v>
      </c>
      <c r="EV459">
        <v>8.8760187394801293E-6</v>
      </c>
      <c r="EW459">
        <v>2.4608833582802294E-6</v>
      </c>
      <c r="EX459">
        <v>6.9466194244389078E-6</v>
      </c>
      <c r="EY459">
        <v>5.7224976682180494E-6</v>
      </c>
      <c r="EZ459">
        <v>7.8131456665819523E-6</v>
      </c>
      <c r="FA459">
        <v>1.2193395025151453E-5</v>
      </c>
      <c r="FB459">
        <v>-6.0106125199042641E-7</v>
      </c>
      <c r="FC459">
        <v>8.8811459171898133E-6</v>
      </c>
      <c r="FD459">
        <v>4.4635110762995579E-6</v>
      </c>
      <c r="FE459">
        <v>2.9848308459007575E-6</v>
      </c>
      <c r="FF459">
        <v>2.9977149882575667E-7</v>
      </c>
      <c r="FG459">
        <v>1.0637733304155212E-6</v>
      </c>
      <c r="FH459">
        <v>2.9154181477789975E-6</v>
      </c>
      <c r="FI459">
        <v>1.5994065099774706E-6</v>
      </c>
      <c r="FJ459">
        <v>2.1854196753573024E-6</v>
      </c>
      <c r="FK459">
        <v>1.1622743864386838E-6</v>
      </c>
      <c r="FL459">
        <v>2.3422835678974879E-6</v>
      </c>
      <c r="FM459">
        <v>1.2598232887466638E-5</v>
      </c>
      <c r="FN459">
        <v>4.0817224880710716E-6</v>
      </c>
      <c r="FO459">
        <v>7.5752972167642458E-6</v>
      </c>
      <c r="FP459">
        <v>9.3220844529611401E-7</v>
      </c>
      <c r="FQ459">
        <v>1.0689870366426473E-6</v>
      </c>
      <c r="FR459">
        <v>1.178294640425047E-5</v>
      </c>
      <c r="FS459">
        <v>1.4276296048370843E-5</v>
      </c>
      <c r="FT459">
        <v>5.3430446538790461E-6</v>
      </c>
      <c r="FU459">
        <v>3.5682739697524712E-6</v>
      </c>
      <c r="FV459">
        <v>4.252407647587356E-6</v>
      </c>
      <c r="FW459">
        <v>2.7515445339828173E-6</v>
      </c>
      <c r="FX459">
        <v>1.4868108564654036E-6</v>
      </c>
      <c r="FY459">
        <v>5.7710705744635971E-7</v>
      </c>
      <c r="FZ459">
        <v>9.9412033279021618E-6</v>
      </c>
      <c r="GA459">
        <v>5.1648588951935478E-6</v>
      </c>
      <c r="GB459">
        <v>4.2156551295514704E-6</v>
      </c>
      <c r="GC459">
        <v>3.1855192170889253E-6</v>
      </c>
      <c r="GD459">
        <v>4.5549480483861132E-6</v>
      </c>
      <c r="GE459">
        <v>4.4920959970085054E-6</v>
      </c>
      <c r="GF459">
        <v>2.2122440031348525E-6</v>
      </c>
      <c r="GG459">
        <v>2.5501639074950647E-6</v>
      </c>
      <c r="GH459">
        <v>5.063443839121567E-6</v>
      </c>
      <c r="GI459">
        <v>5.9623525384821933E-6</v>
      </c>
      <c r="GJ459">
        <v>1.0527324102427759E-6</v>
      </c>
      <c r="GK459">
        <v>7.2161857205830944E-6</v>
      </c>
      <c r="GL459">
        <v>3.0801375427713836E-6</v>
      </c>
      <c r="GM459">
        <v>2.6823740334326958E-6</v>
      </c>
      <c r="GN459">
        <v>8.6047687039970178E-6</v>
      </c>
      <c r="GO459">
        <v>7.1731909440557521E-6</v>
      </c>
      <c r="GP459">
        <v>5.7181300591396489E-6</v>
      </c>
      <c r="GQ459">
        <v>3.619410509794549E-6</v>
      </c>
      <c r="GR459">
        <v>3.0220109681675461E-6</v>
      </c>
      <c r="GS459">
        <v>1.9449401519333154E-6</v>
      </c>
      <c r="GT459">
        <v>8.2173000341770667E-7</v>
      </c>
      <c r="GU459">
        <v>1.284324358706932E-6</v>
      </c>
      <c r="GV459">
        <v>4.8958823500102454E-6</v>
      </c>
      <c r="GW459">
        <v>4.4093796614812278E-7</v>
      </c>
      <c r="GX459">
        <v>-2.3672639049388592E-7</v>
      </c>
      <c r="GY459">
        <v>6.1642016425978196E-7</v>
      </c>
      <c r="GZ459">
        <v>3.1443387043022259E-6</v>
      </c>
      <c r="HA459">
        <v>2.0077861359966785E-6</v>
      </c>
      <c r="HB459">
        <v>7.0518552908415505E-6</v>
      </c>
      <c r="HC459">
        <v>4.8301878003917719E-6</v>
      </c>
      <c r="HD459">
        <v>5.0328560163695946E-6</v>
      </c>
      <c r="HE459">
        <v>7.4506217237270444E-6</v>
      </c>
      <c r="HF459">
        <v>6.0456222033229368E-6</v>
      </c>
      <c r="HG459">
        <v>-1.9105491132012778E-6</v>
      </c>
      <c r="HH459">
        <v>1.0839487552474412E-5</v>
      </c>
      <c r="HI459">
        <v>1.0332374358150611E-5</v>
      </c>
      <c r="HJ459">
        <v>7.0784396012970992E-6</v>
      </c>
      <c r="HK459">
        <v>1.8635585969583256E-6</v>
      </c>
      <c r="HL459">
        <v>1.3831811578291717E-6</v>
      </c>
      <c r="HM459">
        <v>2.264681632963834E-5</v>
      </c>
      <c r="HN459">
        <v>-1.4834565314500318E-6</v>
      </c>
      <c r="HO459">
        <v>1.0203034343464738E-5</v>
      </c>
      <c r="HP459">
        <v>1.5393122839830162E-5</v>
      </c>
      <c r="HQ459">
        <v>-1.8282373702130438E-7</v>
      </c>
      <c r="HR459">
        <v>7.1062695900544058E-7</v>
      </c>
      <c r="HS459">
        <v>4.2457739362381911E-6</v>
      </c>
      <c r="HT459">
        <v>-3.2231606069528566E-7</v>
      </c>
      <c r="HU459">
        <v>2.9449506281530438E-6</v>
      </c>
      <c r="HV459">
        <v>4.5518236214049607E-6</v>
      </c>
      <c r="HW459">
        <v>7.4227056210095148E-6</v>
      </c>
      <c r="HX459">
        <v>2.7266983671705787E-7</v>
      </c>
      <c r="HY459">
        <v>-7.0066804399681189E-6</v>
      </c>
      <c r="HZ459">
        <v>3.4912041231295109E-6</v>
      </c>
      <c r="IA459">
        <v>1.2399618795532167E-5</v>
      </c>
      <c r="IB459">
        <v>1.2116250210613652E-7</v>
      </c>
      <c r="IC459">
        <v>-8.9004432801244713E-6</v>
      </c>
      <c r="ID459">
        <v>7.4519471863173075E-6</v>
      </c>
      <c r="IE459">
        <v>7.5313683779696998E-6</v>
      </c>
      <c r="IF459">
        <v>6.0837664723155761E-6</v>
      </c>
      <c r="IG459">
        <v>5.6425628881844906E-6</v>
      </c>
      <c r="IH459">
        <v>4.7346837297892377E-6</v>
      </c>
      <c r="II459">
        <v>2.0855317231951842E-7</v>
      </c>
      <c r="IJ459">
        <v>5.515104518980796E-6</v>
      </c>
      <c r="IK459">
        <v>3.0893627862476347E-6</v>
      </c>
      <c r="IL459">
        <v>1.296624225241299E-6</v>
      </c>
      <c r="IM459">
        <v>1.0752010938776228E-6</v>
      </c>
      <c r="IN459">
        <v>7.6962284606956305E-6</v>
      </c>
      <c r="IO459">
        <v>3.1252052022469298E-6</v>
      </c>
      <c r="IP459">
        <v>-6.3813705849657234E-8</v>
      </c>
      <c r="IQ459">
        <v>1.9376821872127096E-5</v>
      </c>
      <c r="IR459">
        <v>-1.1003647197479211E-6</v>
      </c>
      <c r="IS459">
        <v>7.9829052140455559E-6</v>
      </c>
      <c r="IT459">
        <v>-1.7060341620533365E-6</v>
      </c>
      <c r="IU459">
        <v>4.2508097193397943E-6</v>
      </c>
      <c r="IV459">
        <v>1.1293139640721207E-5</v>
      </c>
      <c r="IW459">
        <v>2.6605453449157552E-6</v>
      </c>
      <c r="IX459">
        <v>-6.7255204344691695E-6</v>
      </c>
      <c r="IY459">
        <v>4.3119795925118773E-6</v>
      </c>
      <c r="IZ459">
        <v>5.9542733392577088E-6</v>
      </c>
      <c r="JA459">
        <v>-1.0616582248127718E-8</v>
      </c>
      <c r="JB459">
        <v>5.0553081831230057E-7</v>
      </c>
      <c r="JC459">
        <v>-8.9106471276364195E-7</v>
      </c>
      <c r="JD459">
        <v>1.977718251453927E-6</v>
      </c>
      <c r="JE459">
        <v>1.0654177793822833E-5</v>
      </c>
      <c r="JF459">
        <v>6.1499146351158919E-6</v>
      </c>
      <c r="JG459">
        <v>7.9882805059961727E-6</v>
      </c>
      <c r="JH459">
        <v>4.5573487157710805E-6</v>
      </c>
      <c r="JI459">
        <v>4.6160688828025588E-6</v>
      </c>
      <c r="JJ459">
        <v>-2.5708537886431063E-6</v>
      </c>
      <c r="JK459">
        <v>2.7924969749160066E-6</v>
      </c>
      <c r="JL459">
        <v>1.6196081410784582E-6</v>
      </c>
      <c r="JM459">
        <v>3.5954638318226082E-6</v>
      </c>
      <c r="JN459">
        <v>-2.4927312470304694E-7</v>
      </c>
      <c r="JO459">
        <v>7.3750391461353555E-7</v>
      </c>
      <c r="JP459">
        <v>-6.0631438502203154E-7</v>
      </c>
      <c r="JQ459">
        <v>3.5538284339809712E-6</v>
      </c>
      <c r="JR459">
        <v>-4.7149888191369415E-6</v>
      </c>
      <c r="JS459">
        <v>1.2186686372353928E-5</v>
      </c>
      <c r="JT459">
        <v>1.9182708581813437E-6</v>
      </c>
      <c r="JU459">
        <v>2.280750312408269E-6</v>
      </c>
      <c r="JV459">
        <v>3.0817515068513278E-6</v>
      </c>
      <c r="JW459">
        <v>2.4961660448903244E-6</v>
      </c>
      <c r="JX459">
        <v>4.714162908634245E-6</v>
      </c>
      <c r="JY459">
        <v>2.3012057119638017E-6</v>
      </c>
      <c r="JZ459">
        <v>1.2226462290919263E-5</v>
      </c>
      <c r="KA459">
        <v>6.2693245391804718E-6</v>
      </c>
      <c r="KB459">
        <v>2.4719876446520539E-6</v>
      </c>
      <c r="KC459">
        <v>2.3906599263962259E-7</v>
      </c>
      <c r="KD459">
        <v>6.0578875317516245E-7</v>
      </c>
      <c r="KE459">
        <v>1.2317895038726478E-6</v>
      </c>
      <c r="KF459">
        <v>-1.4862534007882237E-6</v>
      </c>
      <c r="KG459">
        <v>1.0337125577670226E-7</v>
      </c>
      <c r="KH459">
        <v>-4.383063186811691E-6</v>
      </c>
      <c r="KI459">
        <v>1.0038892411391922E-6</v>
      </c>
      <c r="KJ459">
        <v>9.4717139522205463E-6</v>
      </c>
      <c r="KK459">
        <v>-1.8114382614763664E-6</v>
      </c>
      <c r="KL459">
        <v>9.9541462348518067E-6</v>
      </c>
      <c r="KM459">
        <v>1.7866722678005714E-6</v>
      </c>
      <c r="KN459">
        <v>4.4327922252804534E-7</v>
      </c>
      <c r="KO459">
        <v>5.0801087176866634E-6</v>
      </c>
      <c r="KP459">
        <v>2.2573402784747003E-6</v>
      </c>
      <c r="KQ459">
        <v>1.4245750099156754E-6</v>
      </c>
      <c r="KR459">
        <v>4.831235676218331E-6</v>
      </c>
      <c r="KS459">
        <v>-1.445617663143768E-6</v>
      </c>
      <c r="KT459">
        <v>4.4868681541347075E-6</v>
      </c>
      <c r="KU459">
        <v>-1.1979285792820624E-6</v>
      </c>
      <c r="KV459">
        <v>3.790539489915737E-6</v>
      </c>
      <c r="KW459">
        <v>8.5376424194651329E-6</v>
      </c>
      <c r="KX459">
        <v>1.9683076293551875E-6</v>
      </c>
      <c r="KY459">
        <v>1.4644511355593132E-5</v>
      </c>
      <c r="KZ459">
        <v>-6.7061057072891047E-6</v>
      </c>
      <c r="LA459">
        <v>7.6807702274273509E-6</v>
      </c>
      <c r="LB459">
        <v>6.3105540250468796E-6</v>
      </c>
      <c r="LC459">
        <v>4.4342657451157307E-6</v>
      </c>
      <c r="LD459">
        <v>-3.157749008746741E-6</v>
      </c>
      <c r="LE459">
        <v>-6.4005430489341023E-6</v>
      </c>
      <c r="LF459">
        <v>5.1109941139054892E-6</v>
      </c>
      <c r="LG459">
        <v>2.1600454948912893E-6</v>
      </c>
      <c r="LH459">
        <v>3.8470078476225319E-6</v>
      </c>
      <c r="LI459">
        <v>-3.4927118371581915E-6</v>
      </c>
      <c r="LJ459">
        <v>3.2681661914516356E-6</v>
      </c>
      <c r="LK459">
        <v>5.2239825682492748E-6</v>
      </c>
      <c r="LL459">
        <v>4.1170049134427071E-7</v>
      </c>
      <c r="LM459">
        <v>1.3747131069604295E-6</v>
      </c>
      <c r="LN459">
        <v>4.2192439215342421E-6</v>
      </c>
      <c r="LO459">
        <v>-1.3439995210421554E-7</v>
      </c>
      <c r="LP459">
        <v>-2.7899301971251954E-7</v>
      </c>
      <c r="LQ459">
        <v>4.9863240566253628E-6</v>
      </c>
      <c r="LR459">
        <v>3.0200231995347584E-6</v>
      </c>
      <c r="LS459">
        <v>5.1010103431388387E-6</v>
      </c>
      <c r="LT459">
        <v>7.7657662882211543E-6</v>
      </c>
      <c r="LU459">
        <v>9.0346363550471362E-6</v>
      </c>
      <c r="LV459">
        <v>3.6393582756020742E-6</v>
      </c>
      <c r="LW459">
        <v>3.716473338799821E-6</v>
      </c>
      <c r="LX459">
        <v>2.8358617543009624E-6</v>
      </c>
      <c r="LY459">
        <v>3.2842706396046725E-7</v>
      </c>
      <c r="LZ459">
        <v>-4.8711737672957715E-6</v>
      </c>
      <c r="MA459">
        <v>-2.4148133351773953E-6</v>
      </c>
      <c r="MB459">
        <v>-6.8444591026017406E-7</v>
      </c>
      <c r="MC459">
        <v>7.8231377991597827E-6</v>
      </c>
      <c r="MD459">
        <v>-8.3049217705602035E-7</v>
      </c>
      <c r="ME459">
        <v>-3.034161616173509E-6</v>
      </c>
      <c r="MF459">
        <v>-2.2569311811997254E-7</v>
      </c>
      <c r="MG459">
        <v>1.7663955262176225E-6</v>
      </c>
      <c r="MH459">
        <v>9.7552003565265871E-6</v>
      </c>
      <c r="MI459">
        <v>1.3365453531228246E-6</v>
      </c>
      <c r="MJ459">
        <v>-3.8684925223784663E-6</v>
      </c>
      <c r="MK459">
        <v>4.2517728579972413E-6</v>
      </c>
      <c r="ML459">
        <v>1.4342772481623081E-5</v>
      </c>
      <c r="MM459">
        <v>-4.4152863422310316E-8</v>
      </c>
      <c r="MN459">
        <v>-3.7658088177299583E-6</v>
      </c>
      <c r="MO459">
        <v>-8.9160144228823621E-7</v>
      </c>
      <c r="MP459">
        <v>1.0650261501395034E-5</v>
      </c>
      <c r="MQ459">
        <v>5.7445178063522152E-6</v>
      </c>
      <c r="MR459">
        <v>8.8355656551377887E-6</v>
      </c>
      <c r="MS459">
        <v>4.4638442281821801E-6</v>
      </c>
      <c r="MT459">
        <v>4.421080614584461E-8</v>
      </c>
      <c r="MU459">
        <v>6.1382094130450208E-6</v>
      </c>
      <c r="MV459">
        <v>4.7385822892984803E-6</v>
      </c>
      <c r="MW459">
        <v>1.121951518295825E-5</v>
      </c>
      <c r="MX459">
        <v>-3.1778300937755244E-6</v>
      </c>
      <c r="MY459">
        <v>7.6052318698936011E-7</v>
      </c>
      <c r="MZ459">
        <v>5.229657641229226E-7</v>
      </c>
      <c r="NA459">
        <v>4.9176211225130482E-6</v>
      </c>
      <c r="NB459">
        <v>6.9399129933729565E-6</v>
      </c>
      <c r="NC459">
        <v>4.5469343310240707E-6</v>
      </c>
      <c r="ND459">
        <v>6.2573868001339676E-6</v>
      </c>
      <c r="NE459">
        <v>1.6299221829135719E-6</v>
      </c>
      <c r="NF459">
        <v>-1.3636791403535169E-6</v>
      </c>
      <c r="NG459">
        <v>1.3446157100064536E-5</v>
      </c>
      <c r="NH459">
        <v>6.9752062607506025E-6</v>
      </c>
      <c r="NI459">
        <v>2.50910128504201E-6</v>
      </c>
      <c r="NJ459">
        <v>1.5328339039043743E-6</v>
      </c>
      <c r="NK459">
        <v>-6.84171698942504E-6</v>
      </c>
      <c r="NL459">
        <v>1.6171346084411656E-6</v>
      </c>
      <c r="NM459">
        <v>4.0268537537698223E-6</v>
      </c>
      <c r="NN459">
        <v>3.1557426116412884E-6</v>
      </c>
      <c r="NO459">
        <v>9.6236077546880733E-7</v>
      </c>
      <c r="NP459">
        <v>3.040760138579411E-6</v>
      </c>
      <c r="NQ459">
        <v>1.8939666796542503E-6</v>
      </c>
      <c r="NR459">
        <v>1.1370249146012691E-6</v>
      </c>
      <c r="NS459">
        <v>6.8251514547893125E-6</v>
      </c>
      <c r="NT459">
        <v>-4.1260681750527503E-6</v>
      </c>
      <c r="NU459">
        <v>2.8179109514916408E-7</v>
      </c>
      <c r="NV459">
        <v>3.480555655191559E-6</v>
      </c>
      <c r="NW459">
        <v>2.110391388908319E-6</v>
      </c>
      <c r="NX459">
        <v>2.8282758374348108E-6</v>
      </c>
      <c r="NY459">
        <v>2.5930891835019031E-6</v>
      </c>
      <c r="NZ459">
        <v>7.5273556175222114E-6</v>
      </c>
      <c r="OA459">
        <v>1.9047871642561903E-5</v>
      </c>
      <c r="OB459">
        <v>3.2171669493695928E-6</v>
      </c>
      <c r="OC459">
        <v>7.5266584782898924E-7</v>
      </c>
      <c r="OD459">
        <v>-5.3843155107371463E-7</v>
      </c>
      <c r="OE459">
        <v>9.8495095964125211E-6</v>
      </c>
      <c r="OF459">
        <v>6.1642852709029462E-6</v>
      </c>
      <c r="OG459">
        <v>4.5479644903551949E-6</v>
      </c>
      <c r="OH459">
        <v>1.0318281038314863E-6</v>
      </c>
      <c r="OI459">
        <v>3.4552461121804222E-6</v>
      </c>
      <c r="OJ459">
        <v>5.1707254136937819E-6</v>
      </c>
      <c r="OK459">
        <v>2.5121453549961739E-6</v>
      </c>
      <c r="OL459">
        <v>-6.7686194241629641E-7</v>
      </c>
      <c r="OM459">
        <v>4.8659353788039313E-6</v>
      </c>
      <c r="ON459">
        <v>2.3713639234702528E-6</v>
      </c>
      <c r="OO459">
        <v>9.8864723722707057E-7</v>
      </c>
      <c r="OP459">
        <v>-2.0570521828426299E-8</v>
      </c>
      <c r="OQ459">
        <v>-8.2109556511135589E-7</v>
      </c>
      <c r="OR459">
        <v>1.0096096349860991E-5</v>
      </c>
      <c r="OS459">
        <v>1.4252226435200703E-7</v>
      </c>
      <c r="OT459">
        <v>3.6853566408228567E-6</v>
      </c>
      <c r="OU459">
        <v>-5.7777051660546303E-6</v>
      </c>
      <c r="OV459">
        <v>1.5365143527312535E-6</v>
      </c>
      <c r="OW459">
        <v>2.5224563041989938E-5</v>
      </c>
      <c r="OX459">
        <v>6.7666286165243576E-6</v>
      </c>
      <c r="OY459">
        <v>3.0002823891277748E-6</v>
      </c>
      <c r="OZ459">
        <v>-1.2236923261212773E-6</v>
      </c>
      <c r="PA459">
        <v>8.7617934079489116E-6</v>
      </c>
      <c r="PB459">
        <v>8.251956487966448E-7</v>
      </c>
      <c r="PC459">
        <v>8.7906095635552464E-6</v>
      </c>
      <c r="PD459">
        <v>2.7384842618129712E-7</v>
      </c>
      <c r="PE459">
        <v>8.7768350605609138E-6</v>
      </c>
      <c r="PF459">
        <v>9.5582822026812102E-6</v>
      </c>
      <c r="PG459">
        <v>5.5088263168441156E-6</v>
      </c>
      <c r="PH459">
        <v>2.3080874392735394E-6</v>
      </c>
      <c r="PI459">
        <v>7.0292068840206866E-6</v>
      </c>
      <c r="PJ459">
        <v>6.1517848153524849E-6</v>
      </c>
      <c r="PK459">
        <v>3.4198950853791014E-6</v>
      </c>
      <c r="PL459">
        <v>3.8639165105259231E-6</v>
      </c>
      <c r="PM459">
        <v>9.8822912029033228E-7</v>
      </c>
      <c r="PN459">
        <v>4.0997334069730843E-6</v>
      </c>
      <c r="PO459">
        <v>-2.1740294184188015E-6</v>
      </c>
      <c r="PP459">
        <v>5.0575582490805326E-6</v>
      </c>
      <c r="PQ459">
        <v>1.6311029733576663E-6</v>
      </c>
      <c r="PR459">
        <v>-1.033177348519147E-6</v>
      </c>
      <c r="PS459">
        <v>5.1978168670248036E-6</v>
      </c>
      <c r="PT459">
        <v>5.7323631058805321E-6</v>
      </c>
      <c r="PU459">
        <v>4.5520591113472772E-6</v>
      </c>
      <c r="PV459">
        <v>2.5044679473021322E-6</v>
      </c>
      <c r="PW459">
        <v>7.1225269914218124E-6</v>
      </c>
      <c r="PX459">
        <v>2.3107822393928323E-6</v>
      </c>
      <c r="PY459">
        <v>7.8926169212269183E-7</v>
      </c>
      <c r="PZ459">
        <v>3.5169861511102682E-6</v>
      </c>
      <c r="QA459">
        <v>9.3012056835396527E-6</v>
      </c>
      <c r="QB459">
        <v>6.1695463966007066E-6</v>
      </c>
      <c r="QC459">
        <v>8.4259766768568577E-7</v>
      </c>
      <c r="QD459">
        <v>2.5364377791908959E-5</v>
      </c>
      <c r="QE459">
        <v>-6.8462553885013147E-7</v>
      </c>
      <c r="QF459">
        <v>9.0599062680395579E-7</v>
      </c>
      <c r="QG459">
        <v>2.6663607151943054E-6</v>
      </c>
      <c r="QH459">
        <v>2.7176848683637996E-5</v>
      </c>
      <c r="QI459">
        <v>3.0681605149953232E-6</v>
      </c>
      <c r="QJ459">
        <v>1.0100229531403278E-5</v>
      </c>
      <c r="QK459">
        <v>4.7024003188136554E-6</v>
      </c>
      <c r="QL459">
        <v>5.7189390106837591E-6</v>
      </c>
      <c r="QM459">
        <v>5.4535874315912159E-6</v>
      </c>
      <c r="QN459">
        <v>-6.9236650730342518E-7</v>
      </c>
      <c r="QO459">
        <v>1.311100965594115E-5</v>
      </c>
      <c r="QP459">
        <v>3.2373474825950575E-8</v>
      </c>
      <c r="QQ459">
        <v>-5.1700968585941622E-7</v>
      </c>
      <c r="QR459">
        <v>-7.6713739690844384E-7</v>
      </c>
      <c r="QS459">
        <v>7.4585111417761112E-6</v>
      </c>
      <c r="QT459">
        <v>3.888392635630691E-6</v>
      </c>
      <c r="QU459">
        <v>4.1240316014064551E-6</v>
      </c>
      <c r="QV459">
        <v>-9.7666396299716365E-7</v>
      </c>
      <c r="QW459">
        <v>6.1645860424719034E-6</v>
      </c>
      <c r="QX459">
        <v>-1.1183974678247856E-6</v>
      </c>
      <c r="QY459">
        <v>4.4833938354412973E-6</v>
      </c>
      <c r="QZ459">
        <v>8.2551706181592847E-6</v>
      </c>
      <c r="RA459">
        <v>7.3139176872549348E-6</v>
      </c>
      <c r="RB459">
        <v>1.3537067434669509E-6</v>
      </c>
      <c r="RC459">
        <v>2.5701274324318506E-6</v>
      </c>
      <c r="RD459">
        <v>6.9733601264915176E-6</v>
      </c>
      <c r="RE459">
        <v>2.111155649881086E-6</v>
      </c>
      <c r="RF459">
        <v>1.0049757485461338E-6</v>
      </c>
      <c r="RG459">
        <v>1.5172434984150174E-6</v>
      </c>
      <c r="RH459">
        <v>4.0942764150459435E-6</v>
      </c>
      <c r="RI459">
        <v>2.933004682008015E-6</v>
      </c>
      <c r="RJ459">
        <v>2.8435921430324864E-7</v>
      </c>
      <c r="RK459">
        <v>6.6161763192726697E-6</v>
      </c>
      <c r="RL459">
        <v>3.2465003362767203E-6</v>
      </c>
      <c r="RM459">
        <v>9.8228965137790221E-7</v>
      </c>
      <c r="RN459">
        <v>2.443659250994333E-6</v>
      </c>
      <c r="RO459">
        <v>2.8528245265111474E-6</v>
      </c>
      <c r="RP459">
        <v>5.9264042647011848E-6</v>
      </c>
      <c r="RQ459">
        <v>1.3486912498024608E-5</v>
      </c>
      <c r="RR459">
        <v>1.0385250426336839E-5</v>
      </c>
      <c r="RS459">
        <v>-2.6250489137898989E-7</v>
      </c>
      <c r="RT459">
        <v>1.8476195764660258E-6</v>
      </c>
      <c r="RU459">
        <v>4.0511557662767224E-6</v>
      </c>
      <c r="RV459">
        <v>-3.9228852544209578E-6</v>
      </c>
      <c r="RW459">
        <v>1.1318168978525721E-5</v>
      </c>
      <c r="RX459">
        <v>3.6291889552567058E-6</v>
      </c>
      <c r="RY459">
        <v>8.4441387898176165E-7</v>
      </c>
      <c r="RZ459">
        <v>3.2720575025944865E-6</v>
      </c>
      <c r="SA459">
        <v>2.8350295467197728E-6</v>
      </c>
      <c r="SB459">
        <v>1.6696510224078537E-5</v>
      </c>
      <c r="SC459">
        <v>8.2736895698440512E-6</v>
      </c>
      <c r="SD459">
        <v>-1.1036767663619809E-6</v>
      </c>
      <c r="SE459">
        <v>4.9967096875405189E-6</v>
      </c>
      <c r="SF459">
        <v>6.8280498133174195E-6</v>
      </c>
      <c r="SG459">
        <v>4.2613919937972558E-6</v>
      </c>
      <c r="SH459">
        <v>-2.44849281915837E-6</v>
      </c>
      <c r="SI459">
        <v>5.9135857176453681E-6</v>
      </c>
      <c r="SJ459">
        <v>-1.9525971824106703E-6</v>
      </c>
      <c r="SK459">
        <v>-1.2731428781238327E-6</v>
      </c>
      <c r="SL459">
        <v>6.0803999911821253E-7</v>
      </c>
      <c r="SM459">
        <v>-8.0474981326286054E-7</v>
      </c>
      <c r="SN459">
        <v>2.330489403650779E-6</v>
      </c>
      <c r="SO459">
        <v>4.7893247678029633E-6</v>
      </c>
      <c r="SP459">
        <v>3.5903147406737654E-6</v>
      </c>
      <c r="SQ459">
        <v>8.2107026188204886E-6</v>
      </c>
      <c r="SR459">
        <v>4.2113658094864434E-6</v>
      </c>
      <c r="SS459">
        <v>-4.8029388308183389E-7</v>
      </c>
      <c r="ST459">
        <v>7.4752430651429163E-6</v>
      </c>
      <c r="SU459">
        <v>-4.4250250463265254E-7</v>
      </c>
      <c r="SV459">
        <v>1.1880355572411851E-5</v>
      </c>
      <c r="SW459">
        <v>4.5867882714591378E-6</v>
      </c>
      <c r="SX459">
        <v>-2.3987200352686208E-6</v>
      </c>
      <c r="SY459">
        <v>3.9612540423085178E-6</v>
      </c>
      <c r="SZ459">
        <v>8.6731239302444421E-6</v>
      </c>
      <c r="TA459">
        <v>1.061551408426939E-5</v>
      </c>
      <c r="TB459">
        <v>-5.1735625618543927E-7</v>
      </c>
      <c r="TC459">
        <v>2.5734622749927816E-6</v>
      </c>
      <c r="TD459">
        <v>-1.8233631691265218E-6</v>
      </c>
      <c r="TE459">
        <v>-1.8093605086201629E-7</v>
      </c>
      <c r="TF459">
        <v>7.3525229051534069E-8</v>
      </c>
      <c r="TG459">
        <v>6.85968032914278E-6</v>
      </c>
      <c r="TH459">
        <v>2.2399310719309291E-6</v>
      </c>
      <c r="TI459">
        <v>2.1587415180328507E-6</v>
      </c>
      <c r="TJ459">
        <v>8.8357443481229412E-6</v>
      </c>
      <c r="TK459">
        <v>3.0172065736675819E-6</v>
      </c>
      <c r="TL459">
        <v>3.2300098254299928E-6</v>
      </c>
      <c r="TM459">
        <v>4.5805806815158299E-6</v>
      </c>
      <c r="TN459">
        <v>2.510863241725191E-6</v>
      </c>
      <c r="TO459">
        <v>3.5018011931227474E-6</v>
      </c>
      <c r="TP459">
        <v>2.7777494156830689E-6</v>
      </c>
      <c r="TQ459">
        <v>-3.6580517346399506E-6</v>
      </c>
      <c r="TR459">
        <v>5.1184874127530774E-6</v>
      </c>
      <c r="TS459">
        <v>5.2044844449881179E-6</v>
      </c>
      <c r="TT459">
        <v>5.7026612705666921E-6</v>
      </c>
      <c r="TU459">
        <v>2.0779155293631336E-6</v>
      </c>
      <c r="TV459">
        <v>3.5492804947396739E-6</v>
      </c>
      <c r="TW459">
        <v>7.9025908643609193E-6</v>
      </c>
      <c r="TX459">
        <v>5.3765604332966634E-6</v>
      </c>
      <c r="TY459">
        <v>1.456592395992301E-6</v>
      </c>
      <c r="TZ459">
        <v>1.0730877064659232E-5</v>
      </c>
      <c r="UA459">
        <v>1.589911836234594E-6</v>
      </c>
      <c r="UB459">
        <v>2.6955537570463098E-6</v>
      </c>
      <c r="UC459">
        <v>-2.1181377342340242E-6</v>
      </c>
      <c r="UD459">
        <v>3.132930448316809E-6</v>
      </c>
      <c r="UE459">
        <v>-3.1761945186658445E-6</v>
      </c>
      <c r="UF459">
        <v>9.3532353999448931E-6</v>
      </c>
      <c r="UG459">
        <v>1.5362230312117733E-6</v>
      </c>
      <c r="UH459">
        <v>4.8294932167217026E-6</v>
      </c>
      <c r="UI459">
        <v>1.33055053712156E-5</v>
      </c>
      <c r="UJ459">
        <v>7.9848397007634492E-6</v>
      </c>
      <c r="UK459">
        <v>1.6155546444668797E-6</v>
      </c>
      <c r="UL459">
        <v>1.5922128323450378E-5</v>
      </c>
      <c r="UM459">
        <v>2.4592627195612738E-5</v>
      </c>
      <c r="UN459">
        <v>3.1131919196981713E-6</v>
      </c>
      <c r="UO459">
        <v>1.5381430589504784E-5</v>
      </c>
      <c r="UP459">
        <v>-8.8289997962963499E-6</v>
      </c>
      <c r="UQ459">
        <v>5.352488135828066E-6</v>
      </c>
      <c r="UR459">
        <v>1.1828945258475911E-5</v>
      </c>
      <c r="US459">
        <v>4.7343607474608918E-6</v>
      </c>
      <c r="UT459">
        <v>3.0210537021522675E-6</v>
      </c>
      <c r="UU459">
        <v>3.5934076957819459E-6</v>
      </c>
      <c r="UV459">
        <v>1.0001029976654274E-5</v>
      </c>
      <c r="UW459">
        <v>-3.4596015610826176E-7</v>
      </c>
      <c r="UX459">
        <v>7.6871791646617308E-7</v>
      </c>
      <c r="UY459">
        <v>-1.7723822859872103E-6</v>
      </c>
      <c r="UZ459">
        <v>5.5864645739980292E-6</v>
      </c>
      <c r="VA459">
        <v>2.5869190372622385E-6</v>
      </c>
      <c r="VB459">
        <v>1.8454246686282071E-6</v>
      </c>
      <c r="VC459">
        <v>2.1889015335517313E-6</v>
      </c>
      <c r="VD459">
        <v>3.4010458882401314E-6</v>
      </c>
      <c r="VE459">
        <v>3.675411471152238E-7</v>
      </c>
      <c r="VF459">
        <v>4.979500177010476E-8</v>
      </c>
      <c r="VG459">
        <v>3.4318594289020231E-6</v>
      </c>
      <c r="VH459">
        <v>2.6884871509107213E-6</v>
      </c>
      <c r="VI459">
        <v>1.0603206873126373E-5</v>
      </c>
      <c r="VJ459">
        <v>6.2696022780588079E-6</v>
      </c>
      <c r="VK459">
        <v>5.8462517268896682E-6</v>
      </c>
      <c r="VL459">
        <v>1.412002574772807E-6</v>
      </c>
      <c r="VM459">
        <v>2.9931511712784244E-6</v>
      </c>
      <c r="VN459">
        <v>7.5187841026882668E-6</v>
      </c>
      <c r="VO459">
        <v>1.3916464585744711E-5</v>
      </c>
      <c r="VP459">
        <v>8.7363728531254367E-6</v>
      </c>
      <c r="VQ459">
        <v>5.1747035740074601E-6</v>
      </c>
      <c r="VR459">
        <v>9.7487759953226891E-6</v>
      </c>
      <c r="VS459">
        <v>5.076858238256075E-6</v>
      </c>
      <c r="VT459">
        <v>1.4927468131014402E-6</v>
      </c>
      <c r="VU459">
        <v>-1.398966615131619E-6</v>
      </c>
      <c r="VV459">
        <v>1.0458205152405154E-5</v>
      </c>
      <c r="VW459">
        <v>2.6442902604648904E-7</v>
      </c>
      <c r="VX459">
        <v>9.5292708748395922E-6</v>
      </c>
      <c r="VY459">
        <v>3.7760749127303044E-6</v>
      </c>
      <c r="VZ459">
        <v>1.5895957985217005E-5</v>
      </c>
      <c r="WA459">
        <v>1.678478296276732E-7</v>
      </c>
      <c r="WB459">
        <v>3.0849386475663368E-6</v>
      </c>
      <c r="WC459">
        <v>-8.7017097526993043E-6</v>
      </c>
    </row>
    <row r="460" spans="1:601" x14ac:dyDescent="0.25">
      <c r="A460" t="s">
        <v>449</v>
      </c>
      <c r="B460">
        <v>1.9369581867026499E-5</v>
      </c>
      <c r="C460">
        <v>4.5376210086776881E-5</v>
      </c>
      <c r="D460">
        <v>2.3439833418156187E-5</v>
      </c>
      <c r="E460">
        <v>2.7673880589397747E-5</v>
      </c>
      <c r="F460">
        <v>1.6575694367101245E-5</v>
      </c>
      <c r="G460">
        <v>1.537868371862968E-5</v>
      </c>
      <c r="H460">
        <v>1.5294795964604726E-5</v>
      </c>
      <c r="I460">
        <v>1.141122937345644E-5</v>
      </c>
      <c r="J460">
        <v>5.3910318384143577E-6</v>
      </c>
      <c r="K460">
        <v>3.045589246181129E-5</v>
      </c>
      <c r="L460">
        <v>1.4998523268417941E-5</v>
      </c>
      <c r="M460">
        <v>3.4664966472798221E-5</v>
      </c>
      <c r="N460">
        <v>1.6636524314982217E-5</v>
      </c>
      <c r="O460">
        <v>1.8379635127560595E-5</v>
      </c>
      <c r="P460">
        <v>1.2058095393614798E-5</v>
      </c>
      <c r="Q460">
        <v>3.9952425234892035E-6</v>
      </c>
      <c r="R460">
        <v>-7.4528604202244464E-7</v>
      </c>
      <c r="S460">
        <v>1.1525574502568228E-5</v>
      </c>
      <c r="T460">
        <v>8.0021392882561294E-6</v>
      </c>
      <c r="U460">
        <v>2.9892024717362327E-5</v>
      </c>
      <c r="V460">
        <v>1.3059149776050549E-5</v>
      </c>
      <c r="W460">
        <v>4.7650153117968448E-6</v>
      </c>
      <c r="X460">
        <v>1.2318648335342961E-6</v>
      </c>
      <c r="Y460">
        <v>2.5823787728871972E-5</v>
      </c>
      <c r="Z460">
        <v>7.1434461104916051E-6</v>
      </c>
      <c r="AA460">
        <v>1.1317988036420395E-5</v>
      </c>
      <c r="AB460">
        <v>7.4119788795624185E-6</v>
      </c>
      <c r="AC460">
        <v>1.0517259589430222E-5</v>
      </c>
      <c r="AD460">
        <v>8.9250566469422686E-7</v>
      </c>
      <c r="AE460">
        <v>1.3322029494374256E-5</v>
      </c>
      <c r="AF460">
        <v>1.1155742704177941E-5</v>
      </c>
      <c r="AG460">
        <v>8.3630801784909178E-6</v>
      </c>
      <c r="AH460">
        <v>1.3509284794171916E-5</v>
      </c>
      <c r="AI460">
        <v>7.168014071500492E-6</v>
      </c>
      <c r="AJ460">
        <v>5.7085029563185892E-6</v>
      </c>
      <c r="AK460">
        <v>1.594648152694715E-5</v>
      </c>
      <c r="AL460">
        <v>1.8432071439740265E-5</v>
      </c>
      <c r="AM460">
        <v>-2.2039818592394168E-6</v>
      </c>
      <c r="AN460">
        <v>-2.5465826050131515E-7</v>
      </c>
      <c r="AO460">
        <v>1.0470677502281959E-5</v>
      </c>
      <c r="AP460">
        <v>2.0265217566155186E-5</v>
      </c>
      <c r="AQ460">
        <v>8.7725231481738899E-6</v>
      </c>
      <c r="AR460">
        <v>1.2079919655419139E-5</v>
      </c>
      <c r="AS460">
        <v>1.0028940901640865E-6</v>
      </c>
      <c r="AT460">
        <v>1.3508873674437978E-5</v>
      </c>
      <c r="AU460">
        <v>8.5670076387500767E-6</v>
      </c>
      <c r="AV460">
        <v>1.130703298766428E-5</v>
      </c>
      <c r="AW460">
        <v>6.590375094602194E-6</v>
      </c>
      <c r="AX460">
        <v>1.5340184678489016E-5</v>
      </c>
      <c r="AY460">
        <v>7.5841934202361795E-6</v>
      </c>
      <c r="AZ460">
        <v>1.5178282243267482E-5</v>
      </c>
      <c r="BA460">
        <v>8.438330955406375E-6</v>
      </c>
      <c r="BB460">
        <v>1.156001284262653E-5</v>
      </c>
      <c r="BC460">
        <v>2.6651998763382307E-5</v>
      </c>
      <c r="BD460">
        <v>8.4409184715392963E-6</v>
      </c>
      <c r="BE460">
        <v>1.6618624628434438E-5</v>
      </c>
      <c r="BF460">
        <v>7.7045786889166774E-6</v>
      </c>
      <c r="BG460">
        <v>7.8238989929692728E-6</v>
      </c>
      <c r="BH460">
        <v>3.0433548676407576E-5</v>
      </c>
      <c r="BI460">
        <v>1.4970714639435047E-6</v>
      </c>
      <c r="BJ460">
        <v>1.3127246714066101E-5</v>
      </c>
      <c r="BK460">
        <v>4.5935348672343313E-6</v>
      </c>
      <c r="BL460">
        <v>7.1292477818193882E-6</v>
      </c>
      <c r="BM460">
        <v>1.091849721830495E-5</v>
      </c>
      <c r="BN460">
        <v>1.0112332948156371E-5</v>
      </c>
      <c r="BO460">
        <v>2.1789115932740446E-5</v>
      </c>
      <c r="BP460">
        <v>3.5936307542179727E-6</v>
      </c>
      <c r="BQ460">
        <v>1.1171729842999679E-5</v>
      </c>
      <c r="BR460">
        <v>9.1062260525446962E-7</v>
      </c>
      <c r="BS460">
        <v>1.9200192847128731E-5</v>
      </c>
      <c r="BT460">
        <v>7.4523657454459863E-6</v>
      </c>
      <c r="BU460">
        <v>9.5493611893000937E-6</v>
      </c>
      <c r="BV460">
        <v>1.5309341394008714E-5</v>
      </c>
      <c r="BW460">
        <v>9.583214170130208E-6</v>
      </c>
      <c r="BX460">
        <v>1.000887609091677E-5</v>
      </c>
      <c r="BY460">
        <v>6.1796167730836511E-6</v>
      </c>
      <c r="BZ460">
        <v>1.8055885899674839E-5</v>
      </c>
      <c r="CA460">
        <v>8.9445769095484071E-6</v>
      </c>
      <c r="CB460">
        <v>9.9137740886403093E-6</v>
      </c>
      <c r="CC460">
        <v>6.0135148195013738E-6</v>
      </c>
      <c r="CD460">
        <v>4.535609063798668E-6</v>
      </c>
      <c r="CE460">
        <v>8.6352233766073311E-6</v>
      </c>
      <c r="CF460">
        <v>1.215687774876728E-5</v>
      </c>
      <c r="CG460">
        <v>9.0339457106992909E-6</v>
      </c>
      <c r="CH460">
        <v>7.5306677072796238E-6</v>
      </c>
      <c r="CI460">
        <v>1.6637354416456835E-5</v>
      </c>
      <c r="CJ460">
        <v>5.6330453619303181E-6</v>
      </c>
      <c r="CK460">
        <v>2.0476998179711269E-5</v>
      </c>
      <c r="CL460">
        <v>1.2254119890546196E-5</v>
      </c>
      <c r="CM460">
        <v>9.1755641031279204E-6</v>
      </c>
      <c r="CN460">
        <v>1.2038774031935207E-5</v>
      </c>
      <c r="CO460">
        <v>7.0408846950067185E-6</v>
      </c>
      <c r="CP460">
        <v>8.837912089246522E-6</v>
      </c>
      <c r="CQ460">
        <v>9.60289427342493E-6</v>
      </c>
      <c r="CR460">
        <v>1.7744970713138077E-5</v>
      </c>
      <c r="CS460">
        <v>1.3271336056526045E-5</v>
      </c>
      <c r="CT460">
        <v>1.0891295084795338E-5</v>
      </c>
      <c r="CU460">
        <v>-3.1486719051623466E-6</v>
      </c>
      <c r="CV460">
        <v>7.213774696874426E-6</v>
      </c>
      <c r="CW460">
        <v>2.8425702740746887E-5</v>
      </c>
      <c r="CX460">
        <v>2.109242830803823E-5</v>
      </c>
      <c r="CY460">
        <v>1.315552619476719E-5</v>
      </c>
      <c r="CZ460">
        <v>1.060121009978975E-5</v>
      </c>
      <c r="DA460">
        <v>1.4239200340878834E-5</v>
      </c>
      <c r="DB460">
        <v>1.02896267540647E-5</v>
      </c>
      <c r="DC460">
        <v>2.2105283699437317E-5</v>
      </c>
      <c r="DD460">
        <v>1.5805225970895037E-5</v>
      </c>
      <c r="DE460">
        <v>2.7183250725634982E-6</v>
      </c>
      <c r="DF460">
        <v>2.267843075577697E-5</v>
      </c>
      <c r="DG460">
        <v>1.0004177109822994E-5</v>
      </c>
      <c r="DH460">
        <v>2.4687296013107295E-5</v>
      </c>
      <c r="DI460">
        <v>9.5323561617914211E-6</v>
      </c>
      <c r="DJ460">
        <v>1.6689928723116355E-5</v>
      </c>
      <c r="DK460">
        <v>1.9452876633699313E-5</v>
      </c>
      <c r="DL460">
        <v>8.003388039390028E-6</v>
      </c>
      <c r="DM460">
        <v>1.9081622751463064E-5</v>
      </c>
      <c r="DN460">
        <v>1.1423608507299928E-5</v>
      </c>
      <c r="DO460">
        <v>1.1669166045403928E-5</v>
      </c>
      <c r="DP460">
        <v>5.5354483835351404E-6</v>
      </c>
      <c r="DQ460">
        <v>4.6281436038679653E-6</v>
      </c>
      <c r="DR460">
        <v>1.9864373114871622E-5</v>
      </c>
      <c r="DS460">
        <v>3.704404438059556E-6</v>
      </c>
      <c r="DT460">
        <v>1.7586560823371088E-5</v>
      </c>
      <c r="DU460">
        <v>2.219313633680185E-5</v>
      </c>
      <c r="DV460">
        <v>-1.9471142811299475E-6</v>
      </c>
      <c r="DW460">
        <v>8.1645883215827756E-6</v>
      </c>
      <c r="DX460">
        <v>1.2990519259329385E-5</v>
      </c>
      <c r="DY460">
        <v>9.1507731497364482E-6</v>
      </c>
      <c r="DZ460">
        <v>1.9070651799383881E-5</v>
      </c>
      <c r="EA460">
        <v>7.3869485475671051E-6</v>
      </c>
      <c r="EB460">
        <v>7.2705071015523692E-6</v>
      </c>
      <c r="EC460">
        <v>9.6412499902752353E-6</v>
      </c>
      <c r="ED460">
        <v>2.015503330568368E-5</v>
      </c>
      <c r="EE460">
        <v>6.886152401663092E-6</v>
      </c>
      <c r="EF460">
        <v>-2.8245127251145533E-6</v>
      </c>
      <c r="EG460">
        <v>2.8585801550193903E-5</v>
      </c>
      <c r="EH460">
        <v>1.5770106521775978E-5</v>
      </c>
      <c r="EI460">
        <v>1.2531785054057432E-5</v>
      </c>
      <c r="EJ460">
        <v>1.6736368207146299E-5</v>
      </c>
      <c r="EK460">
        <v>5.5599965671539873E-6</v>
      </c>
      <c r="EL460">
        <v>1.7484602584810358E-5</v>
      </c>
      <c r="EM460">
        <v>2.062580889270349E-5</v>
      </c>
      <c r="EN460">
        <v>1.4271528799147324E-5</v>
      </c>
      <c r="EO460">
        <v>2.6943825133395289E-6</v>
      </c>
      <c r="EP460">
        <v>1.6762058577284648E-6</v>
      </c>
      <c r="EQ460">
        <v>1.0751055527533574E-5</v>
      </c>
      <c r="ER460">
        <v>1.2468166335086904E-5</v>
      </c>
      <c r="ES460">
        <v>1.1830943379148468E-5</v>
      </c>
      <c r="ET460">
        <v>-9.8316000384172187E-7</v>
      </c>
      <c r="EU460">
        <v>3.2603078153995719E-5</v>
      </c>
      <c r="EV460">
        <v>1.8877279464398016E-5</v>
      </c>
      <c r="EW460">
        <v>1.5626237950429592E-5</v>
      </c>
      <c r="EX460">
        <v>1.0410913008082772E-5</v>
      </c>
      <c r="EY460">
        <v>1.2864896157640345E-5</v>
      </c>
      <c r="EZ460">
        <v>1.9550943559630973E-6</v>
      </c>
      <c r="FA460">
        <v>3.2629577740758301E-6</v>
      </c>
      <c r="FB460">
        <v>2.4262038514898504E-5</v>
      </c>
      <c r="FC460">
        <v>4.1873973201526865E-6</v>
      </c>
      <c r="FD460">
        <v>1.1077550627143543E-5</v>
      </c>
      <c r="FE460">
        <v>1.129333157712742E-5</v>
      </c>
      <c r="FF460">
        <v>1.1517224788631754E-6</v>
      </c>
      <c r="FG460">
        <v>1.320340326281106E-5</v>
      </c>
      <c r="FH460">
        <v>1.7828908567503682E-5</v>
      </c>
      <c r="FI460">
        <v>2.5869214359556011E-5</v>
      </c>
      <c r="FJ460">
        <v>-1.5755411330458247E-6</v>
      </c>
      <c r="FK460">
        <v>6.7262945193383122E-6</v>
      </c>
      <c r="FL460">
        <v>3.8114948505154678E-6</v>
      </c>
      <c r="FM460">
        <v>8.1528965274728901E-6</v>
      </c>
      <c r="FN460">
        <v>9.5711128982030191E-6</v>
      </c>
      <c r="FO460">
        <v>6.3169208970724869E-6</v>
      </c>
      <c r="FP460">
        <v>6.7599900176705614E-6</v>
      </c>
      <c r="FQ460">
        <v>9.0005079272665224E-6</v>
      </c>
      <c r="FR460">
        <v>1.3561945480658769E-5</v>
      </c>
      <c r="FS460">
        <v>2.4817834377988837E-5</v>
      </c>
      <c r="FT460">
        <v>1.1822911997550531E-5</v>
      </c>
      <c r="FU460">
        <v>1.3003970684892925E-5</v>
      </c>
      <c r="FV460">
        <v>1.3098748706216054E-5</v>
      </c>
      <c r="FW460">
        <v>1.9175775717580274E-5</v>
      </c>
      <c r="FX460">
        <v>8.294678405136379E-6</v>
      </c>
      <c r="FY460">
        <v>2.470142656284359E-5</v>
      </c>
      <c r="FZ460">
        <v>3.2429844506218968E-5</v>
      </c>
      <c r="GA460">
        <v>6.9657285089659095E-6</v>
      </c>
      <c r="GB460">
        <v>1.1451539846340166E-5</v>
      </c>
      <c r="GC460">
        <v>1.6131440554624067E-5</v>
      </c>
      <c r="GD460">
        <v>9.1724325910038064E-6</v>
      </c>
      <c r="GE460">
        <v>-7.3526220246990505E-7</v>
      </c>
      <c r="GF460">
        <v>8.5220887335225378E-6</v>
      </c>
      <c r="GG460">
        <v>5.7231782879630055E-6</v>
      </c>
      <c r="GH460">
        <v>9.9811007174676181E-6</v>
      </c>
      <c r="GI460">
        <v>5.3362696891427383E-6</v>
      </c>
      <c r="GJ460">
        <v>1.193191536718567E-5</v>
      </c>
      <c r="GK460">
        <v>1.7419520953039882E-5</v>
      </c>
      <c r="GL460">
        <v>1.1347176016528648E-5</v>
      </c>
      <c r="GM460">
        <v>1.3676310801235967E-5</v>
      </c>
      <c r="GN460">
        <v>9.2338658477821757E-6</v>
      </c>
      <c r="GO460">
        <v>1.5388314833499392E-5</v>
      </c>
      <c r="GP460">
        <v>9.1609012295980908E-6</v>
      </c>
      <c r="GQ460">
        <v>1.5886384167830682E-5</v>
      </c>
      <c r="GR460">
        <v>1.2316481451427877E-5</v>
      </c>
      <c r="GS460">
        <v>1.6510712587406253E-5</v>
      </c>
      <c r="GT460">
        <v>9.2597494448357012E-6</v>
      </c>
      <c r="GU460">
        <v>2.6859171881863732E-6</v>
      </c>
      <c r="GV460">
        <v>1.0794599622073367E-5</v>
      </c>
      <c r="GW460">
        <v>2.164580925852936E-5</v>
      </c>
      <c r="GX460">
        <v>6.6628028636545996E-6</v>
      </c>
      <c r="GY460">
        <v>2.3460816986324942E-5</v>
      </c>
      <c r="GZ460">
        <v>1.5523729914231762E-5</v>
      </c>
      <c r="HA460">
        <v>6.9857331133043212E-6</v>
      </c>
      <c r="HB460">
        <v>4.255737051258193E-6</v>
      </c>
      <c r="HC460">
        <v>1.4646796333080827E-5</v>
      </c>
      <c r="HD460">
        <v>1.2137121596008972E-5</v>
      </c>
      <c r="HE460">
        <v>1.7981577173964743E-5</v>
      </c>
      <c r="HF460">
        <v>1.0876655947928678E-5</v>
      </c>
      <c r="HG460">
        <v>2.3059183197748022E-5</v>
      </c>
      <c r="HH460">
        <v>2.3568182492230141E-5</v>
      </c>
      <c r="HI460">
        <v>6.4981509968186874E-6</v>
      </c>
      <c r="HJ460">
        <v>1.6500395599434617E-5</v>
      </c>
      <c r="HK460">
        <v>1.6512993957642996E-5</v>
      </c>
      <c r="HL460">
        <v>6.2119119669315552E-6</v>
      </c>
      <c r="HM460">
        <v>3.645954396507618E-5</v>
      </c>
      <c r="HN460">
        <v>-8.3836576200708256E-7</v>
      </c>
      <c r="HO460">
        <v>8.6953359421482525E-6</v>
      </c>
      <c r="HP460">
        <v>1.2355087736059399E-5</v>
      </c>
      <c r="HQ460">
        <v>6.5417317390330347E-6</v>
      </c>
      <c r="HR460">
        <v>4.4625262113021828E-6</v>
      </c>
      <c r="HS460">
        <v>1.1425545968703974E-5</v>
      </c>
      <c r="HT460">
        <v>6.4348069465310501E-6</v>
      </c>
      <c r="HU460">
        <v>1.7161742371181808E-5</v>
      </c>
      <c r="HV460">
        <v>1.3318707582643137E-5</v>
      </c>
      <c r="HW460">
        <v>1.6908748147362222E-5</v>
      </c>
      <c r="HX460">
        <v>3.0455864965429514E-5</v>
      </c>
      <c r="HY460">
        <v>1.2478590373791381E-5</v>
      </c>
      <c r="HZ460">
        <v>4.33896264576646E-6</v>
      </c>
      <c r="IA460">
        <v>2.1875151472961337E-5</v>
      </c>
      <c r="IB460">
        <v>1.8949658216158543E-5</v>
      </c>
      <c r="IC460">
        <v>6.3194407904304053E-6</v>
      </c>
      <c r="ID460">
        <v>2.5459228087060308E-5</v>
      </c>
      <c r="IE460">
        <v>3.3753500768049888E-6</v>
      </c>
      <c r="IF460">
        <v>1.5421808778240449E-5</v>
      </c>
      <c r="IG460">
        <v>1.5131215124087211E-5</v>
      </c>
      <c r="IH460">
        <v>1.1155954087442622E-5</v>
      </c>
      <c r="II460">
        <v>5.3564504956847047E-8</v>
      </c>
      <c r="IJ460">
        <v>2.3516176359240488E-5</v>
      </c>
      <c r="IK460">
        <v>1.4879968306646084E-5</v>
      </c>
      <c r="IL460">
        <v>5.6742708862462618E-6</v>
      </c>
      <c r="IM460">
        <v>8.7924346173947804E-6</v>
      </c>
      <c r="IN460">
        <v>1.3115302905977099E-5</v>
      </c>
      <c r="IO460">
        <v>2.1540819449425105E-5</v>
      </c>
      <c r="IP460">
        <v>2.5757863579248636E-5</v>
      </c>
      <c r="IQ460">
        <v>4.1947274277456155E-6</v>
      </c>
      <c r="IR460">
        <v>9.6433903626138688E-6</v>
      </c>
      <c r="IS460">
        <v>1.8400266057226241E-5</v>
      </c>
      <c r="IT460">
        <v>1.0124395534569461E-5</v>
      </c>
      <c r="IU460">
        <v>1.3732351077417046E-5</v>
      </c>
      <c r="IV460">
        <v>8.7357114375711221E-6</v>
      </c>
      <c r="IW460">
        <v>9.777345100975572E-6</v>
      </c>
      <c r="IX460">
        <v>4.4185775931758718E-6</v>
      </c>
      <c r="IY460">
        <v>2.012734690993653E-5</v>
      </c>
      <c r="IZ460">
        <v>1.2762522155479803E-5</v>
      </c>
      <c r="JA460">
        <v>6.8668073976362883E-6</v>
      </c>
      <c r="JB460">
        <v>2.4949668729321021E-5</v>
      </c>
      <c r="JC460">
        <v>2.4301995106457081E-5</v>
      </c>
      <c r="JD460">
        <v>1.3735184342682562E-5</v>
      </c>
      <c r="JE460">
        <v>1.7846231599637961E-5</v>
      </c>
      <c r="JF460">
        <v>1.4947980967468595E-5</v>
      </c>
      <c r="JG460">
        <v>1.1060485219819811E-5</v>
      </c>
      <c r="JH460">
        <v>3.6249290458195085E-5</v>
      </c>
      <c r="JI460">
        <v>8.2185071295790377E-6</v>
      </c>
      <c r="JJ460">
        <v>2.3553999768582971E-5</v>
      </c>
      <c r="JK460">
        <v>8.2668983174866917E-6</v>
      </c>
      <c r="JL460">
        <v>1.7846889493702518E-5</v>
      </c>
      <c r="JM460">
        <v>2.5889251206954254E-6</v>
      </c>
      <c r="JN460">
        <v>5.5389175168776346E-6</v>
      </c>
      <c r="JO460">
        <v>1.3846305822794556E-5</v>
      </c>
      <c r="JP460">
        <v>1.667531104083641E-5</v>
      </c>
      <c r="JQ460">
        <v>1.2778104226431702E-5</v>
      </c>
      <c r="JR460">
        <v>1.5923761616756447E-5</v>
      </c>
      <c r="JS460">
        <v>8.1878297770834748E-6</v>
      </c>
      <c r="JT460">
        <v>1.5431142537375358E-5</v>
      </c>
      <c r="JU460">
        <v>1.3508662785950345E-5</v>
      </c>
      <c r="JV460">
        <v>1.396076184044482E-5</v>
      </c>
      <c r="JW460">
        <v>1.4261569842354723E-5</v>
      </c>
      <c r="JX460">
        <v>1.57042482056191E-5</v>
      </c>
      <c r="JY460">
        <v>1.7811083807640386E-5</v>
      </c>
      <c r="JZ460">
        <v>7.9577025758990261E-6</v>
      </c>
      <c r="KA460">
        <v>2.2895308233618164E-5</v>
      </c>
      <c r="KB460">
        <v>1.4492989747746137E-5</v>
      </c>
      <c r="KC460">
        <v>2.7666687581400923E-5</v>
      </c>
      <c r="KD460">
        <v>2.0112474841060562E-5</v>
      </c>
      <c r="KE460">
        <v>1.1203545571372053E-5</v>
      </c>
      <c r="KF460">
        <v>1.1751997856056933E-5</v>
      </c>
      <c r="KG460">
        <v>1.6127994345882322E-5</v>
      </c>
      <c r="KH460">
        <v>7.7817161110414208E-6</v>
      </c>
      <c r="KI460">
        <v>1.3228849034799358E-5</v>
      </c>
      <c r="KJ460">
        <v>2.5404721063713837E-5</v>
      </c>
      <c r="KK460">
        <v>7.2947954053196357E-6</v>
      </c>
      <c r="KL460">
        <v>3.2623591513159223E-5</v>
      </c>
      <c r="KM460">
        <v>2.456309104436473E-5</v>
      </c>
      <c r="KN460">
        <v>1.4833764690163091E-5</v>
      </c>
      <c r="KO460">
        <v>1.9463813552613115E-5</v>
      </c>
      <c r="KP460">
        <v>1.5961106138250304E-5</v>
      </c>
      <c r="KQ460">
        <v>1.5780709443481037E-6</v>
      </c>
      <c r="KR460">
        <v>3.94056423446254E-5</v>
      </c>
      <c r="KS460">
        <v>5.7123733740072912E-6</v>
      </c>
      <c r="KT460">
        <v>8.8553346263048562E-6</v>
      </c>
      <c r="KU460">
        <v>1.2820667440634671E-5</v>
      </c>
      <c r="KV460">
        <v>1.3355839595984006E-5</v>
      </c>
      <c r="KW460">
        <v>1.7865062590080572E-5</v>
      </c>
      <c r="KX460">
        <v>2.4218708414474998E-5</v>
      </c>
      <c r="KY460">
        <v>2.4751617555196736E-5</v>
      </c>
      <c r="KZ460">
        <v>1.5908768247623162E-5</v>
      </c>
      <c r="LA460">
        <v>1.5532260942336176E-5</v>
      </c>
      <c r="LB460">
        <v>3.7142234490689377E-6</v>
      </c>
      <c r="LC460">
        <v>2.3102999094393619E-5</v>
      </c>
      <c r="LD460">
        <v>6.1637824591602495E-6</v>
      </c>
      <c r="LE460">
        <v>1.1416123305692883E-5</v>
      </c>
      <c r="LF460">
        <v>1.6454712434880325E-5</v>
      </c>
      <c r="LG460">
        <v>5.0370766170537161E-6</v>
      </c>
      <c r="LH460">
        <v>4.5237988229587091E-6</v>
      </c>
      <c r="LI460">
        <v>2.3265599633335961E-5</v>
      </c>
      <c r="LJ460">
        <v>2.1418001016226099E-5</v>
      </c>
      <c r="LK460">
        <v>1.1144606425341028E-5</v>
      </c>
      <c r="LL460">
        <v>3.3218398684266508E-5</v>
      </c>
      <c r="LM460">
        <v>2.2767848677010789E-5</v>
      </c>
      <c r="LN460">
        <v>1.8642522050858115E-5</v>
      </c>
      <c r="LO460">
        <v>5.6628153450223671E-6</v>
      </c>
      <c r="LP460">
        <v>1.7146211190997106E-5</v>
      </c>
      <c r="LQ460">
        <v>1.3645176316084626E-5</v>
      </c>
      <c r="LR460">
        <v>2.1899510207376434E-5</v>
      </c>
      <c r="LS460">
        <v>5.8969662135078324E-6</v>
      </c>
      <c r="LT460">
        <v>2.8155947001007622E-6</v>
      </c>
      <c r="LU460">
        <v>1.9118114880264565E-5</v>
      </c>
      <c r="LV460">
        <v>1.9349724162132085E-5</v>
      </c>
      <c r="LW460">
        <v>8.4658957270189981E-6</v>
      </c>
      <c r="LX460">
        <v>2.9289704641781698E-5</v>
      </c>
      <c r="LY460">
        <v>7.2811316770744822E-6</v>
      </c>
      <c r="LZ460">
        <v>2.866270304178972E-5</v>
      </c>
      <c r="MA460">
        <v>6.2706203306110695E-6</v>
      </c>
      <c r="MB460">
        <v>1.6407334626844768E-5</v>
      </c>
      <c r="MC460">
        <v>1.3800705846283337E-5</v>
      </c>
      <c r="MD460">
        <v>1.4322693044189208E-5</v>
      </c>
      <c r="ME460">
        <v>6.7646057736744213E-6</v>
      </c>
      <c r="MF460">
        <v>1.3091039381639098E-5</v>
      </c>
      <c r="MG460">
        <v>8.7531388592138095E-6</v>
      </c>
      <c r="MH460">
        <v>8.4112836160459178E-6</v>
      </c>
      <c r="MI460">
        <v>6.1341851099437105E-6</v>
      </c>
      <c r="MJ460">
        <v>1.3822074419458774E-5</v>
      </c>
      <c r="MK460">
        <v>1.3371750562614553E-5</v>
      </c>
      <c r="ML460">
        <v>7.0009844774220645E-6</v>
      </c>
      <c r="MM460">
        <v>5.8885937395800245E-6</v>
      </c>
      <c r="MN460">
        <v>2.5985823337821379E-5</v>
      </c>
      <c r="MO460">
        <v>1.6421802748535417E-5</v>
      </c>
      <c r="MP460">
        <v>6.8271966061235535E-6</v>
      </c>
      <c r="MQ460">
        <v>3.024983994876221E-5</v>
      </c>
      <c r="MR460">
        <v>3.529690258406407E-5</v>
      </c>
      <c r="MS460">
        <v>2.8003387854128015E-5</v>
      </c>
      <c r="MT460">
        <v>3.1309423429082332E-5</v>
      </c>
      <c r="MU460">
        <v>1.1049028069322105E-5</v>
      </c>
      <c r="MV460">
        <v>1.0430058501277048E-5</v>
      </c>
      <c r="MW460">
        <v>1.4258991871841716E-5</v>
      </c>
      <c r="MX460">
        <v>1.0616939791867026E-5</v>
      </c>
      <c r="MY460">
        <v>8.7876094191059578E-6</v>
      </c>
      <c r="MZ460">
        <v>4.5799955560956789E-6</v>
      </c>
      <c r="NA460">
        <v>1.1119124102029861E-5</v>
      </c>
      <c r="NB460">
        <v>2.5379309629673777E-5</v>
      </c>
      <c r="NC460">
        <v>1.573865146940312E-5</v>
      </c>
      <c r="ND460">
        <v>2.0691472766907168E-5</v>
      </c>
      <c r="NE460">
        <v>6.5731434398389086E-6</v>
      </c>
      <c r="NF460">
        <v>1.6060003177819443E-5</v>
      </c>
      <c r="NG460">
        <v>1.2374144206119589E-5</v>
      </c>
      <c r="NH460">
        <v>1.8820905776038923E-5</v>
      </c>
      <c r="NI460">
        <v>-1.8478012081860551E-6</v>
      </c>
      <c r="NJ460">
        <v>8.1768564731114632E-6</v>
      </c>
      <c r="NK460">
        <v>1.073164961113409E-5</v>
      </c>
      <c r="NL460">
        <v>1.2679935115220424E-5</v>
      </c>
      <c r="NM460">
        <v>1.6322695080190393E-5</v>
      </c>
      <c r="NN460">
        <v>1.5475395201221618E-5</v>
      </c>
      <c r="NO460">
        <v>2.3603034584536248E-5</v>
      </c>
      <c r="NP460">
        <v>9.4145352890221491E-7</v>
      </c>
      <c r="NQ460">
        <v>1.1386523994779655E-5</v>
      </c>
      <c r="NR460">
        <v>7.5345908775939874E-6</v>
      </c>
      <c r="NS460">
        <v>2.1054201715368091E-5</v>
      </c>
      <c r="NT460">
        <v>9.9011208723319584E-6</v>
      </c>
      <c r="NU460">
        <v>2.9255352736931001E-7</v>
      </c>
      <c r="NV460">
        <v>1.6768894603441899E-5</v>
      </c>
      <c r="NW460">
        <v>2.776400214736611E-5</v>
      </c>
      <c r="NX460">
        <v>1.0541836746335293E-5</v>
      </c>
      <c r="NY460">
        <v>9.0579383952453189E-7</v>
      </c>
      <c r="NZ460">
        <v>8.0459052903150292E-6</v>
      </c>
      <c r="OA460">
        <v>4.1155807426345402E-6</v>
      </c>
      <c r="OB460">
        <v>4.5072912980902357E-6</v>
      </c>
      <c r="OC460">
        <v>9.8721279247200263E-6</v>
      </c>
      <c r="OD460">
        <v>8.2604190326358695E-6</v>
      </c>
      <c r="OE460">
        <v>2.5300884801905715E-5</v>
      </c>
      <c r="OF460">
        <v>1.6129747822224814E-5</v>
      </c>
      <c r="OG460">
        <v>6.3510143263049805E-6</v>
      </c>
      <c r="OH460">
        <v>9.3170962042697151E-6</v>
      </c>
      <c r="OI460">
        <v>1.1744566853121577E-6</v>
      </c>
      <c r="OJ460">
        <v>9.1567933597855124E-6</v>
      </c>
      <c r="OK460">
        <v>1.0998399440052485E-5</v>
      </c>
      <c r="OL460">
        <v>4.9141176363856314E-6</v>
      </c>
      <c r="OM460">
        <v>3.8229001618571308E-6</v>
      </c>
      <c r="ON460">
        <v>8.3843194764962911E-7</v>
      </c>
      <c r="OO460">
        <v>5.0283208174705592E-6</v>
      </c>
      <c r="OP460">
        <v>8.5658499465844662E-6</v>
      </c>
      <c r="OQ460">
        <v>1.1983645160076535E-5</v>
      </c>
      <c r="OR460">
        <v>-1.4284398693658077E-7</v>
      </c>
      <c r="OS460">
        <v>-6.7049878615504368E-6</v>
      </c>
      <c r="OT460">
        <v>5.3309588401123531E-6</v>
      </c>
      <c r="OU460">
        <v>9.6231993189019803E-7</v>
      </c>
      <c r="OV460">
        <v>2.0921526671275119E-5</v>
      </c>
      <c r="OW460">
        <v>4.5636075777691649E-6</v>
      </c>
      <c r="OX460">
        <v>6.7153038859039285E-6</v>
      </c>
      <c r="OY460">
        <v>2.0800136340739219E-5</v>
      </c>
      <c r="OZ460">
        <v>3.9736881542584609E-6</v>
      </c>
      <c r="PA460">
        <v>-7.9081889532794495E-7</v>
      </c>
      <c r="PB460">
        <v>8.1420465006168736E-6</v>
      </c>
      <c r="PC460">
        <v>5.2938773360205653E-6</v>
      </c>
      <c r="PD460">
        <v>-4.8444294806687274E-7</v>
      </c>
      <c r="PE460">
        <v>2.3763814743035112E-5</v>
      </c>
      <c r="PF460">
        <v>4.5102667548677524E-6</v>
      </c>
      <c r="PG460">
        <v>5.1022596902380903E-6</v>
      </c>
      <c r="PH460">
        <v>8.1477404688263592E-6</v>
      </c>
      <c r="PI460">
        <v>1.2796537120831057E-5</v>
      </c>
      <c r="PJ460">
        <v>1.4976747944102103E-5</v>
      </c>
      <c r="PK460">
        <v>1.7466835359858291E-5</v>
      </c>
      <c r="PL460">
        <v>6.2096133597027643E-6</v>
      </c>
      <c r="PM460">
        <v>1.9026147641655318E-6</v>
      </c>
      <c r="PN460">
        <v>8.1891345580954033E-6</v>
      </c>
      <c r="PO460">
        <v>1.1322835195331903E-5</v>
      </c>
      <c r="PP460">
        <v>1.272992634649514E-5</v>
      </c>
      <c r="PQ460">
        <v>4.5772712640353401E-6</v>
      </c>
      <c r="PR460">
        <v>9.1667718590899775E-6</v>
      </c>
      <c r="PS460">
        <v>1.1230197705621173E-5</v>
      </c>
      <c r="PT460">
        <v>2.1385282362307837E-6</v>
      </c>
      <c r="PU460">
        <v>7.259313343896353E-6</v>
      </c>
      <c r="PV460">
        <v>2.3576050598856555E-5</v>
      </c>
      <c r="PW460">
        <v>6.071215914016714E-6</v>
      </c>
      <c r="PX460">
        <v>5.5404659408626051E-6</v>
      </c>
      <c r="PY460">
        <v>1.6307718563851638E-5</v>
      </c>
      <c r="PZ460">
        <v>6.4997183792453444E-6</v>
      </c>
      <c r="QA460">
        <v>3.4504711306907616E-6</v>
      </c>
      <c r="QB460">
        <v>1.2315003149057288E-5</v>
      </c>
      <c r="QC460">
        <v>2.0460363042645377E-6</v>
      </c>
      <c r="QD460">
        <v>5.8263177369670054E-6</v>
      </c>
      <c r="QE460">
        <v>3.7535321979066716E-6</v>
      </c>
      <c r="QF460">
        <v>4.1110873219674118E-5</v>
      </c>
      <c r="QG460">
        <v>1.9533240587003198E-5</v>
      </c>
      <c r="QH460">
        <v>3.0681605149953232E-6</v>
      </c>
      <c r="QI460">
        <v>4.6551116402010686E-5</v>
      </c>
      <c r="QJ460">
        <v>2.9099400363495221E-6</v>
      </c>
      <c r="QK460">
        <v>1.1482648957478927E-5</v>
      </c>
      <c r="QL460">
        <v>4.543280746734411E-6</v>
      </c>
      <c r="QM460">
        <v>2.4533648526297633E-5</v>
      </c>
      <c r="QN460">
        <v>1.6297476858140678E-6</v>
      </c>
      <c r="QO460">
        <v>1.8424228511856418E-5</v>
      </c>
      <c r="QP460">
        <v>1.2309904871262501E-5</v>
      </c>
      <c r="QQ460">
        <v>4.4694590217989414E-6</v>
      </c>
      <c r="QR460">
        <v>8.9307486309436772E-6</v>
      </c>
      <c r="QS460">
        <v>1.0677470063290958E-5</v>
      </c>
      <c r="QT460">
        <v>1.2819542852780162E-5</v>
      </c>
      <c r="QU460">
        <v>1.9281472396135075E-5</v>
      </c>
      <c r="QV460">
        <v>-9.8670735953974922E-7</v>
      </c>
      <c r="QW460">
        <v>1.90991512256171E-6</v>
      </c>
      <c r="QX460">
        <v>1.2555120840255428E-5</v>
      </c>
      <c r="QY460">
        <v>9.4037240682327866E-6</v>
      </c>
      <c r="QZ460">
        <v>1.664642269329969E-5</v>
      </c>
      <c r="RA460">
        <v>1.8264952286054665E-5</v>
      </c>
      <c r="RB460">
        <v>1.3441474568563387E-5</v>
      </c>
      <c r="RC460">
        <v>-1.1220824987819921E-6</v>
      </c>
      <c r="RD460">
        <v>1.5135428484931149E-5</v>
      </c>
      <c r="RE460">
        <v>8.2165888180033129E-6</v>
      </c>
      <c r="RF460">
        <v>6.6239896791091605E-6</v>
      </c>
      <c r="RG460">
        <v>1.7336941222540142E-5</v>
      </c>
      <c r="RH460">
        <v>6.6618627377888862E-6</v>
      </c>
      <c r="RI460">
        <v>9.1781977543017366E-6</v>
      </c>
      <c r="RJ460">
        <v>4.2556222414994641E-6</v>
      </c>
      <c r="RK460">
        <v>1.5021311279950591E-5</v>
      </c>
      <c r="RL460">
        <v>1.3401493080720827E-5</v>
      </c>
      <c r="RM460">
        <v>1.9855608804431773E-5</v>
      </c>
      <c r="RN460">
        <v>1.0548844957442745E-5</v>
      </c>
      <c r="RO460">
        <v>9.4454616098523053E-6</v>
      </c>
      <c r="RP460">
        <v>2.6017135947541461E-5</v>
      </c>
      <c r="RQ460">
        <v>5.0448928021215421E-6</v>
      </c>
      <c r="RR460">
        <v>4.9614080399373229E-6</v>
      </c>
      <c r="RS460">
        <v>1.7061661767951589E-5</v>
      </c>
      <c r="RT460">
        <v>1.3700757382895199E-5</v>
      </c>
      <c r="RU460">
        <v>1.8552250439912279E-5</v>
      </c>
      <c r="RV460">
        <v>6.2568713632484658E-6</v>
      </c>
      <c r="RW460">
        <v>1.2933781992223472E-5</v>
      </c>
      <c r="RX460">
        <v>6.9766012559005411E-6</v>
      </c>
      <c r="RY460">
        <v>6.0280210151580617E-6</v>
      </c>
      <c r="RZ460">
        <v>2.0848331066305929E-5</v>
      </c>
      <c r="SA460">
        <v>1.1762501256044772E-5</v>
      </c>
      <c r="SB460">
        <v>1.4991825960564752E-5</v>
      </c>
      <c r="SC460">
        <v>1.2443391549336781E-5</v>
      </c>
      <c r="SD460">
        <v>8.764197208675867E-6</v>
      </c>
      <c r="SE460">
        <v>2.1206297042030936E-5</v>
      </c>
      <c r="SF460">
        <v>1.4951712921393589E-5</v>
      </c>
      <c r="SG460">
        <v>1.7244439486948637E-5</v>
      </c>
      <c r="SH460">
        <v>1.0952779755518085E-5</v>
      </c>
      <c r="SI460">
        <v>1.1398372482843687E-5</v>
      </c>
      <c r="SJ460">
        <v>1.1186371721649431E-5</v>
      </c>
      <c r="SK460">
        <v>7.1449698239176989E-6</v>
      </c>
      <c r="SL460">
        <v>9.697394123758239E-6</v>
      </c>
      <c r="SM460">
        <v>2.3695592922068549E-5</v>
      </c>
      <c r="SN460">
        <v>7.9136300574445619E-6</v>
      </c>
      <c r="SO460">
        <v>2.8536357280030667E-5</v>
      </c>
      <c r="SP460">
        <v>1.0290505212171295E-5</v>
      </c>
      <c r="SQ460">
        <v>5.277562488265912E-6</v>
      </c>
      <c r="SR460">
        <v>4.572897628021746E-6</v>
      </c>
      <c r="SS460">
        <v>3.3170948465800961E-6</v>
      </c>
      <c r="ST460">
        <v>6.8517915056597652E-6</v>
      </c>
      <c r="SU460">
        <v>7.0880454218631851E-6</v>
      </c>
      <c r="SV460">
        <v>1.414358437249605E-5</v>
      </c>
      <c r="SW460">
        <v>1.0579359689152481E-5</v>
      </c>
      <c r="SX460">
        <v>-2.3050865391955906E-6</v>
      </c>
      <c r="SY460">
        <v>5.2904482881543948E-5</v>
      </c>
      <c r="SZ460">
        <v>-7.685801289359602E-6</v>
      </c>
      <c r="TA460">
        <v>3.2669761726089178E-6</v>
      </c>
      <c r="TB460">
        <v>1.1573600653384372E-5</v>
      </c>
      <c r="TC460">
        <v>9.4194696616375E-6</v>
      </c>
      <c r="TD460">
        <v>2.5105926260308455E-5</v>
      </c>
      <c r="TE460">
        <v>-1.1123030479285708E-5</v>
      </c>
      <c r="TF460">
        <v>1.8895311294323802E-5</v>
      </c>
      <c r="TG460">
        <v>5.0578916312106716E-6</v>
      </c>
      <c r="TH460">
        <v>9.2696479875434994E-6</v>
      </c>
      <c r="TI460">
        <v>2.566559890073335E-5</v>
      </c>
      <c r="TJ460">
        <v>2.4868807393449139E-5</v>
      </c>
      <c r="TK460">
        <v>1.1700195505182723E-5</v>
      </c>
      <c r="TL460">
        <v>9.1040695494206232E-6</v>
      </c>
      <c r="TM460">
        <v>7.1187952471401811E-6</v>
      </c>
      <c r="TN460">
        <v>4.5943261046680287E-6</v>
      </c>
      <c r="TO460">
        <v>1.1869724456409753E-5</v>
      </c>
      <c r="TP460">
        <v>9.4254299517483599E-6</v>
      </c>
      <c r="TQ460">
        <v>8.1438545780514101E-6</v>
      </c>
      <c r="TR460">
        <v>1.3785524674113705E-5</v>
      </c>
      <c r="TS460">
        <v>2.574610415365397E-6</v>
      </c>
      <c r="TT460">
        <v>8.2876151818912684E-6</v>
      </c>
      <c r="TU460">
        <v>2.0771479081239708E-5</v>
      </c>
      <c r="TV460">
        <v>9.201527731625388E-6</v>
      </c>
      <c r="TW460">
        <v>5.5638487768826907E-5</v>
      </c>
      <c r="TX460">
        <v>1.375155654023964E-5</v>
      </c>
      <c r="TY460">
        <v>1.5186945263625093E-5</v>
      </c>
      <c r="TZ460">
        <v>-3.4417294779980523E-6</v>
      </c>
      <c r="UA460">
        <v>9.817059275161869E-6</v>
      </c>
      <c r="UB460">
        <v>2.0302910807058222E-5</v>
      </c>
      <c r="UC460">
        <v>1.9726555937200986E-5</v>
      </c>
      <c r="UD460">
        <v>1.0743019888817934E-5</v>
      </c>
      <c r="UE460">
        <v>-1.1691182687877918E-5</v>
      </c>
      <c r="UF460">
        <v>5.5723082867366752E-5</v>
      </c>
      <c r="UG460">
        <v>1.1642476302220995E-5</v>
      </c>
      <c r="UH460">
        <v>5.3020519798022842E-6</v>
      </c>
      <c r="UI460">
        <v>2.5633576657463792E-7</v>
      </c>
      <c r="UJ460">
        <v>9.9554006045086031E-6</v>
      </c>
      <c r="UK460">
        <v>7.4466449269926613E-6</v>
      </c>
      <c r="UL460">
        <v>6.4423030036538706E-6</v>
      </c>
      <c r="UM460">
        <v>3.5869889127945143E-5</v>
      </c>
      <c r="UN460">
        <v>8.4198627171058637E-6</v>
      </c>
      <c r="UO460">
        <v>3.5024740934382979E-6</v>
      </c>
      <c r="UP460">
        <v>8.0714125908012166E-6</v>
      </c>
      <c r="UQ460">
        <v>9.3987093844585325E-6</v>
      </c>
      <c r="UR460">
        <v>1.0782426814101002E-5</v>
      </c>
      <c r="US460">
        <v>2.6909029190192179E-6</v>
      </c>
      <c r="UT460">
        <v>1.4125126131492144E-5</v>
      </c>
      <c r="UU460">
        <v>8.2886416144622023E-6</v>
      </c>
      <c r="UV460">
        <v>5.3392978991030703E-6</v>
      </c>
      <c r="UW460">
        <v>1.521192584309446E-5</v>
      </c>
      <c r="UX460">
        <v>9.6393203450558192E-6</v>
      </c>
      <c r="UY460">
        <v>5.3775488108339467E-6</v>
      </c>
      <c r="UZ460">
        <v>5.7465448503177066E-6</v>
      </c>
      <c r="VA460">
        <v>1.1751387187634264E-6</v>
      </c>
      <c r="VB460">
        <v>-3.0419238387211019E-6</v>
      </c>
      <c r="VC460">
        <v>6.0891856369088529E-6</v>
      </c>
      <c r="VD460">
        <v>2.5292072741121186E-5</v>
      </c>
      <c r="VE460">
        <v>-1.2618955118209192E-7</v>
      </c>
      <c r="VF460">
        <v>1.2404283924862159E-5</v>
      </c>
      <c r="VG460">
        <v>1.3945418025790596E-5</v>
      </c>
      <c r="VH460">
        <v>9.0353803136300731E-6</v>
      </c>
      <c r="VI460">
        <v>9.7272351309836242E-7</v>
      </c>
      <c r="VJ460">
        <v>1.8959544143332466E-5</v>
      </c>
      <c r="VK460">
        <v>8.7651545839170399E-7</v>
      </c>
      <c r="VL460">
        <v>9.8583614438279869E-6</v>
      </c>
      <c r="VM460">
        <v>1.1098164451463983E-5</v>
      </c>
      <c r="VN460">
        <v>7.3872905788310273E-6</v>
      </c>
      <c r="VO460">
        <v>2.4533065901915463E-5</v>
      </c>
      <c r="VP460">
        <v>5.0366972051264014E-6</v>
      </c>
      <c r="VQ460">
        <v>-3.0858047301923546E-6</v>
      </c>
      <c r="VR460">
        <v>-3.6982682420705269E-6</v>
      </c>
      <c r="VS460">
        <v>2.9449041254178507E-6</v>
      </c>
      <c r="VT460">
        <v>1.0757578433673161E-5</v>
      </c>
      <c r="VU460">
        <v>8.8784194624561468E-6</v>
      </c>
      <c r="VV460">
        <v>1.0570221133248982E-5</v>
      </c>
      <c r="VW460">
        <v>8.9552092824427583E-6</v>
      </c>
      <c r="VX460">
        <v>2.0921238173464344E-5</v>
      </c>
      <c r="VY460">
        <v>-1.6807148314276584E-6</v>
      </c>
      <c r="VZ460">
        <v>2.1346429007578992E-5</v>
      </c>
      <c r="WA460">
        <v>6.6733039860965482E-6</v>
      </c>
      <c r="WB460">
        <v>9.4927288081687358E-6</v>
      </c>
      <c r="WC460">
        <v>7.3511829077410039E-6</v>
      </c>
    </row>
    <row r="461" spans="1:601" x14ac:dyDescent="0.25">
      <c r="A461" t="s">
        <v>450</v>
      </c>
      <c r="B461">
        <v>1.0579138048077864E-5</v>
      </c>
      <c r="C461">
        <v>2.2639281302883461E-5</v>
      </c>
      <c r="D461">
        <v>1.35030867473964E-5</v>
      </c>
      <c r="E461">
        <v>1.2854997539865554E-5</v>
      </c>
      <c r="F461">
        <v>9.5846228505821676E-6</v>
      </c>
      <c r="G461">
        <v>4.0671307377545831E-6</v>
      </c>
      <c r="H461">
        <v>1.7188420892934772E-5</v>
      </c>
      <c r="I461">
        <v>5.8742160951691847E-6</v>
      </c>
      <c r="J461">
        <v>2.1658418158695572E-5</v>
      </c>
      <c r="K461">
        <v>2.5087914216729232E-5</v>
      </c>
      <c r="L461">
        <v>9.4937648838598937E-6</v>
      </c>
      <c r="M461">
        <v>2.2824685427616856E-5</v>
      </c>
      <c r="N461">
        <v>1.1600630084838028E-5</v>
      </c>
      <c r="O461">
        <v>1.2975421091801119E-5</v>
      </c>
      <c r="P461">
        <v>1.2482372097992961E-5</v>
      </c>
      <c r="Q461">
        <v>8.7008914039314206E-6</v>
      </c>
      <c r="R461">
        <v>3.6268606874031502E-6</v>
      </c>
      <c r="S461">
        <v>7.9231342139502226E-6</v>
      </c>
      <c r="T461">
        <v>1.2767049161692397E-5</v>
      </c>
      <c r="U461">
        <v>1.9791412915930368E-5</v>
      </c>
      <c r="V461">
        <v>1.6519720833435414E-5</v>
      </c>
      <c r="W461">
        <v>7.8837400880054999E-6</v>
      </c>
      <c r="X461">
        <v>1.271926818832382E-5</v>
      </c>
      <c r="Y461">
        <v>2.4807190912747523E-5</v>
      </c>
      <c r="Z461">
        <v>-1.7295094062061813E-6</v>
      </c>
      <c r="AA461">
        <v>8.8591934792417978E-6</v>
      </c>
      <c r="AB461">
        <v>2.0081667721891156E-6</v>
      </c>
      <c r="AC461">
        <v>2.2339802699305456E-5</v>
      </c>
      <c r="AD461">
        <v>1.635432140102063E-6</v>
      </c>
      <c r="AE461">
        <v>1.4224873462098416E-5</v>
      </c>
      <c r="AF461">
        <v>1.1498993784567719E-5</v>
      </c>
      <c r="AG461">
        <v>1.3277060003475423E-5</v>
      </c>
      <c r="AH461">
        <v>9.4050299586197429E-6</v>
      </c>
      <c r="AI461">
        <v>3.587817975620507E-6</v>
      </c>
      <c r="AJ461">
        <v>7.9940118815711156E-6</v>
      </c>
      <c r="AK461">
        <v>1.6537089665472764E-5</v>
      </c>
      <c r="AL461">
        <v>2.6943483890347994E-5</v>
      </c>
      <c r="AM461">
        <v>1.1475083186191347E-5</v>
      </c>
      <c r="AN461">
        <v>2.8758028432292307E-6</v>
      </c>
      <c r="AO461">
        <v>9.7257816920117172E-6</v>
      </c>
      <c r="AP461">
        <v>-1.2540244676254996E-6</v>
      </c>
      <c r="AQ461">
        <v>1.1666659578520726E-5</v>
      </c>
      <c r="AR461">
        <v>-6.0345536251868294E-7</v>
      </c>
      <c r="AS461">
        <v>-1.0170877314961189E-6</v>
      </c>
      <c r="AT461">
        <v>1.2773345082858426E-5</v>
      </c>
      <c r="AU461">
        <v>6.4453140836114666E-6</v>
      </c>
      <c r="AV461">
        <v>2.3338549729440817E-6</v>
      </c>
      <c r="AW461">
        <v>1.1585889057234042E-5</v>
      </c>
      <c r="AX461">
        <v>1.3348126816832278E-5</v>
      </c>
      <c r="AY461">
        <v>2.1299238193756552E-5</v>
      </c>
      <c r="AZ461">
        <v>1.1636275304127431E-5</v>
      </c>
      <c r="BA461">
        <v>9.8961307597460635E-6</v>
      </c>
      <c r="BB461">
        <v>1.4543836307581212E-5</v>
      </c>
      <c r="BC461">
        <v>1.9122024531889792E-5</v>
      </c>
      <c r="BD461">
        <v>1.00585650097961E-5</v>
      </c>
      <c r="BE461">
        <v>1.4059593058821506E-5</v>
      </c>
      <c r="BF461">
        <v>-1.3997160393361259E-6</v>
      </c>
      <c r="BG461">
        <v>3.1586648907632633E-6</v>
      </c>
      <c r="BH461">
        <v>3.0923051917224617E-5</v>
      </c>
      <c r="BI461">
        <v>8.6722207639425992E-6</v>
      </c>
      <c r="BJ461">
        <v>5.8653371917016104E-6</v>
      </c>
      <c r="BK461">
        <v>1.9371794628477749E-5</v>
      </c>
      <c r="BL461">
        <v>8.0525922151080196E-6</v>
      </c>
      <c r="BM461">
        <v>7.2315741292543547E-6</v>
      </c>
      <c r="BN461">
        <v>8.1718453562075748E-6</v>
      </c>
      <c r="BO461">
        <v>1.0660337860979113E-6</v>
      </c>
      <c r="BP461">
        <v>1.0293008578390709E-6</v>
      </c>
      <c r="BQ461">
        <v>-6.6714992720623822E-7</v>
      </c>
      <c r="BR461">
        <v>5.412640007442842E-6</v>
      </c>
      <c r="BS461">
        <v>1.577250502660015E-5</v>
      </c>
      <c r="BT461">
        <v>6.5786532934215379E-6</v>
      </c>
      <c r="BU461">
        <v>1.159897146113033E-5</v>
      </c>
      <c r="BV461">
        <v>9.797642115240778E-6</v>
      </c>
      <c r="BW461">
        <v>1.4272418274473601E-5</v>
      </c>
      <c r="BX461">
        <v>1.0553846160930254E-5</v>
      </c>
      <c r="BY461">
        <v>1.0457491177204032E-5</v>
      </c>
      <c r="BZ461">
        <v>1.9212464313353457E-5</v>
      </c>
      <c r="CA461">
        <v>1.1491052932119897E-5</v>
      </c>
      <c r="CB461">
        <v>1.9822737283745419E-5</v>
      </c>
      <c r="CC461">
        <v>-9.1365258543973615E-6</v>
      </c>
      <c r="CD461">
        <v>1.1130351625654812E-5</v>
      </c>
      <c r="CE461">
        <v>2.0661512016096648E-6</v>
      </c>
      <c r="CF461">
        <v>1.7793019300608729E-5</v>
      </c>
      <c r="CG461">
        <v>1.7004860526519313E-5</v>
      </c>
      <c r="CH461">
        <v>-2.8422398387076579E-6</v>
      </c>
      <c r="CI461">
        <v>1.8979110083203911E-5</v>
      </c>
      <c r="CJ461">
        <v>-2.4845065306859267E-6</v>
      </c>
      <c r="CK461">
        <v>1.7706544891654746E-5</v>
      </c>
      <c r="CL461">
        <v>3.0507640355100323E-5</v>
      </c>
      <c r="CM461">
        <v>5.0490924189758386E-6</v>
      </c>
      <c r="CN461">
        <v>2.0675044746990382E-5</v>
      </c>
      <c r="CO461">
        <v>1.977584600140946E-5</v>
      </c>
      <c r="CP461">
        <v>7.7929452899410492E-6</v>
      </c>
      <c r="CQ461">
        <v>2.0670120035683226E-6</v>
      </c>
      <c r="CR461">
        <v>1.3320077069369883E-5</v>
      </c>
      <c r="CS461">
        <v>8.3115086780693952E-6</v>
      </c>
      <c r="CT461">
        <v>9.235176696176898E-6</v>
      </c>
      <c r="CU461">
        <v>1.1788997022500345E-5</v>
      </c>
      <c r="CV461">
        <v>6.9296147773380816E-6</v>
      </c>
      <c r="CW461">
        <v>-4.4666308693923421E-8</v>
      </c>
      <c r="CX461">
        <v>1.1837022375176519E-5</v>
      </c>
      <c r="CY461">
        <v>4.6520406967020505E-6</v>
      </c>
      <c r="CZ461">
        <v>2.387796217220517E-6</v>
      </c>
      <c r="DA461">
        <v>1.8308210987809179E-5</v>
      </c>
      <c r="DB461">
        <v>9.7634947184665588E-6</v>
      </c>
      <c r="DC461">
        <v>1.8919974568570277E-5</v>
      </c>
      <c r="DD461">
        <v>6.4098503299038891E-6</v>
      </c>
      <c r="DE461">
        <v>4.5037489092970875E-6</v>
      </c>
      <c r="DF461">
        <v>1.540471347555683E-5</v>
      </c>
      <c r="DG461">
        <v>5.6529300011053137E-6</v>
      </c>
      <c r="DH461">
        <v>1.8013065706941534E-5</v>
      </c>
      <c r="DI461">
        <v>1.6107441963111172E-5</v>
      </c>
      <c r="DJ461">
        <v>1.6193228531629295E-5</v>
      </c>
      <c r="DK461">
        <v>9.820339028577482E-6</v>
      </c>
      <c r="DL461">
        <v>-1.9700878165994688E-6</v>
      </c>
      <c r="DM461">
        <v>6.9650908694753086E-6</v>
      </c>
      <c r="DN461">
        <v>1.2009872252157226E-5</v>
      </c>
      <c r="DO461">
        <v>1.2966523649370484E-5</v>
      </c>
      <c r="DP461">
        <v>7.6154945628014428E-6</v>
      </c>
      <c r="DQ461">
        <v>1.5869118170801886E-6</v>
      </c>
      <c r="DR461">
        <v>1.8394753243161862E-5</v>
      </c>
      <c r="DS461">
        <v>1.0605512486309525E-5</v>
      </c>
      <c r="DT461">
        <v>5.8603618905084936E-6</v>
      </c>
      <c r="DU461">
        <v>2.2331727053714759E-5</v>
      </c>
      <c r="DV461">
        <v>-2.980343383205144E-7</v>
      </c>
      <c r="DW461">
        <v>6.9349710458641468E-6</v>
      </c>
      <c r="DX461">
        <v>1.0905884194918119E-5</v>
      </c>
      <c r="DY461">
        <v>1.1000923605604384E-5</v>
      </c>
      <c r="DZ461">
        <v>9.661415505101689E-6</v>
      </c>
      <c r="EA461">
        <v>5.4118196280177056E-6</v>
      </c>
      <c r="EB461">
        <v>3.9598922800188905E-6</v>
      </c>
      <c r="EC461">
        <v>1.0129878878699578E-5</v>
      </c>
      <c r="ED461">
        <v>1.0157321507340297E-5</v>
      </c>
      <c r="EE461">
        <v>8.9486164111238935E-6</v>
      </c>
      <c r="EF461">
        <v>-4.0002660839240362E-6</v>
      </c>
      <c r="EG461">
        <v>1.6541695501566481E-5</v>
      </c>
      <c r="EH461">
        <v>1.2777073243468776E-5</v>
      </c>
      <c r="EI461">
        <v>1.6130712862374294E-5</v>
      </c>
      <c r="EJ461">
        <v>5.2667376888756803E-7</v>
      </c>
      <c r="EK461">
        <v>5.6434813038204335E-6</v>
      </c>
      <c r="EL461">
        <v>7.661120170571319E-6</v>
      </c>
      <c r="EM461">
        <v>1.5698094893548458E-5</v>
      </c>
      <c r="EN461">
        <v>9.8266999546936919E-6</v>
      </c>
      <c r="EO461">
        <v>4.7789740592828958E-6</v>
      </c>
      <c r="EP461">
        <v>3.1747664534285494E-6</v>
      </c>
      <c r="EQ461">
        <v>5.6730398814899305E-6</v>
      </c>
      <c r="ER461">
        <v>1.9185865064813551E-5</v>
      </c>
      <c r="ES461">
        <v>9.3642601762080929E-6</v>
      </c>
      <c r="ET461">
        <v>-1.4359015014770749E-6</v>
      </c>
      <c r="EU461">
        <v>2.4128171688365402E-5</v>
      </c>
      <c r="EV461">
        <v>5.7214342132320712E-6</v>
      </c>
      <c r="EW461">
        <v>2.6163294105651454E-5</v>
      </c>
      <c r="EX461">
        <v>1.2301834790624599E-5</v>
      </c>
      <c r="EY461">
        <v>6.7855295437691353E-6</v>
      </c>
      <c r="EZ461">
        <v>6.5087897195971514E-6</v>
      </c>
      <c r="FA461">
        <v>7.8588521410443288E-6</v>
      </c>
      <c r="FB461">
        <v>2.0711383677252308E-5</v>
      </c>
      <c r="FC461">
        <v>1.3107963037660575E-5</v>
      </c>
      <c r="FD461">
        <v>3.5311571666292294E-6</v>
      </c>
      <c r="FE461">
        <v>9.7003657895538696E-6</v>
      </c>
      <c r="FF461">
        <v>1.1612617295882487E-5</v>
      </c>
      <c r="FG461">
        <v>2.9816955247646538E-5</v>
      </c>
      <c r="FH461">
        <v>2.23540025719809E-5</v>
      </c>
      <c r="FI461">
        <v>1.1265489512780052E-5</v>
      </c>
      <c r="FJ461">
        <v>1.8507238646813093E-5</v>
      </c>
      <c r="FK461">
        <v>3.4464826596505932E-7</v>
      </c>
      <c r="FL461">
        <v>1.9339245243512894E-6</v>
      </c>
      <c r="FM461">
        <v>3.2750070225753804E-5</v>
      </c>
      <c r="FN461">
        <v>4.3085148635228393E-6</v>
      </c>
      <c r="FO461">
        <v>1.0049914269769106E-5</v>
      </c>
      <c r="FP461">
        <v>6.4560319984018201E-7</v>
      </c>
      <c r="FQ461">
        <v>3.0922933139906023E-6</v>
      </c>
      <c r="FR461">
        <v>1.7055048637518389E-5</v>
      </c>
      <c r="FS461">
        <v>1.039483366433843E-5</v>
      </c>
      <c r="FT461">
        <v>2.1366263427605343E-7</v>
      </c>
      <c r="FU461">
        <v>1.0762125616541093E-5</v>
      </c>
      <c r="FV461">
        <v>5.9826173185538474E-6</v>
      </c>
      <c r="FW461">
        <v>1.5515226716844855E-5</v>
      </c>
      <c r="FX461">
        <v>5.7425843841776482E-6</v>
      </c>
      <c r="FY461">
        <v>2.2165759917031945E-5</v>
      </c>
      <c r="FZ461">
        <v>1.8595158756395986E-5</v>
      </c>
      <c r="GA461">
        <v>1.0688758652430521E-5</v>
      </c>
      <c r="GB461">
        <v>-4.9640093948537078E-7</v>
      </c>
      <c r="GC461">
        <v>1.3651013546578852E-5</v>
      </c>
      <c r="GD461">
        <v>1.2225460922776572E-5</v>
      </c>
      <c r="GE461">
        <v>1.2342886682618501E-5</v>
      </c>
      <c r="GF461">
        <v>9.8528446978911013E-6</v>
      </c>
      <c r="GG461">
        <v>2.7459925792712207E-6</v>
      </c>
      <c r="GH461">
        <v>5.706230290256197E-6</v>
      </c>
      <c r="GI461">
        <v>4.0125498688324997E-6</v>
      </c>
      <c r="GJ461">
        <v>1.1977944072679841E-5</v>
      </c>
      <c r="GK461">
        <v>7.4509499745496722E-6</v>
      </c>
      <c r="GL461">
        <v>7.7023579616970831E-6</v>
      </c>
      <c r="GM461">
        <v>1.9152535377554771E-5</v>
      </c>
      <c r="GN461">
        <v>2.0383759997909801E-5</v>
      </c>
      <c r="GO461">
        <v>8.1465025303838808E-6</v>
      </c>
      <c r="GP461">
        <v>8.1435721762369034E-6</v>
      </c>
      <c r="GQ461">
        <v>3.0041470840452191E-6</v>
      </c>
      <c r="GR461">
        <v>1.0915016814049681E-5</v>
      </c>
      <c r="GS461">
        <v>8.4215967632892865E-6</v>
      </c>
      <c r="GT461">
        <v>5.7013657239543008E-6</v>
      </c>
      <c r="GU461">
        <v>5.5190183368794256E-6</v>
      </c>
      <c r="GV461">
        <v>2.4339109523567631E-6</v>
      </c>
      <c r="GW461">
        <v>1.2345504442447504E-5</v>
      </c>
      <c r="GX461">
        <v>1.9880392498362348E-6</v>
      </c>
      <c r="GY461">
        <v>1.5280290647152405E-5</v>
      </c>
      <c r="GZ461">
        <v>1.1546077375255137E-5</v>
      </c>
      <c r="HA461">
        <v>2.8955309452989763E-6</v>
      </c>
      <c r="HB461">
        <v>4.4405390212970901E-6</v>
      </c>
      <c r="HC461">
        <v>1.4626364268185413E-5</v>
      </c>
      <c r="HD461">
        <v>2.1152171958447168E-7</v>
      </c>
      <c r="HE461">
        <v>1.3569422525727583E-5</v>
      </c>
      <c r="HF461">
        <v>3.9356628585778095E-6</v>
      </c>
      <c r="HG461">
        <v>1.0589666121867153E-5</v>
      </c>
      <c r="HH461">
        <v>8.8931021102388767E-6</v>
      </c>
      <c r="HI461">
        <v>9.3843686923736913E-6</v>
      </c>
      <c r="HJ461">
        <v>1.0240033862599802E-5</v>
      </c>
      <c r="HK461">
        <v>1.3479407406965461E-5</v>
      </c>
      <c r="HL461">
        <v>1.1516171066304666E-5</v>
      </c>
      <c r="HM461">
        <v>4.3738918007644498E-5</v>
      </c>
      <c r="HN461">
        <v>9.7894986513067245E-6</v>
      </c>
      <c r="HO461">
        <v>-2.3743163569970818E-6</v>
      </c>
      <c r="HP461">
        <v>-1.8500879774715351E-8</v>
      </c>
      <c r="HQ461">
        <v>1.9320369261096301E-5</v>
      </c>
      <c r="HR461">
        <v>1.2762313408080965E-6</v>
      </c>
      <c r="HS461">
        <v>4.8768356496263407E-6</v>
      </c>
      <c r="HT461">
        <v>9.460774400575965E-6</v>
      </c>
      <c r="HU461">
        <v>1.5635682008950259E-5</v>
      </c>
      <c r="HV461">
        <v>-6.2907531219685009E-7</v>
      </c>
      <c r="HW461">
        <v>1.3646445195736231E-5</v>
      </c>
      <c r="HX461">
        <v>2.1769034103155708E-5</v>
      </c>
      <c r="HY461">
        <v>-6.1780451024792177E-6</v>
      </c>
      <c r="HZ461">
        <v>1.0526170373962878E-5</v>
      </c>
      <c r="IA461">
        <v>2.9744546113934831E-5</v>
      </c>
      <c r="IB461">
        <v>1.9566851097804143E-5</v>
      </c>
      <c r="IC461">
        <v>6.6690306995143359E-6</v>
      </c>
      <c r="ID461">
        <v>2.1105408680422862E-5</v>
      </c>
      <c r="IE461">
        <v>5.8786661863110255E-6</v>
      </c>
      <c r="IF461">
        <v>1.1798454566079928E-5</v>
      </c>
      <c r="IG461">
        <v>1.3815561065465488E-5</v>
      </c>
      <c r="IH461">
        <v>1.1342924822301728E-5</v>
      </c>
      <c r="II461">
        <v>-7.481394390902131E-6</v>
      </c>
      <c r="IJ461">
        <v>1.7926793974989627E-5</v>
      </c>
      <c r="IK461">
        <v>7.8303782213312493E-6</v>
      </c>
      <c r="IL461">
        <v>-1.8143426055703261E-6</v>
      </c>
      <c r="IM461">
        <v>-2.5716075765549868E-7</v>
      </c>
      <c r="IN461">
        <v>2.6526464293164004E-5</v>
      </c>
      <c r="IO461">
        <v>7.1500157791633705E-6</v>
      </c>
      <c r="IP461">
        <v>1.9533369479629479E-5</v>
      </c>
      <c r="IQ461">
        <v>1.7533517996777694E-5</v>
      </c>
      <c r="IR461">
        <v>1.31552685213172E-5</v>
      </c>
      <c r="IS461">
        <v>7.7974780422350322E-6</v>
      </c>
      <c r="IT461">
        <v>1.4137984521360016E-5</v>
      </c>
      <c r="IU461">
        <v>2.8317910630329915E-6</v>
      </c>
      <c r="IV461">
        <v>4.3016534646490614E-6</v>
      </c>
      <c r="IW461">
        <v>4.2837127188236853E-6</v>
      </c>
      <c r="IX461">
        <v>1.1039948189870181E-5</v>
      </c>
      <c r="IY461">
        <v>1.5249635734542899E-5</v>
      </c>
      <c r="IZ461">
        <v>3.1932200291692494E-6</v>
      </c>
      <c r="JA461">
        <v>9.900896150293531E-6</v>
      </c>
      <c r="JB461">
        <v>1.1412502905308353E-5</v>
      </c>
      <c r="JC461">
        <v>8.5207153978137118E-6</v>
      </c>
      <c r="JD461">
        <v>8.4167681089403255E-6</v>
      </c>
      <c r="JE461">
        <v>8.7860482687594565E-7</v>
      </c>
      <c r="JF461">
        <v>6.679133458726231E-6</v>
      </c>
      <c r="JG461">
        <v>1.4805534104501977E-5</v>
      </c>
      <c r="JH461">
        <v>6.4333523764932205E-5</v>
      </c>
      <c r="JI461">
        <v>1.0644088707723438E-5</v>
      </c>
      <c r="JJ461">
        <v>4.4209882324501914E-6</v>
      </c>
      <c r="JK461">
        <v>5.3545842233165637E-6</v>
      </c>
      <c r="JL461">
        <v>1.8875846456923445E-5</v>
      </c>
      <c r="JM461">
        <v>1.6083657243547887E-5</v>
      </c>
      <c r="JN461">
        <v>7.2895047862132952E-6</v>
      </c>
      <c r="JO461">
        <v>1.7323057461169426E-6</v>
      </c>
      <c r="JP461">
        <v>-4.0115063906273825E-7</v>
      </c>
      <c r="JQ461">
        <v>1.4792205539974082E-5</v>
      </c>
      <c r="JR461">
        <v>9.078444994530355E-6</v>
      </c>
      <c r="JS461">
        <v>6.321920854900158E-6</v>
      </c>
      <c r="JT461">
        <v>6.04068115016127E-6</v>
      </c>
      <c r="JU461">
        <v>1.2553513863970599E-5</v>
      </c>
      <c r="JV461">
        <v>9.7444185311702297E-6</v>
      </c>
      <c r="JW461">
        <v>1.527003565642163E-5</v>
      </c>
      <c r="JX461">
        <v>1.0823692713451427E-5</v>
      </c>
      <c r="JY461">
        <v>5.4438335261509465E-6</v>
      </c>
      <c r="JZ461">
        <v>1.3870071377485874E-5</v>
      </c>
      <c r="KA461">
        <v>2.6727140689019012E-5</v>
      </c>
      <c r="KB461">
        <v>8.5268693080171462E-6</v>
      </c>
      <c r="KC461">
        <v>1.2513183470546414E-5</v>
      </c>
      <c r="KD461">
        <v>1.436089334948427E-5</v>
      </c>
      <c r="KE461">
        <v>8.4010925652809608E-6</v>
      </c>
      <c r="KF461">
        <v>4.7018352549309923E-6</v>
      </c>
      <c r="KG461">
        <v>8.9379058129086664E-6</v>
      </c>
      <c r="KH461">
        <v>1.4018741077379893E-5</v>
      </c>
      <c r="KI461">
        <v>2.1177786955203301E-5</v>
      </c>
      <c r="KJ461">
        <v>2.7171295252659083E-6</v>
      </c>
      <c r="KK461">
        <v>1.211276898419504E-5</v>
      </c>
      <c r="KL461">
        <v>2.4609033560378957E-5</v>
      </c>
      <c r="KM461">
        <v>1.0728421645509109E-5</v>
      </c>
      <c r="KN461">
        <v>1.2619903566761101E-5</v>
      </c>
      <c r="KO461">
        <v>7.4218756797736329E-6</v>
      </c>
      <c r="KP461">
        <v>4.684928340631218E-6</v>
      </c>
      <c r="KQ461">
        <v>5.8256695309721018E-6</v>
      </c>
      <c r="KR461">
        <v>1.9700768911757745E-5</v>
      </c>
      <c r="KS461">
        <v>1.5842258703788408E-6</v>
      </c>
      <c r="KT461">
        <v>5.2333223240567923E-6</v>
      </c>
      <c r="KU461">
        <v>1.4388263185480208E-5</v>
      </c>
      <c r="KV461">
        <v>1.2288410537162078E-5</v>
      </c>
      <c r="KW461">
        <v>6.8756148710984101E-6</v>
      </c>
      <c r="KX461">
        <v>9.7606724671689379E-6</v>
      </c>
      <c r="KY461">
        <v>2.5876792139216144E-5</v>
      </c>
      <c r="KZ461">
        <v>1.113090771954565E-5</v>
      </c>
      <c r="LA461">
        <v>5.0248586551462644E-6</v>
      </c>
      <c r="LB461">
        <v>-1.2692732413702748E-6</v>
      </c>
      <c r="LC461">
        <v>7.767507884619303E-6</v>
      </c>
      <c r="LD461">
        <v>8.0657744835035304E-6</v>
      </c>
      <c r="LE461">
        <v>1.350135777551648E-5</v>
      </c>
      <c r="LF461">
        <v>5.6788614356439118E-6</v>
      </c>
      <c r="LG461">
        <v>5.0578600726117419E-6</v>
      </c>
      <c r="LH461">
        <v>1.6007184104766074E-5</v>
      </c>
      <c r="LI461">
        <v>1.4261510647996945E-5</v>
      </c>
      <c r="LJ461">
        <v>4.1125229499349949E-6</v>
      </c>
      <c r="LK461">
        <v>1.5625104420754579E-5</v>
      </c>
      <c r="LL461">
        <v>9.3345291925347507E-6</v>
      </c>
      <c r="LM461">
        <v>8.1124047972154902E-6</v>
      </c>
      <c r="LN461">
        <v>5.6011507136162106E-6</v>
      </c>
      <c r="LO461">
        <v>9.8757776984438005E-7</v>
      </c>
      <c r="LP461">
        <v>1.793839161594183E-5</v>
      </c>
      <c r="LQ461">
        <v>4.3637872729120538E-6</v>
      </c>
      <c r="LR461">
        <v>1.5263563969148274E-5</v>
      </c>
      <c r="LS461">
        <v>1.8414144178991947E-5</v>
      </c>
      <c r="LT461">
        <v>2.4003373099073225E-6</v>
      </c>
      <c r="LU461">
        <v>1.948939421567671E-5</v>
      </c>
      <c r="LV461">
        <v>3.0391886551154892E-6</v>
      </c>
      <c r="LW461">
        <v>1.3070183556362515E-5</v>
      </c>
      <c r="LX461">
        <v>1.2675393317453737E-5</v>
      </c>
      <c r="LY461">
        <v>5.0793323521046961E-6</v>
      </c>
      <c r="LZ461">
        <v>1.3976034679300253E-5</v>
      </c>
      <c r="MA461">
        <v>2.3236060904275318E-6</v>
      </c>
      <c r="MB461">
        <v>-1.0061280939084887E-6</v>
      </c>
      <c r="MC461">
        <v>1.3773592797490652E-5</v>
      </c>
      <c r="MD461">
        <v>5.9542328288274578E-6</v>
      </c>
      <c r="ME461">
        <v>1.2418573261105901E-5</v>
      </c>
      <c r="MF461">
        <v>1.9098119984132316E-5</v>
      </c>
      <c r="MG461">
        <v>-7.3239084867092215E-6</v>
      </c>
      <c r="MH461">
        <v>-2.6079703990209557E-8</v>
      </c>
      <c r="MI461">
        <v>8.2519903875365768E-7</v>
      </c>
      <c r="MJ461">
        <v>1.7485356619675447E-6</v>
      </c>
      <c r="MK461">
        <v>1.2123838232217999E-7</v>
      </c>
      <c r="ML461">
        <v>8.5507187113577595E-6</v>
      </c>
      <c r="MM461">
        <v>-1.7464451980414097E-6</v>
      </c>
      <c r="MN461">
        <v>1.1719390554510737E-5</v>
      </c>
      <c r="MO461">
        <v>3.3457461454138683E-5</v>
      </c>
      <c r="MP461">
        <v>7.9279209072329058E-6</v>
      </c>
      <c r="MQ461">
        <v>1.8531349732653352E-5</v>
      </c>
      <c r="MR461">
        <v>2.3500242825634294E-5</v>
      </c>
      <c r="MS461">
        <v>1.9259229030273021E-5</v>
      </c>
      <c r="MT461">
        <v>3.1664134415364019E-5</v>
      </c>
      <c r="MU461">
        <v>-4.7646733216025839E-6</v>
      </c>
      <c r="MV461">
        <v>2.1257013211718158E-6</v>
      </c>
      <c r="MW461">
        <v>3.4348985893600373E-7</v>
      </c>
      <c r="MX461">
        <v>2.3829149372861201E-6</v>
      </c>
      <c r="MY461">
        <v>9.7656509540867363E-6</v>
      </c>
      <c r="MZ461">
        <v>-6.1990385276443845E-6</v>
      </c>
      <c r="NA461">
        <v>1.6914509153362064E-5</v>
      </c>
      <c r="NB461">
        <v>2.421731684626107E-5</v>
      </c>
      <c r="NC461">
        <v>8.1027270519074445E-6</v>
      </c>
      <c r="ND461">
        <v>2.0017628301600927E-6</v>
      </c>
      <c r="NE461">
        <v>1.1136451358671326E-5</v>
      </c>
      <c r="NF461">
        <v>1.4846040404531327E-5</v>
      </c>
      <c r="NG461">
        <v>6.0709917620071307E-6</v>
      </c>
      <c r="NH461">
        <v>1.4271961761048446E-5</v>
      </c>
      <c r="NI461">
        <v>1.2214345658788265E-6</v>
      </c>
      <c r="NJ461">
        <v>1.0907739069775409E-5</v>
      </c>
      <c r="NK461">
        <v>1.2882080320944568E-5</v>
      </c>
      <c r="NL461">
        <v>1.6724835839345725E-5</v>
      </c>
      <c r="NM461">
        <v>2.7518508946179393E-5</v>
      </c>
      <c r="NN461">
        <v>7.7475314410571383E-6</v>
      </c>
      <c r="NO461">
        <v>1.787297850079301E-5</v>
      </c>
      <c r="NP461">
        <v>1.0158921570910041E-6</v>
      </c>
      <c r="NQ461">
        <v>1.5843454351466407E-5</v>
      </c>
      <c r="NR461">
        <v>1.0191793290295539E-5</v>
      </c>
      <c r="NS461">
        <v>1.4670946149556631E-5</v>
      </c>
      <c r="NT461">
        <v>5.543157270313198E-6</v>
      </c>
      <c r="NU461">
        <v>9.6105453581877552E-6</v>
      </c>
      <c r="NV461">
        <v>9.7005265187974387E-6</v>
      </c>
      <c r="NW461">
        <v>2.5306606227169401E-5</v>
      </c>
      <c r="NX461">
        <v>1.8899448004444096E-5</v>
      </c>
      <c r="NY461">
        <v>9.421271979913082E-6</v>
      </c>
      <c r="NZ461">
        <v>1.6529866996718697E-6</v>
      </c>
      <c r="OA461">
        <v>6.9046319997341883E-6</v>
      </c>
      <c r="OB461">
        <v>8.2627808493267262E-6</v>
      </c>
      <c r="OC461">
        <v>7.7479190247679933E-6</v>
      </c>
      <c r="OD461">
        <v>1.3402037449951057E-5</v>
      </c>
      <c r="OE461">
        <v>2.2317293363985861E-5</v>
      </c>
      <c r="OF461">
        <v>7.7009653944508997E-7</v>
      </c>
      <c r="OG461">
        <v>8.8314995407527985E-6</v>
      </c>
      <c r="OH461">
        <v>1.2064723137420529E-5</v>
      </c>
      <c r="OI461">
        <v>2.4595956625454175E-6</v>
      </c>
      <c r="OJ461">
        <v>1.1317202625434657E-5</v>
      </c>
      <c r="OK461">
        <v>1.4198003684509332E-5</v>
      </c>
      <c r="OL461">
        <v>6.1993529301497847E-6</v>
      </c>
      <c r="OM461">
        <v>7.6613065015494673E-6</v>
      </c>
      <c r="ON461">
        <v>5.0744327873317799E-6</v>
      </c>
      <c r="OO461">
        <v>7.7100519659080094E-6</v>
      </c>
      <c r="OP461">
        <v>1.9751185165866992E-5</v>
      </c>
      <c r="OQ461">
        <v>5.8134351117294615E-6</v>
      </c>
      <c r="OR461">
        <v>6.7932668377726115E-6</v>
      </c>
      <c r="OS461">
        <v>7.6729216062130064E-6</v>
      </c>
      <c r="OT461">
        <v>3.3564254727716413E-6</v>
      </c>
      <c r="OU461">
        <v>-8.9609087692810811E-7</v>
      </c>
      <c r="OV461">
        <v>1.7031913607814466E-5</v>
      </c>
      <c r="OW461">
        <v>1.6425345811058794E-5</v>
      </c>
      <c r="OX461">
        <v>3.17590246491829E-6</v>
      </c>
      <c r="OY461">
        <v>2.4386826583794317E-5</v>
      </c>
      <c r="OZ461">
        <v>-8.0333582094322591E-6</v>
      </c>
      <c r="PA461">
        <v>3.0441208432384628E-6</v>
      </c>
      <c r="PB461">
        <v>1.5485794583692098E-5</v>
      </c>
      <c r="PC461">
        <v>6.9514693917043815E-6</v>
      </c>
      <c r="PD461">
        <v>1.5236311552854259E-6</v>
      </c>
      <c r="PE461">
        <v>1.7409780828134262E-5</v>
      </c>
      <c r="PF461">
        <v>1.5551742438043247E-6</v>
      </c>
      <c r="PG461">
        <v>9.8820505360396148E-6</v>
      </c>
      <c r="PH461">
        <v>1.9539099319344789E-5</v>
      </c>
      <c r="PI461">
        <v>1.8863237557689105E-5</v>
      </c>
      <c r="PJ461">
        <v>1.4154797913205396E-5</v>
      </c>
      <c r="PK461">
        <v>-6.8058962013357694E-6</v>
      </c>
      <c r="PL461">
        <v>6.9311386242338615E-6</v>
      </c>
      <c r="PM461">
        <v>1.0416343654465412E-5</v>
      </c>
      <c r="PN461">
        <v>3.5869777592049248E-6</v>
      </c>
      <c r="PO461">
        <v>1.7409492755873979E-5</v>
      </c>
      <c r="PP461">
        <v>1.8557069565359145E-5</v>
      </c>
      <c r="PQ461">
        <v>7.0940533348581569E-6</v>
      </c>
      <c r="PR461">
        <v>4.5811584740670059E-7</v>
      </c>
      <c r="PS461">
        <v>2.6533623348979378E-6</v>
      </c>
      <c r="PT461">
        <v>2.7641761643083963E-6</v>
      </c>
      <c r="PU461">
        <v>1.1119785583488006E-5</v>
      </c>
      <c r="PV461">
        <v>2.1472595967153198E-5</v>
      </c>
      <c r="PW461">
        <v>2.1830390075441202E-5</v>
      </c>
      <c r="PX461">
        <v>1.4136252150438424E-5</v>
      </c>
      <c r="PY461">
        <v>1.6799425780401777E-5</v>
      </c>
      <c r="PZ461">
        <v>1.1006755025176172E-5</v>
      </c>
      <c r="QA461">
        <v>-1.3586118008238613E-6</v>
      </c>
      <c r="QB461">
        <v>1.0397798744833071E-5</v>
      </c>
      <c r="QC461">
        <v>2.1482437784702755E-5</v>
      </c>
      <c r="QD461">
        <v>1.0655811145003609E-6</v>
      </c>
      <c r="QE461">
        <v>1.4926526126335443E-5</v>
      </c>
      <c r="QF461">
        <v>3.1082212206225768E-5</v>
      </c>
      <c r="QG461">
        <v>1.2587023223773715E-5</v>
      </c>
      <c r="QH461">
        <v>1.0100229531403278E-5</v>
      </c>
      <c r="QI461">
        <v>2.9099400363495221E-6</v>
      </c>
      <c r="QJ461">
        <v>1.0891899381347066E-4</v>
      </c>
      <c r="QK461">
        <v>1.8236373043175467E-6</v>
      </c>
      <c r="QL461">
        <v>-5.9056283255707479E-7</v>
      </c>
      <c r="QM461">
        <v>-6.5186286095080932E-6</v>
      </c>
      <c r="QN461">
        <v>1.9972516446492608E-5</v>
      </c>
      <c r="QO461">
        <v>1.083751600630099E-6</v>
      </c>
      <c r="QP461">
        <v>1.8725813860001706E-6</v>
      </c>
      <c r="QQ461">
        <v>5.136261166108196E-6</v>
      </c>
      <c r="QR461">
        <v>6.8398811590098267E-6</v>
      </c>
      <c r="QS461">
        <v>1.3041696856710676E-5</v>
      </c>
      <c r="QT461">
        <v>1.0714825665143331E-5</v>
      </c>
      <c r="QU461">
        <v>5.4537898669016743E-7</v>
      </c>
      <c r="QV461">
        <v>-4.2644761370194243E-7</v>
      </c>
      <c r="QW461">
        <v>7.1805095025446541E-6</v>
      </c>
      <c r="QX461">
        <v>1.1281180629403712E-5</v>
      </c>
      <c r="QY461">
        <v>1.425119569312876E-5</v>
      </c>
      <c r="QZ461">
        <v>-1.3587064159615701E-6</v>
      </c>
      <c r="RA461">
        <v>5.2722800308713531E-6</v>
      </c>
      <c r="RB461">
        <v>5.4084689481402631E-6</v>
      </c>
      <c r="RC461">
        <v>1.4221468784553898E-5</v>
      </c>
      <c r="RD461">
        <v>1.3115159503200045E-5</v>
      </c>
      <c r="RE461">
        <v>7.8932685997059232E-7</v>
      </c>
      <c r="RF461">
        <v>2.0557398259058873E-6</v>
      </c>
      <c r="RG461">
        <v>1.5844028735156286E-5</v>
      </c>
      <c r="RH461">
        <v>-4.6134884362881377E-6</v>
      </c>
      <c r="RI461">
        <v>1.2035080813889683E-5</v>
      </c>
      <c r="RJ461">
        <v>1.3498967954441099E-5</v>
      </c>
      <c r="RK461">
        <v>1.0786235684983296E-5</v>
      </c>
      <c r="RL461">
        <v>1.9070732871318406E-5</v>
      </c>
      <c r="RM461">
        <v>2.0069530868906682E-5</v>
      </c>
      <c r="RN461">
        <v>7.1511981534828052E-6</v>
      </c>
      <c r="RO461">
        <v>1.6320873512456086E-5</v>
      </c>
      <c r="RP461">
        <v>1.3732630673878789E-5</v>
      </c>
      <c r="RQ461">
        <v>-1.812117254134567E-6</v>
      </c>
      <c r="RR461">
        <v>8.1390834575770659E-6</v>
      </c>
      <c r="RS461">
        <v>6.0225329244927334E-6</v>
      </c>
      <c r="RT461">
        <v>1.6191649120801999E-5</v>
      </c>
      <c r="RU461">
        <v>1.1733062319319084E-5</v>
      </c>
      <c r="RV461">
        <v>-5.4249966183763689E-6</v>
      </c>
      <c r="RW461">
        <v>9.8837734547367219E-6</v>
      </c>
      <c r="RX461">
        <v>1.0753609600736587E-5</v>
      </c>
      <c r="RY461">
        <v>-2.4117222273962107E-6</v>
      </c>
      <c r="RZ461">
        <v>2.8243949355227169E-5</v>
      </c>
      <c r="SA461">
        <v>1.3708154578886449E-5</v>
      </c>
      <c r="SB461">
        <v>1.1650325936969738E-5</v>
      </c>
      <c r="SC461">
        <v>1.0482970317233951E-5</v>
      </c>
      <c r="SD461">
        <v>1.0887473669713117E-5</v>
      </c>
      <c r="SE461">
        <v>1.4067259201189405E-5</v>
      </c>
      <c r="SF461">
        <v>1.6381991837394416E-5</v>
      </c>
      <c r="SG461">
        <v>1.3043222328656247E-5</v>
      </c>
      <c r="SH461">
        <v>8.611810297544365E-6</v>
      </c>
      <c r="SI461">
        <v>6.3755142986524061E-6</v>
      </c>
      <c r="SJ461">
        <v>2.293447099094806E-5</v>
      </c>
      <c r="SK461">
        <v>2.1705022173615618E-5</v>
      </c>
      <c r="SL461">
        <v>1.0160940670428821E-5</v>
      </c>
      <c r="SM461">
        <v>1.2322221468155858E-5</v>
      </c>
      <c r="SN461">
        <v>3.0042123705619921E-6</v>
      </c>
      <c r="SO461">
        <v>9.0088805974778723E-6</v>
      </c>
      <c r="SP461">
        <v>7.0259740692891889E-6</v>
      </c>
      <c r="SQ461">
        <v>3.3555491385855472E-6</v>
      </c>
      <c r="SR461">
        <v>5.2298401835153603E-6</v>
      </c>
      <c r="SS461">
        <v>1.504369292108839E-5</v>
      </c>
      <c r="ST461">
        <v>2.5569460600723447E-5</v>
      </c>
      <c r="SU461">
        <v>9.301733741803906E-6</v>
      </c>
      <c r="SV461">
        <v>2.5254314991654948E-5</v>
      </c>
      <c r="SW461">
        <v>1.7130832866143047E-5</v>
      </c>
      <c r="SX461">
        <v>5.8010738848221903E-6</v>
      </c>
      <c r="SY461">
        <v>3.2616180483018925E-5</v>
      </c>
      <c r="SZ461">
        <v>1.9748786817234801E-5</v>
      </c>
      <c r="TA461">
        <v>2.69211867918625E-6</v>
      </c>
      <c r="TB461">
        <v>1.2335014533341877E-5</v>
      </c>
      <c r="TC461">
        <v>1.7137938761805408E-5</v>
      </c>
      <c r="TD461">
        <v>5.3240649816172222E-6</v>
      </c>
      <c r="TE461">
        <v>-6.2600582571697701E-6</v>
      </c>
      <c r="TF461">
        <v>5.7166360336193637E-5</v>
      </c>
      <c r="TG461">
        <v>1.5132881528711317E-5</v>
      </c>
      <c r="TH461">
        <v>9.8393105844749985E-6</v>
      </c>
      <c r="TI461">
        <v>1.2389630995327946E-5</v>
      </c>
      <c r="TJ461">
        <v>2.5289959245558556E-5</v>
      </c>
      <c r="TK461">
        <v>1.5399919786243094E-5</v>
      </c>
      <c r="TL461">
        <v>6.9365560241647381E-6</v>
      </c>
      <c r="TM461">
        <v>2.4692636864917204E-6</v>
      </c>
      <c r="TN461">
        <v>9.4858130974082608E-6</v>
      </c>
      <c r="TO461">
        <v>1.1869032947013071E-5</v>
      </c>
      <c r="TP461">
        <v>1.3151792443653299E-5</v>
      </c>
      <c r="TQ461">
        <v>5.8091651346091863E-6</v>
      </c>
      <c r="TR461">
        <v>1.7657486043711403E-5</v>
      </c>
      <c r="TS461">
        <v>1.5490576417737586E-6</v>
      </c>
      <c r="TT461">
        <v>1.3680916675529802E-5</v>
      </c>
      <c r="TU461">
        <v>3.1679288028370773E-5</v>
      </c>
      <c r="TV461">
        <v>1.1014338585402001E-5</v>
      </c>
      <c r="TW461">
        <v>1.8731707563953636E-5</v>
      </c>
      <c r="TX461">
        <v>4.3959371184672309E-6</v>
      </c>
      <c r="TY461">
        <v>2.1748997389930607E-5</v>
      </c>
      <c r="TZ461">
        <v>1.8619739522403454E-5</v>
      </c>
      <c r="UA461">
        <v>9.9888961829183973E-6</v>
      </c>
      <c r="UB461">
        <v>9.8875546247152614E-6</v>
      </c>
      <c r="UC461">
        <v>3.0057778788955119E-5</v>
      </c>
      <c r="UD461">
        <v>1.5369422699671385E-5</v>
      </c>
      <c r="UE461">
        <v>1.2755054063274845E-5</v>
      </c>
      <c r="UF461">
        <v>3.2440077597382148E-5</v>
      </c>
      <c r="UG461">
        <v>-6.7122700584403306E-6</v>
      </c>
      <c r="UH461">
        <v>1.4402874323311849E-5</v>
      </c>
      <c r="UI461">
        <v>1.6416493202467391E-6</v>
      </c>
      <c r="UJ461">
        <v>1.211873719794107E-5</v>
      </c>
      <c r="UK461">
        <v>5.6066175810327166E-6</v>
      </c>
      <c r="UL461">
        <v>1.0452542522930474E-5</v>
      </c>
      <c r="UM461">
        <v>-1.6484133347949777E-6</v>
      </c>
      <c r="UN461">
        <v>1.300002057216603E-5</v>
      </c>
      <c r="UO461">
        <v>3.4072158651857654E-6</v>
      </c>
      <c r="UP461">
        <v>-1.3101824647780133E-5</v>
      </c>
      <c r="UQ461">
        <v>1.2973567658387204E-5</v>
      </c>
      <c r="UR461">
        <v>2.2780910213871507E-5</v>
      </c>
      <c r="US461">
        <v>6.9700911843527534E-6</v>
      </c>
      <c r="UT461">
        <v>2.7787263824619899E-6</v>
      </c>
      <c r="UU461">
        <v>1.0758819265580042E-5</v>
      </c>
      <c r="UV461">
        <v>1.4323719326825909E-5</v>
      </c>
      <c r="UW461">
        <v>1.631942213139653E-5</v>
      </c>
      <c r="UX461">
        <v>4.6942170500023883E-6</v>
      </c>
      <c r="UY461">
        <v>7.4199759461024782E-6</v>
      </c>
      <c r="UZ461">
        <v>1.1092078853058695E-5</v>
      </c>
      <c r="VA461">
        <v>1.8485142810008275E-6</v>
      </c>
      <c r="VB461">
        <v>-9.647510564054284E-6</v>
      </c>
      <c r="VC461">
        <v>-3.6431125563048596E-6</v>
      </c>
      <c r="VD461">
        <v>6.0686284258621592E-6</v>
      </c>
      <c r="VE461">
        <v>-2.8777568126269194E-6</v>
      </c>
      <c r="VF461">
        <v>1.0104922794768188E-5</v>
      </c>
      <c r="VG461">
        <v>1.4169805473641459E-5</v>
      </c>
      <c r="VH461">
        <v>3.1357467640834659E-6</v>
      </c>
      <c r="VI461">
        <v>-3.7559071788130575E-7</v>
      </c>
      <c r="VJ461">
        <v>3.8738899361699565E-6</v>
      </c>
      <c r="VK461">
        <v>2.0193395186345749E-6</v>
      </c>
      <c r="VL461">
        <v>9.1433832421162379E-6</v>
      </c>
      <c r="VM461">
        <v>1.5456226665762276E-5</v>
      </c>
      <c r="VN461">
        <v>1.0505382272548277E-5</v>
      </c>
      <c r="VO461">
        <v>2.0400170455242146E-5</v>
      </c>
      <c r="VP461">
        <v>1.7843319998994129E-5</v>
      </c>
      <c r="VQ461">
        <v>1.1570770460464819E-5</v>
      </c>
      <c r="VR461">
        <v>2.4342642384187403E-6</v>
      </c>
      <c r="VS461">
        <v>5.0200802271826635E-6</v>
      </c>
      <c r="VT461">
        <v>9.3021999817603962E-6</v>
      </c>
      <c r="VU461">
        <v>1.4172620647145567E-5</v>
      </c>
      <c r="VV461">
        <v>1.605940105064657E-5</v>
      </c>
      <c r="VW461">
        <v>4.7559590358745154E-6</v>
      </c>
      <c r="VX461">
        <v>5.9037687225929798E-6</v>
      </c>
      <c r="VY461">
        <v>3.6184764014922773E-6</v>
      </c>
      <c r="VZ461">
        <v>3.464518862089068E-5</v>
      </c>
      <c r="WA461">
        <v>8.4425317041736552E-6</v>
      </c>
      <c r="WB461">
        <v>1.7837515125957215E-5</v>
      </c>
      <c r="WC461">
        <v>-5.7273104029265596E-6</v>
      </c>
    </row>
    <row r="462" spans="1:601" x14ac:dyDescent="0.25">
      <c r="A462" t="s">
        <v>451</v>
      </c>
      <c r="B462">
        <v>7.1929459324354295E-6</v>
      </c>
      <c r="C462">
        <v>2.4360347171918044E-6</v>
      </c>
      <c r="D462">
        <v>3.9677083193694753E-6</v>
      </c>
      <c r="E462">
        <v>9.609964934008192E-6</v>
      </c>
      <c r="F462">
        <v>2.0152666618201262E-6</v>
      </c>
      <c r="G462">
        <v>2.7423237552517457E-6</v>
      </c>
      <c r="H462">
        <v>1.3996415199168791E-6</v>
      </c>
      <c r="I462">
        <v>6.343053716032254E-8</v>
      </c>
      <c r="J462">
        <v>1.2412265715016074E-6</v>
      </c>
      <c r="K462">
        <v>8.8707133787774556E-6</v>
      </c>
      <c r="L462">
        <v>1.0148429728634645E-5</v>
      </c>
      <c r="M462">
        <v>1.1448237225205914E-5</v>
      </c>
      <c r="N462">
        <v>8.7928619346524596E-6</v>
      </c>
      <c r="O462">
        <v>5.7772840642948297E-6</v>
      </c>
      <c r="P462">
        <v>6.7177766661246563E-6</v>
      </c>
      <c r="Q462">
        <v>1.5408341420224306E-6</v>
      </c>
      <c r="R462">
        <v>-2.4043642585612152E-6</v>
      </c>
      <c r="S462">
        <v>5.0558564772979758E-6</v>
      </c>
      <c r="T462">
        <v>3.5447346267676848E-6</v>
      </c>
      <c r="U462">
        <v>1.0278398969565625E-5</v>
      </c>
      <c r="V462">
        <v>7.3904983297472592E-6</v>
      </c>
      <c r="W462">
        <v>5.8251342985817363E-6</v>
      </c>
      <c r="X462">
        <v>2.4062858431812436E-6</v>
      </c>
      <c r="Y462">
        <v>1.0671505196385127E-5</v>
      </c>
      <c r="Z462">
        <v>1.088557120281059E-6</v>
      </c>
      <c r="AA462">
        <v>5.0315210397165194E-6</v>
      </c>
      <c r="AB462">
        <v>1.8760363543700266E-6</v>
      </c>
      <c r="AC462">
        <v>6.6155583477291137E-6</v>
      </c>
      <c r="AD462">
        <v>6.1412808426149228E-6</v>
      </c>
      <c r="AE462">
        <v>5.1707501225808255E-6</v>
      </c>
      <c r="AF462">
        <v>4.6712162422893588E-6</v>
      </c>
      <c r="AG462">
        <v>3.8775971999620749E-6</v>
      </c>
      <c r="AH462">
        <v>6.0228493853014489E-6</v>
      </c>
      <c r="AI462">
        <v>8.3600663789648074E-6</v>
      </c>
      <c r="AJ462">
        <v>4.6587860003541362E-6</v>
      </c>
      <c r="AK462">
        <v>6.5260720861396603E-6</v>
      </c>
      <c r="AL462">
        <v>1.1512296757357453E-5</v>
      </c>
      <c r="AM462">
        <v>-3.4420175495108314E-7</v>
      </c>
      <c r="AN462">
        <v>3.7287050098585029E-6</v>
      </c>
      <c r="AO462">
        <v>4.606963685161893E-6</v>
      </c>
      <c r="AP462">
        <v>1.1166514018970379E-5</v>
      </c>
      <c r="AQ462">
        <v>3.350568511905318E-7</v>
      </c>
      <c r="AR462">
        <v>1.0788482409494039E-5</v>
      </c>
      <c r="AS462">
        <v>1.3513209731451025E-6</v>
      </c>
      <c r="AT462">
        <v>9.3322300261530034E-6</v>
      </c>
      <c r="AU462">
        <v>5.5826567702516607E-6</v>
      </c>
      <c r="AV462">
        <v>6.4997529782977688E-6</v>
      </c>
      <c r="AW462">
        <v>4.7017636681171442E-6</v>
      </c>
      <c r="AX462">
        <v>1.0602734436678709E-5</v>
      </c>
      <c r="AY462">
        <v>7.1159263069865988E-6</v>
      </c>
      <c r="AZ462">
        <v>4.2029725193358538E-6</v>
      </c>
      <c r="BA462">
        <v>7.4302726759453505E-6</v>
      </c>
      <c r="BB462">
        <v>4.4349665570106875E-6</v>
      </c>
      <c r="BC462">
        <v>8.718665759104252E-6</v>
      </c>
      <c r="BD462">
        <v>4.2889611944595666E-6</v>
      </c>
      <c r="BE462">
        <v>6.4755894275499084E-6</v>
      </c>
      <c r="BF462">
        <v>4.3395644035370677E-6</v>
      </c>
      <c r="BG462">
        <v>5.0132250104820511E-6</v>
      </c>
      <c r="BH462">
        <v>1.5941346046959105E-5</v>
      </c>
      <c r="BI462">
        <v>4.5462701684029211E-6</v>
      </c>
      <c r="BJ462">
        <v>1.2537739769467465E-6</v>
      </c>
      <c r="BK462">
        <v>4.1133990585849864E-6</v>
      </c>
      <c r="BL462">
        <v>1.1811876529885532E-6</v>
      </c>
      <c r="BM462">
        <v>3.0854205218163021E-6</v>
      </c>
      <c r="BN462">
        <v>9.8874050173611328E-6</v>
      </c>
      <c r="BO462">
        <v>4.7573764386491676E-6</v>
      </c>
      <c r="BP462">
        <v>2.8356957799774471E-6</v>
      </c>
      <c r="BQ462">
        <v>1.1968646571030302E-5</v>
      </c>
      <c r="BR462">
        <v>4.9453158688624255E-6</v>
      </c>
      <c r="BS462">
        <v>6.6753308563291608E-6</v>
      </c>
      <c r="BT462">
        <v>4.862763261779692E-6</v>
      </c>
      <c r="BU462">
        <v>5.542520920050265E-6</v>
      </c>
      <c r="BV462">
        <v>6.1230763238129988E-6</v>
      </c>
      <c r="BW462">
        <v>1.9475291758362532E-6</v>
      </c>
      <c r="BX462">
        <v>7.3628580728937398E-6</v>
      </c>
      <c r="BY462">
        <v>8.0286983804258047E-6</v>
      </c>
      <c r="BZ462">
        <v>7.6135976499582616E-6</v>
      </c>
      <c r="CA462">
        <v>7.9375016580712614E-6</v>
      </c>
      <c r="CB462">
        <v>4.012844173949817E-6</v>
      </c>
      <c r="CC462">
        <v>-1.7731933777813813E-7</v>
      </c>
      <c r="CD462">
        <v>2.4795107429443519E-6</v>
      </c>
      <c r="CE462">
        <v>3.3900502804830239E-6</v>
      </c>
      <c r="CF462">
        <v>4.9889363822088824E-6</v>
      </c>
      <c r="CG462">
        <v>3.1608880937863646E-6</v>
      </c>
      <c r="CH462">
        <v>6.0891858724145003E-6</v>
      </c>
      <c r="CI462">
        <v>8.4802310043507156E-6</v>
      </c>
      <c r="CJ462">
        <v>2.5074125732896481E-6</v>
      </c>
      <c r="CK462">
        <v>9.7819712401019476E-6</v>
      </c>
      <c r="CL462">
        <v>7.5271733091887877E-6</v>
      </c>
      <c r="CM462">
        <v>5.2450058636028786E-6</v>
      </c>
      <c r="CN462">
        <v>6.0185105268291914E-6</v>
      </c>
      <c r="CO462">
        <v>6.580714573331891E-6</v>
      </c>
      <c r="CP462">
        <v>8.711671295906646E-6</v>
      </c>
      <c r="CQ462">
        <v>1.1547474136030633E-5</v>
      </c>
      <c r="CR462">
        <v>4.1843021383235029E-6</v>
      </c>
      <c r="CS462">
        <v>9.7452641255592136E-6</v>
      </c>
      <c r="CT462">
        <v>4.3160278074647081E-6</v>
      </c>
      <c r="CU462">
        <v>2.8127830851916099E-7</v>
      </c>
      <c r="CV462">
        <v>5.991853080739925E-6</v>
      </c>
      <c r="CW462">
        <v>7.4504493645466714E-6</v>
      </c>
      <c r="CX462">
        <v>9.3987995209854776E-6</v>
      </c>
      <c r="CY462">
        <v>1.0451005195922098E-5</v>
      </c>
      <c r="CZ462">
        <v>4.0344327298931085E-6</v>
      </c>
      <c r="DA462">
        <v>5.1993788023995384E-6</v>
      </c>
      <c r="DB462">
        <v>4.6212775177739931E-6</v>
      </c>
      <c r="DC462">
        <v>5.6452009639091001E-6</v>
      </c>
      <c r="DD462">
        <v>5.5873217041466974E-6</v>
      </c>
      <c r="DE462">
        <v>-1.3723620251411464E-6</v>
      </c>
      <c r="DF462">
        <v>7.1430582100141142E-6</v>
      </c>
      <c r="DG462">
        <v>8.012441634872226E-6</v>
      </c>
      <c r="DH462">
        <v>1.261732734318287E-5</v>
      </c>
      <c r="DI462">
        <v>3.3433345703202895E-6</v>
      </c>
      <c r="DJ462">
        <v>6.6411277012205092E-6</v>
      </c>
      <c r="DK462">
        <v>3.7343794296178784E-6</v>
      </c>
      <c r="DL462">
        <v>6.1533105151530531E-6</v>
      </c>
      <c r="DM462">
        <v>1.1914579472987924E-5</v>
      </c>
      <c r="DN462">
        <v>6.5896262774124084E-6</v>
      </c>
      <c r="DO462">
        <v>7.9615436245102219E-6</v>
      </c>
      <c r="DP462">
        <v>4.2629988539379946E-6</v>
      </c>
      <c r="DQ462">
        <v>5.8359886689707695E-7</v>
      </c>
      <c r="DR462">
        <v>6.7036248585437077E-6</v>
      </c>
      <c r="DS462">
        <v>-5.36494861054868E-7</v>
      </c>
      <c r="DT462">
        <v>5.6378797984048356E-6</v>
      </c>
      <c r="DU462">
        <v>8.3265148482134696E-6</v>
      </c>
      <c r="DV462">
        <v>-2.6846992501030083E-8</v>
      </c>
      <c r="DW462">
        <v>7.889451446982719E-6</v>
      </c>
      <c r="DX462">
        <v>5.1431237746171177E-6</v>
      </c>
      <c r="DY462">
        <v>2.5667674938835154E-6</v>
      </c>
      <c r="DZ462">
        <v>9.3006614471499928E-6</v>
      </c>
      <c r="EA462">
        <v>5.1699164885285595E-6</v>
      </c>
      <c r="EB462">
        <v>4.0193144225283137E-6</v>
      </c>
      <c r="EC462">
        <v>5.2630644542658511E-6</v>
      </c>
      <c r="ED462">
        <v>8.8475292574903746E-6</v>
      </c>
      <c r="EE462">
        <v>3.9777410696792347E-6</v>
      </c>
      <c r="EF462">
        <v>4.3766229523584194E-6</v>
      </c>
      <c r="EG462">
        <v>1.2629492396203195E-5</v>
      </c>
      <c r="EH462">
        <v>8.1455985013603007E-6</v>
      </c>
      <c r="EI462">
        <v>7.834544245507673E-6</v>
      </c>
      <c r="EJ462">
        <v>9.6663489019125987E-6</v>
      </c>
      <c r="EK462">
        <v>3.9458805128707806E-6</v>
      </c>
      <c r="EL462">
        <v>1.136402951983678E-5</v>
      </c>
      <c r="EM462">
        <v>7.4266589170440969E-6</v>
      </c>
      <c r="EN462">
        <v>2.715042216033546E-6</v>
      </c>
      <c r="EO462">
        <v>3.1705057483376681E-6</v>
      </c>
      <c r="EP462">
        <v>2.7210785897638448E-6</v>
      </c>
      <c r="EQ462">
        <v>3.6531536195694166E-6</v>
      </c>
      <c r="ER462">
        <v>-6.9888682733751551E-8</v>
      </c>
      <c r="ES462">
        <v>8.4718308530273532E-6</v>
      </c>
      <c r="ET462">
        <v>6.7819792123616433E-6</v>
      </c>
      <c r="EU462">
        <v>8.5557927450083455E-6</v>
      </c>
      <c r="EV462">
        <v>-2.0558859013369735E-7</v>
      </c>
      <c r="EW462">
        <v>4.1362833369492099E-6</v>
      </c>
      <c r="EX462">
        <v>3.7325120853851573E-6</v>
      </c>
      <c r="EY462">
        <v>6.1448601136660591E-6</v>
      </c>
      <c r="EZ462">
        <v>2.0463295802267066E-6</v>
      </c>
      <c r="FA462">
        <v>3.9776054582412722E-6</v>
      </c>
      <c r="FB462">
        <v>8.3506842135790349E-6</v>
      </c>
      <c r="FC462">
        <v>3.3124209361494882E-6</v>
      </c>
      <c r="FD462">
        <v>7.4564808775658854E-6</v>
      </c>
      <c r="FE462">
        <v>5.7756332736196361E-6</v>
      </c>
      <c r="FF462">
        <v>2.7782480155434044E-6</v>
      </c>
      <c r="FG462">
        <v>7.9131373379983993E-6</v>
      </c>
      <c r="FH462">
        <v>-1.0429205471051095E-6</v>
      </c>
      <c r="FI462">
        <v>1.355944926494752E-5</v>
      </c>
      <c r="FJ462">
        <v>1.0817673135289527E-6</v>
      </c>
      <c r="FK462">
        <v>4.6932480521999401E-6</v>
      </c>
      <c r="FL462">
        <v>5.1021442842078152E-6</v>
      </c>
      <c r="FM462">
        <v>5.7336395738027042E-6</v>
      </c>
      <c r="FN462">
        <v>7.0183323475926189E-6</v>
      </c>
      <c r="FO462">
        <v>5.3621940950897554E-6</v>
      </c>
      <c r="FP462">
        <v>3.8357600387449492E-6</v>
      </c>
      <c r="FQ462">
        <v>6.6588361248393646E-6</v>
      </c>
      <c r="FR462">
        <v>9.0696312577459291E-6</v>
      </c>
      <c r="FS462">
        <v>8.3402266107047475E-6</v>
      </c>
      <c r="FT462">
        <v>3.0785834542346565E-6</v>
      </c>
      <c r="FU462">
        <v>8.4877157911426364E-6</v>
      </c>
      <c r="FV462">
        <v>8.3406467167800478E-6</v>
      </c>
      <c r="FW462">
        <v>5.7575404492809092E-6</v>
      </c>
      <c r="FX462">
        <v>4.6393240004672077E-6</v>
      </c>
      <c r="FY462">
        <v>9.9913234934792791E-6</v>
      </c>
      <c r="FZ462">
        <v>5.646457574545981E-6</v>
      </c>
      <c r="GA462">
        <v>6.295899268888466E-6</v>
      </c>
      <c r="GB462">
        <v>3.9040113001974952E-6</v>
      </c>
      <c r="GC462">
        <v>5.0094954695069429E-6</v>
      </c>
      <c r="GD462">
        <v>6.780045646946124E-6</v>
      </c>
      <c r="GE462">
        <v>2.2479423419554534E-6</v>
      </c>
      <c r="GF462">
        <v>1.3873108290799648E-6</v>
      </c>
      <c r="GG462">
        <v>3.2872752663102238E-6</v>
      </c>
      <c r="GH462">
        <v>7.796752239364306E-6</v>
      </c>
      <c r="GI462">
        <v>-2.2006725757490182E-7</v>
      </c>
      <c r="GJ462">
        <v>4.372430283192731E-6</v>
      </c>
      <c r="GK462">
        <v>7.5069033889112178E-6</v>
      </c>
      <c r="GL462">
        <v>6.9240603790792245E-6</v>
      </c>
      <c r="GM462">
        <v>8.7541497674719392E-6</v>
      </c>
      <c r="GN462">
        <v>4.9492673004644169E-6</v>
      </c>
      <c r="GO462">
        <v>2.6861724429727593E-6</v>
      </c>
      <c r="GP462">
        <v>-2.010426679634161E-6</v>
      </c>
      <c r="GQ462">
        <v>9.15366352917295E-6</v>
      </c>
      <c r="GR462">
        <v>3.4486796749397533E-6</v>
      </c>
      <c r="GS462">
        <v>9.1130304146683584E-6</v>
      </c>
      <c r="GT462">
        <v>1.9012864064694245E-6</v>
      </c>
      <c r="GU462">
        <v>3.4933385842072396E-6</v>
      </c>
      <c r="GV462">
        <v>6.9593437592201782E-6</v>
      </c>
      <c r="GW462">
        <v>1.2555057576904955E-5</v>
      </c>
      <c r="GX462">
        <v>3.9550528158971232E-6</v>
      </c>
      <c r="GY462">
        <v>1.1543686229122107E-5</v>
      </c>
      <c r="GZ462">
        <v>6.4134395816035167E-6</v>
      </c>
      <c r="HA462">
        <v>6.3516712942977413E-6</v>
      </c>
      <c r="HB462">
        <v>3.1065810951183836E-6</v>
      </c>
      <c r="HC462">
        <v>7.3162285639967747E-6</v>
      </c>
      <c r="HD462">
        <v>8.9314534633777193E-6</v>
      </c>
      <c r="HE462">
        <v>1.1083699071106689E-5</v>
      </c>
      <c r="HF462">
        <v>9.3823842870848664E-6</v>
      </c>
      <c r="HG462">
        <v>8.7128875030346158E-6</v>
      </c>
      <c r="HH462">
        <v>7.001845586578961E-6</v>
      </c>
      <c r="HI462">
        <v>5.0227676683703665E-6</v>
      </c>
      <c r="HJ462">
        <v>1.0899103279552526E-5</v>
      </c>
      <c r="HK462">
        <v>6.4167455540943753E-6</v>
      </c>
      <c r="HL462">
        <v>4.2011666153920892E-6</v>
      </c>
      <c r="HM462">
        <v>1.3436735912182487E-5</v>
      </c>
      <c r="HN462">
        <v>2.3754048792644447E-7</v>
      </c>
      <c r="HO462">
        <v>3.6452307231767038E-6</v>
      </c>
      <c r="HP462">
        <v>6.4764821342549505E-6</v>
      </c>
      <c r="HQ462">
        <v>2.0851514123731454E-6</v>
      </c>
      <c r="HR462">
        <v>4.0841729228174897E-6</v>
      </c>
      <c r="HS462">
        <v>5.2871511510606708E-6</v>
      </c>
      <c r="HT462">
        <v>4.8538897626112818E-6</v>
      </c>
      <c r="HU462">
        <v>5.4153518672583991E-6</v>
      </c>
      <c r="HV462">
        <v>1.4619385951496677E-5</v>
      </c>
      <c r="HW462">
        <v>1.0358110613306068E-5</v>
      </c>
      <c r="HX462">
        <v>1.1157085381486613E-5</v>
      </c>
      <c r="HY462">
        <v>9.4020988478406428E-6</v>
      </c>
      <c r="HZ462">
        <v>1.2395541630260103E-6</v>
      </c>
      <c r="IA462">
        <v>5.5797009845190197E-6</v>
      </c>
      <c r="IB462">
        <v>1.2814618080220464E-5</v>
      </c>
      <c r="IC462">
        <v>-1.5253675728381128E-6</v>
      </c>
      <c r="ID462">
        <v>3.8443525864695262E-6</v>
      </c>
      <c r="IE462">
        <v>9.1257381399778685E-7</v>
      </c>
      <c r="IF462">
        <v>6.1540360829514476E-6</v>
      </c>
      <c r="IG462">
        <v>1.0171104543675255E-5</v>
      </c>
      <c r="IH462">
        <v>6.1144122930915447E-6</v>
      </c>
      <c r="II462">
        <v>4.6821705637999895E-6</v>
      </c>
      <c r="IJ462">
        <v>8.0059340552720681E-6</v>
      </c>
      <c r="IK462">
        <v>7.0106811407699134E-6</v>
      </c>
      <c r="IL462">
        <v>3.6348379486396589E-6</v>
      </c>
      <c r="IM462">
        <v>7.4688037104161419E-6</v>
      </c>
      <c r="IN462">
        <v>1.7653051549780013E-6</v>
      </c>
      <c r="IO462">
        <v>9.0376423924829512E-6</v>
      </c>
      <c r="IP462">
        <v>8.751858498436687E-6</v>
      </c>
      <c r="IQ462">
        <v>9.3962313178304386E-7</v>
      </c>
      <c r="IR462">
        <v>5.9539403143079678E-6</v>
      </c>
      <c r="IS462">
        <v>1.2011580690083757E-5</v>
      </c>
      <c r="IT462">
        <v>-4.3394760437924537E-6</v>
      </c>
      <c r="IU462">
        <v>5.9088256778338573E-6</v>
      </c>
      <c r="IV462">
        <v>3.2335253288089732E-6</v>
      </c>
      <c r="IW462">
        <v>1.7642135465035975E-6</v>
      </c>
      <c r="IX462">
        <v>2.4156879874753669E-6</v>
      </c>
      <c r="IY462">
        <v>5.6010339936876885E-6</v>
      </c>
      <c r="IZ462">
        <v>7.0462606040292874E-6</v>
      </c>
      <c r="JA462">
        <v>4.2813764594294741E-6</v>
      </c>
      <c r="JB462">
        <v>4.0560858298678252E-6</v>
      </c>
      <c r="JC462">
        <v>5.2468806180773649E-6</v>
      </c>
      <c r="JD462">
        <v>3.0232279880275451E-6</v>
      </c>
      <c r="JE462">
        <v>4.7360519513933665E-6</v>
      </c>
      <c r="JF462">
        <v>8.8934959407501075E-6</v>
      </c>
      <c r="JG462">
        <v>1.382833639379283E-6</v>
      </c>
      <c r="JH462">
        <v>5.8332178734992525E-6</v>
      </c>
      <c r="JI462">
        <v>1.540419200446324E-6</v>
      </c>
      <c r="JJ462">
        <v>2.2282030643611488E-7</v>
      </c>
      <c r="JK462">
        <v>9.1208308610616168E-7</v>
      </c>
      <c r="JL462">
        <v>6.663378703341134E-6</v>
      </c>
      <c r="JM462">
        <v>1.5506269701002781E-6</v>
      </c>
      <c r="JN462">
        <v>3.6995224532828132E-6</v>
      </c>
      <c r="JO462">
        <v>7.7405603077267756E-6</v>
      </c>
      <c r="JP462">
        <v>6.8890580383053387E-6</v>
      </c>
      <c r="JQ462">
        <v>5.7484253869671899E-6</v>
      </c>
      <c r="JR462">
        <v>-1.5993523307321725E-6</v>
      </c>
      <c r="JS462">
        <v>-3.3057561045433223E-6</v>
      </c>
      <c r="JT462">
        <v>4.6138219711939053E-6</v>
      </c>
      <c r="JU462">
        <v>6.5180083098038314E-6</v>
      </c>
      <c r="JV462">
        <v>5.499806842454735E-6</v>
      </c>
      <c r="JW462">
        <v>2.4102941124397078E-6</v>
      </c>
      <c r="JX462">
        <v>6.0182868727853769E-6</v>
      </c>
      <c r="JY462">
        <v>3.0356757644716938E-6</v>
      </c>
      <c r="JZ462">
        <v>3.1308359037777563E-6</v>
      </c>
      <c r="KA462">
        <v>3.0452264059177962E-6</v>
      </c>
      <c r="KB462">
        <v>3.822556440703161E-6</v>
      </c>
      <c r="KC462">
        <v>9.4425289608631383E-6</v>
      </c>
      <c r="KD462">
        <v>1.4939480153748466E-6</v>
      </c>
      <c r="KE462">
        <v>5.6373009468406328E-6</v>
      </c>
      <c r="KF462">
        <v>4.9954827825800671E-6</v>
      </c>
      <c r="KG462">
        <v>6.4969811755523627E-6</v>
      </c>
      <c r="KH462">
        <v>3.2372204119204104E-7</v>
      </c>
      <c r="KI462">
        <v>3.126541810795698E-6</v>
      </c>
      <c r="KJ462">
        <v>4.0756871371945135E-6</v>
      </c>
      <c r="KK462">
        <v>5.4919102735105222E-6</v>
      </c>
      <c r="KL462">
        <v>8.497186734905123E-7</v>
      </c>
      <c r="KM462">
        <v>9.0470726022044268E-6</v>
      </c>
      <c r="KN462">
        <v>2.9572970683603943E-6</v>
      </c>
      <c r="KO462">
        <v>9.8762114014921606E-6</v>
      </c>
      <c r="KP462">
        <v>7.9062872343118954E-7</v>
      </c>
      <c r="KQ462">
        <v>7.4781055278845725E-7</v>
      </c>
      <c r="KR462">
        <v>2.6072447947642294E-6</v>
      </c>
      <c r="KS462">
        <v>1.8493110272131903E-6</v>
      </c>
      <c r="KT462">
        <v>5.320040584712861E-6</v>
      </c>
      <c r="KU462">
        <v>2.9610234504360499E-6</v>
      </c>
      <c r="KV462">
        <v>6.1343954976483031E-6</v>
      </c>
      <c r="KW462">
        <v>4.5561848239855163E-6</v>
      </c>
      <c r="KX462">
        <v>9.540042055269713E-6</v>
      </c>
      <c r="KY462">
        <v>6.2328630236832908E-6</v>
      </c>
      <c r="KZ462">
        <v>4.9807184747163386E-7</v>
      </c>
      <c r="LA462">
        <v>4.5872482037505368E-6</v>
      </c>
      <c r="LB462">
        <v>6.9948195124207365E-7</v>
      </c>
      <c r="LC462">
        <v>7.4644894792026898E-6</v>
      </c>
      <c r="LD462">
        <v>3.9780545115341262E-6</v>
      </c>
      <c r="LE462">
        <v>6.919658935669504E-6</v>
      </c>
      <c r="LF462">
        <v>9.4371323324421925E-6</v>
      </c>
      <c r="LG462">
        <v>4.7252385653295247E-6</v>
      </c>
      <c r="LH462">
        <v>3.8353659239493891E-6</v>
      </c>
      <c r="LI462">
        <v>2.6033302164415338E-6</v>
      </c>
      <c r="LJ462">
        <v>5.222068556771521E-6</v>
      </c>
      <c r="LK462">
        <v>1.8283830509490647E-6</v>
      </c>
      <c r="LL462">
        <v>1.1651628483068875E-5</v>
      </c>
      <c r="LM462">
        <v>7.2153875156305645E-6</v>
      </c>
      <c r="LN462">
        <v>8.2461007252822243E-6</v>
      </c>
      <c r="LO462">
        <v>3.0919691687654863E-6</v>
      </c>
      <c r="LP462">
        <v>4.9821724035792294E-6</v>
      </c>
      <c r="LQ462">
        <v>6.3390845599211217E-6</v>
      </c>
      <c r="LR462">
        <v>7.85544085680165E-6</v>
      </c>
      <c r="LS462">
        <v>4.3577393008943594E-7</v>
      </c>
      <c r="LT462">
        <v>-1.9935520090182286E-7</v>
      </c>
      <c r="LU462">
        <v>9.6439398572029679E-6</v>
      </c>
      <c r="LV462">
        <v>5.4457466233666124E-6</v>
      </c>
      <c r="LW462">
        <v>4.1619903061766931E-6</v>
      </c>
      <c r="LX462">
        <v>1.2849390558967322E-5</v>
      </c>
      <c r="LY462">
        <v>9.4949573142037276E-7</v>
      </c>
      <c r="LZ462">
        <v>4.9571227508545928E-6</v>
      </c>
      <c r="MA462">
        <v>2.2189655787327539E-6</v>
      </c>
      <c r="MB462">
        <v>1.6247442605870306E-6</v>
      </c>
      <c r="MC462">
        <v>2.104173275353896E-9</v>
      </c>
      <c r="MD462">
        <v>3.2628921811228706E-6</v>
      </c>
      <c r="ME462">
        <v>-1.3222587743152544E-6</v>
      </c>
      <c r="MF462">
        <v>2.2964408509434434E-6</v>
      </c>
      <c r="MG462">
        <v>3.1780469924855283E-6</v>
      </c>
      <c r="MH462">
        <v>7.865197994397643E-7</v>
      </c>
      <c r="MI462">
        <v>-3.0980824144742712E-8</v>
      </c>
      <c r="MJ462">
        <v>2.8131048050480829E-6</v>
      </c>
      <c r="MK462">
        <v>1.0983402394422885E-5</v>
      </c>
      <c r="ML462">
        <v>3.7392538888721013E-6</v>
      </c>
      <c r="MM462">
        <v>3.4633282046895434E-6</v>
      </c>
      <c r="MN462">
        <v>1.6191582320088977E-5</v>
      </c>
      <c r="MO462">
        <v>2.2214132909625184E-6</v>
      </c>
      <c r="MP462">
        <v>3.2098558003636072E-6</v>
      </c>
      <c r="MQ462">
        <v>5.7390235623112543E-6</v>
      </c>
      <c r="MR462">
        <v>5.1607647587958002E-6</v>
      </c>
      <c r="MS462">
        <v>9.7680021998984364E-6</v>
      </c>
      <c r="MT462">
        <v>6.445121205201455E-6</v>
      </c>
      <c r="MU462">
        <v>1.0554010797397555E-5</v>
      </c>
      <c r="MV462">
        <v>5.384438326564245E-6</v>
      </c>
      <c r="MW462">
        <v>5.3336541629789437E-6</v>
      </c>
      <c r="MX462">
        <v>9.4495088917143927E-6</v>
      </c>
      <c r="MY462">
        <v>5.3970900054748835E-6</v>
      </c>
      <c r="MZ462">
        <v>-6.1502887750031385E-7</v>
      </c>
      <c r="NA462">
        <v>5.7158229022177906E-6</v>
      </c>
      <c r="NB462">
        <v>3.9204624866211272E-6</v>
      </c>
      <c r="NC462">
        <v>5.5254882090699994E-6</v>
      </c>
      <c r="ND462">
        <v>8.5571363695098189E-6</v>
      </c>
      <c r="NE462">
        <v>3.7162047093437096E-6</v>
      </c>
      <c r="NF462">
        <v>1.3624577254361838E-5</v>
      </c>
      <c r="NG462">
        <v>2.7855635945304132E-6</v>
      </c>
      <c r="NH462">
        <v>8.8010206557405941E-6</v>
      </c>
      <c r="NI462">
        <v>3.3468754123518721E-6</v>
      </c>
      <c r="NJ462">
        <v>5.9802535138395269E-6</v>
      </c>
      <c r="NK462">
        <v>-2.3706206284516635E-6</v>
      </c>
      <c r="NL462">
        <v>1.9957520190029299E-8</v>
      </c>
      <c r="NM462">
        <v>5.3587776936746326E-6</v>
      </c>
      <c r="NN462">
        <v>5.8633606963437524E-6</v>
      </c>
      <c r="NO462">
        <v>9.3372891033817208E-6</v>
      </c>
      <c r="NP462">
        <v>8.3989510641585103E-6</v>
      </c>
      <c r="NQ462">
        <v>5.7912215163315552E-6</v>
      </c>
      <c r="NR462">
        <v>5.5293997496419677E-6</v>
      </c>
      <c r="NS462">
        <v>8.203893365963228E-6</v>
      </c>
      <c r="NT462">
        <v>1.1107067532301275E-6</v>
      </c>
      <c r="NU462">
        <v>4.4693451025348277E-6</v>
      </c>
      <c r="NV462">
        <v>6.8084939831092689E-6</v>
      </c>
      <c r="NW462">
        <v>1.210253275677907E-5</v>
      </c>
      <c r="NX462">
        <v>4.4131908659023211E-6</v>
      </c>
      <c r="NY462">
        <v>2.6481782984943383E-6</v>
      </c>
      <c r="NZ462">
        <v>7.0689754456773335E-6</v>
      </c>
      <c r="OA462">
        <v>2.1398916671788654E-6</v>
      </c>
      <c r="OB462">
        <v>4.1795066546574197E-6</v>
      </c>
      <c r="OC462">
        <v>6.0258236069459133E-6</v>
      </c>
      <c r="OD462">
        <v>9.9043993950462599E-6</v>
      </c>
      <c r="OE462">
        <v>1.167538628138834E-5</v>
      </c>
      <c r="OF462">
        <v>8.8340590352004686E-6</v>
      </c>
      <c r="OG462">
        <v>1.5272244735618563E-6</v>
      </c>
      <c r="OH462">
        <v>2.3430934070705836E-6</v>
      </c>
      <c r="OI462">
        <v>9.3815476510594963E-7</v>
      </c>
      <c r="OJ462">
        <v>6.7739725941911145E-6</v>
      </c>
      <c r="OK462">
        <v>6.3893393105617934E-6</v>
      </c>
      <c r="OL462">
        <v>4.8338305921010241E-6</v>
      </c>
      <c r="OM462">
        <v>4.5873529957031061E-6</v>
      </c>
      <c r="ON462">
        <v>1.2501009444688583E-6</v>
      </c>
      <c r="OO462">
        <v>3.9342190454986431E-6</v>
      </c>
      <c r="OP462">
        <v>5.5346859399362811E-6</v>
      </c>
      <c r="OQ462">
        <v>8.4265141145701894E-6</v>
      </c>
      <c r="OR462">
        <v>6.4063066801078667E-7</v>
      </c>
      <c r="OS462">
        <v>-6.6113301264581041E-6</v>
      </c>
      <c r="OT462">
        <v>3.7743486336980133E-6</v>
      </c>
      <c r="OU462">
        <v>1.0895447511368536E-6</v>
      </c>
      <c r="OV462">
        <v>1.0174055335644666E-5</v>
      </c>
      <c r="OW462">
        <v>5.2290110913798705E-6</v>
      </c>
      <c r="OX462">
        <v>1.0802709474011684E-5</v>
      </c>
      <c r="OY462">
        <v>8.8556573933156575E-6</v>
      </c>
      <c r="OZ462">
        <v>1.8200592495388521E-6</v>
      </c>
      <c r="PA462">
        <v>5.2762418812115831E-6</v>
      </c>
      <c r="PB462">
        <v>1.9947581836139633E-6</v>
      </c>
      <c r="PC462">
        <v>2.4100725109734446E-6</v>
      </c>
      <c r="PD462">
        <v>2.616710095259205E-6</v>
      </c>
      <c r="PE462">
        <v>5.8189130743630045E-6</v>
      </c>
      <c r="PF462">
        <v>2.1776138431995894E-6</v>
      </c>
      <c r="PG462">
        <v>1.8131800990201683E-6</v>
      </c>
      <c r="PH462">
        <v>7.8237684515124867E-6</v>
      </c>
      <c r="PI462">
        <v>2.3935491484390803E-6</v>
      </c>
      <c r="PJ462">
        <v>5.5008637579077413E-6</v>
      </c>
      <c r="PK462">
        <v>4.9823577079920398E-6</v>
      </c>
      <c r="PL462">
        <v>6.3977203004095965E-6</v>
      </c>
      <c r="PM462">
        <v>3.9232808797388854E-6</v>
      </c>
      <c r="PN462">
        <v>6.9441948242238482E-6</v>
      </c>
      <c r="PO462">
        <v>1.2374244349809757E-6</v>
      </c>
      <c r="PP462">
        <v>8.4665054934289795E-7</v>
      </c>
      <c r="PQ462">
        <v>1.9308541683845519E-6</v>
      </c>
      <c r="PR462">
        <v>1.1227957665720667E-6</v>
      </c>
      <c r="PS462">
        <v>5.6168575463558008E-6</v>
      </c>
      <c r="PT462">
        <v>4.0105772417802945E-6</v>
      </c>
      <c r="PU462">
        <v>3.6304527837368167E-6</v>
      </c>
      <c r="PV462">
        <v>1.1821764208743668E-5</v>
      </c>
      <c r="PW462">
        <v>1.621898605069775E-6</v>
      </c>
      <c r="PX462">
        <v>4.0252991988951005E-6</v>
      </c>
      <c r="PY462">
        <v>7.783808948585718E-6</v>
      </c>
      <c r="PZ462">
        <v>6.5735013209519011E-6</v>
      </c>
      <c r="QA462">
        <v>5.6032790490883565E-6</v>
      </c>
      <c r="QB462">
        <v>7.793743260182701E-6</v>
      </c>
      <c r="QC462">
        <v>3.0594264777499309E-6</v>
      </c>
      <c r="QD462">
        <v>5.7097108533919925E-6</v>
      </c>
      <c r="QE462">
        <v>3.7102780062216951E-6</v>
      </c>
      <c r="QF462">
        <v>6.427935475417671E-6</v>
      </c>
      <c r="QG462">
        <v>7.4427130016312589E-6</v>
      </c>
      <c r="QH462">
        <v>4.7024003188136554E-6</v>
      </c>
      <c r="QI462">
        <v>1.1482648957478927E-5</v>
      </c>
      <c r="QJ462">
        <v>1.8236373043175467E-6</v>
      </c>
      <c r="QK462">
        <v>1.633104617129635E-5</v>
      </c>
      <c r="QL462">
        <v>3.9106181630502521E-6</v>
      </c>
      <c r="QM462">
        <v>1.5749101013194453E-5</v>
      </c>
      <c r="QN462">
        <v>1.1932584412007371E-6</v>
      </c>
      <c r="QO462">
        <v>3.0801856188763745E-6</v>
      </c>
      <c r="QP462">
        <v>3.1125702857054973E-6</v>
      </c>
      <c r="QQ462">
        <v>4.0001343291571055E-6</v>
      </c>
      <c r="QR462">
        <v>-2.6913785689970069E-6</v>
      </c>
      <c r="QS462">
        <v>1.207243979328272E-5</v>
      </c>
      <c r="QT462">
        <v>4.9692413286006173E-6</v>
      </c>
      <c r="QU462">
        <v>4.4385669271039184E-6</v>
      </c>
      <c r="QV462">
        <v>1.921514727802894E-6</v>
      </c>
      <c r="QW462">
        <v>-5.7967720221347785E-7</v>
      </c>
      <c r="QX462">
        <v>7.7959708525901483E-6</v>
      </c>
      <c r="QY462">
        <v>2.3932399649496081E-6</v>
      </c>
      <c r="QZ462">
        <v>3.5191448898301105E-6</v>
      </c>
      <c r="RA462">
        <v>1.0487377072705049E-5</v>
      </c>
      <c r="RB462">
        <v>4.6991014516056318E-6</v>
      </c>
      <c r="RC462">
        <v>3.5730393180197905E-6</v>
      </c>
      <c r="RD462">
        <v>6.9113789150281463E-6</v>
      </c>
      <c r="RE462">
        <v>3.2016747663031043E-6</v>
      </c>
      <c r="RF462">
        <v>5.4190077999226435E-6</v>
      </c>
      <c r="RG462">
        <v>6.0283043309697221E-6</v>
      </c>
      <c r="RH462">
        <v>5.2955565671765651E-6</v>
      </c>
      <c r="RI462">
        <v>4.7717402210668628E-6</v>
      </c>
      <c r="RJ462">
        <v>1.2593949507282565E-6</v>
      </c>
      <c r="RK462">
        <v>1.0954935013675128E-5</v>
      </c>
      <c r="RL462">
        <v>4.7413473754914606E-6</v>
      </c>
      <c r="RM462">
        <v>9.8259902833031201E-6</v>
      </c>
      <c r="RN462">
        <v>5.3399317573139555E-6</v>
      </c>
      <c r="RO462">
        <v>4.769220850536454E-6</v>
      </c>
      <c r="RP462">
        <v>5.9794145953128368E-6</v>
      </c>
      <c r="RQ462">
        <v>4.0979800493149839E-6</v>
      </c>
      <c r="RR462">
        <v>4.1483576340754282E-7</v>
      </c>
      <c r="RS462">
        <v>4.9794344153303913E-6</v>
      </c>
      <c r="RT462">
        <v>6.607880818058942E-6</v>
      </c>
      <c r="RU462">
        <v>4.1132546378784534E-6</v>
      </c>
      <c r="RV462">
        <v>3.1882688523961003E-6</v>
      </c>
      <c r="RW462">
        <v>2.3160562855254002E-7</v>
      </c>
      <c r="RX462">
        <v>2.5883918643330591E-6</v>
      </c>
      <c r="RY462">
        <v>6.6180735278611119E-6</v>
      </c>
      <c r="RZ462">
        <v>1.1752396062750842E-5</v>
      </c>
      <c r="SA462">
        <v>6.4660107524196757E-6</v>
      </c>
      <c r="SB462">
        <v>9.9958841883173656E-6</v>
      </c>
      <c r="SC462">
        <v>5.7400005932438769E-6</v>
      </c>
      <c r="SD462">
        <v>2.1268989130018183E-6</v>
      </c>
      <c r="SE462">
        <v>4.2513159084122602E-6</v>
      </c>
      <c r="SF462">
        <v>7.0721539724861267E-6</v>
      </c>
      <c r="SG462">
        <v>2.5788255023214589E-6</v>
      </c>
      <c r="SH462">
        <v>6.3520636903494383E-6</v>
      </c>
      <c r="SI462">
        <v>7.1693983903703637E-7</v>
      </c>
      <c r="SJ462">
        <v>4.1841100510462578E-6</v>
      </c>
      <c r="SK462">
        <v>1.1855864742562419E-6</v>
      </c>
      <c r="SL462">
        <v>3.1760015706892304E-6</v>
      </c>
      <c r="SM462">
        <v>1.0275564794808137E-5</v>
      </c>
      <c r="SN462">
        <v>7.4313080953733337E-6</v>
      </c>
      <c r="SO462">
        <v>7.016635957261904E-6</v>
      </c>
      <c r="SP462">
        <v>6.0602297286280185E-6</v>
      </c>
      <c r="SQ462">
        <v>2.1635565179445278E-6</v>
      </c>
      <c r="SR462">
        <v>8.074371270295536E-6</v>
      </c>
      <c r="SS462">
        <v>2.139521135509485E-7</v>
      </c>
      <c r="ST462">
        <v>-3.7928315685207742E-6</v>
      </c>
      <c r="SU462">
        <v>1.0191446437407007E-5</v>
      </c>
      <c r="SV462">
        <v>5.1402945764663807E-7</v>
      </c>
      <c r="SW462">
        <v>5.7993362886530048E-6</v>
      </c>
      <c r="SX462">
        <v>4.3380289493531472E-6</v>
      </c>
      <c r="SY462">
        <v>5.8976837048937236E-6</v>
      </c>
      <c r="SZ462">
        <v>-6.0892433619963019E-7</v>
      </c>
      <c r="TA462">
        <v>2.0434414724444935E-6</v>
      </c>
      <c r="TB462">
        <v>4.5739406982960257E-6</v>
      </c>
      <c r="TC462">
        <v>2.4363372047101166E-6</v>
      </c>
      <c r="TD462">
        <v>1.0056936537818146E-5</v>
      </c>
      <c r="TE462">
        <v>1.2268506803756946E-6</v>
      </c>
      <c r="TF462">
        <v>5.599687343583462E-6</v>
      </c>
      <c r="TG462">
        <v>5.6153996933262442E-6</v>
      </c>
      <c r="TH462">
        <v>3.6597911923574626E-6</v>
      </c>
      <c r="TI462">
        <v>5.6781830346953431E-6</v>
      </c>
      <c r="TJ462">
        <v>6.2121907127492724E-6</v>
      </c>
      <c r="TK462">
        <v>5.471464204834326E-6</v>
      </c>
      <c r="TL462">
        <v>4.1583876430714091E-6</v>
      </c>
      <c r="TM462">
        <v>4.1556359725718719E-6</v>
      </c>
      <c r="TN462">
        <v>2.7517704282548048E-6</v>
      </c>
      <c r="TO462">
        <v>1.954763816712987E-6</v>
      </c>
      <c r="TP462">
        <v>3.9877565444503523E-6</v>
      </c>
      <c r="TQ462">
        <v>2.7118710197825007E-6</v>
      </c>
      <c r="TR462">
        <v>8.8578579353310509E-6</v>
      </c>
      <c r="TS462">
        <v>8.3337261300455908E-6</v>
      </c>
      <c r="TT462">
        <v>8.3705189227899255E-6</v>
      </c>
      <c r="TU462">
        <v>9.3589250618644467E-6</v>
      </c>
      <c r="TV462">
        <v>7.8286772564180529E-6</v>
      </c>
      <c r="TW462">
        <v>1.8088723048620326E-5</v>
      </c>
      <c r="TX462">
        <v>9.8066099292724602E-6</v>
      </c>
      <c r="TY462">
        <v>5.8554735720122103E-6</v>
      </c>
      <c r="TZ462">
        <v>2.8323889405014514E-6</v>
      </c>
      <c r="UA462">
        <v>4.9108988220925045E-6</v>
      </c>
      <c r="UB462">
        <v>3.6450693154869832E-6</v>
      </c>
      <c r="UC462">
        <v>8.6405508485672896E-6</v>
      </c>
      <c r="UD462">
        <v>7.2272509497391287E-6</v>
      </c>
      <c r="UE462">
        <v>-3.2545985124483555E-6</v>
      </c>
      <c r="UF462">
        <v>8.8451662397725555E-6</v>
      </c>
      <c r="UG462">
        <v>6.2023410986433229E-6</v>
      </c>
      <c r="UH462">
        <v>6.3793784715079765E-6</v>
      </c>
      <c r="UI462">
        <v>6.8234725834215941E-7</v>
      </c>
      <c r="UJ462">
        <v>4.3597145829543297E-6</v>
      </c>
      <c r="UK462">
        <v>2.7717042818011431E-6</v>
      </c>
      <c r="UL462">
        <v>7.8300759847935165E-6</v>
      </c>
      <c r="UM462">
        <v>1.1071738968394202E-5</v>
      </c>
      <c r="UN462">
        <v>3.8807604359898985E-6</v>
      </c>
      <c r="UO462">
        <v>5.2760774104274105E-6</v>
      </c>
      <c r="UP462">
        <v>1.0907011622010026E-5</v>
      </c>
      <c r="UQ462">
        <v>-2.1976765734630618E-7</v>
      </c>
      <c r="UR462">
        <v>1.0894055401451304E-5</v>
      </c>
      <c r="US462">
        <v>4.7219885775657369E-6</v>
      </c>
      <c r="UT462">
        <v>7.3970067868503215E-6</v>
      </c>
      <c r="UU462">
        <v>6.7884202945412966E-6</v>
      </c>
      <c r="UV462">
        <v>4.8140866855222594E-6</v>
      </c>
      <c r="UW462">
        <v>3.3623082201458884E-6</v>
      </c>
      <c r="UX462">
        <v>8.1215763386142986E-6</v>
      </c>
      <c r="UY462">
        <v>2.6621369814564086E-6</v>
      </c>
      <c r="UZ462">
        <v>4.8360823994992662E-6</v>
      </c>
      <c r="VA462">
        <v>5.4255938322621201E-6</v>
      </c>
      <c r="VB462">
        <v>2.682193700165702E-6</v>
      </c>
      <c r="VC462">
        <v>4.8437160270462593E-7</v>
      </c>
      <c r="VD462">
        <v>6.6512668225064091E-6</v>
      </c>
      <c r="VE462">
        <v>1.0582349940265375E-6</v>
      </c>
      <c r="VF462">
        <v>8.5074352776600801E-6</v>
      </c>
      <c r="VG462">
        <v>3.6673160248137794E-6</v>
      </c>
      <c r="VH462">
        <v>4.8740622425463427E-6</v>
      </c>
      <c r="VI462">
        <v>3.8641697764349589E-6</v>
      </c>
      <c r="VJ462">
        <v>7.0511885257534402E-6</v>
      </c>
      <c r="VK462">
        <v>-1.4917450248525405E-6</v>
      </c>
      <c r="VL462">
        <v>5.1920396475883363E-6</v>
      </c>
      <c r="VM462">
        <v>5.5363636312573743E-6</v>
      </c>
      <c r="VN462">
        <v>2.0399583680245408E-6</v>
      </c>
      <c r="VO462">
        <v>1.0454828123776962E-5</v>
      </c>
      <c r="VP462">
        <v>2.288678225096828E-6</v>
      </c>
      <c r="VQ462">
        <v>2.8613358895968339E-6</v>
      </c>
      <c r="VR462">
        <v>-5.6763774601250644E-7</v>
      </c>
      <c r="VS462">
        <v>4.8438962190750694E-6</v>
      </c>
      <c r="VT462">
        <v>7.5145145438984493E-6</v>
      </c>
      <c r="VU462">
        <v>3.1882870311246707E-6</v>
      </c>
      <c r="VV462">
        <v>2.7420421410024755E-6</v>
      </c>
      <c r="VW462">
        <v>2.3715010770876015E-6</v>
      </c>
      <c r="VX462">
        <v>2.1153002383078936E-6</v>
      </c>
      <c r="VY462">
        <v>2.4169773417266549E-6</v>
      </c>
      <c r="VZ462">
        <v>2.9348486005942812E-6</v>
      </c>
      <c r="WA462">
        <v>5.0587556282346935E-6</v>
      </c>
      <c r="WB462">
        <v>3.926413591337829E-6</v>
      </c>
      <c r="WC462">
        <v>-4.272726945196518E-6</v>
      </c>
    </row>
    <row r="463" spans="1:601" x14ac:dyDescent="0.25">
      <c r="A463" t="s">
        <v>452</v>
      </c>
      <c r="B463">
        <v>1.0588670949852785E-6</v>
      </c>
      <c r="C463">
        <v>1.0596821584623362E-5</v>
      </c>
      <c r="D463">
        <v>7.3161492223725464E-6</v>
      </c>
      <c r="E463">
        <v>4.2188835454618806E-6</v>
      </c>
      <c r="F463">
        <v>8.216091423562113E-6</v>
      </c>
      <c r="G463">
        <v>-8.8019982177371064E-7</v>
      </c>
      <c r="H463">
        <v>7.9257146806950643E-6</v>
      </c>
      <c r="I463">
        <v>7.7264065632346506E-6</v>
      </c>
      <c r="J463">
        <v>3.3322108593340052E-6</v>
      </c>
      <c r="K463">
        <v>3.4832838172893386E-6</v>
      </c>
      <c r="L463">
        <v>5.0019961092410562E-6</v>
      </c>
      <c r="M463">
        <v>9.1278511891377006E-6</v>
      </c>
      <c r="N463">
        <v>5.1521077658211039E-6</v>
      </c>
      <c r="O463">
        <v>5.8437873079916135E-6</v>
      </c>
      <c r="P463">
        <v>5.1580162736280898E-6</v>
      </c>
      <c r="Q463">
        <v>1.9851167523342185E-6</v>
      </c>
      <c r="R463">
        <v>8.4738129605548249E-6</v>
      </c>
      <c r="S463">
        <v>3.4505507309290332E-6</v>
      </c>
      <c r="T463">
        <v>3.7837139883102735E-6</v>
      </c>
      <c r="U463">
        <v>8.3070879936603439E-6</v>
      </c>
      <c r="V463">
        <v>3.987158967492883E-6</v>
      </c>
      <c r="W463">
        <v>-2.807394545022565E-6</v>
      </c>
      <c r="X463">
        <v>4.4409386293089597E-7</v>
      </c>
      <c r="Y463">
        <v>8.8303028459251209E-6</v>
      </c>
      <c r="Z463">
        <v>3.5308396057536816E-6</v>
      </c>
      <c r="AA463">
        <v>5.0583388486084439E-6</v>
      </c>
      <c r="AB463">
        <v>2.1483273829831235E-6</v>
      </c>
      <c r="AC463">
        <v>3.4462023562608525E-6</v>
      </c>
      <c r="AD463">
        <v>9.643017942957198E-6</v>
      </c>
      <c r="AE463">
        <v>5.4913826351906555E-6</v>
      </c>
      <c r="AF463">
        <v>4.386527138003147E-6</v>
      </c>
      <c r="AG463">
        <v>4.4659594572755914E-6</v>
      </c>
      <c r="AH463">
        <v>1.4147918597762019E-6</v>
      </c>
      <c r="AI463">
        <v>2.6979785948108383E-6</v>
      </c>
      <c r="AJ463">
        <v>3.5443900498729561E-6</v>
      </c>
      <c r="AK463">
        <v>1.0289161136348245E-5</v>
      </c>
      <c r="AL463">
        <v>1.0135348579714962E-5</v>
      </c>
      <c r="AM463">
        <v>4.2679103250429678E-6</v>
      </c>
      <c r="AN463">
        <v>4.3478029500399385E-6</v>
      </c>
      <c r="AO463">
        <v>6.1153627407095357E-6</v>
      </c>
      <c r="AP463">
        <v>7.9883735688103178E-6</v>
      </c>
      <c r="AQ463">
        <v>3.4754981669797642E-6</v>
      </c>
      <c r="AR463">
        <v>3.0560060291542932E-6</v>
      </c>
      <c r="AS463">
        <v>4.4811675313181596E-6</v>
      </c>
      <c r="AT463">
        <v>5.0524864261848345E-6</v>
      </c>
      <c r="AU463">
        <v>6.4253328060432265E-6</v>
      </c>
      <c r="AV463">
        <v>8.663014001090609E-6</v>
      </c>
      <c r="AW463">
        <v>6.8334990150924725E-6</v>
      </c>
      <c r="AX463">
        <v>5.6847655115272714E-6</v>
      </c>
      <c r="AY463">
        <v>2.5758150849164029E-6</v>
      </c>
      <c r="AZ463">
        <v>5.2088570233755446E-6</v>
      </c>
      <c r="BA463">
        <v>3.8332855866553683E-6</v>
      </c>
      <c r="BB463">
        <v>1.3829989401258434E-6</v>
      </c>
      <c r="BC463">
        <v>3.8279730034532067E-6</v>
      </c>
      <c r="BD463">
        <v>2.9901869872189014E-6</v>
      </c>
      <c r="BE463">
        <v>6.7622995700496009E-6</v>
      </c>
      <c r="BF463">
        <v>5.079434659403023E-6</v>
      </c>
      <c r="BG463">
        <v>6.2254761990567551E-6</v>
      </c>
      <c r="BH463">
        <v>1.3250959487405513E-5</v>
      </c>
      <c r="BI463">
        <v>2.4036452625886932E-6</v>
      </c>
      <c r="BJ463">
        <v>2.6796917636288324E-6</v>
      </c>
      <c r="BK463">
        <v>2.9342883810482081E-6</v>
      </c>
      <c r="BL463">
        <v>2.8807741698246046E-6</v>
      </c>
      <c r="BM463">
        <v>3.2393629020453685E-6</v>
      </c>
      <c r="BN463">
        <v>5.4106871253745405E-6</v>
      </c>
      <c r="BO463">
        <v>2.6715951402352568E-6</v>
      </c>
      <c r="BP463">
        <v>3.4394897684770744E-6</v>
      </c>
      <c r="BQ463">
        <v>2.4994380197830482E-6</v>
      </c>
      <c r="BR463">
        <v>-1.0447644159928581E-6</v>
      </c>
      <c r="BS463">
        <v>6.8545283521737592E-6</v>
      </c>
      <c r="BT463">
        <v>1.4880971577195263E-6</v>
      </c>
      <c r="BU463">
        <v>6.0766151853636167E-6</v>
      </c>
      <c r="BV463">
        <v>2.708029829711278E-6</v>
      </c>
      <c r="BW463">
        <v>4.1230794464467537E-6</v>
      </c>
      <c r="BX463">
        <v>-6.447282267328577E-6</v>
      </c>
      <c r="BY463">
        <v>2.1961861909419506E-7</v>
      </c>
      <c r="BZ463">
        <v>6.5929889991916334E-6</v>
      </c>
      <c r="CA463">
        <v>1.5317151406111696E-6</v>
      </c>
      <c r="CB463">
        <v>3.949194537084507E-6</v>
      </c>
      <c r="CC463">
        <v>-8.662076959605695E-6</v>
      </c>
      <c r="CD463">
        <v>3.3296481647393887E-6</v>
      </c>
      <c r="CE463">
        <v>6.4557958808352062E-6</v>
      </c>
      <c r="CF463">
        <v>2.276160008708129E-6</v>
      </c>
      <c r="CG463">
        <v>2.6620202796174117E-6</v>
      </c>
      <c r="CH463">
        <v>5.008472756734903E-6</v>
      </c>
      <c r="CI463">
        <v>4.4753621192934951E-6</v>
      </c>
      <c r="CJ463">
        <v>4.7819832562341491E-6</v>
      </c>
      <c r="CK463">
        <v>8.2213430017482977E-6</v>
      </c>
      <c r="CL463">
        <v>8.6190842352773786E-6</v>
      </c>
      <c r="CM463">
        <v>1.3031145446927934E-6</v>
      </c>
      <c r="CN463">
        <v>4.378408433057261E-6</v>
      </c>
      <c r="CO463">
        <v>3.580961679017395E-7</v>
      </c>
      <c r="CP463">
        <v>2.0393205299204753E-6</v>
      </c>
      <c r="CQ463">
        <v>2.4369361229418666E-6</v>
      </c>
      <c r="CR463">
        <v>1.429876379690593E-5</v>
      </c>
      <c r="CS463">
        <v>3.0980101989250288E-6</v>
      </c>
      <c r="CT463">
        <v>3.8112157048445493E-6</v>
      </c>
      <c r="CU463">
        <v>5.5035345755445749E-6</v>
      </c>
      <c r="CV463">
        <v>1.8551457015052489E-6</v>
      </c>
      <c r="CW463">
        <v>1.4302724951132865E-5</v>
      </c>
      <c r="CX463">
        <v>6.5823969429687939E-6</v>
      </c>
      <c r="CY463">
        <v>5.4413591980507031E-6</v>
      </c>
      <c r="CZ463">
        <v>3.011553216271731E-7</v>
      </c>
      <c r="DA463">
        <v>1.9389656806848261E-6</v>
      </c>
      <c r="DB463">
        <v>-2.5214033689662889E-6</v>
      </c>
      <c r="DC463">
        <v>6.0369351051247615E-6</v>
      </c>
      <c r="DD463">
        <v>1.5316604509281823E-6</v>
      </c>
      <c r="DE463">
        <v>2.1511913784239702E-6</v>
      </c>
      <c r="DF463">
        <v>7.6339538993979689E-7</v>
      </c>
      <c r="DG463">
        <v>6.8677435924253294E-7</v>
      </c>
      <c r="DH463">
        <v>1.8044851248366486E-6</v>
      </c>
      <c r="DI463">
        <v>6.2785764824620433E-6</v>
      </c>
      <c r="DJ463">
        <v>4.2521164511246027E-7</v>
      </c>
      <c r="DK463">
        <v>1.3768488654467366E-6</v>
      </c>
      <c r="DL463">
        <v>-1.5058141691156028E-7</v>
      </c>
      <c r="DM463">
        <v>4.4066479653789428E-6</v>
      </c>
      <c r="DN463">
        <v>4.5700672273571179E-6</v>
      </c>
      <c r="DO463">
        <v>6.1719262959749344E-6</v>
      </c>
      <c r="DP463">
        <v>3.8811215071281105E-6</v>
      </c>
      <c r="DQ463">
        <v>-1.4760664958338269E-6</v>
      </c>
      <c r="DR463">
        <v>8.6130802344296048E-6</v>
      </c>
      <c r="DS463">
        <v>6.7371733140001889E-6</v>
      </c>
      <c r="DT463">
        <v>7.7983307590055885E-6</v>
      </c>
      <c r="DU463">
        <v>6.7783117598549349E-6</v>
      </c>
      <c r="DV463">
        <v>-2.2007615148699578E-7</v>
      </c>
      <c r="DW463">
        <v>1.7387837634432812E-6</v>
      </c>
      <c r="DX463">
        <v>9.5511202961476538E-7</v>
      </c>
      <c r="DY463">
        <v>1.9353645424291091E-6</v>
      </c>
      <c r="DZ463">
        <v>6.3005936815984861E-6</v>
      </c>
      <c r="EA463">
        <v>4.44007228437907E-6</v>
      </c>
      <c r="EB463">
        <v>3.4643499911610034E-6</v>
      </c>
      <c r="EC463">
        <v>4.362572970073306E-6</v>
      </c>
      <c r="ED463">
        <v>1.0823050639323936E-5</v>
      </c>
      <c r="EE463">
        <v>-1.2410917822292977E-6</v>
      </c>
      <c r="EF463">
        <v>-2.3775341386828255E-6</v>
      </c>
      <c r="EG463">
        <v>3.0556383700499962E-6</v>
      </c>
      <c r="EH463">
        <v>3.835361799013925E-6</v>
      </c>
      <c r="EI463">
        <v>6.0233463439470985E-6</v>
      </c>
      <c r="EJ463">
        <v>1.7267893138968203E-6</v>
      </c>
      <c r="EK463">
        <v>4.4204706103696106E-6</v>
      </c>
      <c r="EL463">
        <v>2.5190761610613171E-6</v>
      </c>
      <c r="EM463">
        <v>-1.8825410609526548E-7</v>
      </c>
      <c r="EN463">
        <v>2.656387761466683E-6</v>
      </c>
      <c r="EO463">
        <v>2.9102181608735725E-6</v>
      </c>
      <c r="EP463">
        <v>6.8140026305698038E-7</v>
      </c>
      <c r="EQ463">
        <v>6.903930579714514E-6</v>
      </c>
      <c r="ER463">
        <v>1.5519806930932902E-6</v>
      </c>
      <c r="ES463">
        <v>4.7629314402284671E-6</v>
      </c>
      <c r="ET463">
        <v>8.3419027254868611E-6</v>
      </c>
      <c r="EU463">
        <v>1.2537173357287159E-5</v>
      </c>
      <c r="EV463">
        <v>9.3053813388349176E-6</v>
      </c>
      <c r="EW463">
        <v>-9.2583810831236569E-7</v>
      </c>
      <c r="EX463">
        <v>-1.360595361862699E-6</v>
      </c>
      <c r="EY463">
        <v>6.7533648452487091E-6</v>
      </c>
      <c r="EZ463">
        <v>1.9215790586331745E-6</v>
      </c>
      <c r="FA463">
        <v>1.2347189516544045E-5</v>
      </c>
      <c r="FB463">
        <v>3.2786586721251665E-6</v>
      </c>
      <c r="FC463">
        <v>4.773201327457295E-6</v>
      </c>
      <c r="FD463">
        <v>1.6020915964773692E-6</v>
      </c>
      <c r="FE463">
        <v>-7.2130366187967919E-6</v>
      </c>
      <c r="FF463">
        <v>-4.253472712707332E-7</v>
      </c>
      <c r="FG463">
        <v>1.0253391300193776E-6</v>
      </c>
      <c r="FH463">
        <v>3.0174559200394769E-6</v>
      </c>
      <c r="FI463">
        <v>6.3396598603804069E-6</v>
      </c>
      <c r="FJ463">
        <v>1.7916276166087807E-6</v>
      </c>
      <c r="FK463">
        <v>1.297524960289446E-6</v>
      </c>
      <c r="FL463">
        <v>1.0591054008519428E-6</v>
      </c>
      <c r="FM463">
        <v>2.37914177757859E-6</v>
      </c>
      <c r="FN463">
        <v>3.5998728823312078E-6</v>
      </c>
      <c r="FO463">
        <v>7.3785933670646872E-6</v>
      </c>
      <c r="FP463">
        <v>4.9429496650104513E-6</v>
      </c>
      <c r="FQ463">
        <v>6.12659630716363E-6</v>
      </c>
      <c r="FR463">
        <v>7.1713989818589203E-6</v>
      </c>
      <c r="FS463">
        <v>1.1165505732213464E-5</v>
      </c>
      <c r="FT463">
        <v>4.1573772616688339E-6</v>
      </c>
      <c r="FU463">
        <v>6.5368466659062287E-6</v>
      </c>
      <c r="FV463">
        <v>5.1090903598093029E-6</v>
      </c>
      <c r="FW463">
        <v>4.7379192792145511E-6</v>
      </c>
      <c r="FX463">
        <v>7.9639675253639757E-7</v>
      </c>
      <c r="FY463">
        <v>5.718234693286221E-6</v>
      </c>
      <c r="FZ463">
        <v>2.2278811978829583E-6</v>
      </c>
      <c r="GA463">
        <v>3.1207218323145563E-6</v>
      </c>
      <c r="GB463">
        <v>1.9407248399446449E-6</v>
      </c>
      <c r="GC463">
        <v>8.2464522670488902E-6</v>
      </c>
      <c r="GD463">
        <v>2.7767386237649534E-6</v>
      </c>
      <c r="GE463">
        <v>5.2847278444633247E-6</v>
      </c>
      <c r="GF463">
        <v>2.2566032879904317E-6</v>
      </c>
      <c r="GG463">
        <v>2.0266994601350066E-6</v>
      </c>
      <c r="GH463">
        <v>4.1231971732546964E-6</v>
      </c>
      <c r="GI463">
        <v>-1.259914786328075E-6</v>
      </c>
      <c r="GJ463">
        <v>6.5816066137122378E-6</v>
      </c>
      <c r="GK463">
        <v>2.6788555872993332E-6</v>
      </c>
      <c r="GL463">
        <v>6.1101897973493881E-7</v>
      </c>
      <c r="GM463">
        <v>6.2345721825352754E-6</v>
      </c>
      <c r="GN463">
        <v>1.6586492683352722E-6</v>
      </c>
      <c r="GO463">
        <v>7.5805633111506214E-6</v>
      </c>
      <c r="GP463">
        <v>2.6006086277965275E-6</v>
      </c>
      <c r="GQ463">
        <v>2.5036025540557938E-6</v>
      </c>
      <c r="GR463">
        <v>5.2992589622264011E-6</v>
      </c>
      <c r="GS463">
        <v>7.8275998462794945E-6</v>
      </c>
      <c r="GT463">
        <v>5.0341724326786046E-6</v>
      </c>
      <c r="GU463">
        <v>-7.3249677356015981E-6</v>
      </c>
      <c r="GV463">
        <v>-3.1918557554083406E-7</v>
      </c>
      <c r="GW463">
        <v>4.7178346080985312E-6</v>
      </c>
      <c r="GX463">
        <v>2.9684743643862176E-6</v>
      </c>
      <c r="GY463">
        <v>5.0684210243482733E-6</v>
      </c>
      <c r="GZ463">
        <v>9.4804946513852504E-6</v>
      </c>
      <c r="HA463">
        <v>9.4445872230741028E-6</v>
      </c>
      <c r="HB463">
        <v>4.1346102334917208E-6</v>
      </c>
      <c r="HC463">
        <v>8.5394714894103099E-6</v>
      </c>
      <c r="HD463">
        <v>7.3586278292280746E-7</v>
      </c>
      <c r="HE463">
        <v>1.0012404986533245E-5</v>
      </c>
      <c r="HF463">
        <v>3.9934282207355838E-6</v>
      </c>
      <c r="HG463">
        <v>7.7866010810610856E-6</v>
      </c>
      <c r="HH463">
        <v>7.9630462225694814E-6</v>
      </c>
      <c r="HI463">
        <v>-1.7351213895187038E-6</v>
      </c>
      <c r="HJ463">
        <v>3.4968462102276675E-6</v>
      </c>
      <c r="HK463">
        <v>4.9287517476160451E-6</v>
      </c>
      <c r="HL463">
        <v>4.4177337025859737E-6</v>
      </c>
      <c r="HM463">
        <v>1.9447398849911894E-5</v>
      </c>
      <c r="HN463">
        <v>2.3239293912983753E-6</v>
      </c>
      <c r="HO463">
        <v>5.2792120392128005E-6</v>
      </c>
      <c r="HP463">
        <v>7.4921419479440915E-6</v>
      </c>
      <c r="HQ463">
        <v>-5.3440730129470863E-6</v>
      </c>
      <c r="HR463">
        <v>4.1354572251747164E-6</v>
      </c>
      <c r="HS463">
        <v>6.2224594227993625E-6</v>
      </c>
      <c r="HT463">
        <v>5.0235942068819892E-6</v>
      </c>
      <c r="HU463">
        <v>3.8423310763541031E-6</v>
      </c>
      <c r="HV463">
        <v>2.9145177955409865E-6</v>
      </c>
      <c r="HW463">
        <v>4.710494109707124E-6</v>
      </c>
      <c r="HX463">
        <v>6.6660466858862633E-6</v>
      </c>
      <c r="HY463">
        <v>2.2539286259968126E-6</v>
      </c>
      <c r="HZ463">
        <v>1.1663376921682674E-6</v>
      </c>
      <c r="IA463">
        <v>8.9799182619546267E-6</v>
      </c>
      <c r="IB463">
        <v>2.7266697726105122E-6</v>
      </c>
      <c r="IC463">
        <v>7.3532712266677607E-7</v>
      </c>
      <c r="ID463">
        <v>1.1571827607855872E-5</v>
      </c>
      <c r="IE463">
        <v>7.9353032422830979E-7</v>
      </c>
      <c r="IF463">
        <v>6.4079208488951363E-6</v>
      </c>
      <c r="IG463">
        <v>2.4289217125716064E-6</v>
      </c>
      <c r="IH463">
        <v>5.1572531330946067E-6</v>
      </c>
      <c r="II463">
        <v>5.2520137949629195E-6</v>
      </c>
      <c r="IJ463">
        <v>1.136789183995582E-5</v>
      </c>
      <c r="IK463">
        <v>5.692289390076894E-7</v>
      </c>
      <c r="IL463">
        <v>2.5655271691852406E-6</v>
      </c>
      <c r="IM463">
        <v>-1.1627457968075945E-6</v>
      </c>
      <c r="IN463">
        <v>9.3451149673498469E-6</v>
      </c>
      <c r="IO463">
        <v>5.7913383272952305E-6</v>
      </c>
      <c r="IP463">
        <v>1.1338411350435863E-5</v>
      </c>
      <c r="IQ463">
        <v>4.5056539574752967E-7</v>
      </c>
      <c r="IR463">
        <v>1.1540311615509785E-5</v>
      </c>
      <c r="IS463">
        <v>9.4690489397844017E-6</v>
      </c>
      <c r="IT463">
        <v>-1.2793726176970461E-6</v>
      </c>
      <c r="IU463">
        <v>3.7045977212396588E-6</v>
      </c>
      <c r="IV463">
        <v>4.3305993838577857E-6</v>
      </c>
      <c r="IW463">
        <v>6.0273001696883015E-6</v>
      </c>
      <c r="IX463">
        <v>-7.3296695593736424E-7</v>
      </c>
      <c r="IY463">
        <v>5.842012576445453E-6</v>
      </c>
      <c r="IZ463">
        <v>-1.2682280616602625E-7</v>
      </c>
      <c r="JA463">
        <v>-1.0009142713028903E-6</v>
      </c>
      <c r="JB463">
        <v>4.568714615489149E-6</v>
      </c>
      <c r="JC463">
        <v>4.1593444384809849E-6</v>
      </c>
      <c r="JD463">
        <v>7.9803456799148632E-6</v>
      </c>
      <c r="JE463">
        <v>5.0361228648155881E-8</v>
      </c>
      <c r="JF463">
        <v>6.5261700520001538E-6</v>
      </c>
      <c r="JG463">
        <v>1.3131265734226234E-5</v>
      </c>
      <c r="JH463">
        <v>8.6102952179951818E-6</v>
      </c>
      <c r="JI463">
        <v>4.9632466974577142E-6</v>
      </c>
      <c r="JJ463">
        <v>4.9995151812141147E-6</v>
      </c>
      <c r="JK463">
        <v>3.4202753842793775E-6</v>
      </c>
      <c r="JL463">
        <v>1.8548295230103279E-6</v>
      </c>
      <c r="JM463">
        <v>3.4034280838187266E-6</v>
      </c>
      <c r="JN463">
        <v>4.3432798914532291E-6</v>
      </c>
      <c r="JO463">
        <v>5.3047068274054879E-6</v>
      </c>
      <c r="JP463">
        <v>3.0445281955483646E-6</v>
      </c>
      <c r="JQ463">
        <v>7.8547043541115431E-6</v>
      </c>
      <c r="JR463">
        <v>3.9026139955391261E-6</v>
      </c>
      <c r="JS463">
        <v>3.7813284523628541E-6</v>
      </c>
      <c r="JT463">
        <v>2.9855690525296504E-6</v>
      </c>
      <c r="JU463">
        <v>3.9914457978328685E-6</v>
      </c>
      <c r="JV463">
        <v>7.2515286693011165E-6</v>
      </c>
      <c r="JW463">
        <v>1.8159783879668994E-6</v>
      </c>
      <c r="JX463">
        <v>6.9109939376986174E-6</v>
      </c>
      <c r="JY463">
        <v>2.8581631538585819E-6</v>
      </c>
      <c r="JZ463">
        <v>3.6023811029412457E-6</v>
      </c>
      <c r="KA463">
        <v>9.4677448602030978E-6</v>
      </c>
      <c r="KB463">
        <v>7.5056422116761768E-6</v>
      </c>
      <c r="KC463">
        <v>3.3549694384481448E-6</v>
      </c>
      <c r="KD463">
        <v>1.3625246941502385E-5</v>
      </c>
      <c r="KE463">
        <v>5.52510901304811E-6</v>
      </c>
      <c r="KF463">
        <v>2.2391257090805976E-6</v>
      </c>
      <c r="KG463">
        <v>6.3038155927402572E-6</v>
      </c>
      <c r="KH463">
        <v>5.3961851789343963E-6</v>
      </c>
      <c r="KI463">
        <v>7.3634750585595218E-6</v>
      </c>
      <c r="KJ463">
        <v>7.9740756422214821E-6</v>
      </c>
      <c r="KK463">
        <v>-7.6952912283288366E-7</v>
      </c>
      <c r="KL463">
        <v>9.7309179232193648E-6</v>
      </c>
      <c r="KM463">
        <v>5.1697024511693773E-6</v>
      </c>
      <c r="KN463">
        <v>8.1063006392475277E-6</v>
      </c>
      <c r="KO463">
        <v>5.706941046549391E-6</v>
      </c>
      <c r="KP463">
        <v>-2.4250934239903224E-6</v>
      </c>
      <c r="KQ463">
        <v>5.8985688521818315E-6</v>
      </c>
      <c r="KR463">
        <v>1.2843966744591129E-5</v>
      </c>
      <c r="KS463">
        <v>1.9967966274677331E-6</v>
      </c>
      <c r="KT463">
        <v>7.8490301636851834E-7</v>
      </c>
      <c r="KU463">
        <v>4.5872681341313798E-6</v>
      </c>
      <c r="KV463">
        <v>4.2857458275086084E-6</v>
      </c>
      <c r="KW463">
        <v>6.4344101210893827E-6</v>
      </c>
      <c r="KX463">
        <v>-3.7654365443329836E-7</v>
      </c>
      <c r="KY463">
        <v>1.3111650198949762E-5</v>
      </c>
      <c r="KZ463">
        <v>2.763216589721664E-6</v>
      </c>
      <c r="LA463">
        <v>1.4893619998985442E-6</v>
      </c>
      <c r="LB463">
        <v>-5.8575259013425254E-7</v>
      </c>
      <c r="LC463">
        <v>6.3649457085028454E-6</v>
      </c>
      <c r="LD463">
        <v>-9.9138067351646948E-7</v>
      </c>
      <c r="LE463">
        <v>8.8456441539904958E-6</v>
      </c>
      <c r="LF463">
        <v>2.584661729728281E-6</v>
      </c>
      <c r="LG463">
        <v>1.9697198017679875E-6</v>
      </c>
      <c r="LH463">
        <v>4.1358002789364948E-7</v>
      </c>
      <c r="LI463">
        <v>7.9893136354555694E-6</v>
      </c>
      <c r="LJ463">
        <v>4.8320298780476734E-6</v>
      </c>
      <c r="LK463">
        <v>9.3388700388259211E-6</v>
      </c>
      <c r="LL463">
        <v>1.8333931253079958E-6</v>
      </c>
      <c r="LM463">
        <v>6.5251382245159017E-6</v>
      </c>
      <c r="LN463">
        <v>6.7848156244706799E-6</v>
      </c>
      <c r="LO463">
        <v>3.0041913879668523E-6</v>
      </c>
      <c r="LP463">
        <v>9.5533469635289355E-6</v>
      </c>
      <c r="LQ463">
        <v>9.9060548576267184E-7</v>
      </c>
      <c r="LR463">
        <v>8.1016589860399079E-6</v>
      </c>
      <c r="LS463">
        <v>1.0386115031295907E-5</v>
      </c>
      <c r="LT463">
        <v>3.6136948239817957E-6</v>
      </c>
      <c r="LU463">
        <v>8.0509644887272578E-6</v>
      </c>
      <c r="LV463">
        <v>7.6915397960827847E-6</v>
      </c>
      <c r="LW463">
        <v>6.1123490508511874E-6</v>
      </c>
      <c r="LX463">
        <v>4.5986569286583641E-6</v>
      </c>
      <c r="LY463">
        <v>5.8334675685561502E-6</v>
      </c>
      <c r="LZ463">
        <v>5.2487124716454826E-6</v>
      </c>
      <c r="MA463">
        <v>4.7740601966512283E-6</v>
      </c>
      <c r="MB463">
        <v>7.0631726235250053E-6</v>
      </c>
      <c r="MC463">
        <v>9.156479089561434E-6</v>
      </c>
      <c r="MD463">
        <v>2.7128437676255793E-6</v>
      </c>
      <c r="ME463">
        <v>6.2227642970814477E-6</v>
      </c>
      <c r="MF463">
        <v>8.1908484231931502E-6</v>
      </c>
      <c r="MG463">
        <v>1.5241976990935067E-6</v>
      </c>
      <c r="MH463">
        <v>4.713628257481531E-6</v>
      </c>
      <c r="MI463">
        <v>6.7468117198367332E-6</v>
      </c>
      <c r="MJ463">
        <v>1.2957377901624714E-7</v>
      </c>
      <c r="MK463">
        <v>1.7994064870263023E-6</v>
      </c>
      <c r="ML463">
        <v>1.2798901224070254E-6</v>
      </c>
      <c r="MM463">
        <v>5.4973554759340677E-6</v>
      </c>
      <c r="MN463">
        <v>4.9959792979992201E-6</v>
      </c>
      <c r="MO463">
        <v>1.3137421022231577E-6</v>
      </c>
      <c r="MP463">
        <v>3.5188892104961109E-6</v>
      </c>
      <c r="MQ463">
        <v>8.4332081977441709E-6</v>
      </c>
      <c r="MR463">
        <v>1.2166737928870453E-5</v>
      </c>
      <c r="MS463">
        <v>1.0076399310537982E-5</v>
      </c>
      <c r="MT463">
        <v>1.4114881279501104E-5</v>
      </c>
      <c r="MU463">
        <v>2.0924074644737549E-6</v>
      </c>
      <c r="MV463">
        <v>1.542705947204014E-6</v>
      </c>
      <c r="MW463">
        <v>2.6095141994216408E-6</v>
      </c>
      <c r="MX463">
        <v>2.7248034385892034E-6</v>
      </c>
      <c r="MY463">
        <v>1.9917703353517429E-6</v>
      </c>
      <c r="MZ463">
        <v>2.1263400037295641E-6</v>
      </c>
      <c r="NA463">
        <v>9.0303232890077604E-6</v>
      </c>
      <c r="NB463">
        <v>6.2163737849065007E-6</v>
      </c>
      <c r="NC463">
        <v>4.5319917141865321E-6</v>
      </c>
      <c r="ND463">
        <v>6.0403590696860394E-6</v>
      </c>
      <c r="NE463">
        <v>5.4263579372817075E-6</v>
      </c>
      <c r="NF463">
        <v>7.3460658830139056E-6</v>
      </c>
      <c r="NG463">
        <v>8.8651160766693084E-7</v>
      </c>
      <c r="NH463">
        <v>7.5284325496670114E-6</v>
      </c>
      <c r="NI463">
        <v>-3.7211365095142327E-7</v>
      </c>
      <c r="NJ463">
        <v>2.8321961417643685E-6</v>
      </c>
      <c r="NK463">
        <v>-3.3542146759323498E-7</v>
      </c>
      <c r="NL463">
        <v>4.1036802081649491E-6</v>
      </c>
      <c r="NM463">
        <v>2.0842774841921915E-6</v>
      </c>
      <c r="NN463">
        <v>4.2037887362702248E-6</v>
      </c>
      <c r="NO463">
        <v>7.0758333660594052E-6</v>
      </c>
      <c r="NP463">
        <v>3.399872092601544E-6</v>
      </c>
      <c r="NQ463">
        <v>3.9895328303219669E-6</v>
      </c>
      <c r="NR463">
        <v>5.492966560031123E-6</v>
      </c>
      <c r="NS463">
        <v>9.8737188264364866E-6</v>
      </c>
      <c r="NT463">
        <v>4.9800331186677616E-6</v>
      </c>
      <c r="NU463">
        <v>3.9926251132745196E-6</v>
      </c>
      <c r="NV463">
        <v>7.4813480655682202E-6</v>
      </c>
      <c r="NW463">
        <v>7.0937947788770239E-6</v>
      </c>
      <c r="NX463">
        <v>2.9236825608673655E-6</v>
      </c>
      <c r="NY463">
        <v>3.5987443646901789E-6</v>
      </c>
      <c r="NZ463">
        <v>5.2152953687730776E-6</v>
      </c>
      <c r="OA463">
        <v>6.9772115539619082E-6</v>
      </c>
      <c r="OB463">
        <v>5.361732400393493E-6</v>
      </c>
      <c r="OC463">
        <v>6.4441166831860808E-6</v>
      </c>
      <c r="OD463">
        <v>5.8805479536731943E-6</v>
      </c>
      <c r="OE463">
        <v>4.2939667630107485E-6</v>
      </c>
      <c r="OF463">
        <v>6.5238081624166672E-6</v>
      </c>
      <c r="OG463">
        <v>4.5630394693599137E-6</v>
      </c>
      <c r="OH463">
        <v>1.0036397455211557E-6</v>
      </c>
      <c r="OI463">
        <v>3.2030449636184588E-6</v>
      </c>
      <c r="OJ463">
        <v>4.5847950594029155E-6</v>
      </c>
      <c r="OK463">
        <v>1.0694524102916336E-5</v>
      </c>
      <c r="OL463">
        <v>1.0107100381635186E-6</v>
      </c>
      <c r="OM463">
        <v>6.3874882077315336E-6</v>
      </c>
      <c r="ON463">
        <v>5.847776726925612E-6</v>
      </c>
      <c r="OO463">
        <v>2.2251937863723798E-6</v>
      </c>
      <c r="OP463">
        <v>5.9490764911302769E-6</v>
      </c>
      <c r="OQ463">
        <v>3.2363555100622411E-6</v>
      </c>
      <c r="OR463">
        <v>-4.2431231485319691E-7</v>
      </c>
      <c r="OS463">
        <v>3.5377213899353857E-6</v>
      </c>
      <c r="OT463">
        <v>-2.4446241830724833E-7</v>
      </c>
      <c r="OU463">
        <v>-1.2234340047682523E-7</v>
      </c>
      <c r="OV463">
        <v>3.4325090572025289E-6</v>
      </c>
      <c r="OW463">
        <v>7.4904588100325184E-6</v>
      </c>
      <c r="OX463">
        <v>2.6903082247295978E-6</v>
      </c>
      <c r="OY463">
        <v>6.5528033314880152E-6</v>
      </c>
      <c r="OZ463">
        <v>1.2197565564126003E-7</v>
      </c>
      <c r="PA463">
        <v>5.3983158071362511E-6</v>
      </c>
      <c r="PB463">
        <v>3.3146326723815984E-6</v>
      </c>
      <c r="PC463">
        <v>-8.9902418241221254E-7</v>
      </c>
      <c r="PD463">
        <v>1.5166489006859653E-6</v>
      </c>
      <c r="PE463">
        <v>7.2863857715465416E-6</v>
      </c>
      <c r="PF463">
        <v>-4.2637321755874729E-7</v>
      </c>
      <c r="PG463">
        <v>4.6333041069900033E-6</v>
      </c>
      <c r="PH463">
        <v>6.6405415022975239E-9</v>
      </c>
      <c r="PI463">
        <v>4.19403790081435E-6</v>
      </c>
      <c r="PJ463">
        <v>3.4323084807159792E-6</v>
      </c>
      <c r="PK463">
        <v>1.4510252789989493E-6</v>
      </c>
      <c r="PL463">
        <v>5.2228025343357387E-6</v>
      </c>
      <c r="PM463">
        <v>7.2395137395623823E-6</v>
      </c>
      <c r="PN463">
        <v>-1.9503807246047298E-6</v>
      </c>
      <c r="PO463">
        <v>4.3148013230623429E-6</v>
      </c>
      <c r="PP463">
        <v>8.1911943815846809E-6</v>
      </c>
      <c r="PQ463">
        <v>1.0968919585957654E-6</v>
      </c>
      <c r="PR463">
        <v>1.4473890032930382E-7</v>
      </c>
      <c r="PS463">
        <v>6.9962013981790833E-6</v>
      </c>
      <c r="PT463">
        <v>3.6083542182905444E-6</v>
      </c>
      <c r="PU463">
        <v>-1.6921448439169371E-6</v>
      </c>
      <c r="PV463">
        <v>8.7419786399840359E-6</v>
      </c>
      <c r="PW463">
        <v>5.3255290342567968E-6</v>
      </c>
      <c r="PX463">
        <v>7.9363916737030735E-7</v>
      </c>
      <c r="PY463">
        <v>4.0298060977977902E-6</v>
      </c>
      <c r="PZ463">
        <v>5.706947667375182E-6</v>
      </c>
      <c r="QA463">
        <v>5.4115248715379793E-6</v>
      </c>
      <c r="QB463">
        <v>7.8107951057065485E-6</v>
      </c>
      <c r="QC463">
        <v>-6.9048462543578503E-7</v>
      </c>
      <c r="QD463">
        <v>6.1960931796327241E-6</v>
      </c>
      <c r="QE463">
        <v>2.8361109740232456E-6</v>
      </c>
      <c r="QF463">
        <v>1.8493871445840112E-5</v>
      </c>
      <c r="QG463">
        <v>7.9535721669014078E-6</v>
      </c>
      <c r="QH463">
        <v>5.7189390106837591E-6</v>
      </c>
      <c r="QI463">
        <v>4.543280746734411E-6</v>
      </c>
      <c r="QJ463">
        <v>-5.9056283255707479E-7</v>
      </c>
      <c r="QK463">
        <v>3.9106181630502521E-6</v>
      </c>
      <c r="QL463">
        <v>2.6344987878354244E-5</v>
      </c>
      <c r="QM463">
        <v>9.0735186541928319E-6</v>
      </c>
      <c r="QN463">
        <v>-6.6301560849182439E-6</v>
      </c>
      <c r="QO463">
        <v>1.0190017500827463E-5</v>
      </c>
      <c r="QP463">
        <v>9.0752010328573901E-7</v>
      </c>
      <c r="QQ463">
        <v>1.3150955260636437E-6</v>
      </c>
      <c r="QR463">
        <v>7.4234953375255988E-6</v>
      </c>
      <c r="QS463">
        <v>2.0256522682432031E-6</v>
      </c>
      <c r="QT463">
        <v>2.6131605426530421E-6</v>
      </c>
      <c r="QU463">
        <v>1.3279810104474072E-5</v>
      </c>
      <c r="QV463">
        <v>8.7549876444543069E-7</v>
      </c>
      <c r="QW463">
        <v>-3.109686628267182E-6</v>
      </c>
      <c r="QX463">
        <v>3.0910512350911867E-6</v>
      </c>
      <c r="QY463">
        <v>5.7633885651067953E-6</v>
      </c>
      <c r="QZ463">
        <v>6.8631335076908681E-6</v>
      </c>
      <c r="RA463">
        <v>7.4644342497222405E-6</v>
      </c>
      <c r="RB463">
        <v>3.7443980010200365E-6</v>
      </c>
      <c r="RC463">
        <v>7.311498238827458E-6</v>
      </c>
      <c r="RD463">
        <v>1.0173780251012377E-5</v>
      </c>
      <c r="RE463">
        <v>4.2145662635592336E-6</v>
      </c>
      <c r="RF463">
        <v>3.4696983587957135E-6</v>
      </c>
      <c r="RG463">
        <v>3.8138396466702714E-6</v>
      </c>
      <c r="RH463">
        <v>3.9749558056434704E-7</v>
      </c>
      <c r="RI463">
        <v>6.9740426812715441E-6</v>
      </c>
      <c r="RJ463">
        <v>4.2458986069713635E-6</v>
      </c>
      <c r="RK463">
        <v>2.8392968058824095E-6</v>
      </c>
      <c r="RL463">
        <v>1.3669870304127481E-7</v>
      </c>
      <c r="RM463">
        <v>1.3454488563087012E-6</v>
      </c>
      <c r="RN463">
        <v>6.3737225540096417E-6</v>
      </c>
      <c r="RO463">
        <v>4.611873675718174E-6</v>
      </c>
      <c r="RP463">
        <v>7.1532902036121413E-6</v>
      </c>
      <c r="RQ463">
        <v>7.7779512734069719E-6</v>
      </c>
      <c r="RR463">
        <v>7.7703003156900662E-6</v>
      </c>
      <c r="RS463">
        <v>1.0453108432707573E-6</v>
      </c>
      <c r="RT463">
        <v>6.6177018016539461E-6</v>
      </c>
      <c r="RU463">
        <v>5.2105631445569477E-6</v>
      </c>
      <c r="RV463">
        <v>-5.1592208092402163E-7</v>
      </c>
      <c r="RW463">
        <v>3.7123663810774986E-6</v>
      </c>
      <c r="RX463">
        <v>-3.4109910514872878E-6</v>
      </c>
      <c r="RY463">
        <v>2.5239153521310803E-6</v>
      </c>
      <c r="RZ463">
        <v>7.4630205766097126E-6</v>
      </c>
      <c r="SA463">
        <v>6.9198576817101606E-6</v>
      </c>
      <c r="SB463">
        <v>9.6530459937946652E-6</v>
      </c>
      <c r="SC463">
        <v>4.677578099777601E-6</v>
      </c>
      <c r="SD463">
        <v>4.4797910799726668E-6</v>
      </c>
      <c r="SE463">
        <v>4.2654127032635084E-6</v>
      </c>
      <c r="SF463">
        <v>1.3766231813460295E-5</v>
      </c>
      <c r="SG463">
        <v>8.3818241126735277E-6</v>
      </c>
      <c r="SH463">
        <v>3.8547387894096231E-6</v>
      </c>
      <c r="SI463">
        <v>4.0619791812693031E-6</v>
      </c>
      <c r="SJ463">
        <v>4.5791706976769682E-6</v>
      </c>
      <c r="SK463">
        <v>3.3017767194060992E-6</v>
      </c>
      <c r="SL463">
        <v>4.4314259547260008E-6</v>
      </c>
      <c r="SM463">
        <v>5.9106620235684369E-8</v>
      </c>
      <c r="SN463">
        <v>9.2401393264584165E-7</v>
      </c>
      <c r="SO463">
        <v>8.5502321203469457E-7</v>
      </c>
      <c r="SP463">
        <v>-6.4377426114988629E-7</v>
      </c>
      <c r="SQ463">
        <v>2.9205097862862323E-6</v>
      </c>
      <c r="SR463">
        <v>5.5109705949815952E-6</v>
      </c>
      <c r="SS463">
        <v>8.486076545407521E-6</v>
      </c>
      <c r="ST463">
        <v>-2.8077434175055326E-6</v>
      </c>
      <c r="SU463">
        <v>9.0486776169608644E-6</v>
      </c>
      <c r="SV463">
        <v>7.6349717373311806E-6</v>
      </c>
      <c r="SW463">
        <v>1.9637529583517835E-5</v>
      </c>
      <c r="SX463">
        <v>8.1174448473088682E-6</v>
      </c>
      <c r="SY463">
        <v>1.928269662183656E-5</v>
      </c>
      <c r="SZ463">
        <v>-4.7602472313849346E-6</v>
      </c>
      <c r="TA463">
        <v>2.2267699334332126E-6</v>
      </c>
      <c r="TB463">
        <v>6.271744544379482E-6</v>
      </c>
      <c r="TC463">
        <v>2.1348218799030736E-6</v>
      </c>
      <c r="TD463">
        <v>3.9111028992296418E-6</v>
      </c>
      <c r="TE463">
        <v>3.7656550030516797E-6</v>
      </c>
      <c r="TF463">
        <v>2.547658597371731E-7</v>
      </c>
      <c r="TG463">
        <v>5.594209871249832E-6</v>
      </c>
      <c r="TH463">
        <v>-2.182206879412799E-7</v>
      </c>
      <c r="TI463">
        <v>7.8035289279260936E-6</v>
      </c>
      <c r="TJ463">
        <v>1.1459448732976573E-5</v>
      </c>
      <c r="TK463">
        <v>4.2295229854207871E-6</v>
      </c>
      <c r="TL463">
        <v>5.3693555856375464E-6</v>
      </c>
      <c r="TM463">
        <v>2.658727091768525E-6</v>
      </c>
      <c r="TN463">
        <v>2.1642636872975189E-6</v>
      </c>
      <c r="TO463">
        <v>1.0664176872203796E-5</v>
      </c>
      <c r="TP463">
        <v>4.8178540812978251E-6</v>
      </c>
      <c r="TQ463">
        <v>5.2945438627702587E-6</v>
      </c>
      <c r="TR463">
        <v>3.0128751596881492E-6</v>
      </c>
      <c r="TS463">
        <v>9.4224032836962043E-6</v>
      </c>
      <c r="TT463">
        <v>4.9819887562952937E-6</v>
      </c>
      <c r="TU463">
        <v>7.7307291998596936E-6</v>
      </c>
      <c r="TV463">
        <v>3.5698202502952855E-6</v>
      </c>
      <c r="TW463">
        <v>2.1220209958124376E-5</v>
      </c>
      <c r="TX463">
        <v>3.0209434460778813E-6</v>
      </c>
      <c r="TY463">
        <v>9.4376552101595923E-6</v>
      </c>
      <c r="TZ463">
        <v>7.1207404206579955E-6</v>
      </c>
      <c r="UA463">
        <v>4.6469778924720773E-6</v>
      </c>
      <c r="UB463">
        <v>6.1232439813055962E-6</v>
      </c>
      <c r="UC463">
        <v>8.0443370419804739E-6</v>
      </c>
      <c r="UD463">
        <v>7.4916681411263046E-6</v>
      </c>
      <c r="UE463">
        <v>4.1749245047329804E-6</v>
      </c>
      <c r="UF463">
        <v>8.7964942557857827E-6</v>
      </c>
      <c r="UG463">
        <v>4.0925507413691085E-6</v>
      </c>
      <c r="UH463">
        <v>4.1086697327227538E-6</v>
      </c>
      <c r="UI463">
        <v>1.1107706606549076E-6</v>
      </c>
      <c r="UJ463">
        <v>9.2613844117448099E-6</v>
      </c>
      <c r="UK463">
        <v>1.366307455955411E-6</v>
      </c>
      <c r="UL463">
        <v>1.0994728516022341E-5</v>
      </c>
      <c r="UM463">
        <v>1.5589758460356623E-5</v>
      </c>
      <c r="UN463">
        <v>-3.1140118581462616E-6</v>
      </c>
      <c r="UO463">
        <v>1.0957856531159178E-5</v>
      </c>
      <c r="UP463">
        <v>1.7346392740695512E-6</v>
      </c>
      <c r="UQ463">
        <v>4.9798533153367868E-6</v>
      </c>
      <c r="UR463">
        <v>1.9887965852535789E-6</v>
      </c>
      <c r="US463">
        <v>2.2555263340092224E-6</v>
      </c>
      <c r="UT463">
        <v>2.7966898136741341E-6</v>
      </c>
      <c r="UU463">
        <v>3.7919800816299155E-6</v>
      </c>
      <c r="UV463">
        <v>1.6257427661470486E-6</v>
      </c>
      <c r="UW463">
        <v>4.0088621928507505E-6</v>
      </c>
      <c r="UX463">
        <v>3.8790332406031695E-6</v>
      </c>
      <c r="UY463">
        <v>2.690384822706865E-6</v>
      </c>
      <c r="UZ463">
        <v>5.5764172459544895E-6</v>
      </c>
      <c r="VA463">
        <v>3.0731136562115836E-6</v>
      </c>
      <c r="VB463">
        <v>-9.3107732511714474E-6</v>
      </c>
      <c r="VC463">
        <v>4.1660137206892192E-7</v>
      </c>
      <c r="VD463">
        <v>5.3823667625664802E-6</v>
      </c>
      <c r="VE463">
        <v>-1.8195670112761236E-7</v>
      </c>
      <c r="VF463">
        <v>3.3745428647237258E-6</v>
      </c>
      <c r="VG463">
        <v>2.3763356335598252E-6</v>
      </c>
      <c r="VH463">
        <v>4.9585905695725623E-6</v>
      </c>
      <c r="VI463">
        <v>8.5247944535153554E-6</v>
      </c>
      <c r="VJ463">
        <v>1.1334205725942126E-6</v>
      </c>
      <c r="VK463">
        <v>5.0540073538688831E-6</v>
      </c>
      <c r="VL463">
        <v>-2.1235889971081793E-6</v>
      </c>
      <c r="VM463">
        <v>4.8773327184238987E-6</v>
      </c>
      <c r="VN463">
        <v>2.6437841817256016E-6</v>
      </c>
      <c r="VO463">
        <v>6.6397880581349442E-6</v>
      </c>
      <c r="VP463">
        <v>1.8296792529530151E-6</v>
      </c>
      <c r="VQ463">
        <v>5.6832513987173373E-6</v>
      </c>
      <c r="VR463">
        <v>3.8365578848416668E-7</v>
      </c>
      <c r="VS463">
        <v>8.7760136653212671E-6</v>
      </c>
      <c r="VT463">
        <v>5.8784438858360664E-7</v>
      </c>
      <c r="VU463">
        <v>2.7086232358113512E-6</v>
      </c>
      <c r="VV463">
        <v>5.0871451680150563E-6</v>
      </c>
      <c r="VW463">
        <v>4.3177652400578393E-6</v>
      </c>
      <c r="VX463">
        <v>1.7015927389045643E-5</v>
      </c>
      <c r="VY463">
        <v>1.0379560119753464E-6</v>
      </c>
      <c r="VZ463">
        <v>1.134899909682264E-5</v>
      </c>
      <c r="WA463">
        <v>-1.6182801092427078E-7</v>
      </c>
      <c r="WB463">
        <v>3.0178444674983508E-6</v>
      </c>
      <c r="WC463">
        <v>6.9109545522373874E-7</v>
      </c>
    </row>
    <row r="464" spans="1:601" x14ac:dyDescent="0.25">
      <c r="A464" t="s">
        <v>453</v>
      </c>
      <c r="B464">
        <v>1.4788621691252096E-5</v>
      </c>
      <c r="C464">
        <v>2.4834319678747215E-5</v>
      </c>
      <c r="D464">
        <v>1.2907199108805488E-5</v>
      </c>
      <c r="E464">
        <v>1.9266436845314118E-5</v>
      </c>
      <c r="F464">
        <v>9.1401548467665234E-6</v>
      </c>
      <c r="G464">
        <v>9.1919351461193701E-6</v>
      </c>
      <c r="H464">
        <v>1.2869409123151262E-5</v>
      </c>
      <c r="I464">
        <v>1.10751060359006E-5</v>
      </c>
      <c r="J464">
        <v>1.9144189247843215E-6</v>
      </c>
      <c r="K464">
        <v>1.5838008397763384E-5</v>
      </c>
      <c r="L464">
        <v>1.4415365883185738E-5</v>
      </c>
      <c r="M464">
        <v>2.4875007864889958E-5</v>
      </c>
      <c r="N464">
        <v>8.7925600627987382E-6</v>
      </c>
      <c r="O464">
        <v>1.0807946411356881E-5</v>
      </c>
      <c r="P464">
        <v>1.3832714820085045E-5</v>
      </c>
      <c r="Q464">
        <v>3.1443406904246686E-6</v>
      </c>
      <c r="R464">
        <v>8.7231747343504476E-8</v>
      </c>
      <c r="S464">
        <v>9.9104095039919292E-6</v>
      </c>
      <c r="T464">
        <v>6.2128448526285295E-6</v>
      </c>
      <c r="U464">
        <v>2.6998900104192354E-5</v>
      </c>
      <c r="V464">
        <v>1.1134526567672902E-5</v>
      </c>
      <c r="W464">
        <v>3.5822534014699316E-6</v>
      </c>
      <c r="X464">
        <v>3.4105963767633507E-7</v>
      </c>
      <c r="Y464">
        <v>1.7867459455621003E-5</v>
      </c>
      <c r="Z464">
        <v>9.676519202281749E-6</v>
      </c>
      <c r="AA464">
        <v>1.065096676883296E-5</v>
      </c>
      <c r="AB464">
        <v>7.5509668412333505E-6</v>
      </c>
      <c r="AC464">
        <v>1.1785001254678041E-5</v>
      </c>
      <c r="AD464">
        <v>7.4120037907593946E-6</v>
      </c>
      <c r="AE464">
        <v>1.0913197879896819E-5</v>
      </c>
      <c r="AF464">
        <v>1.3195143745511825E-5</v>
      </c>
      <c r="AG464">
        <v>4.2618821693536115E-6</v>
      </c>
      <c r="AH464">
        <v>1.2390391739648895E-5</v>
      </c>
      <c r="AI464">
        <v>9.9086964474039119E-6</v>
      </c>
      <c r="AJ464">
        <v>6.1430919795387929E-6</v>
      </c>
      <c r="AK464">
        <v>9.6544828954188112E-6</v>
      </c>
      <c r="AL464">
        <v>1.3727408656239367E-5</v>
      </c>
      <c r="AM464">
        <v>-3.4373945373147616E-6</v>
      </c>
      <c r="AN464">
        <v>1.6313603462649406E-6</v>
      </c>
      <c r="AO464">
        <v>8.5224138319547415E-6</v>
      </c>
      <c r="AP464">
        <v>2.3582606667607205E-5</v>
      </c>
      <c r="AQ464">
        <v>6.093080016344421E-6</v>
      </c>
      <c r="AR464">
        <v>2.1034112658241885E-5</v>
      </c>
      <c r="AS464">
        <v>3.7219659376392626E-6</v>
      </c>
      <c r="AT464">
        <v>1.4169697013211663E-5</v>
      </c>
      <c r="AU464">
        <v>5.7914121834875979E-6</v>
      </c>
      <c r="AV464">
        <v>1.332476879277991E-5</v>
      </c>
      <c r="AW464">
        <v>1.1873495845288884E-6</v>
      </c>
      <c r="AX464">
        <v>1.1663609712628064E-5</v>
      </c>
      <c r="AY464">
        <v>1.0247940426310805E-5</v>
      </c>
      <c r="AZ464">
        <v>9.0579755071059508E-6</v>
      </c>
      <c r="BA464">
        <v>1.272681284241672E-5</v>
      </c>
      <c r="BB464">
        <v>2.3815365515396389E-6</v>
      </c>
      <c r="BC464">
        <v>1.8946071444015425E-5</v>
      </c>
      <c r="BD464">
        <v>8.2904624403013521E-6</v>
      </c>
      <c r="BE464">
        <v>1.3541853396150848E-5</v>
      </c>
      <c r="BF464">
        <v>1.3533105148279056E-5</v>
      </c>
      <c r="BG464">
        <v>7.1690424017707715E-6</v>
      </c>
      <c r="BH464">
        <v>2.2819053364695796E-5</v>
      </c>
      <c r="BI464">
        <v>2.4131194610706536E-6</v>
      </c>
      <c r="BJ464">
        <v>3.1279459500228023E-6</v>
      </c>
      <c r="BK464">
        <v>1.0271795392679414E-5</v>
      </c>
      <c r="BL464">
        <v>3.71542145443089E-6</v>
      </c>
      <c r="BM464">
        <v>1.0499756583383695E-5</v>
      </c>
      <c r="BN464">
        <v>1.1398152035280698E-5</v>
      </c>
      <c r="BO464">
        <v>7.9886014099088464E-6</v>
      </c>
      <c r="BP464">
        <v>3.6876442627573918E-6</v>
      </c>
      <c r="BQ464">
        <v>1.499505134221998E-5</v>
      </c>
      <c r="BR464">
        <v>4.2429615993548585E-6</v>
      </c>
      <c r="BS464">
        <v>1.4036171075081978E-5</v>
      </c>
      <c r="BT464">
        <v>7.7950533237434081E-6</v>
      </c>
      <c r="BU464">
        <v>8.6098436171308304E-6</v>
      </c>
      <c r="BV464">
        <v>1.3585377308778587E-5</v>
      </c>
      <c r="BW464">
        <v>8.735269516700741E-6</v>
      </c>
      <c r="BX464">
        <v>1.1209648714058769E-5</v>
      </c>
      <c r="BY464">
        <v>9.1280222812345607E-6</v>
      </c>
      <c r="BZ464">
        <v>1.356345072115701E-5</v>
      </c>
      <c r="CA464">
        <v>1.1863027851050974E-5</v>
      </c>
      <c r="CB464">
        <v>8.1851244527784664E-6</v>
      </c>
      <c r="CC464">
        <v>-2.4941681133128212E-6</v>
      </c>
      <c r="CD464">
        <v>3.4922254864180028E-6</v>
      </c>
      <c r="CE464">
        <v>8.5997290523064929E-6</v>
      </c>
      <c r="CF464">
        <v>1.0008832355106036E-5</v>
      </c>
      <c r="CG464">
        <v>4.5339894074651959E-6</v>
      </c>
      <c r="CH464">
        <v>8.902101611456881E-6</v>
      </c>
      <c r="CI464">
        <v>1.6123434973706147E-5</v>
      </c>
      <c r="CJ464">
        <v>8.6635086256154732E-6</v>
      </c>
      <c r="CK464">
        <v>1.7208521308692139E-5</v>
      </c>
      <c r="CL464">
        <v>1.5694999405219185E-5</v>
      </c>
      <c r="CM464">
        <v>8.5621060089915363E-6</v>
      </c>
      <c r="CN464">
        <v>5.2438364189623347E-6</v>
      </c>
      <c r="CO464">
        <v>7.2278420945843114E-6</v>
      </c>
      <c r="CP464">
        <v>1.4936887115331471E-5</v>
      </c>
      <c r="CQ464">
        <v>1.4959167837745464E-5</v>
      </c>
      <c r="CR464">
        <v>1.5447147711656555E-5</v>
      </c>
      <c r="CS464">
        <v>1.8919375737796558E-5</v>
      </c>
      <c r="CT464">
        <v>5.4840377720639973E-6</v>
      </c>
      <c r="CU464">
        <v>-5.7041831892375142E-6</v>
      </c>
      <c r="CV464">
        <v>1.1201010718832988E-5</v>
      </c>
      <c r="CW464">
        <v>2.461438669517512E-5</v>
      </c>
      <c r="CX464">
        <v>1.8337830364592492E-5</v>
      </c>
      <c r="CY464">
        <v>2.1687600913272637E-5</v>
      </c>
      <c r="CZ464">
        <v>8.9042853244517787E-6</v>
      </c>
      <c r="DA464">
        <v>7.3345346927306607E-6</v>
      </c>
      <c r="DB464">
        <v>9.3600682513720818E-6</v>
      </c>
      <c r="DC464">
        <v>1.5021103122797415E-5</v>
      </c>
      <c r="DD464">
        <v>1.5104860936646372E-5</v>
      </c>
      <c r="DE464">
        <v>-7.836730256721704E-7</v>
      </c>
      <c r="DF464">
        <v>1.3287052370597544E-5</v>
      </c>
      <c r="DG464">
        <v>1.357311637529189E-5</v>
      </c>
      <c r="DH464">
        <v>2.6018065827538055E-5</v>
      </c>
      <c r="DI464">
        <v>1.0190803943395084E-5</v>
      </c>
      <c r="DJ464">
        <v>9.7460924911166768E-6</v>
      </c>
      <c r="DK464">
        <v>1.1441664438751487E-5</v>
      </c>
      <c r="DL464">
        <v>9.2396453303791873E-6</v>
      </c>
      <c r="DM464">
        <v>2.1762400794921058E-5</v>
      </c>
      <c r="DN464">
        <v>8.8166886619564299E-6</v>
      </c>
      <c r="DO464">
        <v>1.2304786964163577E-5</v>
      </c>
      <c r="DP464">
        <v>7.8670040171412469E-6</v>
      </c>
      <c r="DQ464">
        <v>4.2054503382397458E-6</v>
      </c>
      <c r="DR464">
        <v>1.0931763632688854E-5</v>
      </c>
      <c r="DS464">
        <v>4.7951029251732144E-6</v>
      </c>
      <c r="DT464">
        <v>1.0264516866288414E-5</v>
      </c>
      <c r="DU464">
        <v>2.629229110809203E-5</v>
      </c>
      <c r="DV464">
        <v>-2.228023375258505E-6</v>
      </c>
      <c r="DW464">
        <v>1.3774342199468298E-5</v>
      </c>
      <c r="DX464">
        <v>1.0093648746320365E-5</v>
      </c>
      <c r="DY464">
        <v>8.5225058114862902E-6</v>
      </c>
      <c r="DZ464">
        <v>2.1062053847480436E-5</v>
      </c>
      <c r="EA464">
        <v>8.1043724713447243E-6</v>
      </c>
      <c r="EB464">
        <v>1.0094896183125995E-5</v>
      </c>
      <c r="EC464">
        <v>9.1275997428753939E-6</v>
      </c>
      <c r="ED464">
        <v>1.5527124309484258E-5</v>
      </c>
      <c r="EE464">
        <v>5.1358244923311735E-7</v>
      </c>
      <c r="EF464">
        <v>5.1423810090796627E-6</v>
      </c>
      <c r="EG464">
        <v>2.5675801317927622E-5</v>
      </c>
      <c r="EH464">
        <v>1.2993764793567352E-5</v>
      </c>
      <c r="EI464">
        <v>1.4748837014508627E-5</v>
      </c>
      <c r="EJ464">
        <v>1.9662780040896329E-5</v>
      </c>
      <c r="EK464">
        <v>8.2314535655056574E-6</v>
      </c>
      <c r="EL464">
        <v>2.1919662637077656E-5</v>
      </c>
      <c r="EM464">
        <v>1.0648289748009699E-5</v>
      </c>
      <c r="EN464">
        <v>1.1582618329020525E-5</v>
      </c>
      <c r="EO464">
        <v>3.4652953576677797E-6</v>
      </c>
      <c r="EP464">
        <v>5.0341133438223525E-6</v>
      </c>
      <c r="EQ464">
        <v>5.1501698522578298E-6</v>
      </c>
      <c r="ER464">
        <v>5.790885728680772E-6</v>
      </c>
      <c r="ES464">
        <v>1.2805472336239488E-5</v>
      </c>
      <c r="ET464">
        <v>5.8378323851235036E-6</v>
      </c>
      <c r="EU464">
        <v>2.1288662144137433E-5</v>
      </c>
      <c r="EV464">
        <v>1.0305228356605254E-5</v>
      </c>
      <c r="EW464">
        <v>4.6983454531497419E-6</v>
      </c>
      <c r="EX464">
        <v>8.8175467590372294E-6</v>
      </c>
      <c r="EY464">
        <v>1.2301524215967992E-5</v>
      </c>
      <c r="EZ464">
        <v>2.9781044478303147E-6</v>
      </c>
      <c r="FA464">
        <v>8.5646808078414102E-6</v>
      </c>
      <c r="FB464">
        <v>2.667101517257614E-5</v>
      </c>
      <c r="FC464">
        <v>4.5094054945871482E-6</v>
      </c>
      <c r="FD464">
        <v>1.4486137951684579E-5</v>
      </c>
      <c r="FE464">
        <v>6.7874492221626173E-6</v>
      </c>
      <c r="FF464">
        <v>4.2514451533272584E-7</v>
      </c>
      <c r="FG464">
        <v>7.8049355887583235E-6</v>
      </c>
      <c r="FH464">
        <v>4.0571650741993433E-6</v>
      </c>
      <c r="FI464">
        <v>2.3205499627889824E-5</v>
      </c>
      <c r="FJ464">
        <v>-1.0298683220786329E-5</v>
      </c>
      <c r="FK464">
        <v>9.2972898914797101E-6</v>
      </c>
      <c r="FL464">
        <v>6.3914850693555265E-6</v>
      </c>
      <c r="FM464">
        <v>8.1165945594407415E-6</v>
      </c>
      <c r="FN464">
        <v>1.3097419408733512E-5</v>
      </c>
      <c r="FO464">
        <v>1.3131949031394606E-5</v>
      </c>
      <c r="FP464">
        <v>7.5867257373089165E-6</v>
      </c>
      <c r="FQ464">
        <v>9.6934186243425291E-6</v>
      </c>
      <c r="FR464">
        <v>1.3468707346330904E-5</v>
      </c>
      <c r="FS464">
        <v>1.8119592621957194E-5</v>
      </c>
      <c r="FT464">
        <v>6.8986980671565169E-6</v>
      </c>
      <c r="FU464">
        <v>1.8011264200528477E-5</v>
      </c>
      <c r="FV464">
        <v>1.311446879061518E-5</v>
      </c>
      <c r="FW464">
        <v>1.2289432335481657E-5</v>
      </c>
      <c r="FX464">
        <v>6.5950108224147531E-6</v>
      </c>
      <c r="FY464">
        <v>1.6671432037121485E-5</v>
      </c>
      <c r="FZ464">
        <v>2.2771435177486731E-5</v>
      </c>
      <c r="GA464">
        <v>7.951579294333896E-6</v>
      </c>
      <c r="GB464">
        <v>9.7576371442404265E-6</v>
      </c>
      <c r="GC464">
        <v>1.2404524251452666E-5</v>
      </c>
      <c r="GD464">
        <v>9.8710205089147324E-6</v>
      </c>
      <c r="GE464">
        <v>8.8097336051669343E-7</v>
      </c>
      <c r="GF464">
        <v>6.3240451805332292E-6</v>
      </c>
      <c r="GG464">
        <v>2.9287598079867081E-6</v>
      </c>
      <c r="GH464">
        <v>1.3161814071471293E-5</v>
      </c>
      <c r="GI464">
        <v>2.0774413397477644E-6</v>
      </c>
      <c r="GJ464">
        <v>7.9156225661799572E-6</v>
      </c>
      <c r="GK464">
        <v>1.4635548013865743E-5</v>
      </c>
      <c r="GL464">
        <v>1.0353175235500659E-5</v>
      </c>
      <c r="GM464">
        <v>1.3738593015377516E-5</v>
      </c>
      <c r="GN464">
        <v>1.079271509815391E-5</v>
      </c>
      <c r="GO464">
        <v>1.2276871856356811E-5</v>
      </c>
      <c r="GP464">
        <v>6.0686138289057836E-6</v>
      </c>
      <c r="GQ464">
        <v>1.512976389124914E-5</v>
      </c>
      <c r="GR464">
        <v>9.4333205258492646E-6</v>
      </c>
      <c r="GS464">
        <v>1.5953206710404434E-5</v>
      </c>
      <c r="GT464">
        <v>5.5378675270460248E-6</v>
      </c>
      <c r="GU464">
        <v>2.5267954951920964E-6</v>
      </c>
      <c r="GV464">
        <v>1.0838332659935531E-5</v>
      </c>
      <c r="GW464">
        <v>2.337927399087855E-5</v>
      </c>
      <c r="GX464">
        <v>2.7831058367902763E-6</v>
      </c>
      <c r="GY464">
        <v>2.2528389283883861E-5</v>
      </c>
      <c r="GZ464">
        <v>1.1226463959279973E-5</v>
      </c>
      <c r="HA464">
        <v>8.2854426140918702E-6</v>
      </c>
      <c r="HB464">
        <v>5.5920279018044792E-6</v>
      </c>
      <c r="HC464">
        <v>1.348172600036494E-5</v>
      </c>
      <c r="HD464">
        <v>1.5513795331028601E-5</v>
      </c>
      <c r="HE464">
        <v>1.7534150975311031E-5</v>
      </c>
      <c r="HF464">
        <v>1.5473908485129955E-5</v>
      </c>
      <c r="HG464">
        <v>2.0294248682105577E-5</v>
      </c>
      <c r="HH464">
        <v>1.6989004968944167E-5</v>
      </c>
      <c r="HI464">
        <v>5.6464081812172663E-6</v>
      </c>
      <c r="HJ464">
        <v>2.9863373626610613E-5</v>
      </c>
      <c r="HK464">
        <v>1.5634523086048014E-5</v>
      </c>
      <c r="HL464">
        <v>6.4562533560614371E-6</v>
      </c>
      <c r="HM464">
        <v>2.7936473811697754E-5</v>
      </c>
      <c r="HN464">
        <v>5.1187427643671389E-8</v>
      </c>
      <c r="HO464">
        <v>8.0109348996328457E-6</v>
      </c>
      <c r="HP464">
        <v>1.3179137427477261E-5</v>
      </c>
      <c r="HQ464">
        <v>2.6404508267341778E-6</v>
      </c>
      <c r="HR464">
        <v>1.0532888186591008E-5</v>
      </c>
      <c r="HS464">
        <v>1.2180216445444828E-5</v>
      </c>
      <c r="HT464">
        <v>6.8069577062684077E-6</v>
      </c>
      <c r="HU464">
        <v>1.329817605669212E-5</v>
      </c>
      <c r="HV464">
        <v>1.6262169971066706E-5</v>
      </c>
      <c r="HW464">
        <v>1.7152805788585183E-5</v>
      </c>
      <c r="HX464">
        <v>2.8607416774216747E-5</v>
      </c>
      <c r="HY464">
        <v>1.6383500743494401E-5</v>
      </c>
      <c r="HZ464">
        <v>7.0419694896197345E-6</v>
      </c>
      <c r="IA464">
        <v>1.4293892738217393E-5</v>
      </c>
      <c r="IB464">
        <v>2.047891702833449E-5</v>
      </c>
      <c r="IC464">
        <v>6.8169318940227642E-7</v>
      </c>
      <c r="ID464">
        <v>1.1560032555860551E-5</v>
      </c>
      <c r="IE464">
        <v>2.6424627357489484E-6</v>
      </c>
      <c r="IF464">
        <v>1.338615065040101E-5</v>
      </c>
      <c r="IG464">
        <v>1.6370351852366657E-5</v>
      </c>
      <c r="IH464">
        <v>1.0566426754594619E-5</v>
      </c>
      <c r="II464">
        <v>4.5096031664859079E-6</v>
      </c>
      <c r="IJ464">
        <v>1.8392452021091614E-5</v>
      </c>
      <c r="IK464">
        <v>8.6751275704335488E-6</v>
      </c>
      <c r="IL464">
        <v>4.4075448392126064E-6</v>
      </c>
      <c r="IM464">
        <v>5.267573791395913E-6</v>
      </c>
      <c r="IN464">
        <v>7.0864792392771361E-6</v>
      </c>
      <c r="IO464">
        <v>1.4687569850158465E-5</v>
      </c>
      <c r="IP464">
        <v>1.5882179008154065E-5</v>
      </c>
      <c r="IQ464">
        <v>4.8329570529766237E-6</v>
      </c>
      <c r="IR464">
        <v>7.066493963741121E-6</v>
      </c>
      <c r="IS464">
        <v>1.3145773139253018E-5</v>
      </c>
      <c r="IT464">
        <v>-2.3424680779888247E-6</v>
      </c>
      <c r="IU464">
        <v>9.6458858018065709E-6</v>
      </c>
      <c r="IV464">
        <v>1.0045515887511766E-5</v>
      </c>
      <c r="IW464">
        <v>5.1818223146001029E-6</v>
      </c>
      <c r="IX464">
        <v>5.6632694984288822E-6</v>
      </c>
      <c r="IY464">
        <v>1.2441815364027628E-5</v>
      </c>
      <c r="IZ464">
        <v>9.0693344521493325E-6</v>
      </c>
      <c r="JA464">
        <v>5.896821607314412E-6</v>
      </c>
      <c r="JB464">
        <v>1.4878022650989481E-5</v>
      </c>
      <c r="JC464">
        <v>1.6490183417962404E-5</v>
      </c>
      <c r="JD464">
        <v>9.1672568728273188E-6</v>
      </c>
      <c r="JE464">
        <v>9.8995851097813448E-6</v>
      </c>
      <c r="JF464">
        <v>1.2395801435434829E-5</v>
      </c>
      <c r="JG464">
        <v>1.1098775260133162E-5</v>
      </c>
      <c r="JH464">
        <v>2.082749039033312E-5</v>
      </c>
      <c r="JI464">
        <v>2.1383333518008585E-6</v>
      </c>
      <c r="JJ464">
        <v>1.0060421514937316E-5</v>
      </c>
      <c r="JK464">
        <v>7.2223994188992075E-6</v>
      </c>
      <c r="JL464">
        <v>9.8619604771165918E-6</v>
      </c>
      <c r="JM464">
        <v>1.4222215970830692E-6</v>
      </c>
      <c r="JN464">
        <v>3.5975504759807825E-6</v>
      </c>
      <c r="JO464">
        <v>1.3995172915096708E-5</v>
      </c>
      <c r="JP464">
        <v>1.3016794512774363E-5</v>
      </c>
      <c r="JQ464">
        <v>1.0606619743603138E-5</v>
      </c>
      <c r="JR464">
        <v>2.3853222969589817E-6</v>
      </c>
      <c r="JS464">
        <v>-1.814843777800714E-7</v>
      </c>
      <c r="JT464">
        <v>8.8132803596262432E-6</v>
      </c>
      <c r="JU464">
        <v>8.8033550035773146E-6</v>
      </c>
      <c r="JV464">
        <v>9.5751088554693203E-6</v>
      </c>
      <c r="JW464">
        <v>8.3788180289422936E-6</v>
      </c>
      <c r="JX464">
        <v>1.2900699864114573E-5</v>
      </c>
      <c r="JY464">
        <v>8.3518831414290461E-6</v>
      </c>
      <c r="JZ464">
        <v>4.8471485563925533E-6</v>
      </c>
      <c r="KA464">
        <v>-2.2477391088725351E-6</v>
      </c>
      <c r="KB464">
        <v>6.7765972222031642E-6</v>
      </c>
      <c r="KC464">
        <v>2.1049263527074052E-5</v>
      </c>
      <c r="KD464">
        <v>1.2512285826040977E-5</v>
      </c>
      <c r="KE464">
        <v>6.5152133824806348E-6</v>
      </c>
      <c r="KF464">
        <v>1.1258916534544792E-5</v>
      </c>
      <c r="KG464">
        <v>1.1335913600256933E-5</v>
      </c>
      <c r="KH464">
        <v>8.3692207473565655E-6</v>
      </c>
      <c r="KI464">
        <v>1.1861155708293834E-5</v>
      </c>
      <c r="KJ464">
        <v>1.4677200863783538E-5</v>
      </c>
      <c r="KK464">
        <v>9.0221906235360475E-6</v>
      </c>
      <c r="KL464">
        <v>1.1629868263973376E-5</v>
      </c>
      <c r="KM464">
        <v>2.0640224202194854E-5</v>
      </c>
      <c r="KN464">
        <v>7.819986197443893E-6</v>
      </c>
      <c r="KO464">
        <v>1.4603465574289466E-5</v>
      </c>
      <c r="KP464">
        <v>6.2512093051638583E-6</v>
      </c>
      <c r="KQ464">
        <v>2.3619520171089755E-8</v>
      </c>
      <c r="KR464">
        <v>1.867589037001002E-5</v>
      </c>
      <c r="KS464">
        <v>2.578608603215972E-6</v>
      </c>
      <c r="KT464">
        <v>6.3432134373155393E-6</v>
      </c>
      <c r="KU464">
        <v>8.9203750261394741E-6</v>
      </c>
      <c r="KV464">
        <v>1.0791642384668768E-5</v>
      </c>
      <c r="KW464">
        <v>1.1895158209713868E-5</v>
      </c>
      <c r="KX464">
        <v>1.2612446982090285E-5</v>
      </c>
      <c r="KY464">
        <v>8.6241923536048807E-6</v>
      </c>
      <c r="KZ464">
        <v>9.5729114091769321E-6</v>
      </c>
      <c r="LA464">
        <v>7.5608107220154298E-6</v>
      </c>
      <c r="LB464">
        <v>1.0211644265106922E-6</v>
      </c>
      <c r="LC464">
        <v>1.7162337929973876E-5</v>
      </c>
      <c r="LD464">
        <v>8.2205073911923338E-6</v>
      </c>
      <c r="LE464">
        <v>1.0884344188316207E-5</v>
      </c>
      <c r="LF464">
        <v>1.5488974520936805E-5</v>
      </c>
      <c r="LG464">
        <v>7.4638830395708407E-6</v>
      </c>
      <c r="LH464">
        <v>1.4274641648554606E-6</v>
      </c>
      <c r="LI464">
        <v>8.799948056838633E-6</v>
      </c>
      <c r="LJ464">
        <v>1.2033469870499027E-5</v>
      </c>
      <c r="LK464">
        <v>2.1389516026570225E-6</v>
      </c>
      <c r="LL464">
        <v>2.2667421427454974E-5</v>
      </c>
      <c r="LM464">
        <v>1.3405219705096318E-5</v>
      </c>
      <c r="LN464">
        <v>1.2288672175343614E-5</v>
      </c>
      <c r="LO464">
        <v>3.08903506143314E-6</v>
      </c>
      <c r="LP464">
        <v>1.0955492398065322E-5</v>
      </c>
      <c r="LQ464">
        <v>7.1845946751511099E-6</v>
      </c>
      <c r="LR464">
        <v>1.5434062545069203E-5</v>
      </c>
      <c r="LS464">
        <v>6.04553622988807E-6</v>
      </c>
      <c r="LT464">
        <v>2.6305632177762635E-6</v>
      </c>
      <c r="LU464">
        <v>1.8159159790278458E-5</v>
      </c>
      <c r="LV464">
        <v>1.2127881783009746E-5</v>
      </c>
      <c r="LW464">
        <v>4.7794697682810186E-6</v>
      </c>
      <c r="LX464">
        <v>2.0067339320587422E-5</v>
      </c>
      <c r="LY464">
        <v>7.8160297702570783E-6</v>
      </c>
      <c r="LZ464">
        <v>1.4510775504046413E-5</v>
      </c>
      <c r="MA464">
        <v>1.164355866937102E-6</v>
      </c>
      <c r="MB464">
        <v>1.175654819399879E-5</v>
      </c>
      <c r="MC464">
        <v>1.2690542587301446E-5</v>
      </c>
      <c r="MD464">
        <v>9.9172980120362436E-6</v>
      </c>
      <c r="ME464">
        <v>6.7532601875242896E-6</v>
      </c>
      <c r="MF464">
        <v>1.0532603590317672E-5</v>
      </c>
      <c r="MG464">
        <v>8.2828220688690233E-6</v>
      </c>
      <c r="MH464">
        <v>2.3867422621422492E-6</v>
      </c>
      <c r="MI464">
        <v>2.8490124419963779E-6</v>
      </c>
      <c r="MJ464">
        <v>1.0620667158070325E-5</v>
      </c>
      <c r="MK464">
        <v>6.8290960468491537E-6</v>
      </c>
      <c r="ML464">
        <v>5.2688895487847966E-6</v>
      </c>
      <c r="MM464">
        <v>7.3503821653618808E-6</v>
      </c>
      <c r="MN464">
        <v>2.8300012535980707E-5</v>
      </c>
      <c r="MO464">
        <v>5.3890399045593529E-6</v>
      </c>
      <c r="MP464">
        <v>7.7759429237506875E-6</v>
      </c>
      <c r="MQ464">
        <v>1.3853510913868749E-5</v>
      </c>
      <c r="MR464">
        <v>1.644733412892574E-5</v>
      </c>
      <c r="MS464">
        <v>3.2296340223545514E-5</v>
      </c>
      <c r="MT464">
        <v>2.8410147893077759E-5</v>
      </c>
      <c r="MU464">
        <v>1.1804069717437788E-5</v>
      </c>
      <c r="MV464">
        <v>9.2511802966868278E-6</v>
      </c>
      <c r="MW464">
        <v>1.0987675951093299E-5</v>
      </c>
      <c r="MX464">
        <v>1.2185820093305171E-5</v>
      </c>
      <c r="MY464">
        <v>7.8565021615381147E-6</v>
      </c>
      <c r="MZ464">
        <v>-1.7749523330701048E-6</v>
      </c>
      <c r="NA464">
        <v>1.0055430612502142E-5</v>
      </c>
      <c r="NB464">
        <v>1.4632203646636453E-5</v>
      </c>
      <c r="NC464">
        <v>1.3486655637519728E-5</v>
      </c>
      <c r="ND464">
        <v>1.1703137325135704E-5</v>
      </c>
      <c r="NE464">
        <v>9.1137663903193731E-6</v>
      </c>
      <c r="NF464">
        <v>1.9331870136776256E-5</v>
      </c>
      <c r="NG464">
        <v>9.3717139854883592E-6</v>
      </c>
      <c r="NH464">
        <v>1.6134859912889289E-5</v>
      </c>
      <c r="NI464">
        <v>2.7442788386696814E-6</v>
      </c>
      <c r="NJ464">
        <v>8.7325616211964571E-6</v>
      </c>
      <c r="NK464">
        <v>2.248117157625292E-6</v>
      </c>
      <c r="NL464">
        <v>6.1885892978426876E-6</v>
      </c>
      <c r="NM464">
        <v>9.9650815313815491E-6</v>
      </c>
      <c r="NN464">
        <v>8.5437196436415286E-6</v>
      </c>
      <c r="NO464">
        <v>1.7671954293478729E-5</v>
      </c>
      <c r="NP464">
        <v>4.3484499748413654E-6</v>
      </c>
      <c r="NQ464">
        <v>8.6388656093026022E-6</v>
      </c>
      <c r="NR464">
        <v>4.9358036805330175E-6</v>
      </c>
      <c r="NS464">
        <v>1.8493422597490626E-5</v>
      </c>
      <c r="NT464">
        <v>1.1044201519849957E-6</v>
      </c>
      <c r="NU464">
        <v>2.0820038186782081E-6</v>
      </c>
      <c r="NV464">
        <v>1.2986423022032687E-5</v>
      </c>
      <c r="NW464">
        <v>1.6473655776136335E-5</v>
      </c>
      <c r="NX464">
        <v>6.9542306810006379E-6</v>
      </c>
      <c r="NY464">
        <v>2.1968457357329341E-6</v>
      </c>
      <c r="NZ464">
        <v>1.4097177148025711E-5</v>
      </c>
      <c r="OA464">
        <v>8.3297812378106231E-6</v>
      </c>
      <c r="OB464">
        <v>6.3996067883013965E-6</v>
      </c>
      <c r="OC464">
        <v>6.5933468160205774E-6</v>
      </c>
      <c r="OD464">
        <v>1.2797272025784812E-5</v>
      </c>
      <c r="OE464">
        <v>1.9933494637992068E-5</v>
      </c>
      <c r="OF464">
        <v>1.6139225657388743E-5</v>
      </c>
      <c r="OG464">
        <v>4.1716594863479705E-6</v>
      </c>
      <c r="OH464">
        <v>5.0680750927707327E-6</v>
      </c>
      <c r="OI464">
        <v>4.4649593530697166E-6</v>
      </c>
      <c r="OJ464">
        <v>9.2912659338688198E-6</v>
      </c>
      <c r="OK464">
        <v>1.0486050208468365E-5</v>
      </c>
      <c r="OL464">
        <v>5.5460589681995469E-6</v>
      </c>
      <c r="OM464">
        <v>4.8905867329667187E-6</v>
      </c>
      <c r="ON464">
        <v>1.0162848684529863E-6</v>
      </c>
      <c r="OO464">
        <v>3.7719539734937752E-6</v>
      </c>
      <c r="OP464">
        <v>1.239783576300297E-5</v>
      </c>
      <c r="OQ464">
        <v>1.1155523697428248E-5</v>
      </c>
      <c r="OR464">
        <v>-1.5039339615677249E-6</v>
      </c>
      <c r="OS464">
        <v>-4.4284145645538034E-6</v>
      </c>
      <c r="OT464">
        <v>5.9919865722399453E-6</v>
      </c>
      <c r="OU464">
        <v>3.7891530677568711E-6</v>
      </c>
      <c r="OV464">
        <v>1.5426816635064612E-5</v>
      </c>
      <c r="OW464">
        <v>8.7403906354730918E-6</v>
      </c>
      <c r="OX464">
        <v>1.0274582695649004E-5</v>
      </c>
      <c r="OY464">
        <v>1.9057863345728354E-5</v>
      </c>
      <c r="OZ464">
        <v>2.9076434743416197E-6</v>
      </c>
      <c r="PA464">
        <v>2.3057424000148687E-6</v>
      </c>
      <c r="PB464">
        <v>1.6405203340192377E-6</v>
      </c>
      <c r="PC464">
        <v>4.4310030133220515E-6</v>
      </c>
      <c r="PD464">
        <v>1.0790232728858553E-6</v>
      </c>
      <c r="PE464">
        <v>1.5383370281914602E-5</v>
      </c>
      <c r="PF464">
        <v>5.1430002505522922E-6</v>
      </c>
      <c r="PG464">
        <v>-2.3367475784361648E-6</v>
      </c>
      <c r="PH464">
        <v>5.0515961118184448E-6</v>
      </c>
      <c r="PI464">
        <v>1.0879096690746042E-5</v>
      </c>
      <c r="PJ464">
        <v>8.9312778475296227E-6</v>
      </c>
      <c r="PK464">
        <v>1.431690023654244E-5</v>
      </c>
      <c r="PL464">
        <v>9.4079429869175146E-6</v>
      </c>
      <c r="PM464">
        <v>6.3904408395311687E-6</v>
      </c>
      <c r="PN464">
        <v>8.5723296078652802E-6</v>
      </c>
      <c r="PO464">
        <v>1.0747069205209521E-5</v>
      </c>
      <c r="PP464">
        <v>4.4899028037287305E-6</v>
      </c>
      <c r="PQ464">
        <v>5.2125988539807386E-6</v>
      </c>
      <c r="PR464">
        <v>5.7308721975905652E-6</v>
      </c>
      <c r="PS464">
        <v>1.2687327205608386E-5</v>
      </c>
      <c r="PT464">
        <v>6.0585078753204592E-6</v>
      </c>
      <c r="PU464">
        <v>2.0872375253846916E-6</v>
      </c>
      <c r="PV464">
        <v>2.1889333566225653E-5</v>
      </c>
      <c r="PW464">
        <v>7.1387879798944548E-6</v>
      </c>
      <c r="PX464">
        <v>5.6640844839790314E-6</v>
      </c>
      <c r="PY464">
        <v>2.1065076330980357E-5</v>
      </c>
      <c r="PZ464">
        <v>1.0154159116461651E-5</v>
      </c>
      <c r="QA464">
        <v>2.0855406682778411E-6</v>
      </c>
      <c r="QB464">
        <v>2.174667656500065E-5</v>
      </c>
      <c r="QC464">
        <v>2.9879099325617792E-6</v>
      </c>
      <c r="QD464">
        <v>7.132834826785981E-6</v>
      </c>
      <c r="QE464">
        <v>1.8841214007331665E-6</v>
      </c>
      <c r="QF464">
        <v>1.9452491428373851E-5</v>
      </c>
      <c r="QG464">
        <v>1.5432793294731487E-5</v>
      </c>
      <c r="QH464">
        <v>5.4535874315912159E-6</v>
      </c>
      <c r="QI464">
        <v>2.4533648526297633E-5</v>
      </c>
      <c r="QJ464">
        <v>-6.5186286095080932E-6</v>
      </c>
      <c r="QK464">
        <v>1.5749101013194453E-5</v>
      </c>
      <c r="QL464">
        <v>9.0735186541928319E-6</v>
      </c>
      <c r="QM464">
        <v>4.2575372347633288E-5</v>
      </c>
      <c r="QN464">
        <v>3.5447598405232037E-6</v>
      </c>
      <c r="QO464">
        <v>1.2804856966866589E-5</v>
      </c>
      <c r="QP464">
        <v>6.6404602715698751E-6</v>
      </c>
      <c r="QQ464">
        <v>6.7139897942612364E-6</v>
      </c>
      <c r="QR464">
        <v>5.0970234247746768E-6</v>
      </c>
      <c r="QS464">
        <v>1.1370736140753982E-5</v>
      </c>
      <c r="QT464">
        <v>8.2965694788699121E-6</v>
      </c>
      <c r="QU464">
        <v>1.174944354086921E-5</v>
      </c>
      <c r="QV464">
        <v>-1.3980655967896974E-8</v>
      </c>
      <c r="QW464">
        <v>-5.7882315344222361E-7</v>
      </c>
      <c r="QX464">
        <v>1.166690179660789E-5</v>
      </c>
      <c r="QY464">
        <v>7.9957939916834367E-6</v>
      </c>
      <c r="QZ464">
        <v>1.0300578748318271E-5</v>
      </c>
      <c r="RA464">
        <v>1.7376899833678585E-5</v>
      </c>
      <c r="RB464">
        <v>1.0594806999195657E-5</v>
      </c>
      <c r="RC464">
        <v>8.2283076354415957E-7</v>
      </c>
      <c r="RD464">
        <v>1.512087677530806E-5</v>
      </c>
      <c r="RE464">
        <v>5.9447661122043231E-6</v>
      </c>
      <c r="RF464">
        <v>8.679743988584296E-6</v>
      </c>
      <c r="RG464">
        <v>1.3482447793469923E-5</v>
      </c>
      <c r="RH464">
        <v>9.6499813044074854E-6</v>
      </c>
      <c r="RI464">
        <v>6.3376182343934671E-6</v>
      </c>
      <c r="RJ464">
        <v>2.9591495621454772E-6</v>
      </c>
      <c r="RK464">
        <v>1.5630831935003659E-5</v>
      </c>
      <c r="RL464">
        <v>5.8086642950125629E-6</v>
      </c>
      <c r="RM464">
        <v>1.7901831444292976E-5</v>
      </c>
      <c r="RN464">
        <v>1.1477208202304923E-5</v>
      </c>
      <c r="RO464">
        <v>4.8225520688108693E-6</v>
      </c>
      <c r="RP464">
        <v>1.4919943433646824E-5</v>
      </c>
      <c r="RQ464">
        <v>5.7960353669120426E-6</v>
      </c>
      <c r="RR464">
        <v>4.4760986886792803E-6</v>
      </c>
      <c r="RS464">
        <v>8.2604425874815435E-6</v>
      </c>
      <c r="RT464">
        <v>7.6003658551467286E-6</v>
      </c>
      <c r="RU464">
        <v>1.0597158933918578E-5</v>
      </c>
      <c r="RV464">
        <v>4.0668330950213631E-6</v>
      </c>
      <c r="RW464">
        <v>3.7668947131524762E-6</v>
      </c>
      <c r="RX464">
        <v>5.5601646532848954E-6</v>
      </c>
      <c r="RY464">
        <v>5.5198986695510987E-6</v>
      </c>
      <c r="RZ464">
        <v>1.8110676827274102E-5</v>
      </c>
      <c r="SA464">
        <v>9.5091790475678842E-6</v>
      </c>
      <c r="SB464">
        <v>2.0072847454618579E-5</v>
      </c>
      <c r="SC464">
        <v>7.2423367710968986E-6</v>
      </c>
      <c r="SD464">
        <v>1.0555938582861041E-5</v>
      </c>
      <c r="SE464">
        <v>1.6260982970002497E-5</v>
      </c>
      <c r="SF464">
        <v>1.246046260638133E-5</v>
      </c>
      <c r="SG464">
        <v>8.2504450843229799E-6</v>
      </c>
      <c r="SH464">
        <v>1.3039441636936196E-5</v>
      </c>
      <c r="SI464">
        <v>2.8107008420459256E-6</v>
      </c>
      <c r="SJ464">
        <v>1.2809139205048695E-5</v>
      </c>
      <c r="SK464">
        <v>5.966416525284409E-6</v>
      </c>
      <c r="SL464">
        <v>8.1525554542443394E-6</v>
      </c>
      <c r="SM464">
        <v>2.4257671042418916E-5</v>
      </c>
      <c r="SN464">
        <v>1.0787925700834863E-5</v>
      </c>
      <c r="SO464">
        <v>1.7324066983656854E-5</v>
      </c>
      <c r="SP464">
        <v>2.2996232604175793E-6</v>
      </c>
      <c r="SQ464">
        <v>3.8005214223255519E-6</v>
      </c>
      <c r="SR464">
        <v>3.7018824687800953E-6</v>
      </c>
      <c r="SS464">
        <v>9.3573950994077785E-7</v>
      </c>
      <c r="ST464">
        <v>-4.0153299655568137E-6</v>
      </c>
      <c r="SU464">
        <v>1.6090793406292099E-5</v>
      </c>
      <c r="SV464">
        <v>2.2653494994729068E-6</v>
      </c>
      <c r="SW464">
        <v>1.2091914715803407E-5</v>
      </c>
      <c r="SX464">
        <v>5.7407005730962943E-6</v>
      </c>
      <c r="SY464">
        <v>3.2955843931652045E-5</v>
      </c>
      <c r="SZ464">
        <v>-2.6145553206682637E-6</v>
      </c>
      <c r="TA464">
        <v>4.1175146491960484E-6</v>
      </c>
      <c r="TB464">
        <v>1.0354145407729465E-5</v>
      </c>
      <c r="TC464">
        <v>5.8329433809702905E-6</v>
      </c>
      <c r="TD464">
        <v>1.9174035351376587E-5</v>
      </c>
      <c r="TE464">
        <v>-6.5008707204217449E-6</v>
      </c>
      <c r="TF464">
        <v>7.6733068563585628E-6</v>
      </c>
      <c r="TG464">
        <v>6.4714480986873539E-6</v>
      </c>
      <c r="TH464">
        <v>4.042454756770183E-6</v>
      </c>
      <c r="TI464">
        <v>1.1461566098126362E-5</v>
      </c>
      <c r="TJ464">
        <v>1.9519449863883067E-5</v>
      </c>
      <c r="TK464">
        <v>1.0481125370929682E-5</v>
      </c>
      <c r="TL464">
        <v>8.1233099692675691E-6</v>
      </c>
      <c r="TM464">
        <v>5.2294284849698322E-6</v>
      </c>
      <c r="TN464">
        <v>5.1080686931099772E-6</v>
      </c>
      <c r="TO464">
        <v>5.1259106377790593E-6</v>
      </c>
      <c r="TP464">
        <v>5.6092966383237628E-6</v>
      </c>
      <c r="TQ464">
        <v>7.5228696254707231E-6</v>
      </c>
      <c r="TR464">
        <v>1.4841140248550834E-5</v>
      </c>
      <c r="TS464">
        <v>8.8610177813751665E-6</v>
      </c>
      <c r="TT464">
        <v>1.0960914506536602E-5</v>
      </c>
      <c r="TU464">
        <v>1.4000784574657143E-5</v>
      </c>
      <c r="TV464">
        <v>1.5891571112390294E-5</v>
      </c>
      <c r="TW464">
        <v>2.2098604117682207E-5</v>
      </c>
      <c r="TX464">
        <v>1.8315744941440162E-5</v>
      </c>
      <c r="TY464">
        <v>1.0537302978429206E-5</v>
      </c>
      <c r="TZ464">
        <v>-1.1030799438388472E-5</v>
      </c>
      <c r="UA464">
        <v>7.8496478273214339E-6</v>
      </c>
      <c r="UB464">
        <v>9.9804817417606027E-6</v>
      </c>
      <c r="UC464">
        <v>1.5238113722169846E-5</v>
      </c>
      <c r="UD464">
        <v>1.5254220763284088E-5</v>
      </c>
      <c r="UE464">
        <v>-8.1042843234224946E-6</v>
      </c>
      <c r="UF464">
        <v>3.7458840394024105E-5</v>
      </c>
      <c r="UG464">
        <v>1.2274163596694915E-5</v>
      </c>
      <c r="UH464">
        <v>7.2404237281739525E-6</v>
      </c>
      <c r="UI464">
        <v>5.9350689788166838E-6</v>
      </c>
      <c r="UJ464">
        <v>8.3911305536351072E-6</v>
      </c>
      <c r="UK464">
        <v>3.9050249158440926E-6</v>
      </c>
      <c r="UL464">
        <v>1.3170030588954939E-5</v>
      </c>
      <c r="UM464">
        <v>2.6218941759905152E-5</v>
      </c>
      <c r="UN464">
        <v>5.9894146871966847E-6</v>
      </c>
      <c r="UO464">
        <v>8.0440802522556309E-6</v>
      </c>
      <c r="UP464">
        <v>1.3659816053888053E-5</v>
      </c>
      <c r="UQ464">
        <v>5.663657836032236E-6</v>
      </c>
      <c r="UR464">
        <v>1.4239974165648009E-5</v>
      </c>
      <c r="US464">
        <v>4.8064824294400135E-6</v>
      </c>
      <c r="UT464">
        <v>1.1750152530381782E-5</v>
      </c>
      <c r="UU464">
        <v>1.419274787957481E-5</v>
      </c>
      <c r="UV464">
        <v>9.8048967022423844E-6</v>
      </c>
      <c r="UW464">
        <v>8.1739163358436256E-6</v>
      </c>
      <c r="UX464">
        <v>1.2110438355767251E-5</v>
      </c>
      <c r="UY464">
        <v>2.8614752245674311E-6</v>
      </c>
      <c r="UZ464">
        <v>5.0462530004225678E-6</v>
      </c>
      <c r="VA464">
        <v>3.7121974381166632E-6</v>
      </c>
      <c r="VB464">
        <v>1.2613413173410561E-6</v>
      </c>
      <c r="VC464">
        <v>5.1640609808605251E-6</v>
      </c>
      <c r="VD464">
        <v>1.8671266229549058E-5</v>
      </c>
      <c r="VE464">
        <v>3.9399675429240026E-6</v>
      </c>
      <c r="VF464">
        <v>9.4652053993117033E-6</v>
      </c>
      <c r="VG464">
        <v>7.9283454521554078E-6</v>
      </c>
      <c r="VH464">
        <v>7.4709273667512033E-6</v>
      </c>
      <c r="VI464">
        <v>3.1970739161836572E-6</v>
      </c>
      <c r="VJ464">
        <v>1.8842013698842045E-5</v>
      </c>
      <c r="VK464">
        <v>-1.5321226579752547E-6</v>
      </c>
      <c r="VL464">
        <v>6.8006114419631714E-6</v>
      </c>
      <c r="VM464">
        <v>1.0484198199587241E-5</v>
      </c>
      <c r="VN464">
        <v>6.0968665396181137E-6</v>
      </c>
      <c r="VO464">
        <v>1.875398090788378E-5</v>
      </c>
      <c r="VP464">
        <v>8.737337057939212E-7</v>
      </c>
      <c r="VQ464">
        <v>-1.0400561750926179E-6</v>
      </c>
      <c r="VR464">
        <v>-1.8677100685966676E-6</v>
      </c>
      <c r="VS464">
        <v>9.6816286406319636E-7</v>
      </c>
      <c r="VT464">
        <v>1.3159118243455977E-5</v>
      </c>
      <c r="VU464">
        <v>8.8530662017348406E-6</v>
      </c>
      <c r="VV464">
        <v>6.7873532608889635E-6</v>
      </c>
      <c r="VW464">
        <v>6.143647290284837E-6</v>
      </c>
      <c r="VX464">
        <v>8.2896713964657466E-6</v>
      </c>
      <c r="VY464">
        <v>2.6725065100086164E-6</v>
      </c>
      <c r="VZ464">
        <v>3.9392879623282116E-6</v>
      </c>
      <c r="WA464">
        <v>5.3702935633076412E-6</v>
      </c>
      <c r="WB464">
        <v>1.0476101526009213E-5</v>
      </c>
      <c r="WC464">
        <v>-2.0177696155169992E-6</v>
      </c>
    </row>
    <row r="465" spans="1:601" x14ac:dyDescent="0.25">
      <c r="A465" t="s">
        <v>454</v>
      </c>
      <c r="B465">
        <v>-4.595537799042914E-6</v>
      </c>
      <c r="C465">
        <v>-1.8418944397155725E-5</v>
      </c>
      <c r="D465">
        <v>7.0603946243621042E-6</v>
      </c>
      <c r="E465">
        <v>2.2202946148735924E-6</v>
      </c>
      <c r="F465">
        <v>1.4231454436731941E-5</v>
      </c>
      <c r="G465">
        <v>3.2464990769068354E-6</v>
      </c>
      <c r="H465">
        <v>1.1176091312931764E-5</v>
      </c>
      <c r="I465">
        <v>1.7215943543347929E-5</v>
      </c>
      <c r="J465">
        <v>9.6576857431627162E-6</v>
      </c>
      <c r="K465">
        <v>-9.5924145325710133E-6</v>
      </c>
      <c r="L465">
        <v>6.6927332110646623E-6</v>
      </c>
      <c r="M465">
        <v>2.12030087067181E-6</v>
      </c>
      <c r="N465">
        <v>3.3893004189681624E-6</v>
      </c>
      <c r="O465">
        <v>9.8021813857999147E-6</v>
      </c>
      <c r="P465">
        <v>4.1523089837729126E-6</v>
      </c>
      <c r="Q465">
        <v>8.0756608974919419E-6</v>
      </c>
      <c r="R465">
        <v>1.8986915564889091E-6</v>
      </c>
      <c r="S465">
        <v>1.1459053104459325E-5</v>
      </c>
      <c r="T465">
        <v>1.0592703567867628E-5</v>
      </c>
      <c r="U465">
        <v>5.6828509408937271E-6</v>
      </c>
      <c r="V465">
        <v>6.9438815017528406E-6</v>
      </c>
      <c r="W465">
        <v>1.152051449269105E-5</v>
      </c>
      <c r="X465">
        <v>1.1225886494732595E-5</v>
      </c>
      <c r="Y465">
        <v>5.8016796429219906E-6</v>
      </c>
      <c r="Z465">
        <v>6.7138239482393673E-6</v>
      </c>
      <c r="AA465">
        <v>-7.2673525158134543E-7</v>
      </c>
      <c r="AB465">
        <v>6.3534329092088077E-7</v>
      </c>
      <c r="AC465">
        <v>1.8235302898496843E-5</v>
      </c>
      <c r="AD465">
        <v>1.7856105810674773E-5</v>
      </c>
      <c r="AE465">
        <v>9.9600246366430314E-6</v>
      </c>
      <c r="AF465">
        <v>9.034393015348239E-6</v>
      </c>
      <c r="AG465">
        <v>8.3720688439779584E-6</v>
      </c>
      <c r="AH465">
        <v>9.7852030934652549E-6</v>
      </c>
      <c r="AI465">
        <v>9.3601978400565305E-6</v>
      </c>
      <c r="AJ465">
        <v>6.8406070855028076E-6</v>
      </c>
      <c r="AK465">
        <v>-6.643246671364722E-6</v>
      </c>
      <c r="AL465">
        <v>1.4345965988618008E-5</v>
      </c>
      <c r="AM465">
        <v>8.0276307617267764E-6</v>
      </c>
      <c r="AN465">
        <v>4.0824838761939941E-6</v>
      </c>
      <c r="AO465">
        <v>1.0506213401296607E-5</v>
      </c>
      <c r="AP465">
        <v>6.4182343443385691E-6</v>
      </c>
      <c r="AQ465">
        <v>1.3410368089928357E-5</v>
      </c>
      <c r="AR465">
        <v>4.9285985186575538E-6</v>
      </c>
      <c r="AS465">
        <v>-2.2406542058459824E-6</v>
      </c>
      <c r="AT465">
        <v>9.7790946404105926E-6</v>
      </c>
      <c r="AU465">
        <v>1.382744746507702E-5</v>
      </c>
      <c r="AV465">
        <v>-3.8853436106778223E-6</v>
      </c>
      <c r="AW465">
        <v>1.1228934829049443E-5</v>
      </c>
      <c r="AX465">
        <v>7.8680440321812569E-6</v>
      </c>
      <c r="AY465">
        <v>5.5718639078311947E-6</v>
      </c>
      <c r="AZ465">
        <v>9.8136970987271185E-6</v>
      </c>
      <c r="BA465">
        <v>9.0065682821021244E-6</v>
      </c>
      <c r="BB465">
        <v>1.7911387684732016E-5</v>
      </c>
      <c r="BC465">
        <v>9.7217615616885493E-6</v>
      </c>
      <c r="BD465">
        <v>7.9714508454690345E-6</v>
      </c>
      <c r="BE465">
        <v>5.8009848297045255E-6</v>
      </c>
      <c r="BF465">
        <v>3.8728905593974507E-6</v>
      </c>
      <c r="BG465">
        <v>3.978067629348058E-6</v>
      </c>
      <c r="BH465">
        <v>1.0952105286100875E-5</v>
      </c>
      <c r="BI465">
        <v>6.6454200292142473E-6</v>
      </c>
      <c r="BJ465">
        <v>1.4529736809995189E-5</v>
      </c>
      <c r="BK465">
        <v>1.3151135188864867E-5</v>
      </c>
      <c r="BL465">
        <v>9.7207260692195403E-6</v>
      </c>
      <c r="BM465">
        <v>1.65169862463701E-5</v>
      </c>
      <c r="BN465">
        <v>1.276058961114422E-5</v>
      </c>
      <c r="BO465">
        <v>1.0742776451414894E-5</v>
      </c>
      <c r="BP465">
        <v>4.4556027237697446E-6</v>
      </c>
      <c r="BQ465">
        <v>3.2889359945976121E-6</v>
      </c>
      <c r="BR465">
        <v>7.7933493312179796E-6</v>
      </c>
      <c r="BS465">
        <v>6.1750827079236619E-6</v>
      </c>
      <c r="BT465">
        <v>1.0990996586931455E-5</v>
      </c>
      <c r="BU465">
        <v>1.275054875392621E-5</v>
      </c>
      <c r="BV465">
        <v>1.2576975856216739E-5</v>
      </c>
      <c r="BW465">
        <v>1.6537136484587335E-5</v>
      </c>
      <c r="BX465">
        <v>1.7472944392864276E-5</v>
      </c>
      <c r="BY465">
        <v>2.3606306732801202E-6</v>
      </c>
      <c r="BZ465">
        <v>1.4407183452570683E-5</v>
      </c>
      <c r="CA465">
        <v>6.0069029951301881E-6</v>
      </c>
      <c r="CB465">
        <v>7.175732213368752E-6</v>
      </c>
      <c r="CC465">
        <v>2.1261670545600296E-5</v>
      </c>
      <c r="CD465">
        <v>6.7476066159425253E-6</v>
      </c>
      <c r="CE465">
        <v>6.9241893562229963E-6</v>
      </c>
      <c r="CF465">
        <v>6.8082230998891452E-6</v>
      </c>
      <c r="CG465">
        <v>6.9238132809838063E-6</v>
      </c>
      <c r="CH465">
        <v>4.5730464874066595E-6</v>
      </c>
      <c r="CI465">
        <v>9.4920818237113586E-6</v>
      </c>
      <c r="CJ465">
        <v>7.8617401860489258E-6</v>
      </c>
      <c r="CK465">
        <v>9.2214916202886784E-6</v>
      </c>
      <c r="CL465">
        <v>1.476722301152426E-5</v>
      </c>
      <c r="CM465">
        <v>1.3700594792151032E-5</v>
      </c>
      <c r="CN465">
        <v>1.6439747296919932E-5</v>
      </c>
      <c r="CO465">
        <v>2.1080899893453504E-5</v>
      </c>
      <c r="CP465">
        <v>5.8901759695342045E-6</v>
      </c>
      <c r="CQ465">
        <v>2.3189851443408902E-6</v>
      </c>
      <c r="CR465">
        <v>5.3173996234387539E-6</v>
      </c>
      <c r="CS465">
        <v>6.6196659938166347E-6</v>
      </c>
      <c r="CT465">
        <v>1.0209256784452415E-5</v>
      </c>
      <c r="CU465">
        <v>1.9243781889550452E-5</v>
      </c>
      <c r="CV465">
        <v>7.483452052519258E-6</v>
      </c>
      <c r="CW465">
        <v>-6.1244785274326569E-6</v>
      </c>
      <c r="CX465">
        <v>2.9940076649696697E-6</v>
      </c>
      <c r="CY465">
        <v>8.0053271731954186E-6</v>
      </c>
      <c r="CZ465">
        <v>1.5022380609055504E-5</v>
      </c>
      <c r="DA465">
        <v>1.3845737218031749E-5</v>
      </c>
      <c r="DB465">
        <v>2.6271524473771013E-5</v>
      </c>
      <c r="DC465">
        <v>2.84597109051932E-6</v>
      </c>
      <c r="DD465">
        <v>1.9376344762228078E-6</v>
      </c>
      <c r="DE465">
        <v>1.9832171571908092E-6</v>
      </c>
      <c r="DF465">
        <v>1.1522261653142342E-5</v>
      </c>
      <c r="DG465">
        <v>3.1094283669507619E-6</v>
      </c>
      <c r="DH465">
        <v>5.1863462436376125E-6</v>
      </c>
      <c r="DI465">
        <v>8.6874386324661353E-6</v>
      </c>
      <c r="DJ465">
        <v>1.3287848871565422E-5</v>
      </c>
      <c r="DK465">
        <v>3.08726953674145E-5</v>
      </c>
      <c r="DL465">
        <v>2.1227613172226646E-6</v>
      </c>
      <c r="DM465">
        <v>3.4562880716613026E-6</v>
      </c>
      <c r="DN465">
        <v>9.8071333429695339E-6</v>
      </c>
      <c r="DO465">
        <v>7.0050486469153016E-6</v>
      </c>
      <c r="DP465">
        <v>6.2425034121114653E-6</v>
      </c>
      <c r="DQ465">
        <v>8.9830907402363953E-6</v>
      </c>
      <c r="DR465">
        <v>1.0504734646351814E-5</v>
      </c>
      <c r="DS465">
        <v>9.02837344107685E-6</v>
      </c>
      <c r="DT465">
        <v>1.7724401146085183E-5</v>
      </c>
      <c r="DU465">
        <v>7.8308987713574646E-6</v>
      </c>
      <c r="DV465">
        <v>2.7078315002543768E-6</v>
      </c>
      <c r="DW465">
        <v>-2.950437798444516E-6</v>
      </c>
      <c r="DX465">
        <v>5.3908359694343886E-6</v>
      </c>
      <c r="DY465">
        <v>1.686872093902504E-5</v>
      </c>
      <c r="DZ465">
        <v>-6.7138580301865442E-7</v>
      </c>
      <c r="EA465">
        <v>1.0266815857332814E-5</v>
      </c>
      <c r="EB465">
        <v>1.1903802489466964E-5</v>
      </c>
      <c r="EC465">
        <v>1.4456338826679514E-5</v>
      </c>
      <c r="ED465">
        <v>3.2895869716540395E-6</v>
      </c>
      <c r="EE465">
        <v>9.4381978648120695E-6</v>
      </c>
      <c r="EF465">
        <v>4.2044444870987073E-6</v>
      </c>
      <c r="EG465">
        <v>2.7714299797573413E-6</v>
      </c>
      <c r="EH465">
        <v>3.5255612984810946E-6</v>
      </c>
      <c r="EI465">
        <v>1.2113035125796732E-5</v>
      </c>
      <c r="EJ465">
        <v>2.0554304124249467E-7</v>
      </c>
      <c r="EK465">
        <v>5.751983379185967E-6</v>
      </c>
      <c r="EL465">
        <v>8.4148019751286105E-6</v>
      </c>
      <c r="EM465">
        <v>5.3001623106786821E-6</v>
      </c>
      <c r="EN465">
        <v>1.4987186716778646E-5</v>
      </c>
      <c r="EO465">
        <v>3.120668444155559E-7</v>
      </c>
      <c r="EP465">
        <v>-7.3254155822498006E-7</v>
      </c>
      <c r="EQ465">
        <v>3.9221168530150731E-6</v>
      </c>
      <c r="ER465">
        <v>1.6018874024391654E-5</v>
      </c>
      <c r="ES465">
        <v>6.301178259578304E-6</v>
      </c>
      <c r="ET465">
        <v>1.9910114707471007E-5</v>
      </c>
      <c r="EU465">
        <v>-2.9970726715029975E-6</v>
      </c>
      <c r="EV465">
        <v>1.4419197492143386E-6</v>
      </c>
      <c r="EW465">
        <v>2.3574434510928602E-5</v>
      </c>
      <c r="EX465">
        <v>2.3112127389304815E-5</v>
      </c>
      <c r="EY465">
        <v>2.7141546744151642E-6</v>
      </c>
      <c r="EZ465">
        <v>1.3834767585374669E-6</v>
      </c>
      <c r="FA465">
        <v>1.6154654753901929E-5</v>
      </c>
      <c r="FB465">
        <v>5.6331254798162985E-6</v>
      </c>
      <c r="FC465">
        <v>2.1326399868472185E-5</v>
      </c>
      <c r="FD465">
        <v>1.4016648457840782E-6</v>
      </c>
      <c r="FE465">
        <v>3.6429700183258635E-5</v>
      </c>
      <c r="FF465">
        <v>2.1550177512127838E-6</v>
      </c>
      <c r="FG465">
        <v>2.7495058980831541E-5</v>
      </c>
      <c r="FH465">
        <v>1.509801139577196E-5</v>
      </c>
      <c r="FI465">
        <v>4.4109208746867698E-6</v>
      </c>
      <c r="FJ465">
        <v>1.3445095417126531E-5</v>
      </c>
      <c r="FK465">
        <v>6.4334448454746765E-6</v>
      </c>
      <c r="FL465">
        <v>1.0897110253568922E-5</v>
      </c>
      <c r="FM465">
        <v>2.8365299030333695E-5</v>
      </c>
      <c r="FN465">
        <v>5.2276849350497844E-6</v>
      </c>
      <c r="FO465">
        <v>2.0594988406159968E-5</v>
      </c>
      <c r="FP465">
        <v>1.2774255878198645E-5</v>
      </c>
      <c r="FQ465">
        <v>1.4838635469904219E-5</v>
      </c>
      <c r="FR465">
        <v>1.0019274883257641E-5</v>
      </c>
      <c r="FS465">
        <v>-4.4828764918076131E-6</v>
      </c>
      <c r="FT465">
        <v>8.7992842797766564E-6</v>
      </c>
      <c r="FU465">
        <v>4.849741001862434E-6</v>
      </c>
      <c r="FV465">
        <v>8.6661978440875141E-6</v>
      </c>
      <c r="FW465">
        <v>9.874689588434663E-6</v>
      </c>
      <c r="FX465">
        <v>8.2116666683419229E-6</v>
      </c>
      <c r="FY465">
        <v>7.8793242888672661E-6</v>
      </c>
      <c r="FZ465">
        <v>-2.3651628116410325E-6</v>
      </c>
      <c r="GA465">
        <v>8.7285389779671327E-6</v>
      </c>
      <c r="GB465">
        <v>1.1233167341424797E-5</v>
      </c>
      <c r="GC465">
        <v>4.2334428007795018E-6</v>
      </c>
      <c r="GD465">
        <v>1.0982131458544695E-5</v>
      </c>
      <c r="GE465">
        <v>1.7858747103999807E-5</v>
      </c>
      <c r="GF465">
        <v>6.555036444681208E-6</v>
      </c>
      <c r="GG465">
        <v>4.498078252737723E-6</v>
      </c>
      <c r="GH465">
        <v>3.8950585801963931E-7</v>
      </c>
      <c r="GI465">
        <v>1.2289878831048819E-6</v>
      </c>
      <c r="GJ465">
        <v>3.0723690366643126E-6</v>
      </c>
      <c r="GK465">
        <v>4.9611180822089893E-6</v>
      </c>
      <c r="GL465">
        <v>1.3176406361249926E-5</v>
      </c>
      <c r="GM465">
        <v>3.7234327837137868E-6</v>
      </c>
      <c r="GN465">
        <v>1.4535660918536732E-5</v>
      </c>
      <c r="GO465">
        <v>1.6738420819440717E-5</v>
      </c>
      <c r="GP465">
        <v>1.5458953021314256E-5</v>
      </c>
      <c r="GQ465">
        <v>1.9654375359883174E-6</v>
      </c>
      <c r="GR465">
        <v>4.1054279178559904E-6</v>
      </c>
      <c r="GS465">
        <v>1.0453818412108975E-5</v>
      </c>
      <c r="GT465">
        <v>4.5040677099098526E-6</v>
      </c>
      <c r="GU465">
        <v>2.6190195854480988E-5</v>
      </c>
      <c r="GV465">
        <v>7.0372891926288611E-6</v>
      </c>
      <c r="GW465">
        <v>5.1148485444867632E-6</v>
      </c>
      <c r="GX465">
        <v>1.8085708061975284E-5</v>
      </c>
      <c r="GY465">
        <v>6.8287656059422727E-6</v>
      </c>
      <c r="GZ465">
        <v>1.5542824342615695E-5</v>
      </c>
      <c r="HA465">
        <v>1.185026785575749E-5</v>
      </c>
      <c r="HB465">
        <v>6.3382128795367796E-6</v>
      </c>
      <c r="HC465">
        <v>1.1790142199965767E-5</v>
      </c>
      <c r="HD465">
        <v>6.1353030253868838E-6</v>
      </c>
      <c r="HE465">
        <v>8.6530002159044936E-6</v>
      </c>
      <c r="HF465">
        <v>1.8098709470494144E-6</v>
      </c>
      <c r="HG465">
        <v>7.2837934215304927E-6</v>
      </c>
      <c r="HH465">
        <v>-1.2273359533466129E-5</v>
      </c>
      <c r="HI465">
        <v>1.5581712899922829E-6</v>
      </c>
      <c r="HJ465">
        <v>2.3438189156829304E-5</v>
      </c>
      <c r="HK465">
        <v>5.7246330552116925E-6</v>
      </c>
      <c r="HL465">
        <v>1.1763738081064718E-5</v>
      </c>
      <c r="HM465">
        <v>4.1971868690801586E-5</v>
      </c>
      <c r="HN465">
        <v>3.3498353140552808E-5</v>
      </c>
      <c r="HO465">
        <v>-3.4269225492720591E-6</v>
      </c>
      <c r="HP465">
        <v>-2.3225133645417233E-6</v>
      </c>
      <c r="HQ465">
        <v>2.3467025019053341E-5</v>
      </c>
      <c r="HR465">
        <v>5.9281403037345599E-6</v>
      </c>
      <c r="HS465">
        <v>1.0375350201883174E-6</v>
      </c>
      <c r="HT465">
        <v>8.2527781268105695E-6</v>
      </c>
      <c r="HU465">
        <v>9.3459898823729676E-6</v>
      </c>
      <c r="HV465">
        <v>5.7633078466979783E-6</v>
      </c>
      <c r="HW465">
        <v>4.7546497801987189E-6</v>
      </c>
      <c r="HX465">
        <v>4.3175469620377781E-6</v>
      </c>
      <c r="HY465">
        <v>8.1332811495128696E-7</v>
      </c>
      <c r="HZ465">
        <v>1.5360451565559324E-5</v>
      </c>
      <c r="IA465">
        <v>1.631992601580334E-6</v>
      </c>
      <c r="IB465">
        <v>9.6273438825722858E-6</v>
      </c>
      <c r="IC465">
        <v>1.5018937221000477E-5</v>
      </c>
      <c r="ID465">
        <v>-1.1780067061786542E-6</v>
      </c>
      <c r="IE465">
        <v>6.2337179664689609E-6</v>
      </c>
      <c r="IF465">
        <v>5.7109050861588177E-6</v>
      </c>
      <c r="IG465">
        <v>2.0390197100934061E-6</v>
      </c>
      <c r="IH465">
        <v>1.5393876502767335E-5</v>
      </c>
      <c r="II465">
        <v>9.0843803191565894E-6</v>
      </c>
      <c r="IJ465">
        <v>8.4537173543806279E-6</v>
      </c>
      <c r="IK465">
        <v>2.2668565941873715E-6</v>
      </c>
      <c r="IL465">
        <v>4.9282085558372229E-6</v>
      </c>
      <c r="IM465">
        <v>5.2358124366206512E-6</v>
      </c>
      <c r="IN465">
        <v>1.7363521130075555E-5</v>
      </c>
      <c r="IO465">
        <v>1.2135826704272848E-5</v>
      </c>
      <c r="IP465">
        <v>-3.7368549093889507E-6</v>
      </c>
      <c r="IQ465">
        <v>2.8271180187860008E-6</v>
      </c>
      <c r="IR465">
        <v>1.0525507378748753E-5</v>
      </c>
      <c r="IS465">
        <v>-6.6030826529230601E-8</v>
      </c>
      <c r="IT465">
        <v>3.2070601956323142E-5</v>
      </c>
      <c r="IU465">
        <v>5.93575223562506E-6</v>
      </c>
      <c r="IV465">
        <v>2.9785734310512603E-6</v>
      </c>
      <c r="IW465">
        <v>1.346897908228643E-5</v>
      </c>
      <c r="IX465">
        <v>2.06086230838163E-5</v>
      </c>
      <c r="IY465">
        <v>1.9559632505682623E-5</v>
      </c>
      <c r="IZ465">
        <v>6.6496965204549E-6</v>
      </c>
      <c r="JA465">
        <v>1.8794680316296594E-5</v>
      </c>
      <c r="JB465">
        <v>4.647250984422885E-6</v>
      </c>
      <c r="JC465">
        <v>1.6592593563737843E-5</v>
      </c>
      <c r="JD465">
        <v>1.6650180855394274E-5</v>
      </c>
      <c r="JE465">
        <v>-8.7173484892045011E-7</v>
      </c>
      <c r="JF465">
        <v>1.232496898353299E-5</v>
      </c>
      <c r="JG465">
        <v>2.2801558971684888E-5</v>
      </c>
      <c r="JH465">
        <v>-5.186849561628045E-6</v>
      </c>
      <c r="JI465">
        <v>1.7067746162017262E-5</v>
      </c>
      <c r="JJ465">
        <v>1.1885984111357562E-5</v>
      </c>
      <c r="JK465">
        <v>1.3210736780161865E-5</v>
      </c>
      <c r="JL465">
        <v>8.5509680926617663E-6</v>
      </c>
      <c r="JM465">
        <v>9.9329454447601387E-6</v>
      </c>
      <c r="JN465">
        <v>1.3899568707406307E-5</v>
      </c>
      <c r="JO465">
        <v>7.7148805413119022E-6</v>
      </c>
      <c r="JP465">
        <v>8.2666608086915983E-6</v>
      </c>
      <c r="JQ465">
        <v>1.6376904299046097E-5</v>
      </c>
      <c r="JR465">
        <v>9.1714234962948264E-6</v>
      </c>
      <c r="JS465">
        <v>1.7248332709353228E-6</v>
      </c>
      <c r="JT465">
        <v>-1.8507259317923189E-6</v>
      </c>
      <c r="JU465">
        <v>7.5874909540843007E-6</v>
      </c>
      <c r="JV465">
        <v>1.3101606221136535E-5</v>
      </c>
      <c r="JW465">
        <v>1.7345301397907087E-5</v>
      </c>
      <c r="JX465">
        <v>6.7172463440748576E-6</v>
      </c>
      <c r="JY465">
        <v>1.3812153580260908E-5</v>
      </c>
      <c r="JZ465">
        <v>1.2615234049289823E-5</v>
      </c>
      <c r="KA465">
        <v>9.9184812590383518E-6</v>
      </c>
      <c r="KB465">
        <v>1.5041088346718486E-5</v>
      </c>
      <c r="KC465">
        <v>5.0105251546599226E-6</v>
      </c>
      <c r="KD465">
        <v>7.5747765413659532E-6</v>
      </c>
      <c r="KE465">
        <v>-3.6923981882008084E-6</v>
      </c>
      <c r="KF465">
        <v>1.7856458494357692E-8</v>
      </c>
      <c r="KG465">
        <v>2.1383591188113819E-5</v>
      </c>
      <c r="KH465">
        <v>9.5694699090873829E-6</v>
      </c>
      <c r="KI465">
        <v>1.5011201023512593E-5</v>
      </c>
      <c r="KJ465">
        <v>8.122823191242051E-6</v>
      </c>
      <c r="KK465">
        <v>1.6304335323707544E-5</v>
      </c>
      <c r="KL465">
        <v>-6.9813442866532531E-7</v>
      </c>
      <c r="KM465">
        <v>-5.7267865594662645E-7</v>
      </c>
      <c r="KN465">
        <v>7.267579999387164E-6</v>
      </c>
      <c r="KO465">
        <v>8.5839070594035015E-6</v>
      </c>
      <c r="KP465">
        <v>-3.7341190383686984E-6</v>
      </c>
      <c r="KQ465">
        <v>7.6736750847375054E-6</v>
      </c>
      <c r="KR465">
        <v>1.2599656885938465E-5</v>
      </c>
      <c r="KS465">
        <v>-3.244671598890973E-7</v>
      </c>
      <c r="KT465">
        <v>6.3711788282151073E-6</v>
      </c>
      <c r="KU465">
        <v>6.9363536415250766E-6</v>
      </c>
      <c r="KV465">
        <v>9.6799517640005112E-6</v>
      </c>
      <c r="KW465">
        <v>2.4098800783434705E-6</v>
      </c>
      <c r="KX465">
        <v>4.5943114759591772E-6</v>
      </c>
      <c r="KY465">
        <v>1.2614016685597089E-5</v>
      </c>
      <c r="KZ465">
        <v>1.4351367777926512E-5</v>
      </c>
      <c r="LA465">
        <v>5.5745798278349862E-6</v>
      </c>
      <c r="LB465">
        <v>8.1927716737862081E-6</v>
      </c>
      <c r="LC465">
        <v>6.7532319474446778E-6</v>
      </c>
      <c r="LD465">
        <v>1.9669909441085378E-5</v>
      </c>
      <c r="LE465">
        <v>5.0979653763133208E-6</v>
      </c>
      <c r="LF465">
        <v>8.4854773037365627E-6</v>
      </c>
      <c r="LG465">
        <v>1.2753821047487544E-5</v>
      </c>
      <c r="LH465">
        <v>1.7150392292055665E-5</v>
      </c>
      <c r="LI465">
        <v>1.2909933993862892E-5</v>
      </c>
      <c r="LJ465">
        <v>8.0604019999703492E-6</v>
      </c>
      <c r="LK465">
        <v>9.4158120337791115E-6</v>
      </c>
      <c r="LL465">
        <v>3.5061603720154124E-6</v>
      </c>
      <c r="LM465">
        <v>2.916288271832341E-6</v>
      </c>
      <c r="LN465">
        <v>8.4252110892307116E-6</v>
      </c>
      <c r="LO465">
        <v>-2.8243894845328057E-6</v>
      </c>
      <c r="LP465">
        <v>1.7961337545711451E-5</v>
      </c>
      <c r="LQ465">
        <v>9.2767402547835141E-6</v>
      </c>
      <c r="LR465">
        <v>3.6873922792487099E-7</v>
      </c>
      <c r="LS465">
        <v>1.6857475932287631E-5</v>
      </c>
      <c r="LT465">
        <v>8.5235216859848109E-6</v>
      </c>
      <c r="LU465">
        <v>1.670423633931757E-5</v>
      </c>
      <c r="LV465">
        <v>4.6744335945451591E-6</v>
      </c>
      <c r="LW465">
        <v>1.6665818007070917E-5</v>
      </c>
      <c r="LX465">
        <v>1.0410493911534769E-5</v>
      </c>
      <c r="LY465">
        <v>4.4493710358658263E-6</v>
      </c>
      <c r="LZ465">
        <v>1.660069915179241E-5</v>
      </c>
      <c r="MA465">
        <v>1.2791899222312193E-6</v>
      </c>
      <c r="MB465">
        <v>1.0140195183193067E-5</v>
      </c>
      <c r="MC465">
        <v>1.8514308804259676E-5</v>
      </c>
      <c r="MD465">
        <v>1.3761989904320626E-5</v>
      </c>
      <c r="ME465">
        <v>1.5777570371129831E-5</v>
      </c>
      <c r="MF465">
        <v>1.9845717493855477E-5</v>
      </c>
      <c r="MG465">
        <v>9.9508230676422259E-6</v>
      </c>
      <c r="MH465">
        <v>5.5223797019920719E-7</v>
      </c>
      <c r="MI465">
        <v>9.9225581053906876E-6</v>
      </c>
      <c r="MJ465">
        <v>2.1335516171334324E-5</v>
      </c>
      <c r="MK465">
        <v>2.1789246072002334E-5</v>
      </c>
      <c r="ML465">
        <v>4.7659741075833261E-6</v>
      </c>
      <c r="MM465">
        <v>1.2450472840622936E-5</v>
      </c>
      <c r="MN465">
        <v>1.9685189161925224E-6</v>
      </c>
      <c r="MO465">
        <v>1.5612391925427769E-5</v>
      </c>
      <c r="MP465">
        <v>7.4366451551165717E-6</v>
      </c>
      <c r="MQ465">
        <v>-1.0711711629494418E-5</v>
      </c>
      <c r="MR465">
        <v>6.448085972090759E-7</v>
      </c>
      <c r="MS465">
        <v>6.3708712177521097E-6</v>
      </c>
      <c r="MT465">
        <v>3.3111075382467546E-6</v>
      </c>
      <c r="MU465">
        <v>6.0726888016668943E-6</v>
      </c>
      <c r="MV465">
        <v>6.5115185718457674E-6</v>
      </c>
      <c r="MW465">
        <v>2.5475197235649611E-6</v>
      </c>
      <c r="MX465">
        <v>8.6883579337366632E-6</v>
      </c>
      <c r="MY465">
        <v>1.0027532478957339E-5</v>
      </c>
      <c r="MZ465">
        <v>9.8591427229036249E-6</v>
      </c>
      <c r="NA465">
        <v>1.1485899291765193E-5</v>
      </c>
      <c r="NB465">
        <v>6.1961373440984182E-6</v>
      </c>
      <c r="NC465">
        <v>7.1842039537406117E-6</v>
      </c>
      <c r="ND465">
        <v>3.3469258634860207E-6</v>
      </c>
      <c r="NE465">
        <v>1.2236271381716706E-5</v>
      </c>
      <c r="NF465">
        <v>4.9162362822049724E-6</v>
      </c>
      <c r="NG465">
        <v>-8.1502172673822263E-7</v>
      </c>
      <c r="NH465">
        <v>4.6168832865210976E-6</v>
      </c>
      <c r="NI465">
        <v>3.9738551063799073E-8</v>
      </c>
      <c r="NJ465">
        <v>2.2895385660442343E-5</v>
      </c>
      <c r="NK465">
        <v>2.1781845367631691E-5</v>
      </c>
      <c r="NL465">
        <v>7.6671435697081693E-6</v>
      </c>
      <c r="NM465">
        <v>9.4449731372916077E-6</v>
      </c>
      <c r="NN465">
        <v>-1.0964110882375573E-7</v>
      </c>
      <c r="NO465">
        <v>1.419900254833077E-6</v>
      </c>
      <c r="NP465">
        <v>2.9975618679961899E-5</v>
      </c>
      <c r="NQ465">
        <v>1.4463115085839008E-5</v>
      </c>
      <c r="NR465">
        <v>1.3709984934619814E-5</v>
      </c>
      <c r="NS465">
        <v>6.7346679840341651E-6</v>
      </c>
      <c r="NT465">
        <v>1.1495329411634093E-5</v>
      </c>
      <c r="NU465">
        <v>9.9409877044310098E-6</v>
      </c>
      <c r="NV465">
        <v>1.8700897347142297E-7</v>
      </c>
      <c r="NW465">
        <v>8.5365185765913221E-6</v>
      </c>
      <c r="NX465">
        <v>1.2226702826717768E-5</v>
      </c>
      <c r="NY465">
        <v>1.1039294436792454E-5</v>
      </c>
      <c r="NZ465">
        <v>7.3439640423952223E-6</v>
      </c>
      <c r="OA465">
        <v>3.3676936146503759E-6</v>
      </c>
      <c r="OB465">
        <v>6.8578456553567592E-6</v>
      </c>
      <c r="OC465">
        <v>1.4247941403201315E-5</v>
      </c>
      <c r="OD465">
        <v>9.8531931057461766E-6</v>
      </c>
      <c r="OE465">
        <v>7.2587688698072109E-6</v>
      </c>
      <c r="OF465">
        <v>6.6390510419064636E-6</v>
      </c>
      <c r="OG465">
        <v>5.7573258316936507E-6</v>
      </c>
      <c r="OH465">
        <v>1.4042486234446688E-5</v>
      </c>
      <c r="OI465">
        <v>5.8615833463671797E-6</v>
      </c>
      <c r="OJ465">
        <v>1.3359094260018953E-5</v>
      </c>
      <c r="OK465">
        <v>2.8309022192444334E-6</v>
      </c>
      <c r="OL465">
        <v>2.2064272758981628E-5</v>
      </c>
      <c r="OM465">
        <v>1.7255136934957127E-5</v>
      </c>
      <c r="ON465">
        <v>7.0316690928670738E-6</v>
      </c>
      <c r="OO465">
        <v>9.5314211388297646E-6</v>
      </c>
      <c r="OP465">
        <v>1.6431531725898313E-5</v>
      </c>
      <c r="OQ465">
        <v>-1.8644272954250275E-6</v>
      </c>
      <c r="OR465">
        <v>3.380337672533352E-6</v>
      </c>
      <c r="OS465">
        <v>1.0529969399299181E-5</v>
      </c>
      <c r="OT465">
        <v>4.0257112401793605E-6</v>
      </c>
      <c r="OU465">
        <v>7.434130958604172E-6</v>
      </c>
      <c r="OV465">
        <v>6.6079202704048808E-6</v>
      </c>
      <c r="OW465">
        <v>7.482432741411801E-6</v>
      </c>
      <c r="OX465">
        <v>-3.2909019518428496E-6</v>
      </c>
      <c r="OY465">
        <v>1.251263287193799E-5</v>
      </c>
      <c r="OZ465">
        <v>1.0679181162565805E-5</v>
      </c>
      <c r="PA465">
        <v>4.1575245920704806E-6</v>
      </c>
      <c r="PB465">
        <v>8.5266812833736754E-6</v>
      </c>
      <c r="PC465">
        <v>3.2543408085276521E-6</v>
      </c>
      <c r="PD465">
        <v>-1.1080175377056435E-6</v>
      </c>
      <c r="PE465">
        <v>1.1990984832670276E-5</v>
      </c>
      <c r="PF465">
        <v>1.7099221431416651E-8</v>
      </c>
      <c r="PG465">
        <v>1.0521149133527481E-5</v>
      </c>
      <c r="PH465">
        <v>1.5757109014319905E-5</v>
      </c>
      <c r="PI465">
        <v>1.3592595380310481E-5</v>
      </c>
      <c r="PJ465">
        <v>1.4769224287534051E-5</v>
      </c>
      <c r="PK465">
        <v>1.6774273597689129E-6</v>
      </c>
      <c r="PL465">
        <v>5.3685214942491604E-6</v>
      </c>
      <c r="PM465">
        <v>9.4184312677621115E-6</v>
      </c>
      <c r="PN465">
        <v>8.3860211770963948E-6</v>
      </c>
      <c r="PO465">
        <v>9.4013906466588252E-6</v>
      </c>
      <c r="PP465">
        <v>5.9293229403372605E-6</v>
      </c>
      <c r="PQ465">
        <v>1.2889498389930545E-5</v>
      </c>
      <c r="PR465">
        <v>9.7302520523973711E-6</v>
      </c>
      <c r="PS465">
        <v>-1.4315876898551796E-6</v>
      </c>
      <c r="PT465">
        <v>1.2576433596886329E-5</v>
      </c>
      <c r="PU465">
        <v>2.0990649959875218E-5</v>
      </c>
      <c r="PV465">
        <v>5.0921237354817129E-6</v>
      </c>
      <c r="PW465">
        <v>7.9969135780235521E-6</v>
      </c>
      <c r="PX465">
        <v>8.7296128878038377E-6</v>
      </c>
      <c r="PY465">
        <v>2.3293561430372198E-6</v>
      </c>
      <c r="PZ465">
        <v>1.697382928453014E-5</v>
      </c>
      <c r="QA465">
        <v>2.1307929365557515E-5</v>
      </c>
      <c r="QB465">
        <v>5.1690329964758528E-6</v>
      </c>
      <c r="QC465">
        <v>1.709801344468711E-5</v>
      </c>
      <c r="QD465">
        <v>-1.570805015943114E-6</v>
      </c>
      <c r="QE465">
        <v>1.0927596293649332E-5</v>
      </c>
      <c r="QF465">
        <v>3.904645342654672E-6</v>
      </c>
      <c r="QG465">
        <v>2.099622230384693E-8</v>
      </c>
      <c r="QH465">
        <v>-6.9236650730342518E-7</v>
      </c>
      <c r="QI465">
        <v>1.6297476858140678E-6</v>
      </c>
      <c r="QJ465">
        <v>1.9972516446492608E-5</v>
      </c>
      <c r="QK465">
        <v>1.1932584412007371E-6</v>
      </c>
      <c r="QL465">
        <v>-6.6301560849182439E-6</v>
      </c>
      <c r="QM465">
        <v>3.5447598405232037E-6</v>
      </c>
      <c r="QN465">
        <v>4.9730003715626778E-5</v>
      </c>
      <c r="QO465">
        <v>2.3276364426865877E-5</v>
      </c>
      <c r="QP465">
        <v>1.0019892454828995E-5</v>
      </c>
      <c r="QQ465">
        <v>1.1576238390436322E-5</v>
      </c>
      <c r="QR465">
        <v>1.780707178446169E-5</v>
      </c>
      <c r="QS465">
        <v>8.2330617391934719E-6</v>
      </c>
      <c r="QT465">
        <v>1.5708406220340232E-5</v>
      </c>
      <c r="QU465">
        <v>1.2225100086322016E-5</v>
      </c>
      <c r="QV465">
        <v>2.4557772961777038E-6</v>
      </c>
      <c r="QW465">
        <v>9.2800299148931327E-6</v>
      </c>
      <c r="QX465">
        <v>3.1075805010966151E-6</v>
      </c>
      <c r="QY465">
        <v>6.7036533815480355E-6</v>
      </c>
      <c r="QZ465">
        <v>3.1106893179070057E-6</v>
      </c>
      <c r="RA465">
        <v>-5.1246359257502076E-6</v>
      </c>
      <c r="RB465">
        <v>4.77897154854314E-7</v>
      </c>
      <c r="RC465">
        <v>6.5040160856823347E-6</v>
      </c>
      <c r="RD465">
        <v>1.9848306768810696E-6</v>
      </c>
      <c r="RE465">
        <v>7.9057681921762841E-6</v>
      </c>
      <c r="RF465">
        <v>6.5555332606852371E-6</v>
      </c>
      <c r="RG465">
        <v>4.8792629038513738E-6</v>
      </c>
      <c r="RH465">
        <v>-1.3187055034386292E-6</v>
      </c>
      <c r="RI465">
        <v>7.5642680589698473E-6</v>
      </c>
      <c r="RJ465">
        <v>1.7306886351846885E-5</v>
      </c>
      <c r="RK465">
        <v>9.1112381620044252E-6</v>
      </c>
      <c r="RL465">
        <v>1.2902365217443156E-5</v>
      </c>
      <c r="RM465">
        <v>8.6142657033681862E-6</v>
      </c>
      <c r="RN465">
        <v>7.1340868924603958E-6</v>
      </c>
      <c r="RO465">
        <v>1.287465009424049E-5</v>
      </c>
      <c r="RP465">
        <v>-2.032686295788893E-6</v>
      </c>
      <c r="RQ465">
        <v>-2.8825259278026849E-6</v>
      </c>
      <c r="RR465">
        <v>1.2073141561761958E-5</v>
      </c>
      <c r="RS465">
        <v>6.5021237236233008E-6</v>
      </c>
      <c r="RT465">
        <v>1.2379666030032662E-5</v>
      </c>
      <c r="RU465">
        <v>3.8971448008222837E-6</v>
      </c>
      <c r="RV465">
        <v>6.6807939531673528E-7</v>
      </c>
      <c r="RW465">
        <v>-6.9000573374400886E-7</v>
      </c>
      <c r="RX465">
        <v>5.6296206965225185E-6</v>
      </c>
      <c r="RY465">
        <v>7.8376526041335322E-6</v>
      </c>
      <c r="RZ465">
        <v>1.6655725228671739E-5</v>
      </c>
      <c r="SA465">
        <v>1.3817106200657611E-5</v>
      </c>
      <c r="SB465">
        <v>5.0148550449643826E-6</v>
      </c>
      <c r="SC465">
        <v>7.1253037190100795E-6</v>
      </c>
      <c r="SD465">
        <v>2.082011376076445E-6</v>
      </c>
      <c r="SE465">
        <v>1.7627082816389576E-6</v>
      </c>
      <c r="SF465">
        <v>1.6606638512841629E-5</v>
      </c>
      <c r="SG465">
        <v>1.1649509527613777E-5</v>
      </c>
      <c r="SH465">
        <v>1.9264499972005658E-5</v>
      </c>
      <c r="SI465">
        <v>8.5083338686216942E-6</v>
      </c>
      <c r="SJ465">
        <v>2.062343540046012E-5</v>
      </c>
      <c r="SK465">
        <v>1.0313451586536709E-5</v>
      </c>
      <c r="SL465">
        <v>1.8097629916852362E-5</v>
      </c>
      <c r="SM465">
        <v>4.4502813760742786E-6</v>
      </c>
      <c r="SN465">
        <v>6.5507913086928351E-6</v>
      </c>
      <c r="SO465">
        <v>-5.3161155587272063E-6</v>
      </c>
      <c r="SP465">
        <v>-8.2854006009633172E-7</v>
      </c>
      <c r="SQ465">
        <v>4.8523590971538471E-7</v>
      </c>
      <c r="SR465">
        <v>2.1939231223829496E-5</v>
      </c>
      <c r="SS465">
        <v>7.9716966072508093E-6</v>
      </c>
      <c r="ST465">
        <v>8.0036860762915132E-6</v>
      </c>
      <c r="SU465">
        <v>9.9632971300564305E-6</v>
      </c>
      <c r="SV465">
        <v>7.2558470650066687E-6</v>
      </c>
      <c r="SW465">
        <v>-1.120509791438499E-6</v>
      </c>
      <c r="SX465">
        <v>1.0754376441848117E-5</v>
      </c>
      <c r="SY465">
        <v>-4.8339280080416896E-6</v>
      </c>
      <c r="SZ465">
        <v>3.007262653382826E-5</v>
      </c>
      <c r="TA465">
        <v>2.673788978528204E-6</v>
      </c>
      <c r="TB465">
        <v>1.4881769706018071E-5</v>
      </c>
      <c r="TC465">
        <v>6.8211876248585619E-6</v>
      </c>
      <c r="TD465">
        <v>3.6340309243316064E-6</v>
      </c>
      <c r="TE465">
        <v>1.7124687456943233E-5</v>
      </c>
      <c r="TF465">
        <v>1.3729845346395432E-5</v>
      </c>
      <c r="TG465">
        <v>4.6045816651388192E-6</v>
      </c>
      <c r="TH465">
        <v>6.9009458797174551E-6</v>
      </c>
      <c r="TI465">
        <v>1.4486789161991886E-5</v>
      </c>
      <c r="TJ465">
        <v>1.2880621046329433E-5</v>
      </c>
      <c r="TK465">
        <v>4.9573664039598598E-6</v>
      </c>
      <c r="TL465">
        <v>1.2351042715577317E-5</v>
      </c>
      <c r="TM465">
        <v>8.7441465517062966E-6</v>
      </c>
      <c r="TN465">
        <v>6.4118276217144201E-6</v>
      </c>
      <c r="TO465">
        <v>1.7528085959599958E-5</v>
      </c>
      <c r="TP465">
        <v>1.234906876716714E-5</v>
      </c>
      <c r="TQ465">
        <v>2.4679692223220031E-5</v>
      </c>
      <c r="TR465">
        <v>1.5776309173026783E-5</v>
      </c>
      <c r="TS465">
        <v>1.952277387621837E-5</v>
      </c>
      <c r="TT465">
        <v>1.34357463777828E-5</v>
      </c>
      <c r="TU465">
        <v>9.6058075284505281E-6</v>
      </c>
      <c r="TV465">
        <v>5.4082205683373362E-6</v>
      </c>
      <c r="TW465">
        <v>6.6485118015999965E-6</v>
      </c>
      <c r="TX465">
        <v>1.6593058268913939E-6</v>
      </c>
      <c r="TY465">
        <v>1.6789844583273976E-5</v>
      </c>
      <c r="TZ465">
        <v>2.7316670888330134E-6</v>
      </c>
      <c r="UA465">
        <v>5.5980298159393035E-6</v>
      </c>
      <c r="UB465">
        <v>5.8863245012977284E-6</v>
      </c>
      <c r="UC465">
        <v>1.5387539479334489E-5</v>
      </c>
      <c r="UD465">
        <v>5.4683934350916126E-6</v>
      </c>
      <c r="UE465">
        <v>1.7024811703631221E-5</v>
      </c>
      <c r="UF465">
        <v>-1.0687290435446592E-5</v>
      </c>
      <c r="UG465">
        <v>6.5383172563734505E-6</v>
      </c>
      <c r="UH465">
        <v>8.2472549440530825E-6</v>
      </c>
      <c r="UI465">
        <v>2.4169324565330638E-6</v>
      </c>
      <c r="UJ465">
        <v>2.4316500048815857E-5</v>
      </c>
      <c r="UK465">
        <v>1.5963778883180862E-5</v>
      </c>
      <c r="UL465">
        <v>-5.6506886465838112E-6</v>
      </c>
      <c r="UM465">
        <v>-5.276045488154314E-6</v>
      </c>
      <c r="UN465">
        <v>3.5166245168207542E-5</v>
      </c>
      <c r="UO465">
        <v>5.0734725222945623E-7</v>
      </c>
      <c r="UP465">
        <v>1.9234029455487381E-6</v>
      </c>
      <c r="UQ465">
        <v>1.3093040859257168E-5</v>
      </c>
      <c r="UR465">
        <v>2.922576963081048E-5</v>
      </c>
      <c r="US465">
        <v>7.840094650352876E-6</v>
      </c>
      <c r="UT465">
        <v>1.2239260377572711E-6</v>
      </c>
      <c r="UU465">
        <v>1.1149193105458667E-5</v>
      </c>
      <c r="UV465">
        <v>1.1367496227845635E-5</v>
      </c>
      <c r="UW465">
        <v>7.56406606213628E-6</v>
      </c>
      <c r="UX465">
        <v>8.3717927858973073E-6</v>
      </c>
      <c r="UY465">
        <v>1.3726729073058082E-5</v>
      </c>
      <c r="UZ465">
        <v>5.7024604757828616E-6</v>
      </c>
      <c r="VA465">
        <v>7.5347354025452295E-6</v>
      </c>
      <c r="VB465">
        <v>1.3441976586042639E-5</v>
      </c>
      <c r="VC465">
        <v>1.2798663177729178E-5</v>
      </c>
      <c r="VD465">
        <v>-3.1540614907191973E-6</v>
      </c>
      <c r="VE465">
        <v>7.7228523982696594E-6</v>
      </c>
      <c r="VF465">
        <v>1.5214635960223265E-5</v>
      </c>
      <c r="VG465">
        <v>2.2807957952156548E-5</v>
      </c>
      <c r="VH465">
        <v>6.6329730042419005E-6</v>
      </c>
      <c r="VI465">
        <v>2.9665565217948005E-5</v>
      </c>
      <c r="VJ465">
        <v>2.0639509350776323E-6</v>
      </c>
      <c r="VK465">
        <v>8.7065174801247632E-6</v>
      </c>
      <c r="VL465">
        <v>1.8555270202734327E-5</v>
      </c>
      <c r="VM465">
        <v>1.3275078078652453E-5</v>
      </c>
      <c r="VN465">
        <v>1.9501566469953825E-5</v>
      </c>
      <c r="VO465">
        <v>-1.0778087671641264E-6</v>
      </c>
      <c r="VP465">
        <v>1.3685591966329505E-5</v>
      </c>
      <c r="VQ465">
        <v>2.899182746789938E-5</v>
      </c>
      <c r="VR465">
        <v>4.3478137979837382E-6</v>
      </c>
      <c r="VS465">
        <v>7.7136546472998622E-6</v>
      </c>
      <c r="VT465">
        <v>7.2964204729348871E-6</v>
      </c>
      <c r="VU465">
        <v>1.2739473255071258E-5</v>
      </c>
      <c r="VV465">
        <v>1.9922395570674418E-5</v>
      </c>
      <c r="VW465">
        <v>6.3950008393317218E-6</v>
      </c>
      <c r="VX465">
        <v>-6.0524400928080616E-7</v>
      </c>
      <c r="VY465">
        <v>1.7231780329674563E-5</v>
      </c>
      <c r="VZ465">
        <v>-8.4368125750979219E-6</v>
      </c>
      <c r="WA465">
        <v>3.9286297781882736E-6</v>
      </c>
      <c r="WB465">
        <v>1.2504541354935434E-5</v>
      </c>
      <c r="WC465">
        <v>-2.8459102210804332E-6</v>
      </c>
    </row>
    <row r="466" spans="1:601" x14ac:dyDescent="0.25">
      <c r="A466" t="s">
        <v>455</v>
      </c>
      <c r="B466">
        <v>-1.5589237224045362E-5</v>
      </c>
      <c r="C466">
        <v>-3.890578380163504E-6</v>
      </c>
      <c r="D466">
        <v>2.05325587136621E-5</v>
      </c>
      <c r="E466">
        <v>1.1135935175887056E-5</v>
      </c>
      <c r="F466">
        <v>2.7588196476304489E-5</v>
      </c>
      <c r="G466">
        <v>1.7827988831548707E-5</v>
      </c>
      <c r="H466">
        <v>1.5142804153301858E-5</v>
      </c>
      <c r="I466">
        <v>2.2201758459837273E-5</v>
      </c>
      <c r="J466">
        <v>1.2844013760670925E-5</v>
      </c>
      <c r="K466">
        <v>-1.6048746535993287E-6</v>
      </c>
      <c r="L466">
        <v>9.9385062473313518E-6</v>
      </c>
      <c r="M466">
        <v>4.3931559445784168E-6</v>
      </c>
      <c r="N466">
        <v>1.1005229797409941E-5</v>
      </c>
      <c r="O466">
        <v>1.8012972083691363E-5</v>
      </c>
      <c r="P466">
        <v>4.1956275961739491E-6</v>
      </c>
      <c r="Q466">
        <v>5.2665210555645775E-7</v>
      </c>
      <c r="R466">
        <v>9.3570595902648332E-6</v>
      </c>
      <c r="S466">
        <v>1.4344210822641639E-5</v>
      </c>
      <c r="T466">
        <v>1.1718829558407236E-5</v>
      </c>
      <c r="U466">
        <v>1.3642675044875993E-5</v>
      </c>
      <c r="V466">
        <v>-3.91163984620332E-6</v>
      </c>
      <c r="W466">
        <v>1.6390897275015026E-7</v>
      </c>
      <c r="X466">
        <v>1.2338392435666462E-5</v>
      </c>
      <c r="Y466">
        <v>4.5060776671457476E-6</v>
      </c>
      <c r="Z466">
        <v>1.3332581283775832E-5</v>
      </c>
      <c r="AA466">
        <v>5.0278369631239657E-6</v>
      </c>
      <c r="AB466">
        <v>8.7696600775664617E-6</v>
      </c>
      <c r="AC466">
        <v>1.4319432514037228E-5</v>
      </c>
      <c r="AD466">
        <v>2.3767383746332967E-5</v>
      </c>
      <c r="AE466">
        <v>1.6067705855699089E-5</v>
      </c>
      <c r="AF466">
        <v>1.4426783794770332E-5</v>
      </c>
      <c r="AG466">
        <v>1.2339396853678097E-5</v>
      </c>
      <c r="AH466">
        <v>1.1516917188111911E-5</v>
      </c>
      <c r="AI466">
        <v>1.2791615413863004E-5</v>
      </c>
      <c r="AJ466">
        <v>5.1224609632966856E-6</v>
      </c>
      <c r="AK466">
        <v>6.7904286402307885E-6</v>
      </c>
      <c r="AL466">
        <v>1.8388095421804743E-5</v>
      </c>
      <c r="AM466">
        <v>1.0305677298891301E-6</v>
      </c>
      <c r="AN466">
        <v>2.2534417979508366E-6</v>
      </c>
      <c r="AO466">
        <v>1.6167094895154675E-5</v>
      </c>
      <c r="AP466">
        <v>5.3492918910163233E-6</v>
      </c>
      <c r="AQ466">
        <v>2.6259906438607466E-5</v>
      </c>
      <c r="AR466">
        <v>1.0080927804447521E-5</v>
      </c>
      <c r="AS466">
        <v>8.5484124642188188E-7</v>
      </c>
      <c r="AT466">
        <v>1.0095751038201091E-5</v>
      </c>
      <c r="AU466">
        <v>1.9500452864275363E-5</v>
      </c>
      <c r="AV466">
        <v>8.6314558372427766E-6</v>
      </c>
      <c r="AW466">
        <v>2.6471769464254264E-5</v>
      </c>
      <c r="AX466">
        <v>1.5191491894629418E-5</v>
      </c>
      <c r="AY466">
        <v>-9.3964035220188721E-6</v>
      </c>
      <c r="AZ466">
        <v>7.9664946235253006E-6</v>
      </c>
      <c r="BA466">
        <v>3.4119645904432504E-6</v>
      </c>
      <c r="BB466">
        <v>2.2725952705846295E-5</v>
      </c>
      <c r="BC466">
        <v>1.2684270835889544E-5</v>
      </c>
      <c r="BD466">
        <v>1.4615534764665045E-5</v>
      </c>
      <c r="BE466">
        <v>3.5670467987001901E-6</v>
      </c>
      <c r="BF466">
        <v>7.3258030791084093E-6</v>
      </c>
      <c r="BG466">
        <v>1.2690734378996244E-5</v>
      </c>
      <c r="BH466">
        <v>6.5141739621631932E-6</v>
      </c>
      <c r="BI466">
        <v>1.1240584866079742E-5</v>
      </c>
      <c r="BJ466">
        <v>2.0431740591743149E-5</v>
      </c>
      <c r="BK466">
        <v>7.1818286642086524E-6</v>
      </c>
      <c r="BL466">
        <v>1.308622252899748E-5</v>
      </c>
      <c r="BM466">
        <v>1.6504386826706178E-5</v>
      </c>
      <c r="BN466">
        <v>9.2190244820884326E-6</v>
      </c>
      <c r="BO466">
        <v>8.203031113512331E-6</v>
      </c>
      <c r="BP466">
        <v>3.7387897762456276E-6</v>
      </c>
      <c r="BQ466">
        <v>4.4167797782290935E-6</v>
      </c>
      <c r="BR466">
        <v>4.9386298218086963E-6</v>
      </c>
      <c r="BS466">
        <v>6.6743993628949208E-6</v>
      </c>
      <c r="BT466">
        <v>1.4294760617397428E-5</v>
      </c>
      <c r="BU466">
        <v>1.9380081700850804E-5</v>
      </c>
      <c r="BV466">
        <v>2.1410329429729362E-5</v>
      </c>
      <c r="BW466">
        <v>2.1009920651914268E-5</v>
      </c>
      <c r="BX466">
        <v>4.2643446830184801E-6</v>
      </c>
      <c r="BY466">
        <v>3.4180478490111694E-6</v>
      </c>
      <c r="BZ466">
        <v>2.3516696036948909E-5</v>
      </c>
      <c r="CA466">
        <v>3.5280113968123565E-6</v>
      </c>
      <c r="CB466">
        <v>4.2545114429282823E-6</v>
      </c>
      <c r="CC466">
        <v>1.6356729957770906E-5</v>
      </c>
      <c r="CD466">
        <v>1.5180522025301596E-5</v>
      </c>
      <c r="CE466">
        <v>1.7053031159251758E-5</v>
      </c>
      <c r="CF466">
        <v>1.6451646382359403E-5</v>
      </c>
      <c r="CG466">
        <v>1.6796848105187671E-5</v>
      </c>
      <c r="CH466">
        <v>6.573200084578924E-6</v>
      </c>
      <c r="CI466">
        <v>1.0668730810619445E-5</v>
      </c>
      <c r="CJ466">
        <v>1.4953386596406017E-5</v>
      </c>
      <c r="CK466">
        <v>7.5575471202179178E-6</v>
      </c>
      <c r="CL466">
        <v>1.187947299900262E-5</v>
      </c>
      <c r="CM466">
        <v>1.6437059110353875E-5</v>
      </c>
      <c r="CN466">
        <v>1.863654987139985E-5</v>
      </c>
      <c r="CO466">
        <v>2.0174074557835959E-5</v>
      </c>
      <c r="CP466">
        <v>2.1392754103344458E-6</v>
      </c>
      <c r="CQ466">
        <v>4.1785511196839447E-6</v>
      </c>
      <c r="CR466">
        <v>1.508654253018059E-5</v>
      </c>
      <c r="CS466">
        <v>8.4635732220321392E-6</v>
      </c>
      <c r="CT466">
        <v>1.3638622160405926E-5</v>
      </c>
      <c r="CU466">
        <v>1.7903106901774713E-5</v>
      </c>
      <c r="CV466">
        <v>9.818287531032744E-6</v>
      </c>
      <c r="CW466">
        <v>-4.0983435131025299E-6</v>
      </c>
      <c r="CX466">
        <v>5.7194561210213702E-6</v>
      </c>
      <c r="CY466">
        <v>1.4172572682994757E-5</v>
      </c>
      <c r="CZ466">
        <v>1.9411234383627017E-5</v>
      </c>
      <c r="DA466">
        <v>1.3212793415290963E-5</v>
      </c>
      <c r="DB466">
        <v>8.1247494846115636E-6</v>
      </c>
      <c r="DC466">
        <v>-3.0143549587631595E-6</v>
      </c>
      <c r="DD466">
        <v>8.9027678308957747E-7</v>
      </c>
      <c r="DE466">
        <v>2.979159757863541E-6</v>
      </c>
      <c r="DF466">
        <v>1.6741026148945488E-5</v>
      </c>
      <c r="DG466">
        <v>4.7830732510150124E-6</v>
      </c>
      <c r="DH466">
        <v>7.1485626508561761E-6</v>
      </c>
      <c r="DI466">
        <v>1.5840730441908352E-5</v>
      </c>
      <c r="DJ466">
        <v>1.0991582739523586E-5</v>
      </c>
      <c r="DK466">
        <v>4.0918508104120664E-5</v>
      </c>
      <c r="DL466">
        <v>1.8195688763858751E-6</v>
      </c>
      <c r="DM466">
        <v>3.8832531502317358E-6</v>
      </c>
      <c r="DN466">
        <v>8.0869742436949445E-6</v>
      </c>
      <c r="DO466">
        <v>-1.9773015937125498E-6</v>
      </c>
      <c r="DP466">
        <v>9.3966660629951664E-6</v>
      </c>
      <c r="DQ466">
        <v>2.308277475188786E-6</v>
      </c>
      <c r="DR466">
        <v>1.5892743155322057E-5</v>
      </c>
      <c r="DS466">
        <v>1.316038906335188E-5</v>
      </c>
      <c r="DT466">
        <v>3.5085846526536173E-5</v>
      </c>
      <c r="DU466">
        <v>1.0572411909623226E-5</v>
      </c>
      <c r="DV466">
        <v>-1.286665491533019E-6</v>
      </c>
      <c r="DW466">
        <v>-8.2735790614028104E-7</v>
      </c>
      <c r="DX466">
        <v>1.8342924380268857E-6</v>
      </c>
      <c r="DY466">
        <v>1.9299043051118124E-5</v>
      </c>
      <c r="DZ466">
        <v>-2.2298421934078907E-6</v>
      </c>
      <c r="EA466">
        <v>1.4205447486004671E-5</v>
      </c>
      <c r="EB466">
        <v>1.5507784564164614E-5</v>
      </c>
      <c r="EC466">
        <v>1.9646793599070503E-5</v>
      </c>
      <c r="ED466">
        <v>1.108723481156161E-5</v>
      </c>
      <c r="EE466">
        <v>-6.3340764808871277E-7</v>
      </c>
      <c r="EF466">
        <v>1.3807707225176876E-6</v>
      </c>
      <c r="EG466">
        <v>1.286357693001778E-6</v>
      </c>
      <c r="EH466">
        <v>1.4166181947872991E-7</v>
      </c>
      <c r="EI466">
        <v>1.4147561213257504E-5</v>
      </c>
      <c r="EJ466">
        <v>1.5929909418824306E-6</v>
      </c>
      <c r="EK466">
        <v>1.8267963210134076E-5</v>
      </c>
      <c r="EL466">
        <v>9.0359550942981974E-6</v>
      </c>
      <c r="EM466">
        <v>7.1001974806498966E-6</v>
      </c>
      <c r="EN466">
        <v>1.7900526761424954E-5</v>
      </c>
      <c r="EO466">
        <v>6.9721787750168991E-7</v>
      </c>
      <c r="EP466">
        <v>1.1158389695635734E-7</v>
      </c>
      <c r="EQ466">
        <v>5.3892926597194977E-6</v>
      </c>
      <c r="ER466">
        <v>2.8902046953376309E-5</v>
      </c>
      <c r="ES466">
        <v>6.9415777063561485E-6</v>
      </c>
      <c r="ET466">
        <v>1.7508992717457404E-5</v>
      </c>
      <c r="EU466">
        <v>4.1833355961819027E-7</v>
      </c>
      <c r="EV466">
        <v>1.6605995662730609E-5</v>
      </c>
      <c r="EW466">
        <v>1.9921599362815643E-5</v>
      </c>
      <c r="EX466">
        <v>1.877844049693882E-5</v>
      </c>
      <c r="EY466">
        <v>1.5370065796373179E-5</v>
      </c>
      <c r="EZ466">
        <v>4.1995935567308102E-6</v>
      </c>
      <c r="FA466">
        <v>1.8804828098714439E-5</v>
      </c>
      <c r="FB466">
        <v>1.7268801702746305E-5</v>
      </c>
      <c r="FC466">
        <v>2.587724382464809E-5</v>
      </c>
      <c r="FD466">
        <v>1.2701508891242548E-6</v>
      </c>
      <c r="FE466">
        <v>1.7079074856735936E-5</v>
      </c>
      <c r="FF466">
        <v>-3.6115182600414676E-6</v>
      </c>
      <c r="FG466">
        <v>1.7169490031244926E-5</v>
      </c>
      <c r="FH466">
        <v>1.770701813963263E-5</v>
      </c>
      <c r="FI466">
        <v>-6.6770968219865141E-6</v>
      </c>
      <c r="FJ466">
        <v>1.4905264701475257E-5</v>
      </c>
      <c r="FK466">
        <v>4.5260503846652268E-6</v>
      </c>
      <c r="FL466">
        <v>1.2928840149862126E-5</v>
      </c>
      <c r="FM466">
        <v>2.3952356522891688E-5</v>
      </c>
      <c r="FN466">
        <v>8.6094666112337061E-6</v>
      </c>
      <c r="FO466">
        <v>1.5781511958412665E-5</v>
      </c>
      <c r="FP466">
        <v>9.2239966931812446E-6</v>
      </c>
      <c r="FQ466">
        <v>1.6274597645150064E-5</v>
      </c>
      <c r="FR466">
        <v>1.399806469803837E-5</v>
      </c>
      <c r="FS466">
        <v>1.0435858413585188E-5</v>
      </c>
      <c r="FT466">
        <v>2.3232597540372428E-5</v>
      </c>
      <c r="FU466">
        <v>8.0768104229083118E-6</v>
      </c>
      <c r="FV466">
        <v>1.9196684124711901E-5</v>
      </c>
      <c r="FW466">
        <v>1.6089357429063561E-5</v>
      </c>
      <c r="FX466">
        <v>9.3775370794772242E-6</v>
      </c>
      <c r="FY466">
        <v>1.05741858196741E-5</v>
      </c>
      <c r="FZ466">
        <v>7.2598867287580791E-6</v>
      </c>
      <c r="GA466">
        <v>1.378053857279246E-5</v>
      </c>
      <c r="GB466">
        <v>1.7162210714171615E-5</v>
      </c>
      <c r="GC466">
        <v>9.2971907812733757E-6</v>
      </c>
      <c r="GD466">
        <v>7.0999784435406938E-6</v>
      </c>
      <c r="GE466">
        <v>1.5811102457425676E-5</v>
      </c>
      <c r="GF466">
        <v>5.5247894355401613E-6</v>
      </c>
      <c r="GG466">
        <v>6.2336850925001694E-6</v>
      </c>
      <c r="GH466">
        <v>2.4831077173870182E-6</v>
      </c>
      <c r="GI466">
        <v>7.8586249477119189E-6</v>
      </c>
      <c r="GJ466">
        <v>-2.6498082403685087E-6</v>
      </c>
      <c r="GK466">
        <v>1.3358920779820398E-5</v>
      </c>
      <c r="GL466">
        <v>9.1960613600695367E-6</v>
      </c>
      <c r="GM466">
        <v>-2.9640666906235524E-6</v>
      </c>
      <c r="GN466">
        <v>1.9184680506254918E-5</v>
      </c>
      <c r="GO466">
        <v>2.0076943437043544E-5</v>
      </c>
      <c r="GP466">
        <v>1.6727746189790405E-5</v>
      </c>
      <c r="GQ466">
        <v>8.0507086019292722E-6</v>
      </c>
      <c r="GR466">
        <v>8.5688064673214141E-6</v>
      </c>
      <c r="GS466">
        <v>7.5729190825384431E-6</v>
      </c>
      <c r="GT466">
        <v>9.0187472578287052E-6</v>
      </c>
      <c r="GU466">
        <v>1.5683150380463631E-5</v>
      </c>
      <c r="GV466">
        <v>5.6389598076247505E-6</v>
      </c>
      <c r="GW466">
        <v>4.7748190180045297E-6</v>
      </c>
      <c r="GX466">
        <v>2.1103050963752716E-5</v>
      </c>
      <c r="GY466">
        <v>9.2840030002403213E-6</v>
      </c>
      <c r="GZ466">
        <v>1.8023917258987068E-5</v>
      </c>
      <c r="HA466">
        <v>1.5530623535155419E-5</v>
      </c>
      <c r="HB466">
        <v>7.5689553822321082E-6</v>
      </c>
      <c r="HC466">
        <v>1.8372557124514788E-5</v>
      </c>
      <c r="HD466">
        <v>4.2655956191606539E-6</v>
      </c>
      <c r="HE466">
        <v>1.6578698982607451E-5</v>
      </c>
      <c r="HF466">
        <v>1.7788357576091247E-6</v>
      </c>
      <c r="HG466">
        <v>9.8679916063932059E-6</v>
      </c>
      <c r="HH466">
        <v>-1.0782550737727918E-5</v>
      </c>
      <c r="HI466">
        <v>-5.2501952125459417E-6</v>
      </c>
      <c r="HJ466">
        <v>7.1506242154625834E-6</v>
      </c>
      <c r="HK466">
        <v>7.0416071176313046E-6</v>
      </c>
      <c r="HL466">
        <v>1.0565326548953867E-5</v>
      </c>
      <c r="HM466">
        <v>2.2736152830686702E-5</v>
      </c>
      <c r="HN466">
        <v>2.0198441925164932E-5</v>
      </c>
      <c r="HO466">
        <v>4.9772564348343045E-6</v>
      </c>
      <c r="HP466">
        <v>1.6866469673805182E-6</v>
      </c>
      <c r="HQ466">
        <v>9.8745994638114022E-6</v>
      </c>
      <c r="HR466">
        <v>1.0404487338397839E-5</v>
      </c>
      <c r="HS466">
        <v>4.9159761434705984E-6</v>
      </c>
      <c r="HT466">
        <v>6.0937445339167296E-6</v>
      </c>
      <c r="HU466">
        <v>1.1903100490655916E-5</v>
      </c>
      <c r="HV466">
        <v>4.9708038359514759E-6</v>
      </c>
      <c r="HW466">
        <v>1.7355180012390471E-5</v>
      </c>
      <c r="HX466">
        <v>7.8465450107594376E-6</v>
      </c>
      <c r="HY466">
        <v>-2.2743815219248365E-7</v>
      </c>
      <c r="HZ466">
        <v>1.3537618166566129E-5</v>
      </c>
      <c r="IA466">
        <v>-1.0508150909490885E-5</v>
      </c>
      <c r="IB466">
        <v>-1.4213111182950148E-5</v>
      </c>
      <c r="IC466">
        <v>9.9447440356084928E-6</v>
      </c>
      <c r="ID466">
        <v>7.9688184960575898E-6</v>
      </c>
      <c r="IE466">
        <v>3.5323297375538361E-6</v>
      </c>
      <c r="IF466">
        <v>6.9942897288314925E-6</v>
      </c>
      <c r="IG466">
        <v>2.1116157287114032E-6</v>
      </c>
      <c r="IH466">
        <v>2.1943359977245657E-5</v>
      </c>
      <c r="II466">
        <v>1.1491960562192586E-5</v>
      </c>
      <c r="IJ466">
        <v>9.9879387816434152E-6</v>
      </c>
      <c r="IK466">
        <v>5.8251462272665109E-6</v>
      </c>
      <c r="IL466">
        <v>7.5256347583618733E-6</v>
      </c>
      <c r="IM466">
        <v>1.5193753562744658E-6</v>
      </c>
      <c r="IN466">
        <v>1.7377248094572084E-5</v>
      </c>
      <c r="IO466">
        <v>1.7847433376805705E-5</v>
      </c>
      <c r="IP466">
        <v>8.6677413416792645E-6</v>
      </c>
      <c r="IQ466">
        <v>2.0090246372682075E-6</v>
      </c>
      <c r="IR466">
        <v>1.8920901225867441E-5</v>
      </c>
      <c r="IS466">
        <v>1.0261149785824251E-5</v>
      </c>
      <c r="IT466">
        <v>2.6383260778006964E-5</v>
      </c>
      <c r="IU466">
        <v>1.4970494298791298E-5</v>
      </c>
      <c r="IV466">
        <v>1.126509929078539E-5</v>
      </c>
      <c r="IW466">
        <v>1.8884375509421095E-5</v>
      </c>
      <c r="IX466">
        <v>1.8468943064869235E-5</v>
      </c>
      <c r="IY466">
        <v>2.3148747078046106E-5</v>
      </c>
      <c r="IZ466">
        <v>1.0326263685224033E-5</v>
      </c>
      <c r="JA466">
        <v>1.220896392588605E-5</v>
      </c>
      <c r="JB466">
        <v>9.7266351108921373E-6</v>
      </c>
      <c r="JC466">
        <v>2.3862034173722618E-5</v>
      </c>
      <c r="JD466">
        <v>2.1396132765923187E-5</v>
      </c>
      <c r="JE466">
        <v>7.5258506527583439E-6</v>
      </c>
      <c r="JF466">
        <v>1.9607774132882801E-5</v>
      </c>
      <c r="JG466">
        <v>4.2585719253463747E-5</v>
      </c>
      <c r="JH466">
        <v>4.3813350468284602E-6</v>
      </c>
      <c r="JI466">
        <v>1.9122120802295438E-5</v>
      </c>
      <c r="JJ466">
        <v>2.3672688910201593E-5</v>
      </c>
      <c r="JK466">
        <v>1.4278281425121132E-5</v>
      </c>
      <c r="JL466">
        <v>1.2816986934866685E-5</v>
      </c>
      <c r="JM466">
        <v>9.1320233981359864E-6</v>
      </c>
      <c r="JN466">
        <v>1.3580813654163943E-5</v>
      </c>
      <c r="JO466">
        <v>1.8153041674145584E-5</v>
      </c>
      <c r="JP466">
        <v>1.2530603066598528E-5</v>
      </c>
      <c r="JQ466">
        <v>2.2730012800373081E-5</v>
      </c>
      <c r="JR466">
        <v>-1.5096759245216696E-6</v>
      </c>
      <c r="JS466">
        <v>1.4040893440934394E-5</v>
      </c>
      <c r="JT466">
        <v>3.1565707707564432E-6</v>
      </c>
      <c r="JU466">
        <v>1.1509296982548025E-5</v>
      </c>
      <c r="JV466">
        <v>1.2413871523340791E-5</v>
      </c>
      <c r="JW466">
        <v>2.7110500773018786E-5</v>
      </c>
      <c r="JX466">
        <v>8.7908409427453088E-6</v>
      </c>
      <c r="JY466">
        <v>2.6443198813128799E-5</v>
      </c>
      <c r="JZ466">
        <v>1.9117526093796792E-5</v>
      </c>
      <c r="KA466">
        <v>6.6364849912640983E-6</v>
      </c>
      <c r="KB466">
        <v>2.2115970097331435E-5</v>
      </c>
      <c r="KC466">
        <v>1.0343408911758533E-5</v>
      </c>
      <c r="KD466">
        <v>1.9041428488470284E-5</v>
      </c>
      <c r="KE466">
        <v>-1.2638642615463538E-5</v>
      </c>
      <c r="KF466">
        <v>1.3929579330733518E-6</v>
      </c>
      <c r="KG466">
        <v>2.0772167547964374E-5</v>
      </c>
      <c r="KH466">
        <v>1.3824891745187068E-5</v>
      </c>
      <c r="KI466">
        <v>1.994745340023168E-5</v>
      </c>
      <c r="KJ466">
        <v>2.1210922782269151E-5</v>
      </c>
      <c r="KK466">
        <v>1.1695785375009265E-5</v>
      </c>
      <c r="KL466">
        <v>2.0893430100908598E-5</v>
      </c>
      <c r="KM466">
        <v>-4.3273875955115421E-6</v>
      </c>
      <c r="KN466">
        <v>1.1098808151583159E-5</v>
      </c>
      <c r="KO466">
        <v>1.8401695015054005E-5</v>
      </c>
      <c r="KP466">
        <v>6.3133905876458866E-6</v>
      </c>
      <c r="KQ466">
        <v>9.577887732231097E-6</v>
      </c>
      <c r="KR466">
        <v>1.6489301743029957E-5</v>
      </c>
      <c r="KS466">
        <v>-5.0189169742176075E-7</v>
      </c>
      <c r="KT466">
        <v>9.2745810178738798E-6</v>
      </c>
      <c r="KU466">
        <v>5.4671284411715859E-6</v>
      </c>
      <c r="KV466">
        <v>7.1812930286302585E-6</v>
      </c>
      <c r="KW466">
        <v>1.0725981946663714E-5</v>
      </c>
      <c r="KX466">
        <v>2.5733320179359523E-6</v>
      </c>
      <c r="KY466">
        <v>2.393580534669049E-5</v>
      </c>
      <c r="KZ466">
        <v>2.0717919628038066E-5</v>
      </c>
      <c r="LA466">
        <v>6.0322750988312721E-6</v>
      </c>
      <c r="LB466">
        <v>9.5215569977728636E-6</v>
      </c>
      <c r="LC466">
        <v>1.8842311026215511E-5</v>
      </c>
      <c r="LD466">
        <v>1.6981230434613928E-5</v>
      </c>
      <c r="LE466">
        <v>5.3758070491697716E-6</v>
      </c>
      <c r="LF466">
        <v>8.1281810857945739E-6</v>
      </c>
      <c r="LG466">
        <v>1.3289884088915855E-5</v>
      </c>
      <c r="LH466">
        <v>1.3349322293061544E-5</v>
      </c>
      <c r="LI466">
        <v>1.8255398037969745E-5</v>
      </c>
      <c r="LJ466">
        <v>2.0274831520656149E-5</v>
      </c>
      <c r="LK466">
        <v>1.2353833219221946E-5</v>
      </c>
      <c r="LL466">
        <v>1.6659066193056517E-5</v>
      </c>
      <c r="LM466">
        <v>7.0644055321277493E-6</v>
      </c>
      <c r="LN466">
        <v>1.1536131647444215E-5</v>
      </c>
      <c r="LO466">
        <v>6.8514714417779458E-7</v>
      </c>
      <c r="LP466">
        <v>2.6112125788474577E-5</v>
      </c>
      <c r="LQ466">
        <v>6.014502891269582E-6</v>
      </c>
      <c r="LR466">
        <v>-8.3160558544096032E-7</v>
      </c>
      <c r="LS466">
        <v>2.214203514299072E-5</v>
      </c>
      <c r="LT466">
        <v>1.4255844889363445E-5</v>
      </c>
      <c r="LU466">
        <v>2.5395717155785884E-5</v>
      </c>
      <c r="LV466">
        <v>2.642114664187453E-5</v>
      </c>
      <c r="LW466">
        <v>1.4945577016534656E-5</v>
      </c>
      <c r="LX466">
        <v>2.1433039688428155E-5</v>
      </c>
      <c r="LY466">
        <v>9.7921768524451034E-6</v>
      </c>
      <c r="LZ466">
        <v>1.2808144631686844E-5</v>
      </c>
      <c r="MA466">
        <v>1.5225431518879306E-6</v>
      </c>
      <c r="MB466">
        <v>1.5189775592437225E-5</v>
      </c>
      <c r="MC466">
        <v>2.0823073947217484E-5</v>
      </c>
      <c r="MD466">
        <v>1.857421713762163E-5</v>
      </c>
      <c r="ME466">
        <v>1.6041933065405726E-5</v>
      </c>
      <c r="MF466">
        <v>1.6700593357382772E-5</v>
      </c>
      <c r="MG466">
        <v>1.5032087706363196E-5</v>
      </c>
      <c r="MH466">
        <v>1.424562037354817E-5</v>
      </c>
      <c r="MI466">
        <v>1.4833331969146364E-5</v>
      </c>
      <c r="MJ466">
        <v>1.5731810193004607E-5</v>
      </c>
      <c r="MK466">
        <v>1.9645456595473987E-5</v>
      </c>
      <c r="ML466">
        <v>9.4558901396264557E-6</v>
      </c>
      <c r="MM466">
        <v>1.4856147879030986E-5</v>
      </c>
      <c r="MN466">
        <v>-3.764269732023326E-6</v>
      </c>
      <c r="MO466">
        <v>2.5885695655567148E-5</v>
      </c>
      <c r="MP466">
        <v>1.2482896851684748E-5</v>
      </c>
      <c r="MQ466">
        <v>-3.4884313117818666E-6</v>
      </c>
      <c r="MR466">
        <v>1.2197898907148368E-5</v>
      </c>
      <c r="MS466">
        <v>1.898850660896692E-5</v>
      </c>
      <c r="MT466">
        <v>7.8114569890501819E-6</v>
      </c>
      <c r="MU466">
        <v>9.1316318142565946E-6</v>
      </c>
      <c r="MV466">
        <v>1.1826350248584618E-5</v>
      </c>
      <c r="MW466">
        <v>9.632843752550279E-6</v>
      </c>
      <c r="MX466">
        <v>9.8071300257049072E-6</v>
      </c>
      <c r="MY466">
        <v>1.0950347544285867E-5</v>
      </c>
      <c r="MZ466">
        <v>7.807987405100893E-6</v>
      </c>
      <c r="NA466">
        <v>2.1336656001919958E-5</v>
      </c>
      <c r="NB466">
        <v>1.3725319797857868E-6</v>
      </c>
      <c r="NC466">
        <v>1.1799243509412221E-5</v>
      </c>
      <c r="ND466">
        <v>-7.7728134627622427E-6</v>
      </c>
      <c r="NE466">
        <v>1.7200923570494867E-5</v>
      </c>
      <c r="NF466">
        <v>3.9454990795961887E-6</v>
      </c>
      <c r="NG466">
        <v>5.3713775674099059E-6</v>
      </c>
      <c r="NH466">
        <v>9.5619011812428196E-6</v>
      </c>
      <c r="NI466">
        <v>2.9441585905104941E-6</v>
      </c>
      <c r="NJ466">
        <v>2.3341794921061337E-5</v>
      </c>
      <c r="NK466">
        <v>1.1969286422491761E-5</v>
      </c>
      <c r="NL466">
        <v>6.6315061499870984E-6</v>
      </c>
      <c r="NM466">
        <v>1.0769637603959232E-5</v>
      </c>
      <c r="NN466">
        <v>5.7803173472900638E-6</v>
      </c>
      <c r="NO466">
        <v>2.3062330587055174E-6</v>
      </c>
      <c r="NP466">
        <v>1.8223033110135081E-5</v>
      </c>
      <c r="NQ466">
        <v>2.1812556534831756E-5</v>
      </c>
      <c r="NR466">
        <v>1.5436067066571056E-5</v>
      </c>
      <c r="NS466">
        <v>1.5786739413908836E-5</v>
      </c>
      <c r="NT466">
        <v>1.3106760122255416E-5</v>
      </c>
      <c r="NU466">
        <v>1.4580246476145767E-5</v>
      </c>
      <c r="NV466">
        <v>7.6143791148750085E-6</v>
      </c>
      <c r="NW466">
        <v>1.1666719058558784E-5</v>
      </c>
      <c r="NX466">
        <v>1.7533121561147405E-5</v>
      </c>
      <c r="NY466">
        <v>1.3510755206686664E-5</v>
      </c>
      <c r="NZ466">
        <v>7.8120043788824723E-6</v>
      </c>
      <c r="OA466">
        <v>1.1756672720910104E-5</v>
      </c>
      <c r="OB466">
        <v>3.2575122668165673E-6</v>
      </c>
      <c r="OC466">
        <v>1.6515941642043169E-5</v>
      </c>
      <c r="OD466">
        <v>3.9657191134169581E-6</v>
      </c>
      <c r="OE466">
        <v>7.7249011415865044E-6</v>
      </c>
      <c r="OF466">
        <v>1.3999485253970686E-5</v>
      </c>
      <c r="OG466">
        <v>1.18013252087581E-5</v>
      </c>
      <c r="OH466">
        <v>1.5316099672334771E-5</v>
      </c>
      <c r="OI466">
        <v>9.6915083118676214E-6</v>
      </c>
      <c r="OJ466">
        <v>1.8360573959363774E-5</v>
      </c>
      <c r="OK466">
        <v>1.3918130744648624E-5</v>
      </c>
      <c r="OL466">
        <v>1.6956928525755312E-5</v>
      </c>
      <c r="OM466">
        <v>2.2274035739110483E-5</v>
      </c>
      <c r="ON466">
        <v>1.01036328972922E-5</v>
      </c>
      <c r="OO466">
        <v>9.0592219850974342E-6</v>
      </c>
      <c r="OP466">
        <v>1.445343427804503E-5</v>
      </c>
      <c r="OQ466">
        <v>7.1846126167895393E-7</v>
      </c>
      <c r="OR466">
        <v>8.3329444712760704E-6</v>
      </c>
      <c r="OS466">
        <v>2.1451162046100525E-5</v>
      </c>
      <c r="OT466">
        <v>-3.7246011122685635E-7</v>
      </c>
      <c r="OU466">
        <v>1.5044712515122162E-6</v>
      </c>
      <c r="OV466">
        <v>1.1137317105614662E-5</v>
      </c>
      <c r="OW466">
        <v>1.4795341802836084E-5</v>
      </c>
      <c r="OX466">
        <v>1.0943495361688249E-7</v>
      </c>
      <c r="OY466">
        <v>2.4460275029326256E-6</v>
      </c>
      <c r="OZ466">
        <v>1.7628921126618721E-5</v>
      </c>
      <c r="PA466">
        <v>1.5728684075140998E-5</v>
      </c>
      <c r="PB466">
        <v>1.5531768399447909E-5</v>
      </c>
      <c r="PC466">
        <v>-2.3658949807227538E-6</v>
      </c>
      <c r="PD466">
        <v>5.2208404544876538E-8</v>
      </c>
      <c r="PE466">
        <v>2.2241532517716845E-5</v>
      </c>
      <c r="PF466">
        <v>-1.5125641839651124E-6</v>
      </c>
      <c r="PG466">
        <v>1.5091637198980763E-5</v>
      </c>
      <c r="PH466">
        <v>1.4430777859627966E-5</v>
      </c>
      <c r="PI466">
        <v>2.2495875887483982E-5</v>
      </c>
      <c r="PJ466">
        <v>2.4196254601091474E-5</v>
      </c>
      <c r="PK466">
        <v>6.090836200278215E-6</v>
      </c>
      <c r="PL466">
        <v>8.1110076755704021E-6</v>
      </c>
      <c r="PM466">
        <v>8.0131944137082048E-6</v>
      </c>
      <c r="PN466">
        <v>3.0696974650901286E-6</v>
      </c>
      <c r="PO466">
        <v>1.9136820171878527E-5</v>
      </c>
      <c r="PP466">
        <v>1.1950620088617354E-5</v>
      </c>
      <c r="PQ466">
        <v>1.5079634442922265E-5</v>
      </c>
      <c r="PR466">
        <v>7.118923756813437E-6</v>
      </c>
      <c r="PS466">
        <v>7.0451694745472425E-6</v>
      </c>
      <c r="PT466">
        <v>1.7219307554858123E-5</v>
      </c>
      <c r="PU466">
        <v>1.8158084005244104E-5</v>
      </c>
      <c r="PV466">
        <v>6.404932711388894E-6</v>
      </c>
      <c r="PW466">
        <v>1.2646698547050539E-5</v>
      </c>
      <c r="PX466">
        <v>9.0427677111334995E-6</v>
      </c>
      <c r="PY466">
        <v>4.200710976917032E-6</v>
      </c>
      <c r="PZ466">
        <v>1.3558879354745029E-5</v>
      </c>
      <c r="QA466">
        <v>2.099161735074581E-5</v>
      </c>
      <c r="QB466">
        <v>7.6119990271794559E-6</v>
      </c>
      <c r="QC466">
        <v>2.1482366283360246E-5</v>
      </c>
      <c r="QD466">
        <v>1.4984166121183E-5</v>
      </c>
      <c r="QE466">
        <v>1.1129617708881071E-5</v>
      </c>
      <c r="QF466">
        <v>2.2558422853772854E-5</v>
      </c>
      <c r="QG466">
        <v>4.4491867023429246E-6</v>
      </c>
      <c r="QH466">
        <v>1.311100965594115E-5</v>
      </c>
      <c r="QI466">
        <v>1.8424228511856418E-5</v>
      </c>
      <c r="QJ466">
        <v>1.083751600630099E-6</v>
      </c>
      <c r="QK466">
        <v>3.0801856188763745E-6</v>
      </c>
      <c r="QL466">
        <v>1.0190017500827463E-5</v>
      </c>
      <c r="QM466">
        <v>1.2804856966866589E-5</v>
      </c>
      <c r="QN466">
        <v>2.3276364426865877E-5</v>
      </c>
      <c r="QO466">
        <v>9.2438080776629958E-5</v>
      </c>
      <c r="QP466">
        <v>1.9952713160710771E-5</v>
      </c>
      <c r="QQ466">
        <v>1.5901387980579669E-5</v>
      </c>
      <c r="QR466">
        <v>2.2983378643102532E-5</v>
      </c>
      <c r="QS466">
        <v>6.2816982830986405E-6</v>
      </c>
      <c r="QT466">
        <v>1.5760364350481929E-5</v>
      </c>
      <c r="QU466">
        <v>2.1915113641498565E-5</v>
      </c>
      <c r="QV466">
        <v>3.3846408948909991E-6</v>
      </c>
      <c r="QW466">
        <v>8.5837768280887658E-6</v>
      </c>
      <c r="QX466">
        <v>-1.4915135790294103E-6</v>
      </c>
      <c r="QY466">
        <v>1.2567256890421143E-5</v>
      </c>
      <c r="QZ466">
        <v>8.275762368634428E-6</v>
      </c>
      <c r="RA466">
        <v>1.9955148125331417E-6</v>
      </c>
      <c r="RB466">
        <v>6.5515130940374805E-6</v>
      </c>
      <c r="RC466">
        <v>6.640081339129881E-6</v>
      </c>
      <c r="RD466">
        <v>5.4334333742491984E-6</v>
      </c>
      <c r="RE466">
        <v>1.2053832372563958E-5</v>
      </c>
      <c r="RF466">
        <v>7.6814303078222977E-6</v>
      </c>
      <c r="RG466">
        <v>1.6732019742723811E-6</v>
      </c>
      <c r="RH466">
        <v>2.2973356704423924E-7</v>
      </c>
      <c r="RI466">
        <v>1.0958262513614869E-5</v>
      </c>
      <c r="RJ466">
        <v>1.6502081602588794E-5</v>
      </c>
      <c r="RK466">
        <v>2.2609216112350214E-5</v>
      </c>
      <c r="RL466">
        <v>1.6152006244124731E-5</v>
      </c>
      <c r="RM466">
        <v>-1.1328116983155076E-6</v>
      </c>
      <c r="RN466">
        <v>1.5344332680995983E-5</v>
      </c>
      <c r="RO466">
        <v>1.5221628655268747E-5</v>
      </c>
      <c r="RP466">
        <v>4.1956040962343873E-6</v>
      </c>
      <c r="RQ466">
        <v>1.1245490650730106E-5</v>
      </c>
      <c r="RR466">
        <v>2.4040509233692503E-5</v>
      </c>
      <c r="RS466">
        <v>1.3162059301265557E-5</v>
      </c>
      <c r="RT466">
        <v>8.1658470431821082E-6</v>
      </c>
      <c r="RU466">
        <v>8.5011924268420069E-6</v>
      </c>
      <c r="RV466">
        <v>1.3421270470636562E-5</v>
      </c>
      <c r="RW466">
        <v>-6.827524128024174E-6</v>
      </c>
      <c r="RX466">
        <v>6.009166785692491E-6</v>
      </c>
      <c r="RY466">
        <v>9.921096143482463E-6</v>
      </c>
      <c r="RZ466">
        <v>2.2760403549687755E-5</v>
      </c>
      <c r="SA466">
        <v>1.7928066616134299E-5</v>
      </c>
      <c r="SB466">
        <v>1.9831371495697415E-5</v>
      </c>
      <c r="SC466">
        <v>2.576750738886015E-5</v>
      </c>
      <c r="SD466">
        <v>1.2659069155099362E-5</v>
      </c>
      <c r="SE466">
        <v>7.0903311175227623E-6</v>
      </c>
      <c r="SF466">
        <v>2.4556503820276487E-5</v>
      </c>
      <c r="SG466">
        <v>1.290625401772806E-5</v>
      </c>
      <c r="SH466">
        <v>1.4588882312792089E-5</v>
      </c>
      <c r="SI466">
        <v>1.6164834397830841E-5</v>
      </c>
      <c r="SJ466">
        <v>1.6184447506579881E-5</v>
      </c>
      <c r="SK466">
        <v>1.8730559012171478E-5</v>
      </c>
      <c r="SL466">
        <v>1.8864898055710472E-5</v>
      </c>
      <c r="SM466">
        <v>2.0746522866435978E-6</v>
      </c>
      <c r="SN466">
        <v>4.1322576923650683E-6</v>
      </c>
      <c r="SO466">
        <v>-3.8878981623804766E-6</v>
      </c>
      <c r="SP466">
        <v>1.6984528542673585E-5</v>
      </c>
      <c r="SQ466">
        <v>6.8768260248716862E-6</v>
      </c>
      <c r="SR466">
        <v>2.8886245007178629E-5</v>
      </c>
      <c r="SS466">
        <v>1.3101464271402189E-5</v>
      </c>
      <c r="ST466">
        <v>2.3892334955571141E-5</v>
      </c>
      <c r="SU466">
        <v>1.275242128661131E-5</v>
      </c>
      <c r="SV466">
        <v>1.6194448329107492E-5</v>
      </c>
      <c r="SW466">
        <v>2.5108847303738078E-5</v>
      </c>
      <c r="SX466">
        <v>3.4031347751743119E-6</v>
      </c>
      <c r="SY466">
        <v>6.2307001679776842E-6</v>
      </c>
      <c r="SZ466">
        <v>2.9979225866152789E-5</v>
      </c>
      <c r="TA466">
        <v>5.0500446735850614E-6</v>
      </c>
      <c r="TB466">
        <v>1.5738548417158302E-5</v>
      </c>
      <c r="TC466">
        <v>5.7576351488186469E-6</v>
      </c>
      <c r="TD466">
        <v>3.2246817002618013E-6</v>
      </c>
      <c r="TE466">
        <v>1.2317536006008679E-5</v>
      </c>
      <c r="TF466">
        <v>7.3977337213452635E-6</v>
      </c>
      <c r="TG466">
        <v>1.1681675519285402E-5</v>
      </c>
      <c r="TH466">
        <v>4.2398742788699053E-6</v>
      </c>
      <c r="TI466">
        <v>1.3224091818549308E-5</v>
      </c>
      <c r="TJ466">
        <v>1.9703188139635115E-5</v>
      </c>
      <c r="TK466">
        <v>-8.6004226388586212E-7</v>
      </c>
      <c r="TL466">
        <v>1.1350014471186693E-5</v>
      </c>
      <c r="TM466">
        <v>1.3653494767286292E-5</v>
      </c>
      <c r="TN466">
        <v>8.7686677142192816E-6</v>
      </c>
      <c r="TO466">
        <v>1.7422396075918086E-5</v>
      </c>
      <c r="TP466">
        <v>1.417345459198835E-5</v>
      </c>
      <c r="TQ466">
        <v>2.9067188727562957E-5</v>
      </c>
      <c r="TR466">
        <v>1.3645436076325726E-5</v>
      </c>
      <c r="TS466">
        <v>2.1432413047915204E-5</v>
      </c>
      <c r="TT466">
        <v>1.4755795748061032E-5</v>
      </c>
      <c r="TU466">
        <v>1.3249758536633329E-5</v>
      </c>
      <c r="TV466">
        <v>1.0832795881235638E-5</v>
      </c>
      <c r="TW466">
        <v>8.1048801524419777E-6</v>
      </c>
      <c r="TX466">
        <v>3.1875434694784584E-6</v>
      </c>
      <c r="TY466">
        <v>2.1541625974452289E-5</v>
      </c>
      <c r="TZ466">
        <v>1.3047709049543726E-5</v>
      </c>
      <c r="UA466">
        <v>2.7084780669933357E-6</v>
      </c>
      <c r="UB466">
        <v>1.0167946552743116E-5</v>
      </c>
      <c r="UC466">
        <v>1.1255597316867703E-5</v>
      </c>
      <c r="UD466">
        <v>1.477769066438726E-5</v>
      </c>
      <c r="UE466">
        <v>1.3440202304230517E-5</v>
      </c>
      <c r="UF466">
        <v>8.7558849670242824E-7</v>
      </c>
      <c r="UG466">
        <v>1.0173323426028175E-5</v>
      </c>
      <c r="UH466">
        <v>1.7292957137243963E-5</v>
      </c>
      <c r="UI466">
        <v>1.3758055914320299E-5</v>
      </c>
      <c r="UJ466">
        <v>3.4015990134920646E-5</v>
      </c>
      <c r="UK466">
        <v>1.8657613785669159E-5</v>
      </c>
      <c r="UL466">
        <v>1.4257700162374701E-5</v>
      </c>
      <c r="UM466">
        <v>2.6445682969484547E-5</v>
      </c>
      <c r="UN466">
        <v>2.532142324234457E-5</v>
      </c>
      <c r="UO466">
        <v>1.3163063822483493E-5</v>
      </c>
      <c r="UP466">
        <v>-7.3806648825994899E-6</v>
      </c>
      <c r="UQ466">
        <v>1.5516105036287561E-5</v>
      </c>
      <c r="UR466">
        <v>3.4631190679475181E-5</v>
      </c>
      <c r="US466">
        <v>5.7974626398802871E-6</v>
      </c>
      <c r="UT466">
        <v>1.6883542737973282E-6</v>
      </c>
      <c r="UU466">
        <v>6.1393131927988548E-6</v>
      </c>
      <c r="UV466">
        <v>-3.8333062205802984E-6</v>
      </c>
      <c r="UW466">
        <v>1.4066210074522116E-5</v>
      </c>
      <c r="UX466">
        <v>1.1137619934618726E-6</v>
      </c>
      <c r="UY466">
        <v>6.2977005982541037E-6</v>
      </c>
      <c r="UZ466">
        <v>8.6732362700851563E-6</v>
      </c>
      <c r="VA466">
        <v>7.8647515756939257E-6</v>
      </c>
      <c r="VB466">
        <v>2.360487136550283E-5</v>
      </c>
      <c r="VC466">
        <v>1.0617619303811768E-5</v>
      </c>
      <c r="VD466">
        <v>6.5032558493639653E-6</v>
      </c>
      <c r="VE466">
        <v>1.4849250287196862E-5</v>
      </c>
      <c r="VF466">
        <v>9.2207155803407451E-6</v>
      </c>
      <c r="VG466">
        <v>2.0894259338446151E-5</v>
      </c>
      <c r="VH466">
        <v>8.4338357133662722E-6</v>
      </c>
      <c r="VI466">
        <v>3.4252356383518559E-5</v>
      </c>
      <c r="VJ466">
        <v>3.8718003282610033E-6</v>
      </c>
      <c r="VK466">
        <v>-1.1117274195614139E-5</v>
      </c>
      <c r="VL466">
        <v>2.398414554528124E-5</v>
      </c>
      <c r="VM466">
        <v>1.1133909535452265E-5</v>
      </c>
      <c r="VN466">
        <v>2.9168969187004529E-5</v>
      </c>
      <c r="VO466">
        <v>-4.7089229149067503E-6</v>
      </c>
      <c r="VP466">
        <v>1.0917215536364397E-5</v>
      </c>
      <c r="VQ466">
        <v>2.8344076895516086E-5</v>
      </c>
      <c r="VR466">
        <v>7.6150943654953092E-6</v>
      </c>
      <c r="VS466">
        <v>4.1740949831726555E-6</v>
      </c>
      <c r="VT466">
        <v>6.937155506245922E-6</v>
      </c>
      <c r="VU466">
        <v>8.498488802380288E-6</v>
      </c>
      <c r="VV466">
        <v>2.0270094462510341E-5</v>
      </c>
      <c r="VW466">
        <v>1.0768994373597966E-5</v>
      </c>
      <c r="VX466">
        <v>1.6040184614252304E-5</v>
      </c>
      <c r="VY466">
        <v>1.6756476521236482E-5</v>
      </c>
      <c r="VZ466">
        <v>-8.375569679153084E-6</v>
      </c>
      <c r="WA466">
        <v>6.8991644786345921E-6</v>
      </c>
      <c r="WB466">
        <v>1.7778736207825278E-5</v>
      </c>
      <c r="WC466">
        <v>-3.0568833527143301E-6</v>
      </c>
    </row>
    <row r="467" spans="1:601" x14ac:dyDescent="0.25">
      <c r="A467" t="s">
        <v>456</v>
      </c>
      <c r="B467">
        <v>-5.8347059065458287E-7</v>
      </c>
      <c r="C467">
        <v>-7.399872723812083E-6</v>
      </c>
      <c r="D467">
        <v>7.5159612203847936E-6</v>
      </c>
      <c r="E467">
        <v>6.1970982526699814E-6</v>
      </c>
      <c r="F467">
        <v>1.5852791513024868E-5</v>
      </c>
      <c r="G467">
        <v>4.2787123259275425E-6</v>
      </c>
      <c r="H467">
        <v>4.9166451736734292E-6</v>
      </c>
      <c r="I467">
        <v>5.3748685816581796E-6</v>
      </c>
      <c r="J467">
        <v>1.9619026544676809E-5</v>
      </c>
      <c r="K467">
        <v>1.4892549403086839E-6</v>
      </c>
      <c r="L467">
        <v>1.017347247013073E-5</v>
      </c>
      <c r="M467">
        <v>1.8776039135828338E-5</v>
      </c>
      <c r="N467">
        <v>5.8543144999871697E-6</v>
      </c>
      <c r="O467">
        <v>8.9466261953090936E-6</v>
      </c>
      <c r="P467">
        <v>5.4168922597876258E-7</v>
      </c>
      <c r="Q467">
        <v>3.4120745816195795E-6</v>
      </c>
      <c r="R467">
        <v>-2.9152534472599452E-6</v>
      </c>
      <c r="S467">
        <v>9.5808909464906981E-6</v>
      </c>
      <c r="T467">
        <v>5.3968844397030551E-6</v>
      </c>
      <c r="U467">
        <v>1.4057804944952489E-5</v>
      </c>
      <c r="V467">
        <v>3.0786395152888496E-6</v>
      </c>
      <c r="W467">
        <v>3.381859718805652E-6</v>
      </c>
      <c r="X467">
        <v>1.3777877297714406E-6</v>
      </c>
      <c r="Y467">
        <v>1.0401004717722999E-5</v>
      </c>
      <c r="Z467">
        <v>4.7367713840059467E-6</v>
      </c>
      <c r="AA467">
        <v>5.7018407625952622E-6</v>
      </c>
      <c r="AB467">
        <v>-5.0358778521199243E-7</v>
      </c>
      <c r="AC467">
        <v>8.2071169311417724E-6</v>
      </c>
      <c r="AD467">
        <v>1.0768629361913121E-5</v>
      </c>
      <c r="AE467">
        <v>9.7447318413156645E-6</v>
      </c>
      <c r="AF467">
        <v>2.0392744943236726E-6</v>
      </c>
      <c r="AG467">
        <v>2.0948511254558758E-6</v>
      </c>
      <c r="AH467">
        <v>6.096862927428923E-6</v>
      </c>
      <c r="AI467">
        <v>5.8583535657094372E-6</v>
      </c>
      <c r="AJ467">
        <v>3.6315623625615821E-6</v>
      </c>
      <c r="AK467">
        <v>-3.7478701004251751E-6</v>
      </c>
      <c r="AL467">
        <v>1.5751602119857363E-5</v>
      </c>
      <c r="AM467">
        <v>-1.7014174569603305E-6</v>
      </c>
      <c r="AN467">
        <v>-8.2311540719642619E-7</v>
      </c>
      <c r="AO467">
        <v>6.5603156388431009E-6</v>
      </c>
      <c r="AP467">
        <v>5.9791303563548658E-6</v>
      </c>
      <c r="AQ467">
        <v>7.055278465597681E-6</v>
      </c>
      <c r="AR467">
        <v>2.5123391466675852E-6</v>
      </c>
      <c r="AS467">
        <v>-2.1471712874334112E-6</v>
      </c>
      <c r="AT467">
        <v>9.5113481039012147E-6</v>
      </c>
      <c r="AU467">
        <v>1.3097554160516007E-5</v>
      </c>
      <c r="AV467">
        <v>-2.9188278405605385E-6</v>
      </c>
      <c r="AW467">
        <v>1.307580282364684E-5</v>
      </c>
      <c r="AX467">
        <v>8.0777937004586916E-6</v>
      </c>
      <c r="AY467">
        <v>1.2065984917760522E-6</v>
      </c>
      <c r="AZ467">
        <v>1.031281221868989E-5</v>
      </c>
      <c r="BA467">
        <v>4.3761517082843238E-6</v>
      </c>
      <c r="BB467">
        <v>1.4341468059124305E-5</v>
      </c>
      <c r="BC467">
        <v>1.0697427080534387E-5</v>
      </c>
      <c r="BD467">
        <v>5.3584231693012954E-6</v>
      </c>
      <c r="BE467">
        <v>2.6699819417005046E-6</v>
      </c>
      <c r="BF467">
        <v>8.3228583014831474E-6</v>
      </c>
      <c r="BG467">
        <v>7.4504981103110434E-6</v>
      </c>
      <c r="BH467">
        <v>8.2458291767806136E-6</v>
      </c>
      <c r="BI467">
        <v>4.8750152093113459E-6</v>
      </c>
      <c r="BJ467">
        <v>4.6138327166492832E-6</v>
      </c>
      <c r="BK467">
        <v>-1.5882950565300014E-6</v>
      </c>
      <c r="BL467">
        <v>4.7224217695792379E-6</v>
      </c>
      <c r="BM467">
        <v>1.0889300464897957E-5</v>
      </c>
      <c r="BN467">
        <v>5.1809325974604109E-6</v>
      </c>
      <c r="BO467">
        <v>-1.491198332777336E-6</v>
      </c>
      <c r="BP467">
        <v>4.2232017779925825E-6</v>
      </c>
      <c r="BQ467">
        <v>7.3316973616871018E-6</v>
      </c>
      <c r="BR467">
        <v>9.8216250307883878E-7</v>
      </c>
      <c r="BS467">
        <v>9.3423677140032942E-6</v>
      </c>
      <c r="BT467">
        <v>1.0221698619747133E-5</v>
      </c>
      <c r="BU467">
        <v>1.0619577974362731E-5</v>
      </c>
      <c r="BV467">
        <v>8.7149431064024724E-6</v>
      </c>
      <c r="BW467">
        <v>1.0342449583679754E-5</v>
      </c>
      <c r="BX467">
        <v>6.5868010607906182E-6</v>
      </c>
      <c r="BY467">
        <v>-3.632681970166907E-6</v>
      </c>
      <c r="BZ467">
        <v>1.5038329069927392E-5</v>
      </c>
      <c r="CA467">
        <v>9.3731018783232762E-7</v>
      </c>
      <c r="CB467">
        <v>4.0826136621137026E-6</v>
      </c>
      <c r="CC467">
        <v>9.4923785685418742E-6</v>
      </c>
      <c r="CD467">
        <v>4.2174119524347614E-7</v>
      </c>
      <c r="CE467">
        <v>7.5624189674455949E-6</v>
      </c>
      <c r="CF467">
        <v>4.6416017083819183E-6</v>
      </c>
      <c r="CG467">
        <v>4.0662218867654325E-6</v>
      </c>
      <c r="CH467">
        <v>2.8254831280626746E-6</v>
      </c>
      <c r="CI467">
        <v>9.8546910049091245E-6</v>
      </c>
      <c r="CJ467">
        <v>3.3158162902000341E-6</v>
      </c>
      <c r="CK467">
        <v>8.1178791139801075E-6</v>
      </c>
      <c r="CL467">
        <v>6.6718330803425468E-6</v>
      </c>
      <c r="CM467">
        <v>4.3346588885730484E-6</v>
      </c>
      <c r="CN467">
        <v>5.5852749737010505E-6</v>
      </c>
      <c r="CO467">
        <v>1.3369429241192178E-5</v>
      </c>
      <c r="CP467">
        <v>1.5798979394654301E-6</v>
      </c>
      <c r="CQ467">
        <v>2.4366499520652E-6</v>
      </c>
      <c r="CR467">
        <v>6.2215065134945485E-6</v>
      </c>
      <c r="CS467">
        <v>6.3096206490029785E-6</v>
      </c>
      <c r="CT467">
        <v>7.3897938228932502E-6</v>
      </c>
      <c r="CU467">
        <v>8.9989354199635129E-6</v>
      </c>
      <c r="CV467">
        <v>3.1110356273280475E-6</v>
      </c>
      <c r="CW467">
        <v>7.8929638747938534E-6</v>
      </c>
      <c r="CX467">
        <v>1.1281721433284942E-5</v>
      </c>
      <c r="CY467">
        <v>5.6966224001463077E-6</v>
      </c>
      <c r="CZ467">
        <v>1.0613786596341957E-5</v>
      </c>
      <c r="DA467">
        <v>1.0151645822810347E-5</v>
      </c>
      <c r="DB467">
        <v>8.7532513492078612E-6</v>
      </c>
      <c r="DC467">
        <v>4.0313083480131397E-7</v>
      </c>
      <c r="DD467">
        <v>6.2461802297692056E-6</v>
      </c>
      <c r="DE467">
        <v>2.3468018896195251E-6</v>
      </c>
      <c r="DF467">
        <v>9.9208758388396417E-6</v>
      </c>
      <c r="DG467">
        <v>2.2836731545236236E-6</v>
      </c>
      <c r="DH467">
        <v>1.0403811996531063E-5</v>
      </c>
      <c r="DI467">
        <v>6.3353896095851865E-6</v>
      </c>
      <c r="DJ467">
        <v>1.0937740759694751E-5</v>
      </c>
      <c r="DK467">
        <v>2.0881178213326033E-5</v>
      </c>
      <c r="DL467">
        <v>1.339097091524909E-6</v>
      </c>
      <c r="DM467">
        <v>6.4120341557388263E-6</v>
      </c>
      <c r="DN467">
        <v>5.1464676048408348E-6</v>
      </c>
      <c r="DO467">
        <v>5.5986003300499751E-6</v>
      </c>
      <c r="DP467">
        <v>1.2160542771994656E-6</v>
      </c>
      <c r="DQ467">
        <v>1.3436372302708463E-5</v>
      </c>
      <c r="DR467">
        <v>1.2274858910674326E-5</v>
      </c>
      <c r="DS467">
        <v>7.6394742923057211E-6</v>
      </c>
      <c r="DT467">
        <v>1.0977637209045637E-5</v>
      </c>
      <c r="DU467">
        <v>9.0488048065941525E-6</v>
      </c>
      <c r="DV467">
        <v>-2.6801375912728201E-6</v>
      </c>
      <c r="DW467">
        <v>-1.9036680663879378E-6</v>
      </c>
      <c r="DX467">
        <v>-2.4799821878735157E-6</v>
      </c>
      <c r="DY467">
        <v>1.0441950488770219E-5</v>
      </c>
      <c r="DZ467">
        <v>1.4528106837267492E-6</v>
      </c>
      <c r="EA467">
        <v>5.4472595114878077E-6</v>
      </c>
      <c r="EB467">
        <v>8.0187454485578895E-6</v>
      </c>
      <c r="EC467">
        <v>9.9208412763414281E-6</v>
      </c>
      <c r="ED467">
        <v>6.4963683809172853E-6</v>
      </c>
      <c r="EE467">
        <v>5.8177996475441269E-6</v>
      </c>
      <c r="EF467">
        <v>1.5658782597114621E-6</v>
      </c>
      <c r="EG467">
        <v>1.1023028236955333E-5</v>
      </c>
      <c r="EH467">
        <v>4.751980612644814E-6</v>
      </c>
      <c r="EI467">
        <v>7.6261683505081619E-6</v>
      </c>
      <c r="EJ467">
        <v>7.7427395227461086E-6</v>
      </c>
      <c r="EK467">
        <v>4.4371792700398343E-6</v>
      </c>
      <c r="EL467">
        <v>1.0810252261426634E-5</v>
      </c>
      <c r="EM467">
        <v>5.8098543085451029E-6</v>
      </c>
      <c r="EN467">
        <v>9.3153303054737342E-6</v>
      </c>
      <c r="EO467">
        <v>-1.8615522612877983E-6</v>
      </c>
      <c r="EP467">
        <v>-1.2912146373863849E-6</v>
      </c>
      <c r="EQ467">
        <v>2.5829831179844231E-6</v>
      </c>
      <c r="ER467">
        <v>1.6483382520349388E-5</v>
      </c>
      <c r="ES467">
        <v>5.2823819660375994E-6</v>
      </c>
      <c r="ET467">
        <v>1.2515769032459187E-5</v>
      </c>
      <c r="EU467">
        <v>2.0795966237173523E-6</v>
      </c>
      <c r="EV467">
        <v>2.1695445533442658E-6</v>
      </c>
      <c r="EW467">
        <v>1.7456898070323328E-5</v>
      </c>
      <c r="EX467">
        <v>6.5787038130627122E-6</v>
      </c>
      <c r="EY467">
        <v>5.1310111043603229E-6</v>
      </c>
      <c r="EZ467">
        <v>-5.4621451206384254E-7</v>
      </c>
      <c r="FA467">
        <v>9.9359090540601707E-6</v>
      </c>
      <c r="FB467">
        <v>9.0846734366021526E-6</v>
      </c>
      <c r="FC467">
        <v>1.2327543740167123E-5</v>
      </c>
      <c r="FD467">
        <v>-8.6373109003167268E-7</v>
      </c>
      <c r="FE467">
        <v>9.6077571061450042E-6</v>
      </c>
      <c r="FF467">
        <v>2.568889888760427E-6</v>
      </c>
      <c r="FG467">
        <v>1.4420312977473146E-5</v>
      </c>
      <c r="FH467">
        <v>8.8752717427490818E-6</v>
      </c>
      <c r="FI467">
        <v>5.9260331838378963E-6</v>
      </c>
      <c r="FJ467">
        <v>2.4239781950833029E-6</v>
      </c>
      <c r="FK467">
        <v>2.9126166616181101E-6</v>
      </c>
      <c r="FL467">
        <v>8.3937105822504391E-6</v>
      </c>
      <c r="FM467">
        <v>1.6310820790881508E-5</v>
      </c>
      <c r="FN467">
        <v>1.264922607069442E-6</v>
      </c>
      <c r="FO467">
        <v>9.6683913113900527E-6</v>
      </c>
      <c r="FP467">
        <v>1.7063636594702295E-5</v>
      </c>
      <c r="FQ467">
        <v>8.2454462630433948E-6</v>
      </c>
      <c r="FR467">
        <v>7.3174359817698085E-6</v>
      </c>
      <c r="FS467">
        <v>1.6620865796460046E-6</v>
      </c>
      <c r="FT467">
        <v>1.1981576342043207E-5</v>
      </c>
      <c r="FU467">
        <v>5.1516831109992813E-6</v>
      </c>
      <c r="FV467">
        <v>1.3288612956586779E-5</v>
      </c>
      <c r="FW467">
        <v>1.0132041634506182E-5</v>
      </c>
      <c r="FX467">
        <v>7.378233363903956E-6</v>
      </c>
      <c r="FY467">
        <v>1.1642772355940224E-5</v>
      </c>
      <c r="FZ467">
        <v>-8.3888057842396104E-7</v>
      </c>
      <c r="GA467">
        <v>8.564160355247982E-6</v>
      </c>
      <c r="GB467">
        <v>1.0543968165717483E-5</v>
      </c>
      <c r="GC467">
        <v>4.887836192156746E-6</v>
      </c>
      <c r="GD467">
        <v>4.7478460221358979E-6</v>
      </c>
      <c r="GE467">
        <v>9.8919751903266222E-6</v>
      </c>
      <c r="GF467">
        <v>3.7054366120277331E-6</v>
      </c>
      <c r="GG467">
        <v>5.3334062311431705E-6</v>
      </c>
      <c r="GH467">
        <v>6.369902331434367E-7</v>
      </c>
      <c r="GI467">
        <v>2.9867459927868768E-6</v>
      </c>
      <c r="GJ467">
        <v>-5.1041186335417819E-6</v>
      </c>
      <c r="GK467">
        <v>9.5487078162582359E-6</v>
      </c>
      <c r="GL467">
        <v>3.1720356445366339E-6</v>
      </c>
      <c r="GM467">
        <v>-2.2249642202833928E-6</v>
      </c>
      <c r="GN467">
        <v>1.2757367237864515E-5</v>
      </c>
      <c r="GO467">
        <v>1.214268996727696E-5</v>
      </c>
      <c r="GP467">
        <v>7.160371376396378E-6</v>
      </c>
      <c r="GQ467">
        <v>4.2193340318620007E-6</v>
      </c>
      <c r="GR467">
        <v>7.220413653800695E-6</v>
      </c>
      <c r="GS467">
        <v>3.2498586418744745E-6</v>
      </c>
      <c r="GT467">
        <v>7.4517834210279557E-6</v>
      </c>
      <c r="GU467">
        <v>6.1454958926159638E-6</v>
      </c>
      <c r="GV467">
        <v>6.5620793470301209E-7</v>
      </c>
      <c r="GW467">
        <v>6.3608904829369509E-6</v>
      </c>
      <c r="GX467">
        <v>1.4798333490447392E-6</v>
      </c>
      <c r="GY467">
        <v>8.7515663276288929E-6</v>
      </c>
      <c r="GZ467">
        <v>1.286399351114221E-5</v>
      </c>
      <c r="HA467">
        <v>8.3423428761067446E-6</v>
      </c>
      <c r="HB467">
        <v>1.361443744714916E-5</v>
      </c>
      <c r="HC467">
        <v>1.1404126003078601E-5</v>
      </c>
      <c r="HD467">
        <v>5.1076211405745959E-6</v>
      </c>
      <c r="HE467">
        <v>9.5622820004423891E-6</v>
      </c>
      <c r="HF467">
        <v>1.0490201889943957E-6</v>
      </c>
      <c r="HG467">
        <v>9.0530506900317581E-6</v>
      </c>
      <c r="HH467">
        <v>-8.9788897003299456E-6</v>
      </c>
      <c r="HI467">
        <v>-2.3088090407346512E-6</v>
      </c>
      <c r="HJ467">
        <v>2.0361561345936033E-7</v>
      </c>
      <c r="HK467">
        <v>-3.9010290467666776E-7</v>
      </c>
      <c r="HL467">
        <v>5.5039739678105583E-6</v>
      </c>
      <c r="HM467">
        <v>1.2444842504514648E-5</v>
      </c>
      <c r="HN467">
        <v>1.3023584501200728E-5</v>
      </c>
      <c r="HO467">
        <v>-5.1338984708548409E-7</v>
      </c>
      <c r="HP467">
        <v>-1.0420035924005971E-6</v>
      </c>
      <c r="HQ467">
        <v>-1.5006771227214916E-6</v>
      </c>
      <c r="HR467">
        <v>1.9463967848139007E-6</v>
      </c>
      <c r="HS467">
        <v>2.2505888863870659E-6</v>
      </c>
      <c r="HT467">
        <v>4.5277761170535144E-6</v>
      </c>
      <c r="HU467">
        <v>9.9033744563595168E-6</v>
      </c>
      <c r="HV467">
        <v>5.5478543030829989E-6</v>
      </c>
      <c r="HW467">
        <v>1.2719951978920298E-5</v>
      </c>
      <c r="HX467">
        <v>6.9318431645658093E-6</v>
      </c>
      <c r="HY467">
        <v>1.1085238100789224E-5</v>
      </c>
      <c r="HZ467">
        <v>8.0827336411412488E-6</v>
      </c>
      <c r="IA467">
        <v>5.4205423626826875E-6</v>
      </c>
      <c r="IB467">
        <v>1.8761151453907282E-6</v>
      </c>
      <c r="IC467">
        <v>9.2880804487762552E-6</v>
      </c>
      <c r="ID467">
        <v>5.5538780512629152E-6</v>
      </c>
      <c r="IE467">
        <v>1.9457677257676251E-6</v>
      </c>
      <c r="IF467">
        <v>5.5802227401884439E-6</v>
      </c>
      <c r="IG467">
        <v>2.8631110790084892E-6</v>
      </c>
      <c r="IH467">
        <v>7.9754556153084265E-6</v>
      </c>
      <c r="II467">
        <v>4.4936390443508311E-6</v>
      </c>
      <c r="IJ467">
        <v>3.0069583983387177E-6</v>
      </c>
      <c r="IK467">
        <v>4.6972167509810366E-6</v>
      </c>
      <c r="IL467">
        <v>3.0833752981367407E-6</v>
      </c>
      <c r="IM467">
        <v>3.5079071617392814E-6</v>
      </c>
      <c r="IN467">
        <v>5.1624652524690477E-6</v>
      </c>
      <c r="IO467">
        <v>1.0800405114687027E-5</v>
      </c>
      <c r="IP467">
        <v>3.0696469983297235E-7</v>
      </c>
      <c r="IQ467">
        <v>-1.799406964007316E-6</v>
      </c>
      <c r="IR467">
        <v>8.5745080047993743E-6</v>
      </c>
      <c r="IS467">
        <v>4.8814702085247701E-6</v>
      </c>
      <c r="IT467">
        <v>1.5408921909039091E-5</v>
      </c>
      <c r="IU467">
        <v>3.9059741913318798E-6</v>
      </c>
      <c r="IV467">
        <v>-4.6668448653510688E-7</v>
      </c>
      <c r="IW467">
        <v>7.8791447507191051E-6</v>
      </c>
      <c r="IX467">
        <v>1.0722191193806164E-5</v>
      </c>
      <c r="IY467">
        <v>1.403023508187101E-5</v>
      </c>
      <c r="IZ467">
        <v>1.8265427838176448E-6</v>
      </c>
      <c r="JA467">
        <v>8.6203171218054462E-6</v>
      </c>
      <c r="JB467">
        <v>1.1929067451042512E-5</v>
      </c>
      <c r="JC467">
        <v>1.6010765356707821E-5</v>
      </c>
      <c r="JD467">
        <v>1.1558475254040911E-5</v>
      </c>
      <c r="JE467">
        <v>2.5414972188101214E-6</v>
      </c>
      <c r="JF467">
        <v>1.0154499998594136E-5</v>
      </c>
      <c r="JG467">
        <v>1.0586944780207468E-5</v>
      </c>
      <c r="JH467">
        <v>1.349115738045819E-6</v>
      </c>
      <c r="JI467">
        <v>9.6949120717887787E-6</v>
      </c>
      <c r="JJ467">
        <v>1.3287335430468966E-5</v>
      </c>
      <c r="JK467">
        <v>5.97016624191786E-6</v>
      </c>
      <c r="JL467">
        <v>7.6394213699278051E-6</v>
      </c>
      <c r="JM467">
        <v>2.5446744569938289E-6</v>
      </c>
      <c r="JN467">
        <v>7.0533360219465669E-6</v>
      </c>
      <c r="JO467">
        <v>9.4239622521018157E-6</v>
      </c>
      <c r="JP467">
        <v>1.1340519523393347E-5</v>
      </c>
      <c r="JQ467">
        <v>1.5432145664029277E-5</v>
      </c>
      <c r="JR467">
        <v>1.2446451962625605E-5</v>
      </c>
      <c r="JS467">
        <v>8.3573752088752731E-7</v>
      </c>
      <c r="JT467">
        <v>7.5994022451594421E-6</v>
      </c>
      <c r="JU467">
        <v>6.0246312406744743E-6</v>
      </c>
      <c r="JV467">
        <v>7.055943338040428E-6</v>
      </c>
      <c r="JW467">
        <v>1.3643322889229231E-5</v>
      </c>
      <c r="JX467">
        <v>7.8930959669305816E-6</v>
      </c>
      <c r="JY467">
        <v>1.9308008973471772E-5</v>
      </c>
      <c r="JZ467">
        <v>1.7632692803623881E-6</v>
      </c>
      <c r="KA467">
        <v>-7.6835158420830252E-6</v>
      </c>
      <c r="KB467">
        <v>1.0794326545818863E-5</v>
      </c>
      <c r="KC467">
        <v>5.2231039748612811E-6</v>
      </c>
      <c r="KD467">
        <v>6.9464772979464056E-6</v>
      </c>
      <c r="KE467">
        <v>-5.1964491446669092E-6</v>
      </c>
      <c r="KF467">
        <v>2.5715798033688902E-6</v>
      </c>
      <c r="KG467">
        <v>1.1850693149402554E-5</v>
      </c>
      <c r="KH467">
        <v>2.0564668617491376E-6</v>
      </c>
      <c r="KI467">
        <v>1.5039273217514987E-5</v>
      </c>
      <c r="KJ467">
        <v>1.2751399601279631E-5</v>
      </c>
      <c r="KK467">
        <v>7.9991821679955684E-6</v>
      </c>
      <c r="KL467">
        <v>4.7401157145807306E-6</v>
      </c>
      <c r="KM467">
        <v>9.3122624125357253E-7</v>
      </c>
      <c r="KN467">
        <v>4.214101697183755E-6</v>
      </c>
      <c r="KO467">
        <v>3.7072561096250366E-6</v>
      </c>
      <c r="KP467">
        <v>-4.5590914047113796E-6</v>
      </c>
      <c r="KQ467">
        <v>5.7268700602428043E-7</v>
      </c>
      <c r="KR467">
        <v>1.3937435091485679E-5</v>
      </c>
      <c r="KS467">
        <v>-8.4232407857416982E-7</v>
      </c>
      <c r="KT467">
        <v>5.7306086852418909E-7</v>
      </c>
      <c r="KU467">
        <v>2.1343165311958336E-6</v>
      </c>
      <c r="KV467">
        <v>-8.8414681425172625E-7</v>
      </c>
      <c r="KW467">
        <v>2.2415071684436757E-6</v>
      </c>
      <c r="KX467">
        <v>1.0313387295234982E-5</v>
      </c>
      <c r="KY467">
        <v>-5.5188481874584972E-6</v>
      </c>
      <c r="KZ467">
        <v>1.5608044181919893E-5</v>
      </c>
      <c r="LA467">
        <v>3.2007041868529828E-6</v>
      </c>
      <c r="LB467">
        <v>1.1304212323310626E-6</v>
      </c>
      <c r="LC467">
        <v>8.3094308249542246E-6</v>
      </c>
      <c r="LD467">
        <v>8.4990113585359103E-6</v>
      </c>
      <c r="LE467">
        <v>3.5882603031964156E-6</v>
      </c>
      <c r="LF467">
        <v>5.4053409659226772E-6</v>
      </c>
      <c r="LG467">
        <v>6.3006421402378895E-6</v>
      </c>
      <c r="LH467">
        <v>6.4851904616035298E-6</v>
      </c>
      <c r="LI467">
        <v>1.3164552301731582E-5</v>
      </c>
      <c r="LJ467">
        <v>1.1600253587115507E-5</v>
      </c>
      <c r="LK467">
        <v>4.2939036877462123E-6</v>
      </c>
      <c r="LL467">
        <v>6.755086085551483E-6</v>
      </c>
      <c r="LM467">
        <v>7.0495361288173629E-6</v>
      </c>
      <c r="LN467">
        <v>5.4890851380785172E-6</v>
      </c>
      <c r="LO467">
        <v>-8.2035521060583096E-7</v>
      </c>
      <c r="LP467">
        <v>1.4829798397055614E-5</v>
      </c>
      <c r="LQ467">
        <v>3.6280116778083652E-6</v>
      </c>
      <c r="LR467">
        <v>-9.2091674075814785E-7</v>
      </c>
      <c r="LS467">
        <v>-6.983522613981363E-8</v>
      </c>
      <c r="LT467">
        <v>4.7827425355065246E-6</v>
      </c>
      <c r="LU467">
        <v>8.8400956545986066E-6</v>
      </c>
      <c r="LV467">
        <v>6.1068253981875803E-6</v>
      </c>
      <c r="LW467">
        <v>7.6918203782869297E-6</v>
      </c>
      <c r="LX467">
        <v>3.3859538052320958E-6</v>
      </c>
      <c r="LY467">
        <v>4.2109253926337276E-6</v>
      </c>
      <c r="LZ467">
        <v>1.7512381410859453E-5</v>
      </c>
      <c r="MA467">
        <v>-3.5048325839459834E-6</v>
      </c>
      <c r="MB467">
        <v>9.614739679011236E-6</v>
      </c>
      <c r="MC467">
        <v>7.3606106080664208E-6</v>
      </c>
      <c r="MD467">
        <v>1.0464649158536653E-5</v>
      </c>
      <c r="ME467">
        <v>1.1122073712086502E-5</v>
      </c>
      <c r="MF467">
        <v>9.7957123242558127E-6</v>
      </c>
      <c r="MG467">
        <v>5.6396412686670829E-6</v>
      </c>
      <c r="MH467">
        <v>3.4564022959648006E-6</v>
      </c>
      <c r="MI467">
        <v>3.5221522975279853E-6</v>
      </c>
      <c r="MJ467">
        <v>1.4766552799716429E-5</v>
      </c>
      <c r="MK467">
        <v>8.5660342848186913E-6</v>
      </c>
      <c r="ML467">
        <v>6.545121743023894E-6</v>
      </c>
      <c r="MM467">
        <v>1.2844896939974354E-5</v>
      </c>
      <c r="MN467">
        <v>8.446807139546797E-6</v>
      </c>
      <c r="MO467">
        <v>1.1653257755549357E-5</v>
      </c>
      <c r="MP467">
        <v>4.573713462921393E-6</v>
      </c>
      <c r="MQ467">
        <v>5.5113571962683845E-6</v>
      </c>
      <c r="MR467">
        <v>5.3106552274226781E-6</v>
      </c>
      <c r="MS467">
        <v>7.7549316568513017E-6</v>
      </c>
      <c r="MT467">
        <v>8.5045597221258344E-6</v>
      </c>
      <c r="MU467">
        <v>-1.3522357440961085E-7</v>
      </c>
      <c r="MV467">
        <v>2.1393122457370934E-6</v>
      </c>
      <c r="MW467">
        <v>-3.365852192178548E-7</v>
      </c>
      <c r="MX467">
        <v>1.1053066009966257E-5</v>
      </c>
      <c r="MY467">
        <v>8.5310880877216975E-6</v>
      </c>
      <c r="MZ467">
        <v>1.4417814848997429E-5</v>
      </c>
      <c r="NA467">
        <v>1.447179992784687E-5</v>
      </c>
      <c r="NB467">
        <v>1.7028737825044399E-5</v>
      </c>
      <c r="NC467">
        <v>6.7201699206936164E-6</v>
      </c>
      <c r="ND467">
        <v>7.3993822014780137E-6</v>
      </c>
      <c r="NE467">
        <v>6.9804716243537302E-6</v>
      </c>
      <c r="NF467">
        <v>4.247664755203737E-6</v>
      </c>
      <c r="NG467">
        <v>4.5505063610740091E-6</v>
      </c>
      <c r="NH467">
        <v>1.0970396282046532E-5</v>
      </c>
      <c r="NI467">
        <v>-2.4660207815831365E-6</v>
      </c>
      <c r="NJ467">
        <v>1.3890196185343601E-5</v>
      </c>
      <c r="NK467">
        <v>2.5120119155777788E-5</v>
      </c>
      <c r="NL467">
        <v>1.2716684318158232E-5</v>
      </c>
      <c r="NM467">
        <v>-4.0532463853718673E-7</v>
      </c>
      <c r="NN467">
        <v>3.9719108989788571E-6</v>
      </c>
      <c r="NO467">
        <v>8.8356619335866388E-6</v>
      </c>
      <c r="NP467">
        <v>1.4769167181011075E-5</v>
      </c>
      <c r="NQ467">
        <v>1.6362220726781552E-5</v>
      </c>
      <c r="NR467">
        <v>7.9746997622073383E-6</v>
      </c>
      <c r="NS467">
        <v>1.4597244104733225E-5</v>
      </c>
      <c r="NT467">
        <v>8.3786556513017192E-6</v>
      </c>
      <c r="NU467">
        <v>5.7693696094511183E-6</v>
      </c>
      <c r="NV467">
        <v>3.637501616336681E-6</v>
      </c>
      <c r="NW467">
        <v>8.9135453208394735E-6</v>
      </c>
      <c r="NX467">
        <v>1.155503010423092E-5</v>
      </c>
      <c r="NY467">
        <v>5.4096935737789471E-6</v>
      </c>
      <c r="NZ467">
        <v>3.5604273051841137E-6</v>
      </c>
      <c r="OA467">
        <v>5.6134631101283741E-7</v>
      </c>
      <c r="OB467">
        <v>1.5895957044898939E-6</v>
      </c>
      <c r="OC467">
        <v>1.0316364980193779E-5</v>
      </c>
      <c r="OD467">
        <v>6.2004794898229431E-6</v>
      </c>
      <c r="OE467">
        <v>1.2533654394864877E-5</v>
      </c>
      <c r="OF467">
        <v>-2.4806660676686212E-7</v>
      </c>
      <c r="OG467">
        <v>6.5495199788340403E-6</v>
      </c>
      <c r="OH467">
        <v>9.6488531889987866E-6</v>
      </c>
      <c r="OI467">
        <v>-1.2879790648636636E-7</v>
      </c>
      <c r="OJ467">
        <v>8.2813932224599857E-6</v>
      </c>
      <c r="OK467">
        <v>6.5953508414109908E-6</v>
      </c>
      <c r="OL467">
        <v>9.3946004152112171E-6</v>
      </c>
      <c r="OM467">
        <v>1.0414479739757792E-5</v>
      </c>
      <c r="ON467">
        <v>1.0715636316138741E-6</v>
      </c>
      <c r="OO467">
        <v>2.3974877371972924E-6</v>
      </c>
      <c r="OP467">
        <v>6.5506201650991103E-6</v>
      </c>
      <c r="OQ467">
        <v>4.4924805529795415E-6</v>
      </c>
      <c r="OR467">
        <v>1.0077667892206051E-6</v>
      </c>
      <c r="OS467">
        <v>1.1198309111924274E-5</v>
      </c>
      <c r="OT467">
        <v>1.7716769478529266E-6</v>
      </c>
      <c r="OU467">
        <v>3.4638211793159971E-6</v>
      </c>
      <c r="OV467">
        <v>8.9519931914943686E-6</v>
      </c>
      <c r="OW467">
        <v>3.2082439854717345E-6</v>
      </c>
      <c r="OX467">
        <v>3.9280899331097278E-7</v>
      </c>
      <c r="OY467">
        <v>8.332493513858993E-6</v>
      </c>
      <c r="OZ467">
        <v>6.5538760944527941E-6</v>
      </c>
      <c r="PA467">
        <v>-4.1360912015183831E-6</v>
      </c>
      <c r="PB467">
        <v>6.3961215868333379E-6</v>
      </c>
      <c r="PC467">
        <v>-4.9463335638117086E-6</v>
      </c>
      <c r="PD467">
        <v>-1.338411703185299E-6</v>
      </c>
      <c r="PE467">
        <v>8.4831149335271747E-6</v>
      </c>
      <c r="PF467">
        <v>-4.117366964538811E-6</v>
      </c>
      <c r="PG467">
        <v>2.1900578352372252E-6</v>
      </c>
      <c r="PH467">
        <v>1.3398506757440782E-5</v>
      </c>
      <c r="PI467">
        <v>1.1683557280730844E-5</v>
      </c>
      <c r="PJ467">
        <v>1.899163258284781E-5</v>
      </c>
      <c r="PK467">
        <v>3.3477494628993133E-6</v>
      </c>
      <c r="PL467">
        <v>-1.6385965655391941E-6</v>
      </c>
      <c r="PM467">
        <v>7.0189276287762994E-6</v>
      </c>
      <c r="PN467">
        <v>2.9743974682262848E-6</v>
      </c>
      <c r="PO467">
        <v>1.1030325233416278E-5</v>
      </c>
      <c r="PP467">
        <v>2.91948657934491E-6</v>
      </c>
      <c r="PQ467">
        <v>6.2312810936834267E-6</v>
      </c>
      <c r="PR467">
        <v>6.9701330196436061E-6</v>
      </c>
      <c r="PS467">
        <v>3.6349520759485391E-6</v>
      </c>
      <c r="PT467">
        <v>4.8769854223566812E-6</v>
      </c>
      <c r="PU467">
        <v>1.6833869361820376E-5</v>
      </c>
      <c r="PV467">
        <v>9.1669057853736283E-6</v>
      </c>
      <c r="PW467">
        <v>2.5385547861634717E-6</v>
      </c>
      <c r="PX467">
        <v>4.7590283232743862E-6</v>
      </c>
      <c r="PY467">
        <v>5.5567969344893978E-6</v>
      </c>
      <c r="PZ467">
        <v>7.5495485397063131E-6</v>
      </c>
      <c r="QA467">
        <v>1.2362266183910984E-5</v>
      </c>
      <c r="QB467">
        <v>4.0714230672530558E-6</v>
      </c>
      <c r="QC467">
        <v>1.5053730670334825E-5</v>
      </c>
      <c r="QD467">
        <v>9.7464806396364283E-7</v>
      </c>
      <c r="QE467">
        <v>7.1547070494860749E-6</v>
      </c>
      <c r="QF467">
        <v>-4.4221181673251979E-6</v>
      </c>
      <c r="QG467">
        <v>-1.2349454027507714E-6</v>
      </c>
      <c r="QH467">
        <v>3.2373474825950575E-8</v>
      </c>
      <c r="QI467">
        <v>1.2309904871262501E-5</v>
      </c>
      <c r="QJ467">
        <v>1.8725813860001706E-6</v>
      </c>
      <c r="QK467">
        <v>3.1125702857054973E-6</v>
      </c>
      <c r="QL467">
        <v>9.0752010328573901E-7</v>
      </c>
      <c r="QM467">
        <v>6.6404602715698751E-6</v>
      </c>
      <c r="QN467">
        <v>1.0019892454828995E-5</v>
      </c>
      <c r="QO467">
        <v>1.9952713160710771E-5</v>
      </c>
      <c r="QP467">
        <v>3.6666780529673363E-5</v>
      </c>
      <c r="QQ467">
        <v>7.128428963357948E-6</v>
      </c>
      <c r="QR467">
        <v>7.1488849260021049E-6</v>
      </c>
      <c r="QS467">
        <v>3.9334468069141773E-6</v>
      </c>
      <c r="QT467">
        <v>8.2419390032606837E-6</v>
      </c>
      <c r="QU467">
        <v>1.0849823122761771E-5</v>
      </c>
      <c r="QV467">
        <v>1.2415526445222622E-6</v>
      </c>
      <c r="QW467">
        <v>1.234787549532589E-6</v>
      </c>
      <c r="QX467">
        <v>-4.3364434078772241E-7</v>
      </c>
      <c r="QY467">
        <v>3.6573422013251236E-6</v>
      </c>
      <c r="QZ467">
        <v>1.3428168325162848E-8</v>
      </c>
      <c r="RA467">
        <v>7.134208177064852E-6</v>
      </c>
      <c r="RB467">
        <v>7.8687595731707616E-7</v>
      </c>
      <c r="RC467">
        <v>2.6730224258951186E-6</v>
      </c>
      <c r="RD467">
        <v>6.3082620288014813E-6</v>
      </c>
      <c r="RE467">
        <v>5.6187265514249492E-6</v>
      </c>
      <c r="RF467">
        <v>3.6678276485511654E-6</v>
      </c>
      <c r="RG467">
        <v>-2.8737429518261027E-7</v>
      </c>
      <c r="RH467">
        <v>-9.2952585352432094E-7</v>
      </c>
      <c r="RI467">
        <v>1.0431902801633033E-5</v>
      </c>
      <c r="RJ467">
        <v>1.5904756860070814E-5</v>
      </c>
      <c r="RK467">
        <v>5.6897271901260924E-6</v>
      </c>
      <c r="RL467">
        <v>6.0772683369396879E-6</v>
      </c>
      <c r="RM467">
        <v>3.74934753943061E-6</v>
      </c>
      <c r="RN467">
        <v>1.1400868439429848E-5</v>
      </c>
      <c r="RO467">
        <v>8.1784312517984745E-6</v>
      </c>
      <c r="RP467">
        <v>-3.303052185429346E-6</v>
      </c>
      <c r="RQ467">
        <v>1.4926739929604035E-6</v>
      </c>
      <c r="RR467">
        <v>1.4853870278349558E-5</v>
      </c>
      <c r="RS467">
        <v>8.2551108892751146E-6</v>
      </c>
      <c r="RT467">
        <v>1.0387608429931434E-5</v>
      </c>
      <c r="RU467">
        <v>4.7189812863763479E-6</v>
      </c>
      <c r="RV467">
        <v>7.30281479751952E-6</v>
      </c>
      <c r="RW467">
        <v>-4.7283045461770189E-7</v>
      </c>
      <c r="RX467">
        <v>3.6259215214759333E-6</v>
      </c>
      <c r="RY467">
        <v>9.9231699045828631E-6</v>
      </c>
      <c r="RZ467">
        <v>9.649928169016743E-6</v>
      </c>
      <c r="SA467">
        <v>1.3413746418241468E-6</v>
      </c>
      <c r="SB467">
        <v>3.0539055745645892E-6</v>
      </c>
      <c r="SC467">
        <v>1.4051088470801582E-5</v>
      </c>
      <c r="SD467">
        <v>1.0900406496087776E-5</v>
      </c>
      <c r="SE467">
        <v>6.9789463191042369E-6</v>
      </c>
      <c r="SF467">
        <v>1.2044308915220434E-5</v>
      </c>
      <c r="SG467">
        <v>7.7560211037863692E-7</v>
      </c>
      <c r="SH467">
        <v>1.2355856168028356E-5</v>
      </c>
      <c r="SI467">
        <v>9.3771394113899929E-6</v>
      </c>
      <c r="SJ467">
        <v>1.0874937520889947E-5</v>
      </c>
      <c r="SK467">
        <v>6.8866027116274342E-6</v>
      </c>
      <c r="SL467">
        <v>1.2246017199401308E-5</v>
      </c>
      <c r="SM467">
        <v>1.0999602079145891E-5</v>
      </c>
      <c r="SN467">
        <v>2.8720032641020367E-6</v>
      </c>
      <c r="SO467">
        <v>-2.6644166249185064E-6</v>
      </c>
      <c r="SP467">
        <v>-2.4753191463171991E-6</v>
      </c>
      <c r="SQ467">
        <v>-9.9327315230275319E-7</v>
      </c>
      <c r="SR467">
        <v>1.3494952677279893E-5</v>
      </c>
      <c r="SS467">
        <v>4.2414685122625989E-6</v>
      </c>
      <c r="ST467">
        <v>1.9866136604655967E-7</v>
      </c>
      <c r="SU467">
        <v>8.720617070405796E-6</v>
      </c>
      <c r="SV467">
        <v>2.8790045524721291E-7</v>
      </c>
      <c r="SW467">
        <v>7.9081225819246078E-6</v>
      </c>
      <c r="SX467">
        <v>4.8365680440767244E-6</v>
      </c>
      <c r="SY467">
        <v>1.2286262330014667E-5</v>
      </c>
      <c r="SZ467">
        <v>1.5495169062719658E-5</v>
      </c>
      <c r="TA467">
        <v>-2.2018855857483491E-6</v>
      </c>
      <c r="TB467">
        <v>6.4406480241962155E-6</v>
      </c>
      <c r="TC467">
        <v>5.3376146441419268E-6</v>
      </c>
      <c r="TD467">
        <v>4.1163861232557911E-6</v>
      </c>
      <c r="TE467">
        <v>1.0313125130878938E-6</v>
      </c>
      <c r="TF467">
        <v>-2.3302064646943335E-6</v>
      </c>
      <c r="TG467">
        <v>1.7005135010628238E-6</v>
      </c>
      <c r="TH467">
        <v>3.9758263294487786E-6</v>
      </c>
      <c r="TI467">
        <v>1.9410734622101156E-5</v>
      </c>
      <c r="TJ467">
        <v>1.2217965052428629E-5</v>
      </c>
      <c r="TK467">
        <v>-9.0064054764518894E-7</v>
      </c>
      <c r="TL467">
        <v>1.1364025224919672E-5</v>
      </c>
      <c r="TM467">
        <v>7.46417546136019E-6</v>
      </c>
      <c r="TN467">
        <v>7.3326921254025425E-6</v>
      </c>
      <c r="TO467">
        <v>1.0797050138193534E-5</v>
      </c>
      <c r="TP467">
        <v>1.1292505926888018E-5</v>
      </c>
      <c r="TQ467">
        <v>1.1942451083299413E-5</v>
      </c>
      <c r="TR467">
        <v>9.5469676232291497E-6</v>
      </c>
      <c r="TS467">
        <v>1.2346800366170866E-5</v>
      </c>
      <c r="TT467">
        <v>2.7022771470981886E-6</v>
      </c>
      <c r="TU467">
        <v>1.1524365697801207E-5</v>
      </c>
      <c r="TV467">
        <v>4.0830317852314307E-6</v>
      </c>
      <c r="TW467">
        <v>7.5949389462939979E-6</v>
      </c>
      <c r="TX467">
        <v>6.2774359447939534E-7</v>
      </c>
      <c r="TY467">
        <v>1.4935984707109661E-5</v>
      </c>
      <c r="TZ467">
        <v>1.1502554357664844E-5</v>
      </c>
      <c r="UA467">
        <v>3.6480625611365018E-6</v>
      </c>
      <c r="UB467">
        <v>2.2660086204846064E-5</v>
      </c>
      <c r="UC467">
        <v>9.1928511270006174E-6</v>
      </c>
      <c r="UD467">
        <v>6.0526179144586656E-6</v>
      </c>
      <c r="UE467">
        <v>1.4967438370685094E-6</v>
      </c>
      <c r="UF467">
        <v>7.3768295741050382E-6</v>
      </c>
      <c r="UG467">
        <v>7.2586448182836264E-6</v>
      </c>
      <c r="UH467">
        <v>8.2270283865153497E-6</v>
      </c>
      <c r="UI467">
        <v>-4.3360156970741748E-6</v>
      </c>
      <c r="UJ467">
        <v>7.623255454721799E-6</v>
      </c>
      <c r="UK467">
        <v>1.2058002528953442E-5</v>
      </c>
      <c r="UL467">
        <v>-6.8673366335439036E-8</v>
      </c>
      <c r="UM467">
        <v>2.0916474555542817E-6</v>
      </c>
      <c r="UN467">
        <v>1.1508852702808569E-5</v>
      </c>
      <c r="UO467">
        <v>1.1928214570628118E-7</v>
      </c>
      <c r="UP467">
        <v>4.016380510580985E-6</v>
      </c>
      <c r="UQ467">
        <v>8.6724299720133391E-6</v>
      </c>
      <c r="UR467">
        <v>2.4930779752230764E-5</v>
      </c>
      <c r="US467">
        <v>1.8586667867180346E-6</v>
      </c>
      <c r="UT467">
        <v>3.7382698819970304E-6</v>
      </c>
      <c r="UU467">
        <v>2.2532971398521579E-6</v>
      </c>
      <c r="UV467">
        <v>2.5655209288689562E-6</v>
      </c>
      <c r="UW467">
        <v>9.2035589548025614E-6</v>
      </c>
      <c r="UX467">
        <v>5.8086177423403496E-6</v>
      </c>
      <c r="UY467">
        <v>1.2668926572742138E-5</v>
      </c>
      <c r="UZ467">
        <v>3.9957360284019099E-6</v>
      </c>
      <c r="VA467">
        <v>1.3121098756225288E-6</v>
      </c>
      <c r="VB467">
        <v>4.2492461065260236E-6</v>
      </c>
      <c r="VC467">
        <v>8.2952110708215698E-6</v>
      </c>
      <c r="VD467">
        <v>5.2195607195852069E-6</v>
      </c>
      <c r="VE467">
        <v>5.4495434498184774E-6</v>
      </c>
      <c r="VF467">
        <v>3.0685231841374143E-6</v>
      </c>
      <c r="VG467">
        <v>1.8053269967432966E-5</v>
      </c>
      <c r="VH467">
        <v>5.0084050970666144E-6</v>
      </c>
      <c r="VI467">
        <v>2.0280304607199926E-5</v>
      </c>
      <c r="VJ467">
        <v>7.4618572024088677E-7</v>
      </c>
      <c r="VK467">
        <v>1.1644862588753054E-6</v>
      </c>
      <c r="VL467">
        <v>2.1543923964587488E-5</v>
      </c>
      <c r="VM467">
        <v>6.4463970740317426E-6</v>
      </c>
      <c r="VN467">
        <v>9.9495374360435723E-6</v>
      </c>
      <c r="VO467">
        <v>-1.7514266400922545E-6</v>
      </c>
      <c r="VP467">
        <v>1.0422903739041103E-6</v>
      </c>
      <c r="VQ467">
        <v>1.305516815975712E-5</v>
      </c>
      <c r="VR467">
        <v>2.6499259642606905E-6</v>
      </c>
      <c r="VS467">
        <v>8.135722009635708E-7</v>
      </c>
      <c r="VT467">
        <v>5.7013421492242065E-6</v>
      </c>
      <c r="VU467">
        <v>2.4720788936841481E-6</v>
      </c>
      <c r="VV467">
        <v>9.8636628092556534E-6</v>
      </c>
      <c r="VW467">
        <v>4.553164922408864E-6</v>
      </c>
      <c r="VX467">
        <v>-4.9792918052769143E-6</v>
      </c>
      <c r="VY467">
        <v>9.3074924211492622E-6</v>
      </c>
      <c r="VZ467">
        <v>-5.5205288558835715E-6</v>
      </c>
      <c r="WA467">
        <v>1.4827884510213592E-6</v>
      </c>
      <c r="WB467">
        <v>3.0774897598133629E-6</v>
      </c>
      <c r="WC467">
        <v>2.1075546433896714E-5</v>
      </c>
    </row>
    <row r="468" spans="1:601" x14ac:dyDescent="0.25">
      <c r="A468" t="s">
        <v>457</v>
      </c>
      <c r="B468">
        <v>-9.6125273891265247E-7</v>
      </c>
      <c r="C468">
        <v>-6.7906456823401432E-6</v>
      </c>
      <c r="D468">
        <v>5.515875084230929E-6</v>
      </c>
      <c r="E468">
        <v>3.251581853081989E-6</v>
      </c>
      <c r="F468">
        <v>9.2214199868103494E-6</v>
      </c>
      <c r="G468">
        <v>3.6588087725426653E-6</v>
      </c>
      <c r="H468">
        <v>7.4752598753429861E-6</v>
      </c>
      <c r="I468">
        <v>7.1646138032459862E-6</v>
      </c>
      <c r="J468">
        <v>7.264349085564318E-6</v>
      </c>
      <c r="K468">
        <v>-2.1663139009749823E-6</v>
      </c>
      <c r="L468">
        <v>5.3881674875174192E-6</v>
      </c>
      <c r="M468">
        <v>2.8333623562321498E-6</v>
      </c>
      <c r="N468">
        <v>6.5989765926360985E-6</v>
      </c>
      <c r="O468">
        <v>6.560317793830438E-6</v>
      </c>
      <c r="P468">
        <v>3.4663395532292058E-6</v>
      </c>
      <c r="Q468">
        <v>2.8132173525970564E-6</v>
      </c>
      <c r="R468">
        <v>2.5918449637275699E-7</v>
      </c>
      <c r="S468">
        <v>8.980653055038102E-6</v>
      </c>
      <c r="T468">
        <v>7.4752200909477967E-6</v>
      </c>
      <c r="U468">
        <v>3.9314066029878219E-6</v>
      </c>
      <c r="V468">
        <v>2.2180441726941303E-6</v>
      </c>
      <c r="W468">
        <v>3.4126502845488554E-6</v>
      </c>
      <c r="X468">
        <v>5.4587599681174646E-6</v>
      </c>
      <c r="Y468">
        <v>8.8725730677126478E-7</v>
      </c>
      <c r="Z468">
        <v>5.2093648757675493E-6</v>
      </c>
      <c r="AA468">
        <v>3.7270092473425853E-6</v>
      </c>
      <c r="AB468">
        <v>1.4007560804075001E-6</v>
      </c>
      <c r="AC468">
        <v>9.4248951047369163E-6</v>
      </c>
      <c r="AD468">
        <v>9.4865896598203919E-6</v>
      </c>
      <c r="AE468">
        <v>2.9654772149708712E-6</v>
      </c>
      <c r="AF468">
        <v>6.9039699972791827E-6</v>
      </c>
      <c r="AG468">
        <v>4.5897034441297278E-6</v>
      </c>
      <c r="AH468">
        <v>5.8713310086160791E-6</v>
      </c>
      <c r="AI468">
        <v>6.5807177750160269E-6</v>
      </c>
      <c r="AJ468">
        <v>5.6470111275917937E-6</v>
      </c>
      <c r="AK468">
        <v>-1.5331211284052622E-6</v>
      </c>
      <c r="AL468">
        <v>8.9807581162088772E-6</v>
      </c>
      <c r="AM468">
        <v>4.02478601368986E-6</v>
      </c>
      <c r="AN468">
        <v>4.887880506998488E-6</v>
      </c>
      <c r="AO468">
        <v>1.0759034323484696E-5</v>
      </c>
      <c r="AP468">
        <v>5.002358660857405E-6</v>
      </c>
      <c r="AQ468">
        <v>7.4930655307361906E-6</v>
      </c>
      <c r="AR468">
        <v>7.3638104653308806E-6</v>
      </c>
      <c r="AS468">
        <v>2.2847444389105083E-6</v>
      </c>
      <c r="AT468">
        <v>4.6184201819284556E-6</v>
      </c>
      <c r="AU468">
        <v>7.6978288434406459E-6</v>
      </c>
      <c r="AV468">
        <v>3.0687240371590942E-7</v>
      </c>
      <c r="AW468">
        <v>6.1796100844826926E-6</v>
      </c>
      <c r="AX468">
        <v>5.9243840426004819E-6</v>
      </c>
      <c r="AY468">
        <v>4.4533526737185535E-6</v>
      </c>
      <c r="AZ468">
        <v>4.0672943675357606E-6</v>
      </c>
      <c r="BA468">
        <v>7.3637155407503166E-6</v>
      </c>
      <c r="BB468">
        <v>5.2481487363220059E-6</v>
      </c>
      <c r="BC468">
        <v>5.4937544121976289E-6</v>
      </c>
      <c r="BD468">
        <v>5.1454335085410829E-6</v>
      </c>
      <c r="BE468">
        <v>2.1031924338931607E-6</v>
      </c>
      <c r="BF468">
        <v>7.7755310029108814E-6</v>
      </c>
      <c r="BG468">
        <v>4.7181014220255686E-6</v>
      </c>
      <c r="BH468">
        <v>7.014722857701252E-6</v>
      </c>
      <c r="BI468">
        <v>8.6404483175047462E-6</v>
      </c>
      <c r="BJ468">
        <v>4.9690439508588285E-6</v>
      </c>
      <c r="BK468">
        <v>5.2459303021239489E-6</v>
      </c>
      <c r="BL468">
        <v>4.026286049631505E-6</v>
      </c>
      <c r="BM468">
        <v>8.1563723689788263E-6</v>
      </c>
      <c r="BN468">
        <v>6.1584854301939149E-6</v>
      </c>
      <c r="BO468">
        <v>-2.1914577876617584E-6</v>
      </c>
      <c r="BP468">
        <v>2.3031473332106233E-6</v>
      </c>
      <c r="BQ468">
        <v>4.6831330977405713E-6</v>
      </c>
      <c r="BR468">
        <v>3.8745797356543406E-6</v>
      </c>
      <c r="BS468">
        <v>5.6362783232595986E-6</v>
      </c>
      <c r="BT468">
        <v>7.1523206153607234E-6</v>
      </c>
      <c r="BU468">
        <v>8.071705588524524E-6</v>
      </c>
      <c r="BV468">
        <v>6.7499149081113889E-6</v>
      </c>
      <c r="BW468">
        <v>8.7545385220271283E-6</v>
      </c>
      <c r="BX468">
        <v>5.7693945160946765E-6</v>
      </c>
      <c r="BY468">
        <v>5.2959662998835397E-6</v>
      </c>
      <c r="BZ468">
        <v>9.3325094327759316E-6</v>
      </c>
      <c r="CA468">
        <v>3.6533078012344749E-6</v>
      </c>
      <c r="CB468">
        <v>3.7222543965957226E-6</v>
      </c>
      <c r="CC468">
        <v>7.7955897660821426E-6</v>
      </c>
      <c r="CD468">
        <v>4.576127055258526E-6</v>
      </c>
      <c r="CE468">
        <v>5.7002890895413396E-6</v>
      </c>
      <c r="CF468">
        <v>7.5037698600691903E-6</v>
      </c>
      <c r="CG468">
        <v>3.8725160887668677E-6</v>
      </c>
      <c r="CH468">
        <v>3.9850924990179412E-6</v>
      </c>
      <c r="CI468">
        <v>7.2632793459892908E-6</v>
      </c>
      <c r="CJ468">
        <v>4.9299197155380807E-6</v>
      </c>
      <c r="CK468">
        <v>5.7267663602910633E-6</v>
      </c>
      <c r="CL468">
        <v>9.4512130486152722E-6</v>
      </c>
      <c r="CM468">
        <v>5.8144278128439407E-6</v>
      </c>
      <c r="CN468">
        <v>8.1903280356132191E-6</v>
      </c>
      <c r="CO468">
        <v>1.0545893483897569E-5</v>
      </c>
      <c r="CP468">
        <v>5.1563338255331609E-6</v>
      </c>
      <c r="CQ468">
        <v>4.7032965746870318E-6</v>
      </c>
      <c r="CR468">
        <v>3.9825914668259392E-6</v>
      </c>
      <c r="CS468">
        <v>6.3913027193186092E-6</v>
      </c>
      <c r="CT468">
        <v>7.2770763724466799E-6</v>
      </c>
      <c r="CU468">
        <v>9.446207747362169E-6</v>
      </c>
      <c r="CV468">
        <v>5.6313970708137324E-6</v>
      </c>
      <c r="CW468">
        <v>-3.377247791045422E-6</v>
      </c>
      <c r="CX468">
        <v>3.7200853852394867E-6</v>
      </c>
      <c r="CY468">
        <v>6.7700068832621805E-6</v>
      </c>
      <c r="CZ468">
        <v>7.937179314542202E-6</v>
      </c>
      <c r="DA468">
        <v>7.2041061736803754E-6</v>
      </c>
      <c r="DB468">
        <v>6.3098862345749568E-6</v>
      </c>
      <c r="DC468">
        <v>1.996395286731754E-6</v>
      </c>
      <c r="DD468">
        <v>3.883782477383638E-6</v>
      </c>
      <c r="DE468">
        <v>1.1473287398891902E-6</v>
      </c>
      <c r="DF468">
        <v>4.8648526447857708E-6</v>
      </c>
      <c r="DG468">
        <v>4.247478717778465E-6</v>
      </c>
      <c r="DH468">
        <v>4.7761850558493248E-6</v>
      </c>
      <c r="DI468">
        <v>7.0616418645256285E-6</v>
      </c>
      <c r="DJ468">
        <v>4.4307234302701513E-6</v>
      </c>
      <c r="DK468">
        <v>9.8811552497647337E-6</v>
      </c>
      <c r="DL468">
        <v>3.4202297765309591E-6</v>
      </c>
      <c r="DM468">
        <v>2.622301696368938E-6</v>
      </c>
      <c r="DN468">
        <v>5.9686813576284859E-6</v>
      </c>
      <c r="DO468">
        <v>6.037447320271744E-6</v>
      </c>
      <c r="DP468">
        <v>6.1297506548065008E-6</v>
      </c>
      <c r="DQ468">
        <v>5.1376909984601182E-6</v>
      </c>
      <c r="DR468">
        <v>9.0807081810484504E-6</v>
      </c>
      <c r="DS468">
        <v>6.0556522879894291E-6</v>
      </c>
      <c r="DT468">
        <v>1.2356965374377322E-5</v>
      </c>
      <c r="DU468">
        <v>8.142679108746823E-6</v>
      </c>
      <c r="DV468">
        <v>6.2024499692766928E-7</v>
      </c>
      <c r="DW468">
        <v>3.0856487046147327E-6</v>
      </c>
      <c r="DX468">
        <v>2.0631810589642836E-6</v>
      </c>
      <c r="DY468">
        <v>7.1289397053664849E-6</v>
      </c>
      <c r="DZ468">
        <v>2.0098162831149874E-6</v>
      </c>
      <c r="EA468">
        <v>6.213576892884585E-6</v>
      </c>
      <c r="EB468">
        <v>7.8029925777490737E-6</v>
      </c>
      <c r="EC468">
        <v>8.0122433390109309E-6</v>
      </c>
      <c r="ED468">
        <v>4.0347083260312356E-6</v>
      </c>
      <c r="EE468">
        <v>5.3497041066920463E-6</v>
      </c>
      <c r="EF468">
        <v>4.1826122081178339E-6</v>
      </c>
      <c r="EG468">
        <v>5.299479818899201E-6</v>
      </c>
      <c r="EH468">
        <v>5.2092614368821659E-6</v>
      </c>
      <c r="EI468">
        <v>7.920167582377888E-6</v>
      </c>
      <c r="EJ468">
        <v>4.2411506172129052E-6</v>
      </c>
      <c r="EK468">
        <v>2.7536582254796904E-6</v>
      </c>
      <c r="EL468">
        <v>8.0685195214284114E-6</v>
      </c>
      <c r="EM468">
        <v>2.2082897197041865E-6</v>
      </c>
      <c r="EN468">
        <v>9.426826491655848E-6</v>
      </c>
      <c r="EO468">
        <v>1.4784677824286424E-6</v>
      </c>
      <c r="EP468">
        <v>1.9343926335540861E-6</v>
      </c>
      <c r="EQ468">
        <v>2.956060894374717E-6</v>
      </c>
      <c r="ER468">
        <v>5.5552828794406378E-6</v>
      </c>
      <c r="ES468">
        <v>4.9478991426202214E-6</v>
      </c>
      <c r="ET468">
        <v>1.3304560150708839E-5</v>
      </c>
      <c r="EU468">
        <v>-1.6870117854528293E-6</v>
      </c>
      <c r="EV468">
        <v>3.3930966235608683E-6</v>
      </c>
      <c r="EW468">
        <v>1.0844781049450239E-5</v>
      </c>
      <c r="EX468">
        <v>7.5674065465271454E-6</v>
      </c>
      <c r="EY468">
        <v>3.7641096775214076E-6</v>
      </c>
      <c r="EZ468">
        <v>8.1059580943088128E-7</v>
      </c>
      <c r="FA468">
        <v>8.4058497564379835E-6</v>
      </c>
      <c r="FB468">
        <v>8.7946610972347565E-6</v>
      </c>
      <c r="FC468">
        <v>1.0181648958459373E-5</v>
      </c>
      <c r="FD468">
        <v>3.5728689123143009E-6</v>
      </c>
      <c r="FE468">
        <v>8.471631773738934E-6</v>
      </c>
      <c r="FF468">
        <v>1.6303189167594941E-6</v>
      </c>
      <c r="FG468">
        <v>1.3027163135004678E-5</v>
      </c>
      <c r="FH468">
        <v>6.8716086958133518E-6</v>
      </c>
      <c r="FI468">
        <v>2.8815977626809999E-6</v>
      </c>
      <c r="FJ468">
        <v>5.2919955581024127E-6</v>
      </c>
      <c r="FK468">
        <v>3.7044042408834373E-6</v>
      </c>
      <c r="FL468">
        <v>7.788837441516046E-6</v>
      </c>
      <c r="FM468">
        <v>1.0227350342424358E-5</v>
      </c>
      <c r="FN468">
        <v>4.6825003320435201E-6</v>
      </c>
      <c r="FO468">
        <v>1.0053134266999393E-5</v>
      </c>
      <c r="FP468">
        <v>6.2397863241700739E-6</v>
      </c>
      <c r="FQ468">
        <v>1.0659249336710899E-5</v>
      </c>
      <c r="FR468">
        <v>7.046597310450565E-6</v>
      </c>
      <c r="FS468">
        <v>1.969012670763555E-6</v>
      </c>
      <c r="FT468">
        <v>6.8565531367400704E-6</v>
      </c>
      <c r="FU468">
        <v>5.064532754961764E-6</v>
      </c>
      <c r="FV468">
        <v>7.1319663044571126E-6</v>
      </c>
      <c r="FW468">
        <v>4.6978362694745277E-6</v>
      </c>
      <c r="FX468">
        <v>4.6655136742383931E-6</v>
      </c>
      <c r="FY468">
        <v>4.982828364063164E-6</v>
      </c>
      <c r="FZ468">
        <v>1.8216972125474015E-6</v>
      </c>
      <c r="GA468">
        <v>6.4054351643307111E-6</v>
      </c>
      <c r="GB468">
        <v>6.0528809515585625E-6</v>
      </c>
      <c r="GC468">
        <v>3.3409834754344705E-6</v>
      </c>
      <c r="GD468">
        <v>5.375202357798712E-6</v>
      </c>
      <c r="GE468">
        <v>9.2524254504818384E-6</v>
      </c>
      <c r="GF468">
        <v>5.4225000452366545E-6</v>
      </c>
      <c r="GG468">
        <v>2.8410294102481304E-6</v>
      </c>
      <c r="GH468">
        <v>1.6592375908210237E-6</v>
      </c>
      <c r="GI468">
        <v>-4.8439252814395989E-7</v>
      </c>
      <c r="GJ468">
        <v>3.9944781130743231E-6</v>
      </c>
      <c r="GK468">
        <v>6.1212111409179238E-6</v>
      </c>
      <c r="GL468">
        <v>6.32199286587212E-6</v>
      </c>
      <c r="GM468">
        <v>2.864791887264013E-6</v>
      </c>
      <c r="GN468">
        <v>9.1220001847439083E-6</v>
      </c>
      <c r="GO468">
        <v>9.3008738198027511E-6</v>
      </c>
      <c r="GP468">
        <v>5.3526351702325195E-6</v>
      </c>
      <c r="GQ468">
        <v>3.6109702555628797E-6</v>
      </c>
      <c r="GR468">
        <v>4.2384309566705884E-6</v>
      </c>
      <c r="GS468">
        <v>5.509547785568678E-6</v>
      </c>
      <c r="GT468">
        <v>5.4562228760837884E-6</v>
      </c>
      <c r="GU468">
        <v>8.7519196559050063E-6</v>
      </c>
      <c r="GV468">
        <v>5.0098742524739059E-6</v>
      </c>
      <c r="GW468">
        <v>5.0629258408380391E-6</v>
      </c>
      <c r="GX468">
        <v>7.2155730191571607E-6</v>
      </c>
      <c r="GY468">
        <v>5.10324924993635E-6</v>
      </c>
      <c r="GZ468">
        <v>7.0036516109941473E-6</v>
      </c>
      <c r="HA468">
        <v>7.8763057569917354E-6</v>
      </c>
      <c r="HB468">
        <v>7.5507205480855876E-6</v>
      </c>
      <c r="HC468">
        <v>7.4105846019443598E-6</v>
      </c>
      <c r="HD468">
        <v>6.7113194970176271E-6</v>
      </c>
      <c r="HE468">
        <v>7.5344257337206364E-6</v>
      </c>
      <c r="HF468">
        <v>2.7160179277696754E-6</v>
      </c>
      <c r="HG468">
        <v>4.9847096967140703E-6</v>
      </c>
      <c r="HH468">
        <v>-3.1353930880118072E-6</v>
      </c>
      <c r="HI468">
        <v>2.2000449950930474E-6</v>
      </c>
      <c r="HJ468">
        <v>7.7851769765219442E-6</v>
      </c>
      <c r="HK468">
        <v>2.9629455267740947E-6</v>
      </c>
      <c r="HL468">
        <v>6.5528895267884952E-6</v>
      </c>
      <c r="HM468">
        <v>1.1036781038092866E-5</v>
      </c>
      <c r="HN468">
        <v>1.1247182924177468E-5</v>
      </c>
      <c r="HO468">
        <v>2.1579531935616716E-6</v>
      </c>
      <c r="HP468">
        <v>-1.1007544757724261E-6</v>
      </c>
      <c r="HQ468">
        <v>5.2925186942558963E-6</v>
      </c>
      <c r="HR468">
        <v>6.4348035034270608E-6</v>
      </c>
      <c r="HS468">
        <v>3.6141650182430256E-6</v>
      </c>
      <c r="HT468">
        <v>8.1170229327647201E-6</v>
      </c>
      <c r="HU468">
        <v>6.6407577506979376E-6</v>
      </c>
      <c r="HV468">
        <v>6.0966249928936818E-6</v>
      </c>
      <c r="HW468">
        <v>6.9567599473493711E-6</v>
      </c>
      <c r="HX468">
        <v>2.8662518963675919E-6</v>
      </c>
      <c r="HY468">
        <v>8.4628043983531566E-6</v>
      </c>
      <c r="HZ468">
        <v>8.3124588775608182E-6</v>
      </c>
      <c r="IA468">
        <v>-1.0131529502562545E-6</v>
      </c>
      <c r="IB468">
        <v>3.3860897334699178E-6</v>
      </c>
      <c r="IC468">
        <v>7.637145914085793E-6</v>
      </c>
      <c r="ID468">
        <v>1.1343786903274647E-6</v>
      </c>
      <c r="IE468">
        <v>1.4493516632449267E-6</v>
      </c>
      <c r="IF468">
        <v>3.2669179298010849E-6</v>
      </c>
      <c r="IG468">
        <v>3.1882185416374936E-6</v>
      </c>
      <c r="IH468">
        <v>9.9994556413365186E-6</v>
      </c>
      <c r="II468">
        <v>7.7979601076839977E-6</v>
      </c>
      <c r="IJ468">
        <v>4.4626251874398611E-6</v>
      </c>
      <c r="IK468">
        <v>2.7094273573532901E-6</v>
      </c>
      <c r="IL468">
        <v>4.0433060243421587E-6</v>
      </c>
      <c r="IM468">
        <v>4.5210633018326787E-6</v>
      </c>
      <c r="IN468">
        <v>7.4250523508703785E-6</v>
      </c>
      <c r="IO468">
        <v>6.7167022792846369E-6</v>
      </c>
      <c r="IP468">
        <v>-5.882241782410937E-8</v>
      </c>
      <c r="IQ468">
        <v>2.3290061941973963E-7</v>
      </c>
      <c r="IR468">
        <v>6.4287461948825639E-6</v>
      </c>
      <c r="IS468">
        <v>5.0164001356907064E-6</v>
      </c>
      <c r="IT468">
        <v>8.0470531573245227E-6</v>
      </c>
      <c r="IU468">
        <v>3.9301239017509312E-6</v>
      </c>
      <c r="IV468">
        <v>1.785485336545985E-6</v>
      </c>
      <c r="IW468">
        <v>4.5687802384313336E-6</v>
      </c>
      <c r="IX468">
        <v>8.4475467671894981E-6</v>
      </c>
      <c r="IY468">
        <v>9.622498297652205E-6</v>
      </c>
      <c r="IZ468">
        <v>6.0505341778555131E-6</v>
      </c>
      <c r="JA468">
        <v>6.910690397611199E-6</v>
      </c>
      <c r="JB468">
        <v>1.7043075737348021E-6</v>
      </c>
      <c r="JC468">
        <v>1.0875994571175647E-5</v>
      </c>
      <c r="JD468">
        <v>6.6109940561418148E-6</v>
      </c>
      <c r="JE468">
        <v>-8.8637512135677627E-7</v>
      </c>
      <c r="JF468">
        <v>8.0074622295183495E-6</v>
      </c>
      <c r="JG468">
        <v>1.1138921433840225E-5</v>
      </c>
      <c r="JH468">
        <v>-1.7094125688711352E-6</v>
      </c>
      <c r="JI468">
        <v>8.4393419353269412E-6</v>
      </c>
      <c r="JJ468">
        <v>4.781383049244742E-6</v>
      </c>
      <c r="JK468">
        <v>4.0866953150304773E-6</v>
      </c>
      <c r="JL468">
        <v>4.8051600825693849E-6</v>
      </c>
      <c r="JM468">
        <v>3.8876180194740412E-6</v>
      </c>
      <c r="JN468">
        <v>8.0140436698144651E-6</v>
      </c>
      <c r="JO468">
        <v>8.1508872300800707E-6</v>
      </c>
      <c r="JP468">
        <v>6.003596278034884E-6</v>
      </c>
      <c r="JQ468">
        <v>9.2216020054464172E-6</v>
      </c>
      <c r="JR468">
        <v>-1.467603192128203E-7</v>
      </c>
      <c r="JS468">
        <v>-3.6792944146664101E-7</v>
      </c>
      <c r="JT468">
        <v>2.8556195994445067E-6</v>
      </c>
      <c r="JU468">
        <v>5.5466849211067156E-6</v>
      </c>
      <c r="JV468">
        <v>5.645387352311787E-6</v>
      </c>
      <c r="JW468">
        <v>1.0263503489070931E-5</v>
      </c>
      <c r="JX468">
        <v>4.4969158062069302E-6</v>
      </c>
      <c r="JY468">
        <v>6.0101835383200555E-6</v>
      </c>
      <c r="JZ468">
        <v>3.6416303542753592E-6</v>
      </c>
      <c r="KA468">
        <v>6.9793486524640651E-7</v>
      </c>
      <c r="KB468">
        <v>8.9194509739001765E-6</v>
      </c>
      <c r="KC468">
        <v>5.7696466719863616E-6</v>
      </c>
      <c r="KD468">
        <v>3.3108527079073493E-6</v>
      </c>
      <c r="KE468">
        <v>-1.2534830027454484E-6</v>
      </c>
      <c r="KF468">
        <v>3.4378004710403904E-6</v>
      </c>
      <c r="KG468">
        <v>9.9521463281243143E-6</v>
      </c>
      <c r="KH468">
        <v>9.2641946744868611E-6</v>
      </c>
      <c r="KI468">
        <v>1.026791788447107E-5</v>
      </c>
      <c r="KJ468">
        <v>2.5205181600061457E-6</v>
      </c>
      <c r="KK468">
        <v>9.1659465326938678E-6</v>
      </c>
      <c r="KL468">
        <v>1.4084280371303517E-6</v>
      </c>
      <c r="KM468">
        <v>4.5326294886123682E-6</v>
      </c>
      <c r="KN468">
        <v>5.4113363760122523E-6</v>
      </c>
      <c r="KO468">
        <v>4.8060685008009324E-6</v>
      </c>
      <c r="KP468">
        <v>3.3986972566949168E-6</v>
      </c>
      <c r="KQ468">
        <v>3.4407963902404883E-6</v>
      </c>
      <c r="KR468">
        <v>4.5411554329177762E-6</v>
      </c>
      <c r="KS468">
        <v>1.1650687283713296E-6</v>
      </c>
      <c r="KT468">
        <v>6.2602881563514609E-6</v>
      </c>
      <c r="KU468">
        <v>4.2787370371431941E-6</v>
      </c>
      <c r="KV468">
        <v>5.5447596481394665E-6</v>
      </c>
      <c r="KW468">
        <v>2.6977626886812008E-6</v>
      </c>
      <c r="KX468">
        <v>7.4669908373788539E-7</v>
      </c>
      <c r="KY468">
        <v>4.3056518734823678E-6</v>
      </c>
      <c r="KZ468">
        <v>1.0518216459915081E-5</v>
      </c>
      <c r="LA468">
        <v>-5.1035242521859127E-7</v>
      </c>
      <c r="LB468">
        <v>1.0633796446071101E-6</v>
      </c>
      <c r="LC468">
        <v>4.5198253015469399E-6</v>
      </c>
      <c r="LD468">
        <v>8.861479599488162E-6</v>
      </c>
      <c r="LE468">
        <v>7.4204169962932686E-6</v>
      </c>
      <c r="LF468">
        <v>3.7434512268343788E-6</v>
      </c>
      <c r="LG468">
        <v>6.0964401135939148E-6</v>
      </c>
      <c r="LH468">
        <v>5.5083155305608634E-6</v>
      </c>
      <c r="LI468">
        <v>6.0626692726572805E-6</v>
      </c>
      <c r="LJ468">
        <v>7.103960041248751E-6</v>
      </c>
      <c r="LK468">
        <v>3.9849125440986526E-6</v>
      </c>
      <c r="LL468">
        <v>4.2641064482953545E-6</v>
      </c>
      <c r="LM468">
        <v>3.8521521133076682E-6</v>
      </c>
      <c r="LN468">
        <v>5.2350575447967245E-6</v>
      </c>
      <c r="LO468">
        <v>3.060609999774774E-7</v>
      </c>
      <c r="LP468">
        <v>1.0588698807835376E-5</v>
      </c>
      <c r="LQ468">
        <v>3.1232722060933799E-6</v>
      </c>
      <c r="LR468">
        <v>-2.6926787694012171E-7</v>
      </c>
      <c r="LS468">
        <v>6.6599695473542312E-6</v>
      </c>
      <c r="LT468">
        <v>3.6329851259134729E-6</v>
      </c>
      <c r="LU468">
        <v>8.9277953768824114E-6</v>
      </c>
      <c r="LV468">
        <v>6.3557972397048585E-6</v>
      </c>
      <c r="LW468">
        <v>7.6098267730186627E-6</v>
      </c>
      <c r="LX468">
        <v>5.9245331263305723E-6</v>
      </c>
      <c r="LY468">
        <v>3.845476060519896E-6</v>
      </c>
      <c r="LZ468">
        <v>7.861230911473805E-6</v>
      </c>
      <c r="MA468">
        <v>1.5422436096441962E-6</v>
      </c>
      <c r="MB468">
        <v>6.9890878948845735E-6</v>
      </c>
      <c r="MC468">
        <v>6.5657168189615081E-6</v>
      </c>
      <c r="MD468">
        <v>6.8356492403585619E-6</v>
      </c>
      <c r="ME468">
        <v>7.9109462731733906E-6</v>
      </c>
      <c r="MF468">
        <v>9.2502994343823588E-6</v>
      </c>
      <c r="MG468">
        <v>7.1099952818014844E-6</v>
      </c>
      <c r="MH468">
        <v>3.5672626560989278E-7</v>
      </c>
      <c r="MI468">
        <v>3.622442184571657E-6</v>
      </c>
      <c r="MJ468">
        <v>9.0495634601244526E-6</v>
      </c>
      <c r="MK468">
        <v>4.4694898172142264E-6</v>
      </c>
      <c r="ML468">
        <v>2.5970733419796532E-6</v>
      </c>
      <c r="MM468">
        <v>7.7561017389932693E-6</v>
      </c>
      <c r="MN468">
        <v>7.5552495369765284E-6</v>
      </c>
      <c r="MO468">
        <v>1.215953532430117E-5</v>
      </c>
      <c r="MP468">
        <v>3.940304106500486E-6</v>
      </c>
      <c r="MQ468">
        <v>-1.0426422032221169E-6</v>
      </c>
      <c r="MR468">
        <v>9.0685853465360134E-9</v>
      </c>
      <c r="MS468">
        <v>2.4745914332913071E-6</v>
      </c>
      <c r="MT468">
        <v>4.3090174892917029E-6</v>
      </c>
      <c r="MU468">
        <v>4.9830462661212073E-6</v>
      </c>
      <c r="MV468">
        <v>7.6963226889362887E-6</v>
      </c>
      <c r="MW468">
        <v>8.8571402141292701E-8</v>
      </c>
      <c r="MX468">
        <v>8.6047431356326382E-6</v>
      </c>
      <c r="MY468">
        <v>7.270684659526603E-6</v>
      </c>
      <c r="MZ468">
        <v>6.8610520029179317E-6</v>
      </c>
      <c r="NA468">
        <v>8.9029097698922951E-6</v>
      </c>
      <c r="NB468">
        <v>2.0182413363594465E-6</v>
      </c>
      <c r="NC468">
        <v>5.0975228636730951E-6</v>
      </c>
      <c r="ND468">
        <v>-2.1588681683830714E-6</v>
      </c>
      <c r="NE468">
        <v>7.779662179371775E-6</v>
      </c>
      <c r="NF468">
        <v>4.981174412477806E-6</v>
      </c>
      <c r="NG468">
        <v>5.0382527545005184E-7</v>
      </c>
      <c r="NH468">
        <v>5.7110316193480768E-6</v>
      </c>
      <c r="NI468">
        <v>2.1792861348931208E-6</v>
      </c>
      <c r="NJ468">
        <v>1.1901612259083115E-5</v>
      </c>
      <c r="NK468">
        <v>8.6179852425403511E-6</v>
      </c>
      <c r="NL468">
        <v>1.0275409406960995E-6</v>
      </c>
      <c r="NM468">
        <v>5.9025563674029182E-6</v>
      </c>
      <c r="NN468">
        <v>3.5187293666862304E-6</v>
      </c>
      <c r="NO468">
        <v>1.9264520684468038E-6</v>
      </c>
      <c r="NP468">
        <v>1.5323360559744109E-5</v>
      </c>
      <c r="NQ468">
        <v>1.0437847333715547E-5</v>
      </c>
      <c r="NR468">
        <v>8.5703962320948923E-6</v>
      </c>
      <c r="NS468">
        <v>6.4252983641755989E-6</v>
      </c>
      <c r="NT468">
        <v>4.7540383612638341E-6</v>
      </c>
      <c r="NU468">
        <v>8.1559975780063636E-6</v>
      </c>
      <c r="NV468">
        <v>3.1477719132497115E-6</v>
      </c>
      <c r="NW468">
        <v>6.4452826260797323E-6</v>
      </c>
      <c r="NX468">
        <v>7.1215611200663669E-6</v>
      </c>
      <c r="NY468">
        <v>6.3316369566371571E-6</v>
      </c>
      <c r="NZ468">
        <v>5.8601312129685789E-6</v>
      </c>
      <c r="OA468">
        <v>1.8059261896135995E-6</v>
      </c>
      <c r="OB468">
        <v>3.4284568043010523E-6</v>
      </c>
      <c r="OC468">
        <v>8.0370154333623546E-6</v>
      </c>
      <c r="OD468">
        <v>6.0846526365803896E-6</v>
      </c>
      <c r="OE468">
        <v>4.1894546605085879E-6</v>
      </c>
      <c r="OF468">
        <v>4.5623666081101081E-6</v>
      </c>
      <c r="OG468">
        <v>3.2499437570817554E-6</v>
      </c>
      <c r="OH468">
        <v>8.6915506312088352E-6</v>
      </c>
      <c r="OI468">
        <v>3.0718525082349105E-6</v>
      </c>
      <c r="OJ468">
        <v>6.050553575544012E-6</v>
      </c>
      <c r="OK468">
        <v>7.9809038480733578E-6</v>
      </c>
      <c r="OL468">
        <v>9.2216144165217618E-6</v>
      </c>
      <c r="OM468">
        <v>6.6215871088721073E-6</v>
      </c>
      <c r="ON468">
        <v>3.5873642706218119E-6</v>
      </c>
      <c r="OO468">
        <v>5.7807077864812465E-6</v>
      </c>
      <c r="OP468">
        <v>8.7856415794390946E-6</v>
      </c>
      <c r="OQ468">
        <v>3.3387746187633776E-6</v>
      </c>
      <c r="OR468">
        <v>1.111687877170325E-6</v>
      </c>
      <c r="OS468">
        <v>1.0651535452459475E-5</v>
      </c>
      <c r="OT468">
        <v>3.2682807517830983E-6</v>
      </c>
      <c r="OU468">
        <v>5.5784032779484318E-6</v>
      </c>
      <c r="OV468">
        <v>4.4958058855451617E-6</v>
      </c>
      <c r="OW468">
        <v>1.633407113877657E-6</v>
      </c>
      <c r="OX468">
        <v>1.7677199559458003E-6</v>
      </c>
      <c r="OY468">
        <v>5.9451916703121451E-6</v>
      </c>
      <c r="OZ468">
        <v>5.1972584833790638E-6</v>
      </c>
      <c r="PA468">
        <v>3.5089126150505383E-6</v>
      </c>
      <c r="PB468">
        <v>5.7670737819722192E-6</v>
      </c>
      <c r="PC468">
        <v>-1.1449221524839351E-6</v>
      </c>
      <c r="PD468">
        <v>1.2726763148206269E-6</v>
      </c>
      <c r="PE468">
        <v>5.3437337689776673E-6</v>
      </c>
      <c r="PF468">
        <v>-2.1305451976611098E-6</v>
      </c>
      <c r="PG468">
        <v>5.4560894891145701E-6</v>
      </c>
      <c r="PH468">
        <v>8.5171435800697594E-6</v>
      </c>
      <c r="PI468">
        <v>1.050592313560449E-5</v>
      </c>
      <c r="PJ468">
        <v>9.151790778163958E-6</v>
      </c>
      <c r="PK468">
        <v>3.0103339187007904E-6</v>
      </c>
      <c r="PL468">
        <v>4.2266208662958199E-6</v>
      </c>
      <c r="PM468">
        <v>6.0903692180352536E-6</v>
      </c>
      <c r="PN468">
        <v>6.8401646544177466E-6</v>
      </c>
      <c r="PO468">
        <v>8.4993460816108478E-6</v>
      </c>
      <c r="PP468">
        <v>1.1173180384231701E-6</v>
      </c>
      <c r="PQ468">
        <v>7.5506864648902634E-6</v>
      </c>
      <c r="PR468">
        <v>4.8046862582515288E-6</v>
      </c>
      <c r="PS468">
        <v>3.0591508601682884E-6</v>
      </c>
      <c r="PT468">
        <v>7.8157661132997785E-6</v>
      </c>
      <c r="PU468">
        <v>8.3411517445221096E-6</v>
      </c>
      <c r="PV468">
        <v>5.831571965862316E-6</v>
      </c>
      <c r="PW468">
        <v>6.0915253544319177E-6</v>
      </c>
      <c r="PX468">
        <v>5.338977366828446E-6</v>
      </c>
      <c r="PY468">
        <v>4.6849283467198966E-6</v>
      </c>
      <c r="PZ468">
        <v>7.9338809594562243E-6</v>
      </c>
      <c r="QA468">
        <v>8.9484332626122747E-6</v>
      </c>
      <c r="QB468">
        <v>5.7932855432220427E-6</v>
      </c>
      <c r="QC468">
        <v>1.1863671927362872E-5</v>
      </c>
      <c r="QD468">
        <v>9.7716531185305428E-7</v>
      </c>
      <c r="QE468">
        <v>5.2347995419132135E-6</v>
      </c>
      <c r="QF468">
        <v>-4.8694140190076003E-7</v>
      </c>
      <c r="QG468">
        <v>2.9771084293118371E-6</v>
      </c>
      <c r="QH468">
        <v>-5.1700968585941622E-7</v>
      </c>
      <c r="QI468">
        <v>4.4694590217989414E-6</v>
      </c>
      <c r="QJ468">
        <v>5.136261166108196E-6</v>
      </c>
      <c r="QK468">
        <v>4.0001343291571055E-6</v>
      </c>
      <c r="QL468">
        <v>1.3150955260636437E-6</v>
      </c>
      <c r="QM468">
        <v>6.7139897942612364E-6</v>
      </c>
      <c r="QN468">
        <v>1.1576238390436322E-5</v>
      </c>
      <c r="QO468">
        <v>1.5901387980579669E-5</v>
      </c>
      <c r="QP468">
        <v>7.128428963357948E-6</v>
      </c>
      <c r="QQ468">
        <v>1.1033955698165724E-5</v>
      </c>
      <c r="QR468">
        <v>7.7456046158247707E-6</v>
      </c>
      <c r="QS468">
        <v>6.1207245934968037E-6</v>
      </c>
      <c r="QT468">
        <v>8.3080331011772057E-6</v>
      </c>
      <c r="QU468">
        <v>4.2787768013971242E-6</v>
      </c>
      <c r="QV468">
        <v>2.6078626246821563E-6</v>
      </c>
      <c r="QW468">
        <v>1.7241092828147103E-7</v>
      </c>
      <c r="QX468">
        <v>2.9719359812754956E-6</v>
      </c>
      <c r="QY468">
        <v>3.338937530228512E-6</v>
      </c>
      <c r="QZ468">
        <v>8.4560003312909133E-7</v>
      </c>
      <c r="RA468">
        <v>5.5852212502007376E-7</v>
      </c>
      <c r="RB468">
        <v>1.9666577414572412E-6</v>
      </c>
      <c r="RC468">
        <v>4.2133752792246467E-6</v>
      </c>
      <c r="RD468">
        <v>2.8769489229191724E-6</v>
      </c>
      <c r="RE468">
        <v>5.8417973407481781E-6</v>
      </c>
      <c r="RF468">
        <v>6.0315527365152549E-6</v>
      </c>
      <c r="RG468">
        <v>3.6692082544440448E-6</v>
      </c>
      <c r="RH468">
        <v>4.3351804016750048E-6</v>
      </c>
      <c r="RI468">
        <v>6.2416010515050741E-6</v>
      </c>
      <c r="RJ468">
        <v>8.4726335276407357E-6</v>
      </c>
      <c r="RK468">
        <v>8.9515181892876875E-6</v>
      </c>
      <c r="RL468">
        <v>6.5265097588899734E-6</v>
      </c>
      <c r="RM468">
        <v>4.9719343057539856E-6</v>
      </c>
      <c r="RN468">
        <v>7.832224915835836E-6</v>
      </c>
      <c r="RO468">
        <v>7.5108322291001126E-6</v>
      </c>
      <c r="RP468">
        <v>1.0513052070076309E-6</v>
      </c>
      <c r="RQ468">
        <v>-3.5681745404764456E-7</v>
      </c>
      <c r="RR468">
        <v>5.7091984030700849E-6</v>
      </c>
      <c r="RS468">
        <v>4.5406077149723295E-6</v>
      </c>
      <c r="RT468">
        <v>5.9810378263231877E-6</v>
      </c>
      <c r="RU468">
        <v>4.7823470005096142E-6</v>
      </c>
      <c r="RV468">
        <v>8.4624015109440515E-6</v>
      </c>
      <c r="RW468">
        <v>-4.5662388727972274E-6</v>
      </c>
      <c r="RX468">
        <v>1.4903638104557293E-7</v>
      </c>
      <c r="RY468">
        <v>7.4238102637312779E-6</v>
      </c>
      <c r="RZ468">
        <v>1.0629096846033998E-5</v>
      </c>
      <c r="SA468">
        <v>7.7666774512339837E-6</v>
      </c>
      <c r="SB468">
        <v>3.9052592802134E-6</v>
      </c>
      <c r="SC468">
        <v>9.6001971662175071E-6</v>
      </c>
      <c r="SD468">
        <v>3.4775648454690786E-6</v>
      </c>
      <c r="SE468">
        <v>2.4176765657394549E-6</v>
      </c>
      <c r="SF468">
        <v>1.0652349914777914E-5</v>
      </c>
      <c r="SG468">
        <v>4.4906060103432468E-6</v>
      </c>
      <c r="SH468">
        <v>9.6469087742054857E-6</v>
      </c>
      <c r="SI468">
        <v>2.8513915039583595E-6</v>
      </c>
      <c r="SJ468">
        <v>9.3796110964746751E-6</v>
      </c>
      <c r="SK468">
        <v>7.996014113325425E-6</v>
      </c>
      <c r="SL468">
        <v>1.0698455395399033E-5</v>
      </c>
      <c r="SM468">
        <v>3.6734505336908118E-6</v>
      </c>
      <c r="SN468">
        <v>4.4852914738789804E-6</v>
      </c>
      <c r="SO468">
        <v>4.3317881966874497E-7</v>
      </c>
      <c r="SP468">
        <v>7.2482076867763604E-6</v>
      </c>
      <c r="SQ468">
        <v>-8.7798589655541092E-7</v>
      </c>
      <c r="SR468">
        <v>1.4067611894528388E-5</v>
      </c>
      <c r="SS468">
        <v>7.3140922266538573E-6</v>
      </c>
      <c r="ST468">
        <v>4.9108965113510515E-6</v>
      </c>
      <c r="SU468">
        <v>9.9016937271992046E-6</v>
      </c>
      <c r="SV468">
        <v>-1.4517488582314496E-7</v>
      </c>
      <c r="SW468">
        <v>8.6324759299565299E-6</v>
      </c>
      <c r="SX468">
        <v>5.7680730787139233E-6</v>
      </c>
      <c r="SY468">
        <v>-3.0821295756737312E-6</v>
      </c>
      <c r="SZ468">
        <v>1.1311043840980226E-5</v>
      </c>
      <c r="TA468">
        <v>1.5561232003240622E-6</v>
      </c>
      <c r="TB468">
        <v>9.0003547874922996E-6</v>
      </c>
      <c r="TC468">
        <v>3.9337237786091461E-6</v>
      </c>
      <c r="TD468">
        <v>8.013027544073609E-6</v>
      </c>
      <c r="TE468">
        <v>1.9250631569025125E-6</v>
      </c>
      <c r="TF468">
        <v>1.7129216543312504E-6</v>
      </c>
      <c r="TG468">
        <v>4.01043476979265E-6</v>
      </c>
      <c r="TH468">
        <v>3.9118323323966845E-6</v>
      </c>
      <c r="TI468">
        <v>2.9975976174840281E-6</v>
      </c>
      <c r="TJ468">
        <v>7.9491433164905666E-6</v>
      </c>
      <c r="TK468">
        <v>2.8446447007718857E-6</v>
      </c>
      <c r="TL468">
        <v>6.8510270272290877E-6</v>
      </c>
      <c r="TM468">
        <v>4.8231803315567867E-6</v>
      </c>
      <c r="TN468">
        <v>4.5497639848771897E-6</v>
      </c>
      <c r="TO468">
        <v>5.4783000150474646E-6</v>
      </c>
      <c r="TP468">
        <v>6.5541496716871444E-6</v>
      </c>
      <c r="TQ468">
        <v>1.0806798803825833E-5</v>
      </c>
      <c r="TR468">
        <v>9.3946715609499332E-6</v>
      </c>
      <c r="TS468">
        <v>1.0015880404965939E-5</v>
      </c>
      <c r="TT468">
        <v>8.6518276884490634E-6</v>
      </c>
      <c r="TU468">
        <v>6.7165148976590112E-6</v>
      </c>
      <c r="TV468">
        <v>5.5771458595403206E-6</v>
      </c>
      <c r="TW468">
        <v>2.3252224892493796E-6</v>
      </c>
      <c r="TX468">
        <v>4.4662669062152268E-6</v>
      </c>
      <c r="TY468">
        <v>8.5551804595604438E-6</v>
      </c>
      <c r="TZ468">
        <v>5.7777039220423163E-6</v>
      </c>
      <c r="UA468">
        <v>5.0841051661881422E-7</v>
      </c>
      <c r="UB468">
        <v>2.5490142078402267E-6</v>
      </c>
      <c r="UC468">
        <v>7.9810918506210289E-6</v>
      </c>
      <c r="UD468">
        <v>4.7935765956301672E-6</v>
      </c>
      <c r="UE468">
        <v>4.1708002568801901E-6</v>
      </c>
      <c r="UF468">
        <v>-1.3670531799661742E-6</v>
      </c>
      <c r="UG468">
        <v>4.1217107132784401E-6</v>
      </c>
      <c r="UH468">
        <v>7.8968882398018996E-6</v>
      </c>
      <c r="UI468">
        <v>1.6934571935769946E-6</v>
      </c>
      <c r="UJ468">
        <v>1.1627849052102633E-5</v>
      </c>
      <c r="UK468">
        <v>7.299516562100624E-6</v>
      </c>
      <c r="UL468">
        <v>2.0200357243647622E-6</v>
      </c>
      <c r="UM468">
        <v>2.2062864565878129E-6</v>
      </c>
      <c r="UN468">
        <v>1.0740142143533257E-5</v>
      </c>
      <c r="UO468">
        <v>2.0742958821545288E-6</v>
      </c>
      <c r="UP468">
        <v>9.9194459743935022E-6</v>
      </c>
      <c r="UQ468">
        <v>5.0301425676685727E-6</v>
      </c>
      <c r="UR468">
        <v>1.1755266234716897E-5</v>
      </c>
      <c r="US468">
        <v>4.9193891930581496E-6</v>
      </c>
      <c r="UT468">
        <v>2.2661448298755459E-6</v>
      </c>
      <c r="UU468">
        <v>6.5482424546641961E-6</v>
      </c>
      <c r="UV468">
        <v>2.4132585977943055E-6</v>
      </c>
      <c r="UW468">
        <v>7.0175819142747781E-6</v>
      </c>
      <c r="UX468">
        <v>6.625342288623617E-6</v>
      </c>
      <c r="UY468">
        <v>6.2498913705397988E-6</v>
      </c>
      <c r="UZ468">
        <v>4.6721403181607182E-6</v>
      </c>
      <c r="VA468">
        <v>4.1158044864044574E-6</v>
      </c>
      <c r="VB468">
        <v>8.447485463560604E-6</v>
      </c>
      <c r="VC468">
        <v>4.3763146795962251E-6</v>
      </c>
      <c r="VD468">
        <v>2.1714421711076647E-7</v>
      </c>
      <c r="VE468">
        <v>6.8384113420391146E-6</v>
      </c>
      <c r="VF468">
        <v>6.4792486700949358E-6</v>
      </c>
      <c r="VG468">
        <v>8.8685686667178686E-6</v>
      </c>
      <c r="VH468">
        <v>4.9616319126781869E-6</v>
      </c>
      <c r="VI468">
        <v>1.1492789277996296E-5</v>
      </c>
      <c r="VJ468">
        <v>3.4362850867798582E-7</v>
      </c>
      <c r="VK468">
        <v>2.0501922604215058E-6</v>
      </c>
      <c r="VL468">
        <v>1.1848442145867767E-5</v>
      </c>
      <c r="VM468">
        <v>6.774738597245016E-6</v>
      </c>
      <c r="VN468">
        <v>1.0695363658364972E-5</v>
      </c>
      <c r="VO468">
        <v>2.7149825913522936E-6</v>
      </c>
      <c r="VP468">
        <v>8.5295549069148E-6</v>
      </c>
      <c r="VQ468">
        <v>9.9822542638506395E-6</v>
      </c>
      <c r="VR468">
        <v>1.5757868156944702E-6</v>
      </c>
      <c r="VS468">
        <v>2.8767261189370154E-6</v>
      </c>
      <c r="VT468">
        <v>4.2872570266946883E-6</v>
      </c>
      <c r="VU468">
        <v>5.2635202556414919E-6</v>
      </c>
      <c r="VV468">
        <v>8.8004857811655668E-6</v>
      </c>
      <c r="VW468">
        <v>3.1059918886129145E-6</v>
      </c>
      <c r="VX468">
        <v>-5.9715804652108192E-6</v>
      </c>
      <c r="VY468">
        <v>7.7507625538208948E-6</v>
      </c>
      <c r="VZ468">
        <v>-6.6826133918916158E-6</v>
      </c>
      <c r="WA468">
        <v>4.2341702280893112E-6</v>
      </c>
      <c r="WB468">
        <v>7.6236733866205475E-6</v>
      </c>
      <c r="WC468">
        <v>-1.1709569357208209E-6</v>
      </c>
    </row>
    <row r="469" spans="1:601" x14ac:dyDescent="0.25">
      <c r="A469" t="s">
        <v>458</v>
      </c>
      <c r="B469">
        <v>-4.5938682460908472E-6</v>
      </c>
      <c r="C469">
        <v>-4.1922766017680198E-6</v>
      </c>
      <c r="D469">
        <v>4.7669341857057765E-6</v>
      </c>
      <c r="E469">
        <v>-2.563753614732686E-6</v>
      </c>
      <c r="F469">
        <v>1.9223607218566328E-5</v>
      </c>
      <c r="G469">
        <v>3.3832394762212345E-6</v>
      </c>
      <c r="H469">
        <v>1.0386918366832746E-5</v>
      </c>
      <c r="I469">
        <v>1.8815536729555039E-5</v>
      </c>
      <c r="J469">
        <v>5.8430280663017798E-7</v>
      </c>
      <c r="K469">
        <v>1.4951083309113124E-6</v>
      </c>
      <c r="L469">
        <v>4.7233109713513585E-7</v>
      </c>
      <c r="M469">
        <v>5.7744074968990088E-6</v>
      </c>
      <c r="N469">
        <v>3.8436890985605217E-6</v>
      </c>
      <c r="O469">
        <v>9.6218253581123147E-6</v>
      </c>
      <c r="P469">
        <v>-1.9031046889316315E-6</v>
      </c>
      <c r="Q469">
        <v>4.3456991621678674E-6</v>
      </c>
      <c r="R469">
        <v>7.0509012656267565E-6</v>
      </c>
      <c r="S469">
        <v>7.4948991941938353E-6</v>
      </c>
      <c r="T469">
        <v>6.1529652196252691E-6</v>
      </c>
      <c r="U469">
        <v>8.9533616425143939E-6</v>
      </c>
      <c r="V469">
        <v>-1.5074330992436122E-6</v>
      </c>
      <c r="W469">
        <v>4.2127550639447491E-6</v>
      </c>
      <c r="X469">
        <v>5.0939283439116934E-6</v>
      </c>
      <c r="Y469">
        <v>3.3981577536340481E-6</v>
      </c>
      <c r="Z469">
        <v>1.1863781173793089E-6</v>
      </c>
      <c r="AA469">
        <v>3.8191771114158647E-6</v>
      </c>
      <c r="AB469">
        <v>-1.6423683004019389E-6</v>
      </c>
      <c r="AC469">
        <v>8.0335898456372965E-6</v>
      </c>
      <c r="AD469">
        <v>1.0862524537695458E-5</v>
      </c>
      <c r="AE469">
        <v>6.3631198956455043E-6</v>
      </c>
      <c r="AF469">
        <v>4.1642240744024317E-7</v>
      </c>
      <c r="AG469">
        <v>5.6277249533404637E-6</v>
      </c>
      <c r="AH469">
        <v>6.3937160690363996E-6</v>
      </c>
      <c r="AI469">
        <v>3.9545530860094864E-6</v>
      </c>
      <c r="AJ469">
        <v>1.7801678849489754E-6</v>
      </c>
      <c r="AK469">
        <v>-2.4680760863906791E-6</v>
      </c>
      <c r="AL469">
        <v>7.1198681623588842E-6</v>
      </c>
      <c r="AM469">
        <v>6.246336957878828E-6</v>
      </c>
      <c r="AN469">
        <v>3.2053419638907296E-6</v>
      </c>
      <c r="AO469">
        <v>4.1999496536958323E-6</v>
      </c>
      <c r="AP469">
        <v>4.1730940785655146E-6</v>
      </c>
      <c r="AQ469">
        <v>1.2635667556962592E-5</v>
      </c>
      <c r="AR469">
        <v>2.2781696578950673E-6</v>
      </c>
      <c r="AS469">
        <v>3.791523437395208E-6</v>
      </c>
      <c r="AT469">
        <v>-3.8357593105637713E-6</v>
      </c>
      <c r="AU469">
        <v>9.1645791665688778E-6</v>
      </c>
      <c r="AV469">
        <v>-3.9001505289432589E-6</v>
      </c>
      <c r="AW469">
        <v>2.8478451884437458E-6</v>
      </c>
      <c r="AX469">
        <v>3.0705274032661755E-6</v>
      </c>
      <c r="AY469">
        <v>-7.6403655034309691E-6</v>
      </c>
      <c r="AZ469">
        <v>6.2519132270550182E-6</v>
      </c>
      <c r="BA469">
        <v>-1.476841093303661E-6</v>
      </c>
      <c r="BB469">
        <v>8.5416750900233764E-6</v>
      </c>
      <c r="BC469">
        <v>1.9898886071288774E-6</v>
      </c>
      <c r="BD469">
        <v>3.2386208041427978E-6</v>
      </c>
      <c r="BE469">
        <v>-2.6444335390187828E-6</v>
      </c>
      <c r="BF469">
        <v>5.0213164522591638E-6</v>
      </c>
      <c r="BG469">
        <v>5.0665800598110303E-6</v>
      </c>
      <c r="BH469">
        <v>2.1447042457231425E-6</v>
      </c>
      <c r="BI469">
        <v>3.8026642012528389E-7</v>
      </c>
      <c r="BJ469">
        <v>5.5478202074804106E-6</v>
      </c>
      <c r="BK469">
        <v>2.6102046368504472E-6</v>
      </c>
      <c r="BL469">
        <v>1.3782101098893786E-5</v>
      </c>
      <c r="BM469">
        <v>1.2184381099869616E-5</v>
      </c>
      <c r="BN469">
        <v>7.8510585913052659E-6</v>
      </c>
      <c r="BO469">
        <v>7.3448234520587056E-6</v>
      </c>
      <c r="BP469">
        <v>-1.1520331695367998E-6</v>
      </c>
      <c r="BQ469">
        <v>-5.3782246130235363E-6</v>
      </c>
      <c r="BR469">
        <v>2.7250731009867656E-6</v>
      </c>
      <c r="BS469">
        <v>1.9162730971216275E-6</v>
      </c>
      <c r="BT469">
        <v>7.6560312665982778E-6</v>
      </c>
      <c r="BU469">
        <v>9.4494847127426932E-6</v>
      </c>
      <c r="BV469">
        <v>7.6821199506210118E-6</v>
      </c>
      <c r="BW469">
        <v>9.2864494392970621E-6</v>
      </c>
      <c r="BX469">
        <v>-8.7557772105298466E-7</v>
      </c>
      <c r="BY469">
        <v>-6.6430295446803498E-6</v>
      </c>
      <c r="BZ469">
        <v>1.0844041637244562E-6</v>
      </c>
      <c r="CA469">
        <v>5.5970142231751211E-6</v>
      </c>
      <c r="CB469">
        <v>6.0281759245448112E-6</v>
      </c>
      <c r="CC469">
        <v>9.0504963538560977E-6</v>
      </c>
      <c r="CD469">
        <v>4.6170185001160187E-6</v>
      </c>
      <c r="CE469">
        <v>6.6051246689654945E-6</v>
      </c>
      <c r="CF469">
        <v>6.2358951889038534E-6</v>
      </c>
      <c r="CG469">
        <v>6.3310819662088015E-6</v>
      </c>
      <c r="CH469">
        <v>-1.9946509822072732E-6</v>
      </c>
      <c r="CI469">
        <v>4.2585346733421249E-6</v>
      </c>
      <c r="CJ469">
        <v>3.3999445324996821E-6</v>
      </c>
      <c r="CK469">
        <v>4.3918979616498784E-6</v>
      </c>
      <c r="CL469">
        <v>3.7360079888073872E-6</v>
      </c>
      <c r="CM469">
        <v>7.6513984621604076E-6</v>
      </c>
      <c r="CN469">
        <v>1.0088933247468529E-5</v>
      </c>
      <c r="CO469">
        <v>1.0137270784830988E-5</v>
      </c>
      <c r="CP469">
        <v>-4.2174198021461335E-8</v>
      </c>
      <c r="CQ469">
        <v>-3.1136890326061003E-6</v>
      </c>
      <c r="CR469">
        <v>6.539799026771061E-6</v>
      </c>
      <c r="CS469">
        <v>-8.1669043981558626E-8</v>
      </c>
      <c r="CT469">
        <v>8.8653882947192055E-6</v>
      </c>
      <c r="CU469">
        <v>-7.1267348026903345E-7</v>
      </c>
      <c r="CV469">
        <v>5.3359347892892024E-6</v>
      </c>
      <c r="CW469">
        <v>-6.3116068152071856E-6</v>
      </c>
      <c r="CX469">
        <v>-1.6504017077045064E-6</v>
      </c>
      <c r="CY469">
        <v>6.0652463246965574E-6</v>
      </c>
      <c r="CZ469">
        <v>8.4824079771573532E-6</v>
      </c>
      <c r="DA469">
        <v>9.5042469929400175E-6</v>
      </c>
      <c r="DB469">
        <v>4.9089587464766534E-6</v>
      </c>
      <c r="DC469">
        <v>4.0307786062878155E-9</v>
      </c>
      <c r="DD469">
        <v>-1.6583864689155089E-6</v>
      </c>
      <c r="DE469">
        <v>4.1276880881742163E-6</v>
      </c>
      <c r="DF469">
        <v>9.9997254958689029E-7</v>
      </c>
      <c r="DG469">
        <v>-5.6643054550581551E-7</v>
      </c>
      <c r="DH469">
        <v>-5.8279731441857932E-6</v>
      </c>
      <c r="DI469">
        <v>8.995646330390605E-6</v>
      </c>
      <c r="DJ469">
        <v>4.5904722346191068E-6</v>
      </c>
      <c r="DK469">
        <v>1.3627304178013913E-5</v>
      </c>
      <c r="DL469">
        <v>8.9714210363521373E-7</v>
      </c>
      <c r="DM469">
        <v>-7.9812986577039977E-6</v>
      </c>
      <c r="DN469">
        <v>2.9880762252338295E-7</v>
      </c>
      <c r="DO469">
        <v>6.536519143907764E-6</v>
      </c>
      <c r="DP469">
        <v>6.0046082214894674E-6</v>
      </c>
      <c r="DQ469">
        <v>5.5480204484266756E-6</v>
      </c>
      <c r="DR469">
        <v>9.2964108062546046E-6</v>
      </c>
      <c r="DS469">
        <v>4.9948196342740726E-7</v>
      </c>
      <c r="DT469">
        <v>1.9339113763777111E-5</v>
      </c>
      <c r="DU469">
        <v>3.9558833603562929E-6</v>
      </c>
      <c r="DV469">
        <v>-1.4477380301627845E-6</v>
      </c>
      <c r="DW469">
        <v>-2.1341596409614594E-6</v>
      </c>
      <c r="DX469">
        <v>2.3936463606663526E-6</v>
      </c>
      <c r="DY469">
        <v>4.9253820651605E-6</v>
      </c>
      <c r="DZ469">
        <v>-7.6914281944410892E-6</v>
      </c>
      <c r="EA469">
        <v>5.8460481925353036E-6</v>
      </c>
      <c r="EB469">
        <v>1.1362819494134054E-5</v>
      </c>
      <c r="EC469">
        <v>7.498877832306074E-6</v>
      </c>
      <c r="ED469">
        <v>-1.5562858877392014E-6</v>
      </c>
      <c r="EE469">
        <v>5.1036606563450807E-6</v>
      </c>
      <c r="EF469">
        <v>-3.5092993231669821E-7</v>
      </c>
      <c r="EG469">
        <v>-4.991217375807345E-6</v>
      </c>
      <c r="EH469">
        <v>-3.2065964188189791E-6</v>
      </c>
      <c r="EI469">
        <v>7.7154517652368189E-6</v>
      </c>
      <c r="EJ469">
        <v>-1.8120032318454174E-6</v>
      </c>
      <c r="EK469">
        <v>6.7475948450819244E-6</v>
      </c>
      <c r="EL469">
        <v>-6.0607976739427201E-7</v>
      </c>
      <c r="EM469">
        <v>7.7630822653049953E-8</v>
      </c>
      <c r="EN469">
        <v>1.1746143692076384E-5</v>
      </c>
      <c r="EO469">
        <v>4.0727788448630056E-6</v>
      </c>
      <c r="EP469">
        <v>-2.835569073760132E-6</v>
      </c>
      <c r="EQ469">
        <v>5.2260944274527197E-6</v>
      </c>
      <c r="ER469">
        <v>3.9080914319073432E-6</v>
      </c>
      <c r="ES469">
        <v>8.5494958709227929E-6</v>
      </c>
      <c r="ET469">
        <v>1.4229533036797026E-5</v>
      </c>
      <c r="EU469">
        <v>4.4911079679264794E-6</v>
      </c>
      <c r="EV469">
        <v>1.2225716886549973E-5</v>
      </c>
      <c r="EW469">
        <v>1.075327349569629E-5</v>
      </c>
      <c r="EX469">
        <v>1.1064882188113499E-5</v>
      </c>
      <c r="EY469">
        <v>3.8675102204891048E-6</v>
      </c>
      <c r="EZ469">
        <v>2.5813204182292684E-6</v>
      </c>
      <c r="FA469">
        <v>1.5408403877319055E-5</v>
      </c>
      <c r="FB469">
        <v>3.3075270157047873E-6</v>
      </c>
      <c r="FC469">
        <v>1.1742661774041733E-5</v>
      </c>
      <c r="FD469">
        <v>-5.3042156952247492E-8</v>
      </c>
      <c r="FE469">
        <v>1.0170838174866194E-5</v>
      </c>
      <c r="FF469">
        <v>3.3772114807586998E-7</v>
      </c>
      <c r="FG469">
        <v>8.4814731433833431E-6</v>
      </c>
      <c r="FH469">
        <v>1.2761198191137103E-5</v>
      </c>
      <c r="FI469">
        <v>-1.0771301390524851E-6</v>
      </c>
      <c r="FJ469">
        <v>5.6525354667346031E-6</v>
      </c>
      <c r="FK469">
        <v>1.52864560523581E-6</v>
      </c>
      <c r="FL469">
        <v>5.341375498441555E-6</v>
      </c>
      <c r="FM469">
        <v>9.0371316278343138E-6</v>
      </c>
      <c r="FN469">
        <v>2.2807721970009759E-6</v>
      </c>
      <c r="FO469">
        <v>1.2778480352832526E-5</v>
      </c>
      <c r="FP469">
        <v>7.3885078710999041E-6</v>
      </c>
      <c r="FQ469">
        <v>7.2054807018622339E-6</v>
      </c>
      <c r="FR469">
        <v>6.4141755536052754E-6</v>
      </c>
      <c r="FS469">
        <v>1.8640163427730326E-6</v>
      </c>
      <c r="FT469">
        <v>1.0557870227783786E-5</v>
      </c>
      <c r="FU469">
        <v>5.9073237514784297E-7</v>
      </c>
      <c r="FV469">
        <v>2.9398062124461393E-6</v>
      </c>
      <c r="FW469">
        <v>4.0966303628923777E-6</v>
      </c>
      <c r="FX469">
        <v>6.3265463568814965E-6</v>
      </c>
      <c r="FY469">
        <v>2.0791947902788863E-6</v>
      </c>
      <c r="FZ469">
        <v>2.6982170707312407E-6</v>
      </c>
      <c r="GA469">
        <v>4.1004502007082878E-6</v>
      </c>
      <c r="GB469">
        <v>8.7653707004045514E-6</v>
      </c>
      <c r="GC469">
        <v>5.0153639785828424E-6</v>
      </c>
      <c r="GD469">
        <v>3.6494493710587047E-6</v>
      </c>
      <c r="GE469">
        <v>1.1811899926029747E-5</v>
      </c>
      <c r="GF469">
        <v>2.8335273381028301E-6</v>
      </c>
      <c r="GG469">
        <v>4.2940075361945992E-6</v>
      </c>
      <c r="GH469">
        <v>-1.243775985105883E-6</v>
      </c>
      <c r="GI469">
        <v>-4.7034957786474174E-6</v>
      </c>
      <c r="GJ469">
        <v>-1.9810231051213566E-6</v>
      </c>
      <c r="GK469">
        <v>6.7450753050415008E-8</v>
      </c>
      <c r="GL469">
        <v>8.399440221150071E-6</v>
      </c>
      <c r="GM469">
        <v>-5.9550058954976137E-6</v>
      </c>
      <c r="GN469">
        <v>7.4036996427490669E-6</v>
      </c>
      <c r="GO469">
        <v>1.6789560412234605E-5</v>
      </c>
      <c r="GP469">
        <v>1.3046641163701174E-5</v>
      </c>
      <c r="GQ469">
        <v>-8.9867284940558981E-7</v>
      </c>
      <c r="GR469">
        <v>7.2070249153318595E-6</v>
      </c>
      <c r="GS469">
        <v>2.5648836779053595E-7</v>
      </c>
      <c r="GT469">
        <v>6.4042092214635633E-6</v>
      </c>
      <c r="GU469">
        <v>7.440516260779728E-6</v>
      </c>
      <c r="GV469">
        <v>4.230921607144551E-6</v>
      </c>
      <c r="GW469">
        <v>-8.682501522753084E-7</v>
      </c>
      <c r="GX469">
        <v>1.2360747815878005E-5</v>
      </c>
      <c r="GY469">
        <v>2.0657318875018676E-6</v>
      </c>
      <c r="GZ469">
        <v>4.7521825860733862E-6</v>
      </c>
      <c r="HA469">
        <v>1.2243332966577107E-5</v>
      </c>
      <c r="HB469">
        <v>2.1132179115615581E-6</v>
      </c>
      <c r="HC469">
        <v>4.2491800593741858E-6</v>
      </c>
      <c r="HD469">
        <v>1.1243695303960132E-8</v>
      </c>
      <c r="HE469">
        <v>2.9387257290495844E-6</v>
      </c>
      <c r="HF469">
        <v>-1.3075819935118154E-6</v>
      </c>
      <c r="HG469">
        <v>2.4797161058566455E-6</v>
      </c>
      <c r="HH469">
        <v>-1.058237986800498E-5</v>
      </c>
      <c r="HI469">
        <v>-9.5672623343257174E-7</v>
      </c>
      <c r="HJ469">
        <v>4.9939585920719035E-6</v>
      </c>
      <c r="HK469">
        <v>-4.9659194238983877E-6</v>
      </c>
      <c r="HL469">
        <v>5.7890626706649883E-6</v>
      </c>
      <c r="HM469">
        <v>3.4240012860976834E-5</v>
      </c>
      <c r="HN469">
        <v>1.6936479900301981E-5</v>
      </c>
      <c r="HO469">
        <v>-3.3276998135833685E-6</v>
      </c>
      <c r="HP469">
        <v>-4.742056928795993E-7</v>
      </c>
      <c r="HQ469">
        <v>5.2207157909579305E-6</v>
      </c>
      <c r="HR469">
        <v>6.0148488170180062E-6</v>
      </c>
      <c r="HS469">
        <v>2.6635362291840399E-6</v>
      </c>
      <c r="HT469">
        <v>3.4866980464636446E-6</v>
      </c>
      <c r="HU469">
        <v>7.9995879944352711E-7</v>
      </c>
      <c r="HV469">
        <v>5.9238592931265397E-6</v>
      </c>
      <c r="HW469">
        <v>2.7994656495966952E-6</v>
      </c>
      <c r="HX469">
        <v>-7.0570172719684111E-6</v>
      </c>
      <c r="HY469">
        <v>1.0598473834006795E-5</v>
      </c>
      <c r="HZ469">
        <v>7.0646143062864599E-6</v>
      </c>
      <c r="IA469">
        <v>-5.8103690979389283E-7</v>
      </c>
      <c r="IB469">
        <v>-1.0335292629130268E-5</v>
      </c>
      <c r="IC469">
        <v>9.7113422338769399E-6</v>
      </c>
      <c r="ID469">
        <v>7.2792592328280029E-6</v>
      </c>
      <c r="IE469">
        <v>4.7738987637153896E-6</v>
      </c>
      <c r="IF469">
        <v>5.3302699828399788E-7</v>
      </c>
      <c r="IG469">
        <v>-3.3567917480732691E-6</v>
      </c>
      <c r="IH469">
        <v>1.3659097506377802E-5</v>
      </c>
      <c r="II469">
        <v>7.0589469629229874E-6</v>
      </c>
      <c r="IJ469">
        <v>9.7532628738755294E-6</v>
      </c>
      <c r="IK469">
        <v>-3.6306676897604968E-7</v>
      </c>
      <c r="IL469">
        <v>2.3111797321157027E-6</v>
      </c>
      <c r="IM469">
        <v>1.9747328466061726E-6</v>
      </c>
      <c r="IN469">
        <v>2.8233552010230537E-5</v>
      </c>
      <c r="IO469">
        <v>7.0708642239353309E-6</v>
      </c>
      <c r="IP469">
        <v>2.079725162202073E-6</v>
      </c>
      <c r="IQ469">
        <v>8.7105420801965045E-7</v>
      </c>
      <c r="IR469">
        <v>2.9852913332209823E-6</v>
      </c>
      <c r="IS469">
        <v>-1.0798038466080689E-6</v>
      </c>
      <c r="IT469">
        <v>2.2690762774395151E-5</v>
      </c>
      <c r="IU469">
        <v>7.2671835398758102E-6</v>
      </c>
      <c r="IV469">
        <v>3.1054444142219793E-6</v>
      </c>
      <c r="IW469">
        <v>6.7666566409023037E-6</v>
      </c>
      <c r="IX469">
        <v>2.8708147840997601E-6</v>
      </c>
      <c r="IY469">
        <v>1.428662439476327E-5</v>
      </c>
      <c r="IZ469">
        <v>8.0619214272601142E-6</v>
      </c>
      <c r="JA469">
        <v>3.3956856330268317E-6</v>
      </c>
      <c r="JB469">
        <v>6.4097760432611119E-6</v>
      </c>
      <c r="JC469">
        <v>2.1235678136376483E-5</v>
      </c>
      <c r="JD469">
        <v>1.5731316389836953E-5</v>
      </c>
      <c r="JE469">
        <v>-2.7565441650598473E-6</v>
      </c>
      <c r="JF469">
        <v>3.0450891919363921E-6</v>
      </c>
      <c r="JG469">
        <v>1.6893619478903473E-5</v>
      </c>
      <c r="JH469">
        <v>-3.5820699034498611E-6</v>
      </c>
      <c r="JI469">
        <v>1.3124661497402907E-5</v>
      </c>
      <c r="JJ469">
        <v>1.6705689173590629E-5</v>
      </c>
      <c r="JK469">
        <v>1.1110917906554099E-5</v>
      </c>
      <c r="JL469">
        <v>1.7907837542987015E-6</v>
      </c>
      <c r="JM469">
        <v>6.9821123405181664E-6</v>
      </c>
      <c r="JN469">
        <v>6.697113895851988E-6</v>
      </c>
      <c r="JO469">
        <v>1.3120439879231349E-5</v>
      </c>
      <c r="JP469">
        <v>4.8815981777143779E-6</v>
      </c>
      <c r="JQ469">
        <v>1.2184405546272829E-5</v>
      </c>
      <c r="JR469">
        <v>1.0384294984894981E-5</v>
      </c>
      <c r="JS469">
        <v>3.5881359307575699E-6</v>
      </c>
      <c r="JT469">
        <v>-1.7515111864510223E-7</v>
      </c>
      <c r="JU469">
        <v>4.7697693627538577E-6</v>
      </c>
      <c r="JV469">
        <v>7.196565109093245E-6</v>
      </c>
      <c r="JW469">
        <v>1.19802091193416E-5</v>
      </c>
      <c r="JX469">
        <v>4.3677329482587002E-6</v>
      </c>
      <c r="JY469">
        <v>1.6886228412532314E-5</v>
      </c>
      <c r="JZ469">
        <v>7.7041759543202103E-6</v>
      </c>
      <c r="KA469">
        <v>7.7603477757306687E-6</v>
      </c>
      <c r="KB469">
        <v>1.4682457610479243E-5</v>
      </c>
      <c r="KC469">
        <v>1.3562790377984765E-6</v>
      </c>
      <c r="KD469">
        <v>7.7221399592999208E-6</v>
      </c>
      <c r="KE469">
        <v>-2.5735086085197457E-6</v>
      </c>
      <c r="KF469">
        <v>-8.3485652422455255E-7</v>
      </c>
      <c r="KG469">
        <v>8.4961022939497387E-6</v>
      </c>
      <c r="KH469">
        <v>9.471793584249763E-6</v>
      </c>
      <c r="KI469">
        <v>1.0116078843421007E-5</v>
      </c>
      <c r="KJ469">
        <v>6.5369167947663825E-6</v>
      </c>
      <c r="KK469">
        <v>-2.2786606355537786E-6</v>
      </c>
      <c r="KL469">
        <v>1.0642050417284152E-5</v>
      </c>
      <c r="KM469">
        <v>1.7679841829521202E-6</v>
      </c>
      <c r="KN469">
        <v>5.0534901700929683E-6</v>
      </c>
      <c r="KO469">
        <v>1.9114704649020861E-6</v>
      </c>
      <c r="KP469">
        <v>-5.5349128777874172E-6</v>
      </c>
      <c r="KQ469">
        <v>6.4415617305393323E-6</v>
      </c>
      <c r="KR469">
        <v>1.3236203948791776E-5</v>
      </c>
      <c r="KS469">
        <v>2.0997692479403378E-8</v>
      </c>
      <c r="KT469">
        <v>7.7556722679001051E-6</v>
      </c>
      <c r="KU469">
        <v>5.547475569913279E-6</v>
      </c>
      <c r="KV469">
        <v>8.8858132930913143E-7</v>
      </c>
      <c r="KW469">
        <v>2.7026880719022608E-6</v>
      </c>
      <c r="KX469">
        <v>-5.1228107906718715E-6</v>
      </c>
      <c r="KY469">
        <v>3.156801922738378E-7</v>
      </c>
      <c r="KZ469">
        <v>1.6526125170620777E-5</v>
      </c>
      <c r="LA469">
        <v>3.3871529138650566E-7</v>
      </c>
      <c r="LB469">
        <v>4.8632499069610248E-6</v>
      </c>
      <c r="LC469">
        <v>6.4428208255849686E-6</v>
      </c>
      <c r="LD469">
        <v>3.6848873519187953E-6</v>
      </c>
      <c r="LE469">
        <v>4.0799743292940207E-6</v>
      </c>
      <c r="LF469">
        <v>3.2544463987293162E-6</v>
      </c>
      <c r="LG469">
        <v>4.3637781013395193E-6</v>
      </c>
      <c r="LH469">
        <v>9.1297921555433639E-6</v>
      </c>
      <c r="LI469">
        <v>2.0329845556508896E-5</v>
      </c>
      <c r="LJ469">
        <v>1.2765165817026006E-5</v>
      </c>
      <c r="LK469">
        <v>5.3450869245851696E-6</v>
      </c>
      <c r="LL469">
        <v>-1.9433924696514649E-6</v>
      </c>
      <c r="LM469">
        <v>9.872885979160442E-7</v>
      </c>
      <c r="LN469">
        <v>3.9394924899991756E-6</v>
      </c>
      <c r="LO469">
        <v>-9.064843409602359E-7</v>
      </c>
      <c r="LP469">
        <v>1.0866508520647394E-5</v>
      </c>
      <c r="LQ469">
        <v>5.6075810346171405E-6</v>
      </c>
      <c r="LR469">
        <v>-5.9825696300851694E-6</v>
      </c>
      <c r="LS469">
        <v>1.4902947927773767E-5</v>
      </c>
      <c r="LT469">
        <v>7.2804957042197166E-6</v>
      </c>
      <c r="LU469">
        <v>7.028238236016563E-6</v>
      </c>
      <c r="LV469">
        <v>6.3686672900160439E-6</v>
      </c>
      <c r="LW469">
        <v>9.8057998981376306E-6</v>
      </c>
      <c r="LX469">
        <v>2.173412363543405E-6</v>
      </c>
      <c r="LY469">
        <v>6.2968296595261435E-6</v>
      </c>
      <c r="LZ469">
        <v>2.0213981854772614E-5</v>
      </c>
      <c r="MA469">
        <v>2.5183764424027144E-6</v>
      </c>
      <c r="MB469">
        <v>9.4025845281975571E-6</v>
      </c>
      <c r="MC469">
        <v>2.1579270166300042E-5</v>
      </c>
      <c r="MD469">
        <v>1.3212694231088147E-5</v>
      </c>
      <c r="ME469">
        <v>7.4031112822955463E-6</v>
      </c>
      <c r="MF469">
        <v>8.5805076891268318E-6</v>
      </c>
      <c r="MG469">
        <v>6.4163002689307854E-6</v>
      </c>
      <c r="MH469">
        <v>3.3882714437590428E-6</v>
      </c>
      <c r="MI469">
        <v>1.3129937376476024E-5</v>
      </c>
      <c r="MJ469">
        <v>1.7987356838261243E-5</v>
      </c>
      <c r="MK469">
        <v>1.6390462253566609E-5</v>
      </c>
      <c r="ML469">
        <v>3.3190578627662768E-6</v>
      </c>
      <c r="MM469">
        <v>1.3757059026783617E-5</v>
      </c>
      <c r="MN469">
        <v>1.8499428422264346E-6</v>
      </c>
      <c r="MO469">
        <v>8.6957356870288381E-6</v>
      </c>
      <c r="MP469">
        <v>6.4990458618655095E-6</v>
      </c>
      <c r="MQ469">
        <v>2.1398682214490222E-6</v>
      </c>
      <c r="MR469">
        <v>6.9268821870441562E-6</v>
      </c>
      <c r="MS469">
        <v>1.0229577264132669E-6</v>
      </c>
      <c r="MT469">
        <v>8.1084453076623225E-6</v>
      </c>
      <c r="MU469">
        <v>5.34094797277812E-6</v>
      </c>
      <c r="MV469">
        <v>8.7691994038218561E-6</v>
      </c>
      <c r="MW469">
        <v>-9.6067299433570716E-7</v>
      </c>
      <c r="MX469">
        <v>3.8686484985446465E-6</v>
      </c>
      <c r="MY469">
        <v>7.1808709165020298E-6</v>
      </c>
      <c r="MZ469">
        <v>1.5259112836301704E-5</v>
      </c>
      <c r="NA469">
        <v>6.6542558764357862E-6</v>
      </c>
      <c r="NB469">
        <v>3.2083603665794401E-6</v>
      </c>
      <c r="NC469">
        <v>1.0630736941022078E-5</v>
      </c>
      <c r="ND469">
        <v>2.4764027217231854E-6</v>
      </c>
      <c r="NE469">
        <v>5.9550377973911559E-6</v>
      </c>
      <c r="NF469">
        <v>-2.2981922637941322E-6</v>
      </c>
      <c r="NG469">
        <v>-3.6307605846074825E-6</v>
      </c>
      <c r="NH469">
        <v>8.1659783697929887E-7</v>
      </c>
      <c r="NI469">
        <v>-3.6703216704428427E-6</v>
      </c>
      <c r="NJ469">
        <v>1.1920776966706025E-5</v>
      </c>
      <c r="NK469">
        <v>1.4320347108762791E-5</v>
      </c>
      <c r="NL469">
        <v>1.6219734700266383E-6</v>
      </c>
      <c r="NM469">
        <v>8.8020789561091744E-7</v>
      </c>
      <c r="NN469">
        <v>-7.3059587473646212E-7</v>
      </c>
      <c r="NO469">
        <v>2.8941067922585691E-6</v>
      </c>
      <c r="NP469">
        <v>1.7333749220555088E-5</v>
      </c>
      <c r="NQ469">
        <v>6.0094701086616287E-6</v>
      </c>
      <c r="NR469">
        <v>7.5211147751732375E-6</v>
      </c>
      <c r="NS469">
        <v>6.2118062241315723E-6</v>
      </c>
      <c r="NT469">
        <v>1.1501464087516681E-5</v>
      </c>
      <c r="NU469">
        <v>7.8929292493315693E-6</v>
      </c>
      <c r="NV469">
        <v>3.4119185077727088E-7</v>
      </c>
      <c r="NW469">
        <v>7.0866876036021772E-6</v>
      </c>
      <c r="NX469">
        <v>3.5660514309825076E-6</v>
      </c>
      <c r="NY469">
        <v>5.2995691503490353E-6</v>
      </c>
      <c r="NZ469">
        <v>1.4426287565937926E-6</v>
      </c>
      <c r="OA469">
        <v>4.3494469810029751E-6</v>
      </c>
      <c r="OB469">
        <v>3.7410906931384921E-6</v>
      </c>
      <c r="OC469">
        <v>7.0783569414021825E-6</v>
      </c>
      <c r="OD469">
        <v>7.0443596731847425E-6</v>
      </c>
      <c r="OE469">
        <v>-5.7304567740259901E-6</v>
      </c>
      <c r="OF469">
        <v>7.1875883309262486E-6</v>
      </c>
      <c r="OG469">
        <v>2.9537127435499755E-6</v>
      </c>
      <c r="OH469">
        <v>6.7688332919684797E-6</v>
      </c>
      <c r="OI469">
        <v>2.9237893498359915E-6</v>
      </c>
      <c r="OJ469">
        <v>4.4616387683469911E-6</v>
      </c>
      <c r="OK469">
        <v>3.3817681209782815E-6</v>
      </c>
      <c r="OL469">
        <v>4.6814699601664202E-6</v>
      </c>
      <c r="OM469">
        <v>1.0468859180259821E-5</v>
      </c>
      <c r="ON469">
        <v>5.8632404956585606E-6</v>
      </c>
      <c r="OO469">
        <v>3.6354423058139533E-6</v>
      </c>
      <c r="OP469">
        <v>7.7381139768144598E-6</v>
      </c>
      <c r="OQ469">
        <v>-6.6587688276110354E-6</v>
      </c>
      <c r="OR469">
        <v>2.9416887894712127E-7</v>
      </c>
      <c r="OS469">
        <v>8.5020165745075805E-6</v>
      </c>
      <c r="OT469">
        <v>-8.2740424989969412E-7</v>
      </c>
      <c r="OU469">
        <v>2.7932394207428327E-6</v>
      </c>
      <c r="OV469">
        <v>-5.7307183767919176E-7</v>
      </c>
      <c r="OW469">
        <v>3.6195065966606641E-6</v>
      </c>
      <c r="OX469">
        <v>-3.4611366818255634E-6</v>
      </c>
      <c r="OY469">
        <v>7.3391083126024084E-6</v>
      </c>
      <c r="OZ469">
        <v>9.6536796691929417E-6</v>
      </c>
      <c r="PA469">
        <v>-4.7943448435833513E-7</v>
      </c>
      <c r="PB469">
        <v>1.1495440398705984E-5</v>
      </c>
      <c r="PC469">
        <v>1.2486258094586204E-6</v>
      </c>
      <c r="PD469">
        <v>-5.885298795416525E-7</v>
      </c>
      <c r="PE469">
        <v>1.2401110988969905E-5</v>
      </c>
      <c r="PF469">
        <v>4.9330975306184698E-7</v>
      </c>
      <c r="PG469">
        <v>1.1897509621992172E-5</v>
      </c>
      <c r="PH469">
        <v>6.7691563400413351E-6</v>
      </c>
      <c r="PI469">
        <v>1.662532265269301E-5</v>
      </c>
      <c r="PJ469">
        <v>6.0025327816814964E-6</v>
      </c>
      <c r="PK469">
        <v>7.3211903587101315E-7</v>
      </c>
      <c r="PL469">
        <v>1.6852732545344757E-7</v>
      </c>
      <c r="PM469">
        <v>4.8836258651366894E-6</v>
      </c>
      <c r="PN469">
        <v>4.0049879810719462E-6</v>
      </c>
      <c r="PO469">
        <v>1.5119443127160964E-5</v>
      </c>
      <c r="PP469">
        <v>3.3565874069054893E-6</v>
      </c>
      <c r="PQ469">
        <v>7.4010242320921027E-6</v>
      </c>
      <c r="PR469">
        <v>9.4919831126400152E-6</v>
      </c>
      <c r="PS469">
        <v>1.6625202263667713E-6</v>
      </c>
      <c r="PT469">
        <v>1.2029667243243364E-5</v>
      </c>
      <c r="PU469">
        <v>1.1671384405105565E-5</v>
      </c>
      <c r="PV469">
        <v>6.1775147317476598E-6</v>
      </c>
      <c r="PW469">
        <v>9.6453324514468834E-6</v>
      </c>
      <c r="PX469">
        <v>6.2080299944960732E-6</v>
      </c>
      <c r="PY469">
        <v>-1.6142492588838748E-6</v>
      </c>
      <c r="PZ469">
        <v>6.1755246660092215E-6</v>
      </c>
      <c r="QA469">
        <v>1.2601094279435807E-5</v>
      </c>
      <c r="QB469">
        <v>9.6077845731307027E-6</v>
      </c>
      <c r="QC469">
        <v>4.6711366752392269E-6</v>
      </c>
      <c r="QD469">
        <v>-1.8853923162505657E-6</v>
      </c>
      <c r="QE469">
        <v>8.0641891070179946E-6</v>
      </c>
      <c r="QF469">
        <v>1.8741529611702095E-5</v>
      </c>
      <c r="QG469">
        <v>-3.2383470336254413E-6</v>
      </c>
      <c r="QH469">
        <v>-7.6713739690844384E-7</v>
      </c>
      <c r="QI469">
        <v>8.9307486309436772E-6</v>
      </c>
      <c r="QJ469">
        <v>6.8398811590098267E-6</v>
      </c>
      <c r="QK469">
        <v>-2.6913785689970069E-6</v>
      </c>
      <c r="QL469">
        <v>7.4234953375255988E-6</v>
      </c>
      <c r="QM469">
        <v>5.0970234247746768E-6</v>
      </c>
      <c r="QN469">
        <v>1.780707178446169E-5</v>
      </c>
      <c r="QO469">
        <v>2.2983378643102532E-5</v>
      </c>
      <c r="QP469">
        <v>7.1488849260021049E-6</v>
      </c>
      <c r="QQ469">
        <v>7.7456046158247707E-6</v>
      </c>
      <c r="QR469">
        <v>4.4432942511250704E-5</v>
      </c>
      <c r="QS469">
        <v>-2.8419855550018714E-6</v>
      </c>
      <c r="QT469">
        <v>1.178335863465313E-5</v>
      </c>
      <c r="QU469">
        <v>1.5739785572787288E-5</v>
      </c>
      <c r="QV469">
        <v>3.2184711622453244E-6</v>
      </c>
      <c r="QW469">
        <v>4.3626207750545905E-6</v>
      </c>
      <c r="QX469">
        <v>-4.6076050694642056E-6</v>
      </c>
      <c r="QY469">
        <v>7.0305141103969861E-6</v>
      </c>
      <c r="QZ469">
        <v>5.4638155261147085E-6</v>
      </c>
      <c r="RA469">
        <v>4.6118697362672819E-7</v>
      </c>
      <c r="RB469">
        <v>-2.1871908422772945E-6</v>
      </c>
      <c r="RC469">
        <v>3.9858339560903394E-6</v>
      </c>
      <c r="RD469">
        <v>3.9983202442933695E-6</v>
      </c>
      <c r="RE469">
        <v>5.4573646343273273E-6</v>
      </c>
      <c r="RF469">
        <v>8.3354974747534629E-6</v>
      </c>
      <c r="RG469">
        <v>-1.2930345577777751E-6</v>
      </c>
      <c r="RH469">
        <v>-2.5927114496706605E-6</v>
      </c>
      <c r="RI469">
        <v>3.4746957376887759E-6</v>
      </c>
      <c r="RJ469">
        <v>7.2258644002382858E-6</v>
      </c>
      <c r="RK469">
        <v>6.355987356840588E-6</v>
      </c>
      <c r="RL469">
        <v>6.7749313643299998E-6</v>
      </c>
      <c r="RM469">
        <v>-3.9133921602901921E-7</v>
      </c>
      <c r="RN469">
        <v>2.1012427051500922E-6</v>
      </c>
      <c r="RO469">
        <v>4.2578890914650015E-6</v>
      </c>
      <c r="RP469">
        <v>-1.8846215572983484E-6</v>
      </c>
      <c r="RQ469">
        <v>-1.4381766020415005E-6</v>
      </c>
      <c r="RR469">
        <v>1.260742191016267E-5</v>
      </c>
      <c r="RS469">
        <v>1.5493126074844876E-6</v>
      </c>
      <c r="RT469">
        <v>1.8690073609254848E-6</v>
      </c>
      <c r="RU469">
        <v>5.42767662244425E-6</v>
      </c>
      <c r="RV469">
        <v>-5.450578389167916E-6</v>
      </c>
      <c r="RW469">
        <v>-2.6142946883459858E-6</v>
      </c>
      <c r="RX469">
        <v>-1.0094001552896185E-5</v>
      </c>
      <c r="RY469">
        <v>3.7692821876848447E-6</v>
      </c>
      <c r="RZ469">
        <v>2.4715860195976038E-7</v>
      </c>
      <c r="SA469">
        <v>8.3563921984217504E-6</v>
      </c>
      <c r="SB469">
        <v>2.546356658183624E-6</v>
      </c>
      <c r="SC469">
        <v>8.2698323554936895E-6</v>
      </c>
      <c r="SD469">
        <v>-1.5936050738540931E-6</v>
      </c>
      <c r="SE469">
        <v>-1.6102418709528783E-7</v>
      </c>
      <c r="SF469">
        <v>4.1882697687423454E-6</v>
      </c>
      <c r="SG469">
        <v>5.8810770253826013E-7</v>
      </c>
      <c r="SH469">
        <v>1.1863345879843871E-5</v>
      </c>
      <c r="SI469">
        <v>8.4772337249120595E-6</v>
      </c>
      <c r="SJ469">
        <v>1.1758529348660791E-6</v>
      </c>
      <c r="SK469">
        <v>2.493091214505425E-6</v>
      </c>
      <c r="SL469">
        <v>1.1543173554130398E-5</v>
      </c>
      <c r="SM469">
        <v>-3.0971937105175791E-6</v>
      </c>
      <c r="SN469">
        <v>3.8495947848481731E-6</v>
      </c>
      <c r="SO469">
        <v>1.9802284662913648E-6</v>
      </c>
      <c r="SP469">
        <v>2.9284079095700861E-7</v>
      </c>
      <c r="SQ469">
        <v>1.018452582456389E-6</v>
      </c>
      <c r="SR469">
        <v>1.5032306397250481E-5</v>
      </c>
      <c r="SS469">
        <v>1.1875550656883178E-5</v>
      </c>
      <c r="ST469">
        <v>4.608324658416198E-6</v>
      </c>
      <c r="SU469">
        <v>7.7239050563979647E-7</v>
      </c>
      <c r="SV469">
        <v>2.6465693200266861E-6</v>
      </c>
      <c r="SW469">
        <v>4.3591382453673819E-6</v>
      </c>
      <c r="SX469">
        <v>9.48255380518051E-6</v>
      </c>
      <c r="SY469">
        <v>2.7912728400848033E-6</v>
      </c>
      <c r="SZ469">
        <v>9.3684700017159767E-6</v>
      </c>
      <c r="TA469">
        <v>1.7971891748886054E-6</v>
      </c>
      <c r="TB469">
        <v>8.7131746614455336E-6</v>
      </c>
      <c r="TC469">
        <v>7.5188012575038488E-6</v>
      </c>
      <c r="TD469">
        <v>-4.1777073495132995E-6</v>
      </c>
      <c r="TE469">
        <v>-2.6647979322476669E-6</v>
      </c>
      <c r="TF469">
        <v>7.2968707380241556E-6</v>
      </c>
      <c r="TG469">
        <v>1.9841703544465742E-6</v>
      </c>
      <c r="TH469">
        <v>7.2667645848643564E-6</v>
      </c>
      <c r="TI469">
        <v>1.4319019703047837E-5</v>
      </c>
      <c r="TJ469">
        <v>1.1636219583099511E-5</v>
      </c>
      <c r="TK469">
        <v>-7.963818318389304E-7</v>
      </c>
      <c r="TL469">
        <v>6.9962631635122132E-6</v>
      </c>
      <c r="TM469">
        <v>6.5781461689699073E-6</v>
      </c>
      <c r="TN469">
        <v>1.0554048716932487E-6</v>
      </c>
      <c r="TO469">
        <v>1.9025512482601198E-5</v>
      </c>
      <c r="TP469">
        <v>9.874160462866426E-6</v>
      </c>
      <c r="TQ469">
        <v>1.6760179821644617E-5</v>
      </c>
      <c r="TR469">
        <v>5.0835998552764528E-6</v>
      </c>
      <c r="TS469">
        <v>1.0889556248173297E-5</v>
      </c>
      <c r="TT469">
        <v>2.8991292550415858E-6</v>
      </c>
      <c r="TU469">
        <v>-5.5274261651359189E-7</v>
      </c>
      <c r="TV469">
        <v>3.4293184085404894E-6</v>
      </c>
      <c r="TW469">
        <v>1.1013078010470543E-5</v>
      </c>
      <c r="TX469">
        <v>-7.0292532628184857E-7</v>
      </c>
      <c r="TY469">
        <v>8.5424373605907662E-6</v>
      </c>
      <c r="TZ469">
        <v>-7.6164487436451415E-7</v>
      </c>
      <c r="UA469">
        <v>1.5056574251242878E-6</v>
      </c>
      <c r="UB469">
        <v>7.0928507165503349E-6</v>
      </c>
      <c r="UC469">
        <v>6.1669330989854063E-7</v>
      </c>
      <c r="UD469">
        <v>2.2468825806805727E-6</v>
      </c>
      <c r="UE469">
        <v>7.431036039420665E-6</v>
      </c>
      <c r="UF469">
        <v>-5.1534622707915714E-6</v>
      </c>
      <c r="UG469">
        <v>2.0042247386150098E-6</v>
      </c>
      <c r="UH469">
        <v>5.9447336070624861E-6</v>
      </c>
      <c r="UI469">
        <v>-6.4859270698408747E-7</v>
      </c>
      <c r="UJ469">
        <v>1.7147015822623272E-5</v>
      </c>
      <c r="UK469">
        <v>1.0366788033015927E-5</v>
      </c>
      <c r="UL469">
        <v>-4.4180984920282106E-6</v>
      </c>
      <c r="UM469">
        <v>7.2123085297715668E-6</v>
      </c>
      <c r="UN469">
        <v>1.3403008426100775E-5</v>
      </c>
      <c r="UO469">
        <v>9.8455470725049982E-7</v>
      </c>
      <c r="UP469">
        <v>1.1726044805461825E-5</v>
      </c>
      <c r="UQ469">
        <v>1.0749125378564808E-5</v>
      </c>
      <c r="UR469">
        <v>1.6560307650417078E-5</v>
      </c>
      <c r="US469">
        <v>2.2773218357971536E-6</v>
      </c>
      <c r="UT469">
        <v>-2.1339884340174662E-6</v>
      </c>
      <c r="UU469">
        <v>1.5600261142012006E-6</v>
      </c>
      <c r="UV469">
        <v>8.2396135588223221E-7</v>
      </c>
      <c r="UW469">
        <v>5.7515230344219971E-6</v>
      </c>
      <c r="UX469">
        <v>5.0619263613921705E-7</v>
      </c>
      <c r="UY469">
        <v>8.887393967110667E-6</v>
      </c>
      <c r="UZ469">
        <v>5.63084392525291E-6</v>
      </c>
      <c r="VA469">
        <v>5.4131276149571111E-6</v>
      </c>
      <c r="VB469">
        <v>-2.4694326027050426E-6</v>
      </c>
      <c r="VC469">
        <v>6.3112434871722176E-6</v>
      </c>
      <c r="VD469">
        <v>-3.6676312589914279E-6</v>
      </c>
      <c r="VE469">
        <v>9.1555489950717537E-6</v>
      </c>
      <c r="VF469">
        <v>6.4685389874420293E-6</v>
      </c>
      <c r="VG469">
        <v>1.1036971187729603E-5</v>
      </c>
      <c r="VH469">
        <v>5.9629177764512977E-6</v>
      </c>
      <c r="VI469">
        <v>2.4749767077787272E-5</v>
      </c>
      <c r="VJ469">
        <v>-7.0675497183087905E-7</v>
      </c>
      <c r="VK469">
        <v>1.9071741075767783E-6</v>
      </c>
      <c r="VL469">
        <v>1.0793206475380304E-5</v>
      </c>
      <c r="VM469">
        <v>1.0261874427442092E-5</v>
      </c>
      <c r="VN469">
        <v>1.0959862265431033E-5</v>
      </c>
      <c r="VO469">
        <v>-1.0110108588505417E-5</v>
      </c>
      <c r="VP469">
        <v>9.9621203355507574E-6</v>
      </c>
      <c r="VQ469">
        <v>1.6079673833222127E-5</v>
      </c>
      <c r="VR469">
        <v>1.3524037949401883E-6</v>
      </c>
      <c r="VS469">
        <v>5.2633481358088562E-6</v>
      </c>
      <c r="VT469">
        <v>-2.9260233727107798E-6</v>
      </c>
      <c r="VU469">
        <v>8.231451343683183E-6</v>
      </c>
      <c r="VV469">
        <v>1.4244714922573412E-5</v>
      </c>
      <c r="VW469">
        <v>5.6878444276888617E-6</v>
      </c>
      <c r="VX469">
        <v>1.8120260310999167E-6</v>
      </c>
      <c r="VY469">
        <v>1.2091649740496731E-5</v>
      </c>
      <c r="VZ469">
        <v>9.5557609828256489E-6</v>
      </c>
      <c r="WA469">
        <v>2.517291477933152E-6</v>
      </c>
      <c r="WB469">
        <v>1.2836112049250863E-6</v>
      </c>
      <c r="WC469">
        <v>1.2644782481652319E-5</v>
      </c>
    </row>
    <row r="470" spans="1:601" x14ac:dyDescent="0.25">
      <c r="A470" t="s">
        <v>459</v>
      </c>
      <c r="B470">
        <v>2.4048574401615946E-5</v>
      </c>
      <c r="C470">
        <v>1.2165377339691998E-5</v>
      </c>
      <c r="D470">
        <v>1.0798013541419229E-5</v>
      </c>
      <c r="E470">
        <v>9.4811495738402905E-6</v>
      </c>
      <c r="F470">
        <v>7.4226268812819928E-6</v>
      </c>
      <c r="G470">
        <v>6.5133241456388507E-6</v>
      </c>
      <c r="H470">
        <v>5.3285612177908327E-6</v>
      </c>
      <c r="I470">
        <v>3.1629522667082037E-6</v>
      </c>
      <c r="J470">
        <v>3.5301093989689624E-6</v>
      </c>
      <c r="K470">
        <v>1.1833751367935706E-5</v>
      </c>
      <c r="L470">
        <v>1.3384275233049936E-5</v>
      </c>
      <c r="M470">
        <v>1.2413409463303973E-5</v>
      </c>
      <c r="N470">
        <v>1.5366694036360688E-5</v>
      </c>
      <c r="O470">
        <v>6.1833602047462327E-6</v>
      </c>
      <c r="P470">
        <v>1.1424128049847191E-5</v>
      </c>
      <c r="Q470">
        <v>7.2886614160678922E-6</v>
      </c>
      <c r="R470">
        <v>3.8199734744580466E-6</v>
      </c>
      <c r="S470">
        <v>9.45068355088839E-6</v>
      </c>
      <c r="T470">
        <v>9.0004081206905225E-6</v>
      </c>
      <c r="U470">
        <v>1.0299794816406328E-5</v>
      </c>
      <c r="V470">
        <v>1.307646263341484E-5</v>
      </c>
      <c r="W470">
        <v>8.8612348660885903E-6</v>
      </c>
      <c r="X470">
        <v>2.507683164591387E-6</v>
      </c>
      <c r="Y470">
        <v>1.7606665205918266E-5</v>
      </c>
      <c r="Z470">
        <v>3.3812224735408682E-6</v>
      </c>
      <c r="AA470">
        <v>7.9581129423182013E-6</v>
      </c>
      <c r="AB470">
        <v>1.768728329025479E-6</v>
      </c>
      <c r="AC470">
        <v>1.0358667147063366E-5</v>
      </c>
      <c r="AD470">
        <v>6.3404971461983922E-6</v>
      </c>
      <c r="AE470">
        <v>8.4585897226506538E-6</v>
      </c>
      <c r="AF470">
        <v>9.3869360968253306E-6</v>
      </c>
      <c r="AG470">
        <v>7.9299539108216704E-6</v>
      </c>
      <c r="AH470">
        <v>9.297520767857005E-6</v>
      </c>
      <c r="AI470">
        <v>1.0247539586404106E-5</v>
      </c>
      <c r="AJ470">
        <v>7.459185728083351E-6</v>
      </c>
      <c r="AK470">
        <v>8.5251977504823224E-6</v>
      </c>
      <c r="AL470">
        <v>1.2823391339860739E-5</v>
      </c>
      <c r="AM470">
        <v>7.3706087745503758E-6</v>
      </c>
      <c r="AN470">
        <v>4.4050733067326123E-6</v>
      </c>
      <c r="AO470">
        <v>3.7890265271949207E-6</v>
      </c>
      <c r="AP470">
        <v>1.0911418690747223E-5</v>
      </c>
      <c r="AQ470">
        <v>5.1841817496402511E-6</v>
      </c>
      <c r="AR470">
        <v>9.4974153915744064E-6</v>
      </c>
      <c r="AS470">
        <v>-2.0397573383664074E-6</v>
      </c>
      <c r="AT470">
        <v>6.9954799307197146E-6</v>
      </c>
      <c r="AU470">
        <v>7.9620477818286894E-6</v>
      </c>
      <c r="AV470">
        <v>6.4086224399863814E-6</v>
      </c>
      <c r="AW470">
        <v>1.1326523496863933E-5</v>
      </c>
      <c r="AX470">
        <v>7.4756171613855846E-6</v>
      </c>
      <c r="AY470">
        <v>1.1877834941436988E-5</v>
      </c>
      <c r="AZ470">
        <v>7.1176291279877037E-6</v>
      </c>
      <c r="BA470">
        <v>1.0300133035911617E-5</v>
      </c>
      <c r="BB470">
        <v>5.8787256004754284E-6</v>
      </c>
      <c r="BC470">
        <v>1.290216600441889E-5</v>
      </c>
      <c r="BD470">
        <v>7.33017249513512E-6</v>
      </c>
      <c r="BE470">
        <v>1.2127508522353645E-5</v>
      </c>
      <c r="BF470">
        <v>5.6599741064656893E-6</v>
      </c>
      <c r="BG470">
        <v>6.7811874602157522E-6</v>
      </c>
      <c r="BH470">
        <v>2.8575171167427329E-5</v>
      </c>
      <c r="BI470">
        <v>5.2498638832521048E-6</v>
      </c>
      <c r="BJ470">
        <v>7.2535731140625119E-6</v>
      </c>
      <c r="BK470">
        <v>7.1775588419907827E-6</v>
      </c>
      <c r="BL470">
        <v>6.1222725214906536E-6</v>
      </c>
      <c r="BM470">
        <v>8.4409394130595427E-6</v>
      </c>
      <c r="BN470">
        <v>1.0978124978009804E-5</v>
      </c>
      <c r="BO470">
        <v>5.3638414036073173E-6</v>
      </c>
      <c r="BP470">
        <v>4.2351442654645225E-6</v>
      </c>
      <c r="BQ470">
        <v>1.2460427223629106E-5</v>
      </c>
      <c r="BR470">
        <v>2.5835952008328071E-6</v>
      </c>
      <c r="BS470">
        <v>9.5168898504669613E-6</v>
      </c>
      <c r="BT470">
        <v>6.4982371154628442E-6</v>
      </c>
      <c r="BU470">
        <v>9.8619836222870051E-6</v>
      </c>
      <c r="BV470">
        <v>4.5964725157545635E-6</v>
      </c>
      <c r="BW470">
        <v>7.6470300137220254E-6</v>
      </c>
      <c r="BX470">
        <v>1.1977594464226889E-5</v>
      </c>
      <c r="BY470">
        <v>8.0721884938691067E-6</v>
      </c>
      <c r="BZ470">
        <v>1.1900623589027739E-5</v>
      </c>
      <c r="CA470">
        <v>9.7173368762043582E-6</v>
      </c>
      <c r="CB470">
        <v>3.6530712915776569E-6</v>
      </c>
      <c r="CC470">
        <v>9.9295717310162518E-6</v>
      </c>
      <c r="CD470">
        <v>4.9138433480320149E-6</v>
      </c>
      <c r="CE470">
        <v>3.7545157539923365E-6</v>
      </c>
      <c r="CF470">
        <v>9.5975431467944132E-6</v>
      </c>
      <c r="CG470">
        <v>6.8650918819660277E-6</v>
      </c>
      <c r="CH470">
        <v>8.2806011370870743E-6</v>
      </c>
      <c r="CI470">
        <v>1.1589696609092078E-5</v>
      </c>
      <c r="CJ470">
        <v>5.7105327788422056E-6</v>
      </c>
      <c r="CK470">
        <v>1.6076194299396044E-5</v>
      </c>
      <c r="CL470">
        <v>1.5248847248763904E-5</v>
      </c>
      <c r="CM470">
        <v>4.5612241027916167E-6</v>
      </c>
      <c r="CN470">
        <v>1.0934056012406477E-5</v>
      </c>
      <c r="CO470">
        <v>9.5775043191491264E-6</v>
      </c>
      <c r="CP470">
        <v>1.2562611297821393E-5</v>
      </c>
      <c r="CQ470">
        <v>9.1340336861353285E-6</v>
      </c>
      <c r="CR470">
        <v>7.1426636954803688E-6</v>
      </c>
      <c r="CS470">
        <v>1.0227450633408349E-5</v>
      </c>
      <c r="CT470">
        <v>1.0315717996937841E-5</v>
      </c>
      <c r="CU470">
        <v>4.729029970547091E-6</v>
      </c>
      <c r="CV470">
        <v>9.2804425812385316E-6</v>
      </c>
      <c r="CW470">
        <v>1.420691653899378E-5</v>
      </c>
      <c r="CX470">
        <v>1.4111029235347739E-5</v>
      </c>
      <c r="CY470">
        <v>9.7510199474694375E-6</v>
      </c>
      <c r="CZ470">
        <v>3.8378491673729572E-6</v>
      </c>
      <c r="DA470">
        <v>9.1123036476003331E-6</v>
      </c>
      <c r="DB470">
        <v>9.2019729493363426E-6</v>
      </c>
      <c r="DC470">
        <v>8.9248208670541966E-6</v>
      </c>
      <c r="DD470">
        <v>3.9092194323531399E-6</v>
      </c>
      <c r="DE470">
        <v>3.025779101301513E-6</v>
      </c>
      <c r="DF470">
        <v>1.400604371368914E-5</v>
      </c>
      <c r="DG470">
        <v>9.2965620725294876E-6</v>
      </c>
      <c r="DH470">
        <v>1.604037885822605E-5</v>
      </c>
      <c r="DI470">
        <v>9.8941915442603863E-6</v>
      </c>
      <c r="DJ470">
        <v>1.5044235800747696E-5</v>
      </c>
      <c r="DK470">
        <v>1.0386436475335308E-5</v>
      </c>
      <c r="DL470">
        <v>6.5814507604256778E-6</v>
      </c>
      <c r="DM470">
        <v>1.1494475785418031E-5</v>
      </c>
      <c r="DN470">
        <v>1.1287699630385803E-5</v>
      </c>
      <c r="DO470">
        <v>1.3651503764193736E-5</v>
      </c>
      <c r="DP470">
        <v>8.2904007747801994E-6</v>
      </c>
      <c r="DQ470">
        <v>7.4107401044062995E-6</v>
      </c>
      <c r="DR470">
        <v>3.0535671204814027E-6</v>
      </c>
      <c r="DS470">
        <v>8.9153710236276894E-6</v>
      </c>
      <c r="DT470">
        <v>5.6890926577851811E-6</v>
      </c>
      <c r="DU470">
        <v>9.7025056562498866E-6</v>
      </c>
      <c r="DV470">
        <v>-3.6691259324929891E-6</v>
      </c>
      <c r="DW470">
        <v>6.0095948190202873E-6</v>
      </c>
      <c r="DX470">
        <v>7.9445932710182417E-6</v>
      </c>
      <c r="DY470">
        <v>1.0904101172292211E-5</v>
      </c>
      <c r="DZ470">
        <v>1.4232025616803653E-5</v>
      </c>
      <c r="EA470">
        <v>8.5112655456588824E-6</v>
      </c>
      <c r="EB470">
        <v>4.8824702024676244E-6</v>
      </c>
      <c r="EC470">
        <v>6.8843439336057365E-6</v>
      </c>
      <c r="ED470">
        <v>1.1091884125938338E-5</v>
      </c>
      <c r="EE470">
        <v>1.3972852824940791E-6</v>
      </c>
      <c r="EF470">
        <v>5.2815199717258377E-6</v>
      </c>
      <c r="EG470">
        <v>1.915828237975907E-5</v>
      </c>
      <c r="EH470">
        <v>1.0821638581107611E-5</v>
      </c>
      <c r="EI470">
        <v>9.8541676198365484E-6</v>
      </c>
      <c r="EJ470">
        <v>1.5529128026595415E-5</v>
      </c>
      <c r="EK470">
        <v>3.9136123969479795E-6</v>
      </c>
      <c r="EL470">
        <v>1.2632432529130073E-5</v>
      </c>
      <c r="EM470">
        <v>1.3187430884638302E-5</v>
      </c>
      <c r="EN470">
        <v>1.0906975469883972E-6</v>
      </c>
      <c r="EO470">
        <v>1.6104423991413292E-6</v>
      </c>
      <c r="EP470">
        <v>4.1796541497323519E-6</v>
      </c>
      <c r="EQ470">
        <v>7.7424655967495921E-6</v>
      </c>
      <c r="ER470">
        <v>2.7958766713896245E-6</v>
      </c>
      <c r="ES470">
        <v>1.1092425402813763E-5</v>
      </c>
      <c r="ET470">
        <v>1.0544906314256641E-5</v>
      </c>
      <c r="EU470">
        <v>1.0088923682739808E-5</v>
      </c>
      <c r="EV470">
        <v>2.3639127297345714E-6</v>
      </c>
      <c r="EW470">
        <v>1.1692219548436501E-5</v>
      </c>
      <c r="EX470">
        <v>-6.5520802129753306E-6</v>
      </c>
      <c r="EY470">
        <v>9.007708780591009E-6</v>
      </c>
      <c r="EZ470">
        <v>4.1130554279124771E-6</v>
      </c>
      <c r="FA470">
        <v>8.5372479635008622E-6</v>
      </c>
      <c r="FB470">
        <v>1.2276257814895557E-5</v>
      </c>
      <c r="FC470">
        <v>7.2248368561823007E-6</v>
      </c>
      <c r="FD470">
        <v>9.6925668192720621E-6</v>
      </c>
      <c r="FE470">
        <v>9.5858182624747782E-6</v>
      </c>
      <c r="FF470">
        <v>7.6790468622130496E-6</v>
      </c>
      <c r="FG470">
        <v>1.3077207915696128E-5</v>
      </c>
      <c r="FH470">
        <v>7.4377809181000107E-6</v>
      </c>
      <c r="FI470">
        <v>1.9693813076068227E-5</v>
      </c>
      <c r="FJ470">
        <v>4.8937639978963866E-8</v>
      </c>
      <c r="FK470">
        <v>8.8097223545103917E-6</v>
      </c>
      <c r="FL470">
        <v>5.0910775966983252E-6</v>
      </c>
      <c r="FM470">
        <v>9.7701202190811987E-6</v>
      </c>
      <c r="FN470">
        <v>8.4328355142891599E-6</v>
      </c>
      <c r="FO470">
        <v>1.1672747762944588E-5</v>
      </c>
      <c r="FP470">
        <v>7.7220598556113154E-6</v>
      </c>
      <c r="FQ470">
        <v>1.1400591543816124E-5</v>
      </c>
      <c r="FR470">
        <v>1.2716426542498555E-5</v>
      </c>
      <c r="FS470">
        <v>1.2609256787481763E-5</v>
      </c>
      <c r="FT470">
        <v>6.8535705037919938E-6</v>
      </c>
      <c r="FU470">
        <v>1.1754213114287642E-5</v>
      </c>
      <c r="FV470">
        <v>1.0041443505034511E-5</v>
      </c>
      <c r="FW470">
        <v>1.273537008624513E-5</v>
      </c>
      <c r="FX470">
        <v>5.1599839720927878E-6</v>
      </c>
      <c r="FY470">
        <v>1.5372571700086256E-5</v>
      </c>
      <c r="FZ470">
        <v>1.2476303352813891E-5</v>
      </c>
      <c r="GA470">
        <v>9.2314548978437776E-6</v>
      </c>
      <c r="GB470">
        <v>8.1369051738871315E-6</v>
      </c>
      <c r="GC470">
        <v>7.5102174963850625E-6</v>
      </c>
      <c r="GD470">
        <v>9.6978442757088E-6</v>
      </c>
      <c r="GE470">
        <v>7.3314983138633054E-6</v>
      </c>
      <c r="GF470">
        <v>8.6380539692148132E-6</v>
      </c>
      <c r="GG470">
        <v>6.4422736278025962E-6</v>
      </c>
      <c r="GH470">
        <v>7.0947035284866866E-6</v>
      </c>
      <c r="GI470">
        <v>3.0594254477925141E-6</v>
      </c>
      <c r="GJ470">
        <v>1.046443276767761E-5</v>
      </c>
      <c r="GK470">
        <v>1.1015990786708184E-5</v>
      </c>
      <c r="GL470">
        <v>1.2764507846813182E-5</v>
      </c>
      <c r="GM470">
        <v>1.9165921708568502E-5</v>
      </c>
      <c r="GN470">
        <v>1.0060002054457692E-5</v>
      </c>
      <c r="GO470">
        <v>6.298915890616389E-6</v>
      </c>
      <c r="GP470">
        <v>4.8791140492192876E-6</v>
      </c>
      <c r="GQ470">
        <v>6.6256176859428606E-6</v>
      </c>
      <c r="GR470">
        <v>3.9349768879734672E-6</v>
      </c>
      <c r="GS470">
        <v>1.2113285437849855E-5</v>
      </c>
      <c r="GT470">
        <v>1.3005340253421272E-5</v>
      </c>
      <c r="GU470">
        <v>8.7790284568416789E-6</v>
      </c>
      <c r="GV470">
        <v>9.6898111095539658E-6</v>
      </c>
      <c r="GW470">
        <v>1.6246923488603618E-5</v>
      </c>
      <c r="GX470">
        <v>3.9347994469653244E-6</v>
      </c>
      <c r="GY470">
        <v>1.3675406888188516E-5</v>
      </c>
      <c r="GZ470">
        <v>1.0662235057750622E-5</v>
      </c>
      <c r="HA470">
        <v>6.6935383240677822E-6</v>
      </c>
      <c r="HB470">
        <v>3.765908566570617E-6</v>
      </c>
      <c r="HC470">
        <v>1.3345152533198275E-5</v>
      </c>
      <c r="HD470">
        <v>1.2342558001197819E-5</v>
      </c>
      <c r="HE470">
        <v>9.5140998599955023E-6</v>
      </c>
      <c r="HF470">
        <v>7.3841455776232814E-6</v>
      </c>
      <c r="HG470">
        <v>1.003168876665208E-5</v>
      </c>
      <c r="HH470">
        <v>1.4015143188125381E-5</v>
      </c>
      <c r="HI470">
        <v>1.0430615450010464E-5</v>
      </c>
      <c r="HJ470">
        <v>1.716014318245277E-5</v>
      </c>
      <c r="HK470">
        <v>1.7733722043240449E-5</v>
      </c>
      <c r="HL470">
        <v>5.4485278189025156E-6</v>
      </c>
      <c r="HM470">
        <v>1.8086842835849496E-5</v>
      </c>
      <c r="HN470">
        <v>4.8444543688525222E-6</v>
      </c>
      <c r="HO470">
        <v>6.3938538100644133E-6</v>
      </c>
      <c r="HP470">
        <v>7.4736259863985798E-6</v>
      </c>
      <c r="HQ470">
        <v>6.1344067738221844E-6</v>
      </c>
      <c r="HR470">
        <v>7.156225407032868E-6</v>
      </c>
      <c r="HS470">
        <v>9.333757337891869E-6</v>
      </c>
      <c r="HT470">
        <v>1.0831731273804493E-5</v>
      </c>
      <c r="HU470">
        <v>7.7474746716226294E-6</v>
      </c>
      <c r="HV470">
        <v>1.2672724552281203E-5</v>
      </c>
      <c r="HW470">
        <v>9.8993583177543514E-6</v>
      </c>
      <c r="HX470">
        <v>1.4557805735778189E-5</v>
      </c>
      <c r="HY470">
        <v>6.6117761382620436E-6</v>
      </c>
      <c r="HZ470">
        <v>4.2771222565889432E-6</v>
      </c>
      <c r="IA470">
        <v>1.2072819263840139E-5</v>
      </c>
      <c r="IB470">
        <v>1.4957228023185499E-5</v>
      </c>
      <c r="IC470">
        <v>3.858444734327889E-6</v>
      </c>
      <c r="ID470">
        <v>8.0709179800395756E-6</v>
      </c>
      <c r="IE470">
        <v>3.8522438326480648E-6</v>
      </c>
      <c r="IF470">
        <v>1.2748446277421272E-5</v>
      </c>
      <c r="IG470">
        <v>1.0453820944952967E-5</v>
      </c>
      <c r="IH470">
        <v>1.1752481201248399E-5</v>
      </c>
      <c r="II470">
        <v>1.6179874779500764E-6</v>
      </c>
      <c r="IJ470">
        <v>1.4674095401062117E-5</v>
      </c>
      <c r="IK470">
        <v>7.586239740576201E-6</v>
      </c>
      <c r="IL470">
        <v>4.4857569399224452E-6</v>
      </c>
      <c r="IM470">
        <v>7.0065806456556932E-6</v>
      </c>
      <c r="IN470">
        <v>4.6581705800607561E-6</v>
      </c>
      <c r="IO470">
        <v>1.1014487808852851E-5</v>
      </c>
      <c r="IP470">
        <v>5.2541910634722055E-6</v>
      </c>
      <c r="IQ470">
        <v>6.389913782523999E-6</v>
      </c>
      <c r="IR470">
        <v>1.2005336674424921E-5</v>
      </c>
      <c r="IS470">
        <v>1.5448357036378346E-5</v>
      </c>
      <c r="IT470">
        <v>5.0652714002231934E-7</v>
      </c>
      <c r="IU470">
        <v>5.5089502536373059E-6</v>
      </c>
      <c r="IV470">
        <v>6.2715654352027495E-6</v>
      </c>
      <c r="IW470">
        <v>4.2069422193046094E-6</v>
      </c>
      <c r="IX470">
        <v>3.4509597904078334E-6</v>
      </c>
      <c r="IY470">
        <v>7.2894241761103596E-6</v>
      </c>
      <c r="IZ470">
        <v>7.8244167117250527E-6</v>
      </c>
      <c r="JA470">
        <v>1.0241985244218203E-5</v>
      </c>
      <c r="JB470">
        <v>-1.681665606350504E-6</v>
      </c>
      <c r="JC470">
        <v>4.8563393116897978E-6</v>
      </c>
      <c r="JD470">
        <v>5.6929606094820423E-6</v>
      </c>
      <c r="JE470">
        <v>3.6670522092962423E-6</v>
      </c>
      <c r="JF470">
        <v>1.0466919610256722E-5</v>
      </c>
      <c r="JG470">
        <v>5.6380596375628977E-6</v>
      </c>
      <c r="JH470">
        <v>1.6874085958214411E-5</v>
      </c>
      <c r="JI470">
        <v>4.8246180872307593E-6</v>
      </c>
      <c r="JJ470">
        <v>1.9710452919428802E-6</v>
      </c>
      <c r="JK470">
        <v>1.2212220730964726E-6</v>
      </c>
      <c r="JL470">
        <v>7.6502535710620135E-6</v>
      </c>
      <c r="JM470">
        <v>4.9895125181358202E-6</v>
      </c>
      <c r="JN470">
        <v>3.8075096202805612E-6</v>
      </c>
      <c r="JO470">
        <v>5.2580980545499764E-6</v>
      </c>
      <c r="JP470">
        <v>4.5505882786194938E-6</v>
      </c>
      <c r="JQ470">
        <v>7.3610587642094776E-6</v>
      </c>
      <c r="JR470">
        <v>3.0188889793333222E-6</v>
      </c>
      <c r="JS470">
        <v>-7.6105130779617675E-7</v>
      </c>
      <c r="JT470">
        <v>9.9287687904634721E-6</v>
      </c>
      <c r="JU470">
        <v>4.3822878816966219E-6</v>
      </c>
      <c r="JV470">
        <v>5.7796489186773878E-6</v>
      </c>
      <c r="JW470">
        <v>5.1442656322484719E-6</v>
      </c>
      <c r="JX470">
        <v>1.0552475427239845E-5</v>
      </c>
      <c r="JY470">
        <v>5.1118267877730613E-6</v>
      </c>
      <c r="JZ470">
        <v>4.3368446086729589E-6</v>
      </c>
      <c r="KA470">
        <v>1.6273946453364318E-5</v>
      </c>
      <c r="KB470">
        <v>5.3443086131896782E-6</v>
      </c>
      <c r="KC470">
        <v>1.5217614902821705E-5</v>
      </c>
      <c r="KD470">
        <v>6.4033337845984981E-6</v>
      </c>
      <c r="KE470">
        <v>2.5729895647958612E-6</v>
      </c>
      <c r="KF470">
        <v>8.481396211139268E-6</v>
      </c>
      <c r="KG470">
        <v>1.1564792407694381E-5</v>
      </c>
      <c r="KH470">
        <v>6.6588000666992932E-6</v>
      </c>
      <c r="KI470">
        <v>1.1707414490795193E-5</v>
      </c>
      <c r="KJ470">
        <v>8.2749669796761976E-6</v>
      </c>
      <c r="KK470">
        <v>1.0705827415551119E-5</v>
      </c>
      <c r="KL470">
        <v>5.2220045978490681E-6</v>
      </c>
      <c r="KM470">
        <v>1.2093759318975317E-5</v>
      </c>
      <c r="KN470">
        <v>3.9271981329941599E-6</v>
      </c>
      <c r="KO470">
        <v>7.1209333125427775E-6</v>
      </c>
      <c r="KP470">
        <v>4.3919149895445654E-6</v>
      </c>
      <c r="KQ470">
        <v>4.5360457755201409E-6</v>
      </c>
      <c r="KR470">
        <v>1.0914946383113158E-5</v>
      </c>
      <c r="KS470">
        <v>4.1313786618134414E-7</v>
      </c>
      <c r="KT470">
        <v>6.1462452881798493E-6</v>
      </c>
      <c r="KU470">
        <v>5.1735770283552287E-6</v>
      </c>
      <c r="KV470">
        <v>6.5962605566997182E-6</v>
      </c>
      <c r="KW470">
        <v>1.1844515660643346E-5</v>
      </c>
      <c r="KX470">
        <v>1.1686696572164507E-5</v>
      </c>
      <c r="KY470">
        <v>1.2626385202356539E-5</v>
      </c>
      <c r="KZ470">
        <v>3.0457409010779854E-6</v>
      </c>
      <c r="LA470">
        <v>5.9547204079535354E-6</v>
      </c>
      <c r="LB470">
        <v>4.7934587527733657E-7</v>
      </c>
      <c r="LC470">
        <v>8.3819411946046734E-6</v>
      </c>
      <c r="LD470">
        <v>7.5421815105465569E-6</v>
      </c>
      <c r="LE470">
        <v>5.137643248173269E-6</v>
      </c>
      <c r="LF470">
        <v>1.3200234700921567E-5</v>
      </c>
      <c r="LG470">
        <v>7.863755876521982E-6</v>
      </c>
      <c r="LH470">
        <v>5.342292159349527E-6</v>
      </c>
      <c r="LI470">
        <v>4.0998729020770805E-6</v>
      </c>
      <c r="LJ470">
        <v>5.2758408131236432E-6</v>
      </c>
      <c r="LK470">
        <v>9.1504641791530331E-6</v>
      </c>
      <c r="LL470">
        <v>1.1431839013018781E-5</v>
      </c>
      <c r="LM470">
        <v>6.950764555479036E-6</v>
      </c>
      <c r="LN470">
        <v>5.668298539333672E-6</v>
      </c>
      <c r="LO470">
        <v>1.8570208321398936E-6</v>
      </c>
      <c r="LP470">
        <v>8.7209708692380528E-6</v>
      </c>
      <c r="LQ470">
        <v>9.7600965714498824E-6</v>
      </c>
      <c r="LR470">
        <v>1.4466658870886584E-5</v>
      </c>
      <c r="LS470">
        <v>3.585589636158339E-6</v>
      </c>
      <c r="LT470">
        <v>-1.4106438463113012E-6</v>
      </c>
      <c r="LU470">
        <v>1.220742407154478E-5</v>
      </c>
      <c r="LV470">
        <v>1.2561662118399678E-5</v>
      </c>
      <c r="LW470">
        <v>6.4943775829394741E-6</v>
      </c>
      <c r="LX470">
        <v>1.3957285738067146E-5</v>
      </c>
      <c r="LY470">
        <v>1.0473940630208244E-6</v>
      </c>
      <c r="LZ470">
        <v>5.3432601231684135E-6</v>
      </c>
      <c r="MA470">
        <v>2.3957986083794975E-6</v>
      </c>
      <c r="MB470">
        <v>1.7076815648785034E-6</v>
      </c>
      <c r="MC470">
        <v>8.7377434857642697E-6</v>
      </c>
      <c r="MD470">
        <v>4.9228423174799989E-6</v>
      </c>
      <c r="ME470">
        <v>3.8109437455669019E-7</v>
      </c>
      <c r="MF470">
        <v>5.9943120069323504E-6</v>
      </c>
      <c r="MG470">
        <v>3.8881415062452149E-6</v>
      </c>
      <c r="MH470">
        <v>2.070092213610008E-6</v>
      </c>
      <c r="MI470">
        <v>1.1529615990993885E-6</v>
      </c>
      <c r="MJ470">
        <v>7.6710964997916711E-6</v>
      </c>
      <c r="MK470">
        <v>8.4391819073328451E-6</v>
      </c>
      <c r="ML470">
        <v>4.3217221082569244E-6</v>
      </c>
      <c r="MM470">
        <v>9.2107009220616923E-6</v>
      </c>
      <c r="MN470">
        <v>1.4920709717095099E-5</v>
      </c>
      <c r="MO470">
        <v>8.3196284657364182E-6</v>
      </c>
      <c r="MP470">
        <v>5.3103652864005929E-6</v>
      </c>
      <c r="MQ470">
        <v>1.9129465316332611E-5</v>
      </c>
      <c r="MR470">
        <v>1.2908696155003629E-5</v>
      </c>
      <c r="MS470">
        <v>1.1313193129301564E-5</v>
      </c>
      <c r="MT470">
        <v>1.0931020803528045E-5</v>
      </c>
      <c r="MU470">
        <v>8.0212050276956843E-6</v>
      </c>
      <c r="MV470">
        <v>6.8857907643555092E-6</v>
      </c>
      <c r="MW470">
        <v>4.5667627430735014E-6</v>
      </c>
      <c r="MX470">
        <v>1.6191039462186179E-5</v>
      </c>
      <c r="MY470">
        <v>8.2784728035464152E-6</v>
      </c>
      <c r="MZ470">
        <v>-4.4131261126904335E-6</v>
      </c>
      <c r="NA470">
        <v>7.936278636998799E-6</v>
      </c>
      <c r="NB470">
        <v>1.2255793981038833E-5</v>
      </c>
      <c r="NC470">
        <v>9.0332643164458901E-6</v>
      </c>
      <c r="ND470">
        <v>1.3952484489494948E-5</v>
      </c>
      <c r="NE470">
        <v>5.5309383454095984E-6</v>
      </c>
      <c r="NF470">
        <v>1.2327049656954297E-5</v>
      </c>
      <c r="NG470">
        <v>6.1449916421319724E-6</v>
      </c>
      <c r="NH470">
        <v>1.4816744277324071E-5</v>
      </c>
      <c r="NI470">
        <v>6.3011591368522184E-6</v>
      </c>
      <c r="NJ470">
        <v>1.3636830794192896E-5</v>
      </c>
      <c r="NK470">
        <v>1.5929857368614043E-6</v>
      </c>
      <c r="NL470">
        <v>1.2746266285902899E-6</v>
      </c>
      <c r="NM470">
        <v>1.1031297440883255E-5</v>
      </c>
      <c r="NN470">
        <v>2.893389249246487E-6</v>
      </c>
      <c r="NO470">
        <v>1.5665526344475119E-5</v>
      </c>
      <c r="NP470">
        <v>1.4949782872211038E-5</v>
      </c>
      <c r="NQ470">
        <v>1.0745339240977243E-5</v>
      </c>
      <c r="NR470">
        <v>8.4557348681074479E-6</v>
      </c>
      <c r="NS470">
        <v>1.5594983911898309E-5</v>
      </c>
      <c r="NT470">
        <v>1.6934993952733337E-6</v>
      </c>
      <c r="NU470">
        <v>9.488967141317591E-6</v>
      </c>
      <c r="NV470">
        <v>1.1945933307645191E-5</v>
      </c>
      <c r="NW470">
        <v>1.2304401075146881E-5</v>
      </c>
      <c r="NX470">
        <v>1.0853248125888362E-5</v>
      </c>
      <c r="NY470">
        <v>6.4171544116444854E-6</v>
      </c>
      <c r="NZ470">
        <v>1.19071545180336E-5</v>
      </c>
      <c r="OA470">
        <v>5.1124993582159241E-6</v>
      </c>
      <c r="OB470">
        <v>7.0040794515847141E-6</v>
      </c>
      <c r="OC470">
        <v>7.9837488051088778E-6</v>
      </c>
      <c r="OD470">
        <v>1.2412351676707635E-5</v>
      </c>
      <c r="OE470">
        <v>1.8837490002686778E-5</v>
      </c>
      <c r="OF470">
        <v>1.3208178523570595E-5</v>
      </c>
      <c r="OG470">
        <v>6.8747489384051103E-6</v>
      </c>
      <c r="OH470">
        <v>9.9713019992764655E-6</v>
      </c>
      <c r="OI470">
        <v>3.7696460822868583E-6</v>
      </c>
      <c r="OJ470">
        <v>8.1153781499495024E-6</v>
      </c>
      <c r="OK470">
        <v>1.0745904841523692E-5</v>
      </c>
      <c r="OL470">
        <v>1.0744433226234369E-5</v>
      </c>
      <c r="OM470">
        <v>4.092024825009395E-6</v>
      </c>
      <c r="ON470">
        <v>4.605399083783753E-6</v>
      </c>
      <c r="OO470">
        <v>5.7026001649928586E-6</v>
      </c>
      <c r="OP470">
        <v>8.2197291522520492E-6</v>
      </c>
      <c r="OQ470">
        <v>8.5404646869845494E-6</v>
      </c>
      <c r="OR470">
        <v>-5.731550871037627E-7</v>
      </c>
      <c r="OS470">
        <v>3.0733678856065416E-6</v>
      </c>
      <c r="OT470">
        <v>7.3894432784132661E-6</v>
      </c>
      <c r="OU470">
        <v>5.1970507845875333E-6</v>
      </c>
      <c r="OV470">
        <v>1.4728027712100483E-5</v>
      </c>
      <c r="OW470">
        <v>8.239161004857677E-6</v>
      </c>
      <c r="OX470">
        <v>9.6486552436982093E-6</v>
      </c>
      <c r="OY470">
        <v>2.0192828109658506E-5</v>
      </c>
      <c r="OZ470">
        <v>4.8400980762345215E-8</v>
      </c>
      <c r="PA470">
        <v>4.4140595333028103E-6</v>
      </c>
      <c r="PB470">
        <v>4.5009912709254611E-6</v>
      </c>
      <c r="PC470">
        <v>4.5899147334656232E-6</v>
      </c>
      <c r="PD470">
        <v>1.2562888010230845E-6</v>
      </c>
      <c r="PE470">
        <v>5.6389172014668782E-6</v>
      </c>
      <c r="PF470">
        <v>4.2947121633600668E-6</v>
      </c>
      <c r="PG470">
        <v>2.96718806940398E-6</v>
      </c>
      <c r="PH470">
        <v>1.2268731977168509E-5</v>
      </c>
      <c r="PI470">
        <v>6.248497201633478E-6</v>
      </c>
      <c r="PJ470">
        <v>1.3171344835491945E-5</v>
      </c>
      <c r="PK470">
        <v>1.6841367110239971E-6</v>
      </c>
      <c r="PL470">
        <v>7.9735763547681866E-6</v>
      </c>
      <c r="PM470">
        <v>4.4094563651648071E-6</v>
      </c>
      <c r="PN470">
        <v>9.2946478687062869E-6</v>
      </c>
      <c r="PO470">
        <v>2.4164623606571175E-6</v>
      </c>
      <c r="PP470">
        <v>7.3622339953104437E-6</v>
      </c>
      <c r="PQ470">
        <v>8.4829309576669276E-6</v>
      </c>
      <c r="PR470">
        <v>3.9640827285471332E-6</v>
      </c>
      <c r="PS470">
        <v>7.4591877132521036E-6</v>
      </c>
      <c r="PT470">
        <v>2.4721325009918076E-6</v>
      </c>
      <c r="PU470">
        <v>3.7822940489258491E-6</v>
      </c>
      <c r="PV470">
        <v>1.1404607565017796E-5</v>
      </c>
      <c r="PW470">
        <v>8.3000277589791246E-6</v>
      </c>
      <c r="PX470">
        <v>5.5264252950584217E-6</v>
      </c>
      <c r="PY470">
        <v>8.1486533055517978E-6</v>
      </c>
      <c r="PZ470">
        <v>5.8081481658617803E-6</v>
      </c>
      <c r="QA470">
        <v>1.0960642573132633E-5</v>
      </c>
      <c r="QB470">
        <v>1.2370634803213686E-5</v>
      </c>
      <c r="QC470">
        <v>7.826027924961142E-6</v>
      </c>
      <c r="QD470">
        <v>9.3172950033888189E-6</v>
      </c>
      <c r="QE470">
        <v>7.319952501513522E-6</v>
      </c>
      <c r="QF470">
        <v>1.9756340145155259E-5</v>
      </c>
      <c r="QG470">
        <v>1.4971167783048263E-5</v>
      </c>
      <c r="QH470">
        <v>7.4585111417761112E-6</v>
      </c>
      <c r="QI470">
        <v>1.0677470063290958E-5</v>
      </c>
      <c r="QJ470">
        <v>1.3041696856710676E-5</v>
      </c>
      <c r="QK470">
        <v>1.207243979328272E-5</v>
      </c>
      <c r="QL470">
        <v>2.0256522682432031E-6</v>
      </c>
      <c r="QM470">
        <v>1.1370736140753982E-5</v>
      </c>
      <c r="QN470">
        <v>8.2330617391934719E-6</v>
      </c>
      <c r="QO470">
        <v>6.2816982830986405E-6</v>
      </c>
      <c r="QP470">
        <v>3.9334468069141773E-6</v>
      </c>
      <c r="QQ470">
        <v>6.1207245934968037E-6</v>
      </c>
      <c r="QR470">
        <v>-2.8419855550018714E-6</v>
      </c>
      <c r="QS470">
        <v>3.4171069698531819E-5</v>
      </c>
      <c r="QT470">
        <v>8.3147335322003354E-6</v>
      </c>
      <c r="QU470">
        <v>2.0411130504221845E-6</v>
      </c>
      <c r="QV470">
        <v>3.5744839979159278E-6</v>
      </c>
      <c r="QW470">
        <v>-5.1604554875015161E-7</v>
      </c>
      <c r="QX470">
        <v>1.1524633930517792E-5</v>
      </c>
      <c r="QY470">
        <v>3.046987459344865E-6</v>
      </c>
      <c r="QZ470">
        <v>6.0109295591520234E-6</v>
      </c>
      <c r="RA470">
        <v>8.5936223218818275E-6</v>
      </c>
      <c r="RB470">
        <v>6.5203476038136726E-6</v>
      </c>
      <c r="RC470">
        <v>8.2167124922365937E-6</v>
      </c>
      <c r="RD470">
        <v>9.494903459436069E-6</v>
      </c>
      <c r="RE470">
        <v>6.678380023602489E-6</v>
      </c>
      <c r="RF470">
        <v>2.2065882201152365E-6</v>
      </c>
      <c r="RG470">
        <v>9.1136599765969534E-6</v>
      </c>
      <c r="RH470">
        <v>7.5379452403479248E-6</v>
      </c>
      <c r="RI470">
        <v>1.3530932234966071E-5</v>
      </c>
      <c r="RJ470">
        <v>5.8095065846725935E-6</v>
      </c>
      <c r="RK470">
        <v>1.1945154195357597E-5</v>
      </c>
      <c r="RL470">
        <v>1.1275446096936642E-5</v>
      </c>
      <c r="RM470">
        <v>1.511530234700055E-5</v>
      </c>
      <c r="RN470">
        <v>6.5343031089508945E-6</v>
      </c>
      <c r="RO470">
        <v>8.9432290626549224E-6</v>
      </c>
      <c r="RP470">
        <v>1.4897724029918942E-5</v>
      </c>
      <c r="RQ470">
        <v>6.0066327327391294E-6</v>
      </c>
      <c r="RR470">
        <v>3.0455710778440087E-6</v>
      </c>
      <c r="RS470">
        <v>7.4798406361208737E-6</v>
      </c>
      <c r="RT470">
        <v>1.2037463906483207E-5</v>
      </c>
      <c r="RU470">
        <v>8.0332685379950049E-6</v>
      </c>
      <c r="RV470">
        <v>3.4570930330613683E-6</v>
      </c>
      <c r="RW470">
        <v>7.9096783661802388E-6</v>
      </c>
      <c r="RX470">
        <v>2.9764727197788841E-6</v>
      </c>
      <c r="RY470">
        <v>7.0286263196515845E-6</v>
      </c>
      <c r="RZ470">
        <v>1.6805870382682173E-5</v>
      </c>
      <c r="SA470">
        <v>9.990948498375061E-6</v>
      </c>
      <c r="SB470">
        <v>1.8116460498135146E-5</v>
      </c>
      <c r="SC470">
        <v>7.1864627916275988E-6</v>
      </c>
      <c r="SD470">
        <v>7.5737179039445682E-6</v>
      </c>
      <c r="SE470">
        <v>1.0698057939054499E-5</v>
      </c>
      <c r="SF470">
        <v>1.3673997447870926E-5</v>
      </c>
      <c r="SG470">
        <v>9.3392887462426107E-6</v>
      </c>
      <c r="SH470">
        <v>8.1179823269589951E-6</v>
      </c>
      <c r="SI470">
        <v>1.3745345877350166E-6</v>
      </c>
      <c r="SJ470">
        <v>1.1187078985252942E-5</v>
      </c>
      <c r="SK470">
        <v>6.4195472486585109E-6</v>
      </c>
      <c r="SL470">
        <v>8.7460897916056209E-6</v>
      </c>
      <c r="SM470">
        <v>1.698132202594776E-5</v>
      </c>
      <c r="SN470">
        <v>8.001916283657945E-6</v>
      </c>
      <c r="SO470">
        <v>1.4552276323575741E-5</v>
      </c>
      <c r="SP470">
        <v>4.8981232751573326E-6</v>
      </c>
      <c r="SQ470">
        <v>4.5857525239331906E-7</v>
      </c>
      <c r="SR470">
        <v>1.2761135694993331E-5</v>
      </c>
      <c r="SS470">
        <v>2.1044471057146449E-6</v>
      </c>
      <c r="ST470">
        <v>1.1322210060893245E-5</v>
      </c>
      <c r="SU470">
        <v>1.5553387230662237E-5</v>
      </c>
      <c r="SV470">
        <v>4.8119761807508916E-6</v>
      </c>
      <c r="SW470">
        <v>3.523360187398552E-6</v>
      </c>
      <c r="SX470">
        <v>9.0418808006698612E-6</v>
      </c>
      <c r="SY470">
        <v>2.0367097983403787E-5</v>
      </c>
      <c r="SZ470">
        <v>9.4813444429076519E-6</v>
      </c>
      <c r="TA470">
        <v>4.4227884702550841E-6</v>
      </c>
      <c r="TB470">
        <v>7.577466055719032E-6</v>
      </c>
      <c r="TC470">
        <v>5.9826562711178043E-6</v>
      </c>
      <c r="TD470">
        <v>1.6937339986013715E-5</v>
      </c>
      <c r="TE470">
        <v>-8.285318955474526E-7</v>
      </c>
      <c r="TF470">
        <v>1.21090213470727E-5</v>
      </c>
      <c r="TG470">
        <v>6.7854524076892548E-6</v>
      </c>
      <c r="TH470">
        <v>5.2602987831247906E-6</v>
      </c>
      <c r="TI470">
        <v>3.3823311701019197E-6</v>
      </c>
      <c r="TJ470">
        <v>1.1164832001499141E-5</v>
      </c>
      <c r="TK470">
        <v>7.4866742055051139E-6</v>
      </c>
      <c r="TL470">
        <v>7.9625982983224766E-6</v>
      </c>
      <c r="TM470">
        <v>3.2663881343226439E-6</v>
      </c>
      <c r="TN470">
        <v>1.6868808395097279E-6</v>
      </c>
      <c r="TO470">
        <v>3.4686854152132559E-6</v>
      </c>
      <c r="TP470">
        <v>5.6989265317587124E-6</v>
      </c>
      <c r="TQ470">
        <v>1.3554617721040309E-5</v>
      </c>
      <c r="TR470">
        <v>9.9390495736781729E-6</v>
      </c>
      <c r="TS470">
        <v>7.6036360520733491E-6</v>
      </c>
      <c r="TT470">
        <v>1.019487734392229E-5</v>
      </c>
      <c r="TU470">
        <v>1.6903628975523273E-5</v>
      </c>
      <c r="TV470">
        <v>9.2546457145823638E-6</v>
      </c>
      <c r="TW470">
        <v>1.7836625035758753E-5</v>
      </c>
      <c r="TX470">
        <v>7.6664409759058789E-6</v>
      </c>
      <c r="TY470">
        <v>6.0532936585595785E-6</v>
      </c>
      <c r="TZ470">
        <v>2.6612801663330551E-6</v>
      </c>
      <c r="UA470">
        <v>4.8159704155242999E-6</v>
      </c>
      <c r="UB470">
        <v>7.8357922034953764E-6</v>
      </c>
      <c r="UC470">
        <v>6.5028192242619806E-6</v>
      </c>
      <c r="UD470">
        <v>8.7890022350268745E-6</v>
      </c>
      <c r="UE470">
        <v>-3.9890180359063013E-6</v>
      </c>
      <c r="UF470">
        <v>2.7326886587879425E-5</v>
      </c>
      <c r="UG470">
        <v>5.8809110812906921E-6</v>
      </c>
      <c r="UH470">
        <v>7.6851745628632794E-6</v>
      </c>
      <c r="UI470">
        <v>6.2321792873839585E-6</v>
      </c>
      <c r="UJ470">
        <v>4.0381767228854211E-6</v>
      </c>
      <c r="UK470">
        <v>3.9553455486554507E-6</v>
      </c>
      <c r="UL470">
        <v>7.145193070518304E-6</v>
      </c>
      <c r="UM470">
        <v>1.998791446030587E-5</v>
      </c>
      <c r="UN470">
        <v>8.6526777398922425E-6</v>
      </c>
      <c r="UO470">
        <v>5.134838877967552E-6</v>
      </c>
      <c r="UP470">
        <v>7.1062492147077585E-6</v>
      </c>
      <c r="UQ470">
        <v>8.0484050274401401E-7</v>
      </c>
      <c r="UR470">
        <v>1.9043396616849322E-5</v>
      </c>
      <c r="US470">
        <v>6.8334439243100312E-6</v>
      </c>
      <c r="UT470">
        <v>7.0615491693470489E-6</v>
      </c>
      <c r="UU470">
        <v>7.8966269347743622E-6</v>
      </c>
      <c r="UV470">
        <v>2.8077896462150654E-6</v>
      </c>
      <c r="UW470">
        <v>4.1340443087816834E-6</v>
      </c>
      <c r="UX470">
        <v>1.1924437140658986E-5</v>
      </c>
      <c r="UY470">
        <v>3.7996845011183278E-6</v>
      </c>
      <c r="UZ470">
        <v>1.1907094562069717E-5</v>
      </c>
      <c r="VA470">
        <v>8.8600550818872747E-6</v>
      </c>
      <c r="VB470">
        <v>-4.3750117507182459E-6</v>
      </c>
      <c r="VC470">
        <v>2.332940835512965E-6</v>
      </c>
      <c r="VD470">
        <v>1.1652729260979208E-5</v>
      </c>
      <c r="VE470">
        <v>4.6372110298040413E-6</v>
      </c>
      <c r="VF470">
        <v>1.3714141370116661E-5</v>
      </c>
      <c r="VG470">
        <v>1.0444442469217145E-5</v>
      </c>
      <c r="VH470">
        <v>6.3081168543230797E-6</v>
      </c>
      <c r="VI470">
        <v>8.1159071608166543E-6</v>
      </c>
      <c r="VJ470">
        <v>6.4880697698937965E-6</v>
      </c>
      <c r="VK470">
        <v>8.2114422946832542E-6</v>
      </c>
      <c r="VL470">
        <v>9.3587074143077142E-6</v>
      </c>
      <c r="VM470">
        <v>8.9323643657249683E-6</v>
      </c>
      <c r="VN470">
        <v>4.2224556323976911E-6</v>
      </c>
      <c r="VO470">
        <v>1.536707288908215E-5</v>
      </c>
      <c r="VP470">
        <v>6.4146489979478241E-6</v>
      </c>
      <c r="VQ470">
        <v>8.3927959620449324E-6</v>
      </c>
      <c r="VR470">
        <v>1.7223280206482763E-6</v>
      </c>
      <c r="VS470">
        <v>9.2423015087386699E-6</v>
      </c>
      <c r="VT470">
        <v>9.5499634738389082E-6</v>
      </c>
      <c r="VU470">
        <v>8.6935466690945929E-6</v>
      </c>
      <c r="VV470">
        <v>9.4980943598440786E-6</v>
      </c>
      <c r="VW470">
        <v>1.2517494192550349E-6</v>
      </c>
      <c r="VX470">
        <v>-5.5093913087987601E-6</v>
      </c>
      <c r="VY470">
        <v>3.4503239222352049E-6</v>
      </c>
      <c r="VZ470">
        <v>5.1741302615355143E-6</v>
      </c>
      <c r="WA470">
        <v>6.5806797452866877E-6</v>
      </c>
      <c r="WB470">
        <v>9.5618716327897001E-6</v>
      </c>
      <c r="WC470">
        <v>-9.7126275574106271E-6</v>
      </c>
    </row>
    <row r="471" spans="1:601" x14ac:dyDescent="0.25">
      <c r="A471" t="s">
        <v>460</v>
      </c>
      <c r="B471">
        <v>9.8958940667214729E-6</v>
      </c>
      <c r="C471">
        <v>-2.7798903010405497E-6</v>
      </c>
      <c r="D471">
        <v>1.6455033779074021E-5</v>
      </c>
      <c r="E471">
        <v>9.8919310105942518E-6</v>
      </c>
      <c r="F471">
        <v>1.2694414406194679E-5</v>
      </c>
      <c r="G471">
        <v>5.7589958196561596E-6</v>
      </c>
      <c r="H471">
        <v>1.4282079509217713E-5</v>
      </c>
      <c r="I471">
        <v>1.0433104260465899E-5</v>
      </c>
      <c r="J471">
        <v>8.0115771566122856E-6</v>
      </c>
      <c r="K471">
        <v>1.1133138335049074E-5</v>
      </c>
      <c r="L471">
        <v>9.3761931972225307E-6</v>
      </c>
      <c r="M471">
        <v>1.0677430283404955E-5</v>
      </c>
      <c r="N471">
        <v>1.2623329139613592E-5</v>
      </c>
      <c r="O471">
        <v>1.726458922578039E-5</v>
      </c>
      <c r="P471">
        <v>8.3565826817994821E-6</v>
      </c>
      <c r="Q471">
        <v>8.020199126834775E-6</v>
      </c>
      <c r="R471">
        <v>6.1754070435496605E-6</v>
      </c>
      <c r="S471">
        <v>1.0283658227158757E-5</v>
      </c>
      <c r="T471">
        <v>9.4777267903822726E-6</v>
      </c>
      <c r="U471">
        <v>1.20797050298758E-5</v>
      </c>
      <c r="V471">
        <v>8.0522515163851017E-6</v>
      </c>
      <c r="W471">
        <v>4.9863257057711104E-6</v>
      </c>
      <c r="X471">
        <v>1.0872108712005423E-5</v>
      </c>
      <c r="Y471">
        <v>1.2317643554403142E-5</v>
      </c>
      <c r="Z471">
        <v>1.0797220513668381E-5</v>
      </c>
      <c r="AA471">
        <v>2.6005291891874478E-6</v>
      </c>
      <c r="AB471">
        <v>7.1500485362511258E-6</v>
      </c>
      <c r="AC471">
        <v>9.8578109153516243E-6</v>
      </c>
      <c r="AD471">
        <v>1.1037372215871074E-5</v>
      </c>
      <c r="AE471">
        <v>7.0316627457901985E-6</v>
      </c>
      <c r="AF471">
        <v>1.2114057848824761E-5</v>
      </c>
      <c r="AG471">
        <v>7.6633325866801516E-6</v>
      </c>
      <c r="AH471">
        <v>1.5147544356520952E-5</v>
      </c>
      <c r="AI471">
        <v>9.7479268430384667E-6</v>
      </c>
      <c r="AJ471">
        <v>7.6522815303641752E-6</v>
      </c>
      <c r="AK471">
        <v>1.621226321634712E-6</v>
      </c>
      <c r="AL471">
        <v>1.9004992475914616E-5</v>
      </c>
      <c r="AM471">
        <v>8.255383183410457E-7</v>
      </c>
      <c r="AN471">
        <v>-9.7107215501841768E-7</v>
      </c>
      <c r="AO471">
        <v>1.1942660109769816E-5</v>
      </c>
      <c r="AP471">
        <v>9.1575168698664741E-6</v>
      </c>
      <c r="AQ471">
        <v>9.4429924009884913E-6</v>
      </c>
      <c r="AR471">
        <v>8.6156417167753226E-6</v>
      </c>
      <c r="AS471">
        <v>3.1514063790158844E-6</v>
      </c>
      <c r="AT471">
        <v>1.2391137384714572E-5</v>
      </c>
      <c r="AU471">
        <v>1.1691343840510209E-5</v>
      </c>
      <c r="AV471">
        <v>4.3047727241013378E-6</v>
      </c>
      <c r="AW471">
        <v>1.2648820519340762E-5</v>
      </c>
      <c r="AX471">
        <v>9.5417544763454559E-6</v>
      </c>
      <c r="AY471">
        <v>9.0471713875243355E-6</v>
      </c>
      <c r="AZ471">
        <v>1.0303865079004415E-5</v>
      </c>
      <c r="BA471">
        <v>1.0793787728310794E-5</v>
      </c>
      <c r="BB471">
        <v>1.2656745702536484E-5</v>
      </c>
      <c r="BC471">
        <v>1.596569419149775E-5</v>
      </c>
      <c r="BD471">
        <v>7.6467871902385318E-6</v>
      </c>
      <c r="BE471">
        <v>7.4035994203505807E-6</v>
      </c>
      <c r="BF471">
        <v>1.2245590929814866E-5</v>
      </c>
      <c r="BG471">
        <v>7.224069169691717E-6</v>
      </c>
      <c r="BH471">
        <v>1.8912842458044113E-5</v>
      </c>
      <c r="BI471">
        <v>9.3218407380284811E-6</v>
      </c>
      <c r="BJ471">
        <v>1.0042295479339291E-5</v>
      </c>
      <c r="BK471">
        <v>1.0129606432948448E-5</v>
      </c>
      <c r="BL471">
        <v>9.7864007704168114E-6</v>
      </c>
      <c r="BM471">
        <v>1.383411023759424E-5</v>
      </c>
      <c r="BN471">
        <v>1.3791298848364292E-5</v>
      </c>
      <c r="BO471">
        <v>4.9374628098958286E-6</v>
      </c>
      <c r="BP471">
        <v>-1.2918747184139435E-7</v>
      </c>
      <c r="BQ471">
        <v>1.0060063501685489E-5</v>
      </c>
      <c r="BR471">
        <v>9.1276662590682518E-6</v>
      </c>
      <c r="BS471">
        <v>1.242987252875853E-5</v>
      </c>
      <c r="BT471">
        <v>8.1399286173742883E-6</v>
      </c>
      <c r="BU471">
        <v>8.7360303516461341E-6</v>
      </c>
      <c r="BV471">
        <v>1.2998360084653245E-5</v>
      </c>
      <c r="BW471">
        <v>1.4774052703572669E-5</v>
      </c>
      <c r="BX471">
        <v>1.0326755346398524E-5</v>
      </c>
      <c r="BY471">
        <v>8.2040043819839146E-6</v>
      </c>
      <c r="BZ471">
        <v>1.4192542092349005E-5</v>
      </c>
      <c r="CA471">
        <v>6.1376262507774437E-6</v>
      </c>
      <c r="CB471">
        <v>7.0704703107745629E-6</v>
      </c>
      <c r="CC471">
        <v>4.219192157425045E-6</v>
      </c>
      <c r="CD471">
        <v>2.8396421423858439E-6</v>
      </c>
      <c r="CE471">
        <v>1.0210771652327231E-5</v>
      </c>
      <c r="CF471">
        <v>1.0180005026590232E-5</v>
      </c>
      <c r="CG471">
        <v>5.0093394525699329E-6</v>
      </c>
      <c r="CH471">
        <v>5.8852947677316446E-6</v>
      </c>
      <c r="CI471">
        <v>1.1420498534032336E-5</v>
      </c>
      <c r="CJ471">
        <v>6.676012602067948E-6</v>
      </c>
      <c r="CK471">
        <v>1.1141500345009235E-5</v>
      </c>
      <c r="CL471">
        <v>1.2389149636263791E-5</v>
      </c>
      <c r="CM471">
        <v>1.4359688622973549E-5</v>
      </c>
      <c r="CN471">
        <v>1.1056659092959128E-5</v>
      </c>
      <c r="CO471">
        <v>1.0790431601020372E-5</v>
      </c>
      <c r="CP471">
        <v>1.1611072961190007E-5</v>
      </c>
      <c r="CQ471">
        <v>9.0831869352304491E-6</v>
      </c>
      <c r="CR471">
        <v>8.4209616534502904E-6</v>
      </c>
      <c r="CS471">
        <v>1.0460563987460781E-5</v>
      </c>
      <c r="CT471">
        <v>1.0578072679583375E-5</v>
      </c>
      <c r="CU471">
        <v>9.988763573245924E-6</v>
      </c>
      <c r="CV471">
        <v>9.56980379684556E-6</v>
      </c>
      <c r="CW471">
        <v>5.7674313687835405E-6</v>
      </c>
      <c r="CX471">
        <v>8.6518880149995896E-6</v>
      </c>
      <c r="CY471">
        <v>7.3405878111108914E-6</v>
      </c>
      <c r="CZ471">
        <v>1.3144234256293306E-5</v>
      </c>
      <c r="DA471">
        <v>1.7253561275056247E-5</v>
      </c>
      <c r="DB471">
        <v>1.1939866391380978E-5</v>
      </c>
      <c r="DC471">
        <v>1.0607378467914433E-5</v>
      </c>
      <c r="DD471">
        <v>4.2039082320852504E-6</v>
      </c>
      <c r="DE471">
        <v>4.6372114115004028E-6</v>
      </c>
      <c r="DF471">
        <v>1.3291421581575378E-5</v>
      </c>
      <c r="DG471">
        <v>7.4591997330343466E-6</v>
      </c>
      <c r="DH471">
        <v>1.3253195510853743E-5</v>
      </c>
      <c r="DI471">
        <v>9.7022781569162095E-6</v>
      </c>
      <c r="DJ471">
        <v>1.2314966469703744E-5</v>
      </c>
      <c r="DK471">
        <v>1.8312650335207439E-5</v>
      </c>
      <c r="DL471">
        <v>5.5581713486417751E-6</v>
      </c>
      <c r="DM471">
        <v>7.5781249467577362E-6</v>
      </c>
      <c r="DN471">
        <v>9.8507991937758963E-6</v>
      </c>
      <c r="DO471">
        <v>1.3613850350009096E-5</v>
      </c>
      <c r="DP471">
        <v>1.0917124038956285E-5</v>
      </c>
      <c r="DQ471">
        <v>6.3524115573957955E-6</v>
      </c>
      <c r="DR471">
        <v>1.378271064136285E-5</v>
      </c>
      <c r="DS471">
        <v>1.0572555891879269E-5</v>
      </c>
      <c r="DT471">
        <v>1.7959372775556854E-5</v>
      </c>
      <c r="DU471">
        <v>8.4538526798970897E-6</v>
      </c>
      <c r="DV471">
        <v>4.6010252821927437E-6</v>
      </c>
      <c r="DW471">
        <v>7.658819695365456E-6</v>
      </c>
      <c r="DX471">
        <v>6.3425330954898596E-6</v>
      </c>
      <c r="DY471">
        <v>9.7538646439803641E-6</v>
      </c>
      <c r="DZ471">
        <v>7.6787407984955056E-6</v>
      </c>
      <c r="EA471">
        <v>5.588175088333739E-6</v>
      </c>
      <c r="EB471">
        <v>1.3396878023691634E-5</v>
      </c>
      <c r="EC471">
        <v>1.1214337501170399E-5</v>
      </c>
      <c r="ED471">
        <v>1.3401325632531264E-5</v>
      </c>
      <c r="EE471">
        <v>9.3735997549529189E-6</v>
      </c>
      <c r="EF471">
        <v>3.1179114121260137E-6</v>
      </c>
      <c r="EG471">
        <v>1.2527554026518072E-5</v>
      </c>
      <c r="EH471">
        <v>1.0941509060532406E-5</v>
      </c>
      <c r="EI471">
        <v>1.1579226073787783E-5</v>
      </c>
      <c r="EJ471">
        <v>1.3801189907876771E-5</v>
      </c>
      <c r="EK471">
        <v>6.1689264527202255E-6</v>
      </c>
      <c r="EL471">
        <v>9.5696752203108428E-6</v>
      </c>
      <c r="EM471">
        <v>1.0929345786653458E-5</v>
      </c>
      <c r="EN471">
        <v>1.1835797813828125E-5</v>
      </c>
      <c r="EO471">
        <v>6.312172574936991E-7</v>
      </c>
      <c r="EP471">
        <v>4.6554645307069638E-6</v>
      </c>
      <c r="EQ471">
        <v>1.0004399564446258E-5</v>
      </c>
      <c r="ER471">
        <v>1.4323730870511786E-5</v>
      </c>
      <c r="ES471">
        <v>1.034518162530009E-5</v>
      </c>
      <c r="ET471">
        <v>1.7245220737795862E-5</v>
      </c>
      <c r="EU471">
        <v>5.3871790007863209E-6</v>
      </c>
      <c r="EV471">
        <v>9.8346766301040336E-6</v>
      </c>
      <c r="EW471">
        <v>1.7333686180681558E-5</v>
      </c>
      <c r="EX471">
        <v>1.704911212207025E-5</v>
      </c>
      <c r="EY471">
        <v>6.4165267441951749E-6</v>
      </c>
      <c r="EZ471">
        <v>2.6224649031752843E-6</v>
      </c>
      <c r="FA471">
        <v>1.1349910456515085E-5</v>
      </c>
      <c r="FB471">
        <v>1.2096100269458532E-5</v>
      </c>
      <c r="FC471">
        <v>1.3238483303490935E-5</v>
      </c>
      <c r="FD471">
        <v>6.6732286573409723E-6</v>
      </c>
      <c r="FE471">
        <v>1.6243234875284102E-5</v>
      </c>
      <c r="FF471">
        <v>4.4299251513779825E-6</v>
      </c>
      <c r="FG471">
        <v>1.3684866940122216E-5</v>
      </c>
      <c r="FH471">
        <v>1.288876295005748E-5</v>
      </c>
      <c r="FI471">
        <v>1.5553686077440595E-5</v>
      </c>
      <c r="FJ471">
        <v>8.1477624087486519E-6</v>
      </c>
      <c r="FK471">
        <v>6.8896657386929935E-6</v>
      </c>
      <c r="FL471">
        <v>7.3494470049269922E-6</v>
      </c>
      <c r="FM471">
        <v>1.3775969952027853E-5</v>
      </c>
      <c r="FN471">
        <v>6.5405484512059908E-6</v>
      </c>
      <c r="FO471">
        <v>1.5757985319716475E-5</v>
      </c>
      <c r="FP471">
        <v>6.3512607329889812E-6</v>
      </c>
      <c r="FQ471">
        <v>1.1003324205687265E-5</v>
      </c>
      <c r="FR471">
        <v>1.2549932170056E-5</v>
      </c>
      <c r="FS471">
        <v>3.8835254624405084E-6</v>
      </c>
      <c r="FT471">
        <v>1.0664568395945145E-5</v>
      </c>
      <c r="FU471">
        <v>8.2616720745093795E-6</v>
      </c>
      <c r="FV471">
        <v>9.9372370279147177E-6</v>
      </c>
      <c r="FW471">
        <v>1.0670273567392394E-5</v>
      </c>
      <c r="FX471">
        <v>8.2172042662155494E-6</v>
      </c>
      <c r="FY471">
        <v>1.5616377530384234E-5</v>
      </c>
      <c r="FZ471">
        <v>9.9301228862595752E-6</v>
      </c>
      <c r="GA471">
        <v>6.9829311942655151E-6</v>
      </c>
      <c r="GB471">
        <v>1.2110408540014021E-5</v>
      </c>
      <c r="GC471">
        <v>1.0139419545411347E-5</v>
      </c>
      <c r="GD471">
        <v>9.3204328206418373E-6</v>
      </c>
      <c r="GE471">
        <v>1.0784448092542521E-5</v>
      </c>
      <c r="GF471">
        <v>6.0102055351676438E-6</v>
      </c>
      <c r="GG471">
        <v>5.2755833240397572E-6</v>
      </c>
      <c r="GH471">
        <v>4.9011673543575145E-6</v>
      </c>
      <c r="GI471">
        <v>5.0406303648277173E-6</v>
      </c>
      <c r="GJ471">
        <v>5.9741271031759608E-6</v>
      </c>
      <c r="GK471">
        <v>7.8347643574543122E-6</v>
      </c>
      <c r="GL471">
        <v>1.1006090153987836E-5</v>
      </c>
      <c r="GM471">
        <v>9.2929781272737837E-6</v>
      </c>
      <c r="GN471">
        <v>1.1363624934537945E-5</v>
      </c>
      <c r="GO471">
        <v>1.6378332374407417E-5</v>
      </c>
      <c r="GP471">
        <v>1.0038550431955281E-5</v>
      </c>
      <c r="GQ471">
        <v>5.8227760106589658E-6</v>
      </c>
      <c r="GR471">
        <v>1.0064517437723315E-5</v>
      </c>
      <c r="GS471">
        <v>1.02730996460324E-5</v>
      </c>
      <c r="GT471">
        <v>1.1070271947999541E-5</v>
      </c>
      <c r="GU471">
        <v>1.0263077651839055E-5</v>
      </c>
      <c r="GV471">
        <v>8.3150295142475531E-6</v>
      </c>
      <c r="GW471">
        <v>1.1011753588228307E-5</v>
      </c>
      <c r="GX471">
        <v>9.3819272627235566E-6</v>
      </c>
      <c r="GY471">
        <v>1.1615042535884928E-5</v>
      </c>
      <c r="GZ471">
        <v>1.1147111230995892E-5</v>
      </c>
      <c r="HA471">
        <v>1.0035324437048776E-5</v>
      </c>
      <c r="HB471">
        <v>1.2289100450360199E-5</v>
      </c>
      <c r="HC471">
        <v>1.1163292857217428E-5</v>
      </c>
      <c r="HD471">
        <v>9.9465596868012731E-6</v>
      </c>
      <c r="HE471">
        <v>1.0008008250711529E-5</v>
      </c>
      <c r="HF471">
        <v>6.3335009562996126E-6</v>
      </c>
      <c r="HG471">
        <v>8.2497644871812335E-6</v>
      </c>
      <c r="HH471">
        <v>1.4634119790085101E-5</v>
      </c>
      <c r="HI471">
        <v>7.6683370016363833E-6</v>
      </c>
      <c r="HJ471">
        <v>2.1603829616469065E-5</v>
      </c>
      <c r="HK471">
        <v>1.2720465754847935E-5</v>
      </c>
      <c r="HL471">
        <v>9.009992821176023E-6</v>
      </c>
      <c r="HM471">
        <v>2.2342788865774967E-5</v>
      </c>
      <c r="HN471">
        <v>1.5812873334771404E-5</v>
      </c>
      <c r="HO471">
        <v>1.1558575228338301E-7</v>
      </c>
      <c r="HP471">
        <v>3.9777885802288191E-6</v>
      </c>
      <c r="HQ471">
        <v>1.061229585229334E-5</v>
      </c>
      <c r="HR471">
        <v>8.1419086200955032E-6</v>
      </c>
      <c r="HS471">
        <v>8.741785260488634E-6</v>
      </c>
      <c r="HT471">
        <v>5.9481948076599094E-6</v>
      </c>
      <c r="HU471">
        <v>1.0568740852236591E-5</v>
      </c>
      <c r="HV471">
        <v>8.5778463513248621E-6</v>
      </c>
      <c r="HW471">
        <v>1.3982612945716285E-5</v>
      </c>
      <c r="HX471">
        <v>1.5657841245858685E-5</v>
      </c>
      <c r="HY471">
        <v>3.4440478011116547E-6</v>
      </c>
      <c r="HZ471">
        <v>1.3092220316651993E-5</v>
      </c>
      <c r="IA471">
        <v>1.245545150800426E-5</v>
      </c>
      <c r="IB471">
        <v>1.4503720910727151E-5</v>
      </c>
      <c r="IC471">
        <v>1.3714318685152763E-5</v>
      </c>
      <c r="ID471">
        <v>4.540916268472758E-6</v>
      </c>
      <c r="IE471">
        <v>4.6331955001269772E-6</v>
      </c>
      <c r="IF471">
        <v>6.4815272964514275E-6</v>
      </c>
      <c r="IG471">
        <v>7.9356369116887924E-6</v>
      </c>
      <c r="IH471">
        <v>1.2969752559142055E-5</v>
      </c>
      <c r="II471">
        <v>4.9768040311789029E-6</v>
      </c>
      <c r="IJ471">
        <v>2.6053731542802814E-6</v>
      </c>
      <c r="IK471">
        <v>4.2081827187123327E-6</v>
      </c>
      <c r="IL471">
        <v>4.4041244906058763E-6</v>
      </c>
      <c r="IM471">
        <v>9.3756823018925524E-6</v>
      </c>
      <c r="IN471">
        <v>1.4307106620681194E-5</v>
      </c>
      <c r="IO471">
        <v>1.2806563153076054E-5</v>
      </c>
      <c r="IP471">
        <v>8.463238024167796E-6</v>
      </c>
      <c r="IQ471">
        <v>6.3015967487493993E-6</v>
      </c>
      <c r="IR471">
        <v>7.4612082926838544E-6</v>
      </c>
      <c r="IS471">
        <v>6.9063505455760503E-6</v>
      </c>
      <c r="IT471">
        <v>3.4072769507091641E-5</v>
      </c>
      <c r="IU471">
        <v>1.0776589049542552E-5</v>
      </c>
      <c r="IV471">
        <v>3.6562674264031519E-6</v>
      </c>
      <c r="IW471">
        <v>6.9714029442734743E-6</v>
      </c>
      <c r="IX471">
        <v>7.375210078034656E-6</v>
      </c>
      <c r="IY471">
        <v>1.4684174506307749E-5</v>
      </c>
      <c r="IZ471">
        <v>9.3628023167634544E-6</v>
      </c>
      <c r="JA471">
        <v>8.3181441045945298E-6</v>
      </c>
      <c r="JB471">
        <v>6.9437926981088978E-6</v>
      </c>
      <c r="JC471">
        <v>1.9479245412772479E-5</v>
      </c>
      <c r="JD471">
        <v>1.498023068032657E-5</v>
      </c>
      <c r="JE471">
        <v>8.6030657569844951E-6</v>
      </c>
      <c r="JF471">
        <v>1.0499151104152208E-5</v>
      </c>
      <c r="JG471">
        <v>1.3187116771655766E-5</v>
      </c>
      <c r="JH471">
        <v>6.0879613781220001E-6</v>
      </c>
      <c r="JI471">
        <v>1.1569561951885575E-5</v>
      </c>
      <c r="JJ471">
        <v>1.2498956974692877E-5</v>
      </c>
      <c r="JK471">
        <v>8.1159524276735879E-6</v>
      </c>
      <c r="JL471">
        <v>1.2682751361400545E-5</v>
      </c>
      <c r="JM471">
        <v>7.7848916015963003E-6</v>
      </c>
      <c r="JN471">
        <v>9.6214327384824359E-6</v>
      </c>
      <c r="JO471">
        <v>1.1202696593828231E-5</v>
      </c>
      <c r="JP471">
        <v>9.1327005777943006E-6</v>
      </c>
      <c r="JQ471">
        <v>1.3043371157721265E-5</v>
      </c>
      <c r="JR471">
        <v>8.3094074802056524E-6</v>
      </c>
      <c r="JS471">
        <v>5.566545862414364E-6</v>
      </c>
      <c r="JT471">
        <v>6.7664293218819647E-6</v>
      </c>
      <c r="JU471">
        <v>8.1696031083716657E-6</v>
      </c>
      <c r="JV471">
        <v>9.9029934926870754E-6</v>
      </c>
      <c r="JW471">
        <v>1.467577278680981E-5</v>
      </c>
      <c r="JX471">
        <v>9.6584059180029064E-6</v>
      </c>
      <c r="JY471">
        <v>1.5373524561310699E-5</v>
      </c>
      <c r="JZ471">
        <v>8.8599229503590692E-6</v>
      </c>
      <c r="KA471">
        <v>1.0497794314073205E-5</v>
      </c>
      <c r="KB471">
        <v>1.2460211380885105E-5</v>
      </c>
      <c r="KC471">
        <v>1.5721225165579538E-5</v>
      </c>
      <c r="KD471">
        <v>1.4409566366260232E-5</v>
      </c>
      <c r="KE471">
        <v>2.1725238108575825E-6</v>
      </c>
      <c r="KF471">
        <v>6.6619285520422465E-6</v>
      </c>
      <c r="KG471">
        <v>9.6309038569758209E-6</v>
      </c>
      <c r="KH471">
        <v>4.4938206065765665E-6</v>
      </c>
      <c r="KI471">
        <v>1.0835376465853233E-5</v>
      </c>
      <c r="KJ471">
        <v>1.2272441020336446E-5</v>
      </c>
      <c r="KK471">
        <v>7.2069980619625126E-6</v>
      </c>
      <c r="KL471">
        <v>6.7665210060765045E-6</v>
      </c>
      <c r="KM471">
        <v>1.3870941132793158E-5</v>
      </c>
      <c r="KN471">
        <v>7.3336107794153255E-6</v>
      </c>
      <c r="KO471">
        <v>1.3595290340865974E-5</v>
      </c>
      <c r="KP471">
        <v>-5.9962339062252881E-6</v>
      </c>
      <c r="KQ471">
        <v>6.8712279254725766E-6</v>
      </c>
      <c r="KR471">
        <v>2.0935728663185862E-5</v>
      </c>
      <c r="KS471">
        <v>5.1560952791223916E-7</v>
      </c>
      <c r="KT471">
        <v>7.5377991804315693E-6</v>
      </c>
      <c r="KU471">
        <v>5.3915153689167461E-6</v>
      </c>
      <c r="KV471">
        <v>1.0067363747380771E-5</v>
      </c>
      <c r="KW471">
        <v>1.3215884850181533E-5</v>
      </c>
      <c r="KX471">
        <v>6.8507255337105443E-6</v>
      </c>
      <c r="KY471">
        <v>1.7689367659111238E-5</v>
      </c>
      <c r="KZ471">
        <v>1.5653631580485235E-5</v>
      </c>
      <c r="LA471">
        <v>5.9386810992221451E-6</v>
      </c>
      <c r="LB471">
        <v>4.5994842357097648E-6</v>
      </c>
      <c r="LC471">
        <v>1.2133397692912101E-5</v>
      </c>
      <c r="LD471">
        <v>8.4352090865257248E-6</v>
      </c>
      <c r="LE471">
        <v>3.4964213886569987E-6</v>
      </c>
      <c r="LF471">
        <v>1.3719685719287677E-5</v>
      </c>
      <c r="LG471">
        <v>9.6180791466418365E-6</v>
      </c>
      <c r="LH471">
        <v>6.2500175892812671E-6</v>
      </c>
      <c r="LI471">
        <v>1.688306030894173E-5</v>
      </c>
      <c r="LJ471">
        <v>1.0798612715805148E-5</v>
      </c>
      <c r="LK471">
        <v>7.6188235766967225E-6</v>
      </c>
      <c r="LL471">
        <v>1.1919498762701318E-5</v>
      </c>
      <c r="LM471">
        <v>1.274835299471353E-5</v>
      </c>
      <c r="LN471">
        <v>1.0630096537898001E-5</v>
      </c>
      <c r="LO471">
        <v>2.1108757730066958E-7</v>
      </c>
      <c r="LP471">
        <v>1.1465266242461537E-5</v>
      </c>
      <c r="LQ471">
        <v>6.7034576406683047E-6</v>
      </c>
      <c r="LR471">
        <v>9.2518936801869582E-6</v>
      </c>
      <c r="LS471">
        <v>1.0565928730387369E-5</v>
      </c>
      <c r="LT471">
        <v>5.3209807424322767E-6</v>
      </c>
      <c r="LU471">
        <v>1.1623537386269436E-5</v>
      </c>
      <c r="LV471">
        <v>6.1679997290181716E-6</v>
      </c>
      <c r="LW471">
        <v>1.1524808856954367E-5</v>
      </c>
      <c r="LX471">
        <v>1.4493532228938479E-5</v>
      </c>
      <c r="LY471">
        <v>4.074559003637579E-6</v>
      </c>
      <c r="LZ471">
        <v>1.364122915580856E-5</v>
      </c>
      <c r="MA471">
        <v>7.5028865539677582E-7</v>
      </c>
      <c r="MB471">
        <v>1.1726135648141956E-5</v>
      </c>
      <c r="MC471">
        <v>1.6375351236470255E-5</v>
      </c>
      <c r="MD471">
        <v>1.3077596170737653E-5</v>
      </c>
      <c r="ME471">
        <v>1.2072785370194257E-5</v>
      </c>
      <c r="MF471">
        <v>6.01238964504468E-6</v>
      </c>
      <c r="MG471">
        <v>6.2014632580304036E-6</v>
      </c>
      <c r="MH471">
        <v>6.4209827978351594E-6</v>
      </c>
      <c r="MI471">
        <v>4.5335427029735983E-6</v>
      </c>
      <c r="MJ471">
        <v>1.3291197206425666E-5</v>
      </c>
      <c r="MK471">
        <v>1.2712585297154535E-5</v>
      </c>
      <c r="ML471">
        <v>7.8648379282758592E-6</v>
      </c>
      <c r="MM471">
        <v>7.4582106709762402E-6</v>
      </c>
      <c r="MN471">
        <v>1.0691215058894549E-5</v>
      </c>
      <c r="MO471">
        <v>1.507825816531026E-5</v>
      </c>
      <c r="MP471">
        <v>4.1757601787927594E-6</v>
      </c>
      <c r="MQ471">
        <v>5.4957186898592617E-6</v>
      </c>
      <c r="MR471">
        <v>4.0335999907145349E-6</v>
      </c>
      <c r="MS471">
        <v>6.7184355900878437E-6</v>
      </c>
      <c r="MT471">
        <v>1.1074645114775111E-5</v>
      </c>
      <c r="MU471">
        <v>6.4384752213783951E-6</v>
      </c>
      <c r="MV471">
        <v>8.2843874217824982E-6</v>
      </c>
      <c r="MW471">
        <v>5.3018525307370114E-6</v>
      </c>
      <c r="MX471">
        <v>8.7998937454390238E-6</v>
      </c>
      <c r="MY471">
        <v>9.9030027549213367E-6</v>
      </c>
      <c r="MZ471">
        <v>1.4387302022274062E-5</v>
      </c>
      <c r="NA471">
        <v>1.1967530799649576E-5</v>
      </c>
      <c r="NB471">
        <v>7.0902042885465698E-6</v>
      </c>
      <c r="NC471">
        <v>1.296036868850139E-5</v>
      </c>
      <c r="ND471">
        <v>5.7912381120469272E-6</v>
      </c>
      <c r="NE471">
        <v>1.1715184761630676E-5</v>
      </c>
      <c r="NF471">
        <v>5.5997034508803039E-6</v>
      </c>
      <c r="NG471">
        <v>6.2407461486901018E-6</v>
      </c>
      <c r="NH471">
        <v>1.224739465640725E-5</v>
      </c>
      <c r="NI471">
        <v>4.8486472190966989E-6</v>
      </c>
      <c r="NJ471">
        <v>1.5472873614630808E-5</v>
      </c>
      <c r="NK471">
        <v>8.3387081714710058E-6</v>
      </c>
      <c r="NL471">
        <v>7.1091760686979167E-6</v>
      </c>
      <c r="NM471">
        <v>1.676389926876732E-5</v>
      </c>
      <c r="NN471">
        <v>8.5037126160257011E-6</v>
      </c>
      <c r="NO471">
        <v>6.9908355433230566E-6</v>
      </c>
      <c r="NP471">
        <v>2.0324050434502163E-5</v>
      </c>
      <c r="NQ471">
        <v>1.4097334759702105E-5</v>
      </c>
      <c r="NR471">
        <v>1.2555901415531369E-5</v>
      </c>
      <c r="NS471">
        <v>8.9940364713624061E-6</v>
      </c>
      <c r="NT471">
        <v>9.4634862614257689E-6</v>
      </c>
      <c r="NU471">
        <v>1.0815082397330995E-5</v>
      </c>
      <c r="NV471">
        <v>6.2945529342788267E-6</v>
      </c>
      <c r="NW471">
        <v>2.0011827695643607E-5</v>
      </c>
      <c r="NX471">
        <v>1.0264433905294143E-5</v>
      </c>
      <c r="NY471">
        <v>8.070806163091529E-6</v>
      </c>
      <c r="NZ471">
        <v>8.6657401386086681E-6</v>
      </c>
      <c r="OA471">
        <v>4.2594923022135733E-6</v>
      </c>
      <c r="OB471">
        <v>4.1282410849519626E-6</v>
      </c>
      <c r="OC471">
        <v>9.732967021739588E-6</v>
      </c>
      <c r="OD471">
        <v>7.2241564616802646E-6</v>
      </c>
      <c r="OE471">
        <v>1.3086555152962474E-5</v>
      </c>
      <c r="OF471">
        <v>9.4113901073649552E-6</v>
      </c>
      <c r="OG471">
        <v>4.035653173649773E-6</v>
      </c>
      <c r="OH471">
        <v>1.2535081715614906E-5</v>
      </c>
      <c r="OI471">
        <v>4.0507110152672752E-6</v>
      </c>
      <c r="OJ471">
        <v>9.0817816396420679E-6</v>
      </c>
      <c r="OK471">
        <v>1.1931447253882997E-5</v>
      </c>
      <c r="OL471">
        <v>1.2371900511480006E-5</v>
      </c>
      <c r="OM471">
        <v>1.090457160450141E-5</v>
      </c>
      <c r="ON471">
        <v>6.1715892402261479E-6</v>
      </c>
      <c r="OO471">
        <v>6.5433391135477351E-6</v>
      </c>
      <c r="OP471">
        <v>1.3506534891380153E-5</v>
      </c>
      <c r="OQ471">
        <v>7.0339332177516081E-6</v>
      </c>
      <c r="OR471">
        <v>4.7945873171854827E-6</v>
      </c>
      <c r="OS471">
        <v>1.5660613919892996E-5</v>
      </c>
      <c r="OT471">
        <v>6.9192553447922712E-6</v>
      </c>
      <c r="OU471">
        <v>3.0916839442077473E-6</v>
      </c>
      <c r="OV471">
        <v>1.3767409158775805E-5</v>
      </c>
      <c r="OW471">
        <v>8.6966589971367089E-6</v>
      </c>
      <c r="OX471">
        <v>2.2359900749325236E-6</v>
      </c>
      <c r="OY471">
        <v>1.3295023619798443E-5</v>
      </c>
      <c r="OZ471">
        <v>6.1762518096298787E-6</v>
      </c>
      <c r="PA471">
        <v>2.6535979249347402E-6</v>
      </c>
      <c r="PB471">
        <v>9.1267734907778911E-6</v>
      </c>
      <c r="PC471">
        <v>-6.1613675891659971E-7</v>
      </c>
      <c r="PD471">
        <v>-2.4921400687279817E-7</v>
      </c>
      <c r="PE471">
        <v>1.9870158734892077E-5</v>
      </c>
      <c r="PF471">
        <v>-4.0081453636695875E-7</v>
      </c>
      <c r="PG471">
        <v>1.1749829915927068E-5</v>
      </c>
      <c r="PH471">
        <v>1.103126837661025E-5</v>
      </c>
      <c r="PI471">
        <v>1.3517527419432644E-5</v>
      </c>
      <c r="PJ471">
        <v>1.4977376493701709E-5</v>
      </c>
      <c r="PK471">
        <v>2.3285387419218074E-6</v>
      </c>
      <c r="PL471">
        <v>8.9160172658249924E-6</v>
      </c>
      <c r="PM471">
        <v>9.2283520964277011E-6</v>
      </c>
      <c r="PN471">
        <v>9.4470938096267396E-6</v>
      </c>
      <c r="PO471">
        <v>1.3021106789029826E-5</v>
      </c>
      <c r="PP471">
        <v>4.17145606192566E-6</v>
      </c>
      <c r="PQ471">
        <v>1.3087499521738758E-5</v>
      </c>
      <c r="PR471">
        <v>8.9118339350450087E-6</v>
      </c>
      <c r="PS471">
        <v>6.1416994731907858E-6</v>
      </c>
      <c r="PT471">
        <v>1.0747633391041627E-5</v>
      </c>
      <c r="PU471">
        <v>1.1609926137923921E-5</v>
      </c>
      <c r="PV471">
        <v>1.3030899632218944E-5</v>
      </c>
      <c r="PW471">
        <v>1.1338906182564254E-5</v>
      </c>
      <c r="PX471">
        <v>5.8228593110965415E-6</v>
      </c>
      <c r="PY471">
        <v>7.0897221767512954E-6</v>
      </c>
      <c r="PZ471">
        <v>1.2563410739432886E-5</v>
      </c>
      <c r="QA471">
        <v>1.4170516005586212E-5</v>
      </c>
      <c r="QB471">
        <v>1.2160868603648733E-5</v>
      </c>
      <c r="QC471">
        <v>9.48265920169725E-6</v>
      </c>
      <c r="QD471">
        <v>2.8124940235641432E-6</v>
      </c>
      <c r="QE471">
        <v>9.1047843688901491E-6</v>
      </c>
      <c r="QF471">
        <v>2.2212174917341208E-5</v>
      </c>
      <c r="QG471">
        <v>1.0498425103977588E-5</v>
      </c>
      <c r="QH471">
        <v>3.888392635630691E-6</v>
      </c>
      <c r="QI471">
        <v>1.2819542852780162E-5</v>
      </c>
      <c r="QJ471">
        <v>1.0714825665143331E-5</v>
      </c>
      <c r="QK471">
        <v>4.9692413286006173E-6</v>
      </c>
      <c r="QL471">
        <v>2.6131605426530421E-6</v>
      </c>
      <c r="QM471">
        <v>8.2965694788699121E-6</v>
      </c>
      <c r="QN471">
        <v>1.5708406220340232E-5</v>
      </c>
      <c r="QO471">
        <v>1.5760364350481929E-5</v>
      </c>
      <c r="QP471">
        <v>8.2419390032606837E-6</v>
      </c>
      <c r="QQ471">
        <v>8.3080331011772057E-6</v>
      </c>
      <c r="QR471">
        <v>1.178335863465313E-5</v>
      </c>
      <c r="QS471">
        <v>8.3147335322003354E-6</v>
      </c>
      <c r="QT471">
        <v>2.7450491400994257E-5</v>
      </c>
      <c r="QU471">
        <v>1.1709276106369567E-5</v>
      </c>
      <c r="QV471">
        <v>1.7725447509002345E-6</v>
      </c>
      <c r="QW471">
        <v>4.5976569296391905E-6</v>
      </c>
      <c r="QX471">
        <v>3.4035689908547599E-6</v>
      </c>
      <c r="QY471">
        <v>5.6640559896698743E-6</v>
      </c>
      <c r="QZ471">
        <v>1.5044284621712717E-5</v>
      </c>
      <c r="RA471">
        <v>4.8085766240460861E-6</v>
      </c>
      <c r="RB471">
        <v>4.1438148199899686E-6</v>
      </c>
      <c r="RC471">
        <v>5.3182987697966384E-6</v>
      </c>
      <c r="RD471">
        <v>6.5602604077563891E-6</v>
      </c>
      <c r="RE471">
        <v>7.5549942846050523E-6</v>
      </c>
      <c r="RF471">
        <v>6.8474177283720048E-6</v>
      </c>
      <c r="RG471">
        <v>1.2823410095613308E-5</v>
      </c>
      <c r="RH471">
        <v>6.3337210852687104E-6</v>
      </c>
      <c r="RI471">
        <v>7.0818457671554121E-6</v>
      </c>
      <c r="RJ471">
        <v>9.1831143966158577E-6</v>
      </c>
      <c r="RK471">
        <v>1.6529660509535555E-5</v>
      </c>
      <c r="RL471">
        <v>1.1550599831891732E-5</v>
      </c>
      <c r="RM471">
        <v>9.3565015109652888E-6</v>
      </c>
      <c r="RN471">
        <v>9.8016352421884564E-6</v>
      </c>
      <c r="RO471">
        <v>8.0285127167303324E-6</v>
      </c>
      <c r="RP471">
        <v>5.599086046130221E-6</v>
      </c>
      <c r="RQ471">
        <v>1.4395278034777712E-6</v>
      </c>
      <c r="RR471">
        <v>1.1575684902103953E-5</v>
      </c>
      <c r="RS471">
        <v>1.0176762298427031E-5</v>
      </c>
      <c r="RT471">
        <v>1.3606728985905886E-5</v>
      </c>
      <c r="RU471">
        <v>1.2660114074995705E-5</v>
      </c>
      <c r="RV471">
        <v>7.8760727926374978E-7</v>
      </c>
      <c r="RW471">
        <v>6.4779904536425792E-6</v>
      </c>
      <c r="RX471">
        <v>-3.4145515845108454E-7</v>
      </c>
      <c r="RY471">
        <v>1.059665749365199E-5</v>
      </c>
      <c r="RZ471">
        <v>1.5702198148936718E-5</v>
      </c>
      <c r="SA471">
        <v>1.1291430114899296E-5</v>
      </c>
      <c r="SB471">
        <v>1.1450986808525375E-5</v>
      </c>
      <c r="SC471">
        <v>7.0738361278907231E-6</v>
      </c>
      <c r="SD471">
        <v>6.7552558550140421E-6</v>
      </c>
      <c r="SE471">
        <v>6.7088401949235818E-6</v>
      </c>
      <c r="SF471">
        <v>1.4696596509741851E-5</v>
      </c>
      <c r="SG471">
        <v>1.0913751945899569E-5</v>
      </c>
      <c r="SH471">
        <v>8.4899386936788896E-6</v>
      </c>
      <c r="SI471">
        <v>3.5253189783170109E-6</v>
      </c>
      <c r="SJ471">
        <v>8.0794514527339608E-6</v>
      </c>
      <c r="SK471">
        <v>3.751245007525609E-6</v>
      </c>
      <c r="SL471">
        <v>1.3908791283774582E-5</v>
      </c>
      <c r="SM471">
        <v>1.0890089577858812E-5</v>
      </c>
      <c r="SN471">
        <v>7.2276999108628769E-6</v>
      </c>
      <c r="SO471">
        <v>6.6824712754034376E-6</v>
      </c>
      <c r="SP471">
        <v>1.3366453129604734E-5</v>
      </c>
      <c r="SQ471">
        <v>4.1706604084310272E-6</v>
      </c>
      <c r="SR471">
        <v>1.8452420455433621E-5</v>
      </c>
      <c r="SS471">
        <v>7.1236475627059615E-6</v>
      </c>
      <c r="ST471">
        <v>1.1604101076277947E-5</v>
      </c>
      <c r="SU471">
        <v>1.176602416456299E-5</v>
      </c>
      <c r="SV471">
        <v>1.1065129107466793E-5</v>
      </c>
      <c r="SW471">
        <v>1.2244247363652118E-5</v>
      </c>
      <c r="SX471">
        <v>7.1058231282633585E-6</v>
      </c>
      <c r="SY471">
        <v>8.1211167316179909E-6</v>
      </c>
      <c r="SZ471">
        <v>1.3415880891503998E-5</v>
      </c>
      <c r="TA471">
        <v>4.980678044748202E-6</v>
      </c>
      <c r="TB471">
        <v>6.7268447528112715E-6</v>
      </c>
      <c r="TC471">
        <v>7.9160942255544576E-6</v>
      </c>
      <c r="TD471">
        <v>1.2708205110930703E-5</v>
      </c>
      <c r="TE471">
        <v>-3.1453327876794308E-6</v>
      </c>
      <c r="TF471">
        <v>5.4308831273290006E-6</v>
      </c>
      <c r="TG471">
        <v>8.9568764878458188E-6</v>
      </c>
      <c r="TH471">
        <v>8.6632797735229928E-6</v>
      </c>
      <c r="TI471">
        <v>1.3466467879531726E-5</v>
      </c>
      <c r="TJ471">
        <v>1.3647280099014839E-5</v>
      </c>
      <c r="TK471">
        <v>1.1428815666348181E-5</v>
      </c>
      <c r="TL471">
        <v>9.8455715238649193E-6</v>
      </c>
      <c r="TM471">
        <v>9.7245806719077575E-6</v>
      </c>
      <c r="TN471">
        <v>6.0296481220111509E-6</v>
      </c>
      <c r="TO471">
        <v>1.0490359663966755E-5</v>
      </c>
      <c r="TP471">
        <v>1.1171233307783002E-5</v>
      </c>
      <c r="TQ471">
        <v>1.8079300499893815E-5</v>
      </c>
      <c r="TR471">
        <v>1.3207729670742599E-5</v>
      </c>
      <c r="TS471">
        <v>1.1426282926171259E-5</v>
      </c>
      <c r="TT471">
        <v>1.2342476963897619E-5</v>
      </c>
      <c r="TU471">
        <v>8.5884028420936638E-6</v>
      </c>
      <c r="TV471">
        <v>7.6985298077643527E-6</v>
      </c>
      <c r="TW471">
        <v>1.7830340663665714E-5</v>
      </c>
      <c r="TX471">
        <v>7.1998216598530833E-6</v>
      </c>
      <c r="TY471">
        <v>1.4894903454209675E-5</v>
      </c>
      <c r="TZ471">
        <v>8.0827580573699905E-6</v>
      </c>
      <c r="UA471">
        <v>4.7991040286633752E-6</v>
      </c>
      <c r="UB471">
        <v>5.3594810410177541E-6</v>
      </c>
      <c r="UC471">
        <v>9.0542170320562214E-6</v>
      </c>
      <c r="UD471">
        <v>5.3285012118633597E-6</v>
      </c>
      <c r="UE471">
        <v>-5.9260033750920138E-7</v>
      </c>
      <c r="UF471">
        <v>1.5389846527361668E-5</v>
      </c>
      <c r="UG471">
        <v>6.4733741795292433E-6</v>
      </c>
      <c r="UH471">
        <v>9.5816400078648594E-6</v>
      </c>
      <c r="UI471">
        <v>6.152334540935984E-6</v>
      </c>
      <c r="UJ471">
        <v>1.5247707125346999E-5</v>
      </c>
      <c r="UK471">
        <v>1.1592809584392453E-5</v>
      </c>
      <c r="UL471">
        <v>3.0436016090599536E-6</v>
      </c>
      <c r="UM471">
        <v>1.1588855491973414E-5</v>
      </c>
      <c r="UN471">
        <v>1.7282141921780881E-5</v>
      </c>
      <c r="UO471">
        <v>6.8670306066308726E-6</v>
      </c>
      <c r="UP471">
        <v>7.7007410861119456E-6</v>
      </c>
      <c r="UQ471">
        <v>9.3056316493175114E-6</v>
      </c>
      <c r="UR471">
        <v>2.0298974183726033E-5</v>
      </c>
      <c r="US471">
        <v>7.3411364933592072E-6</v>
      </c>
      <c r="UT471">
        <v>3.7769277549056644E-6</v>
      </c>
      <c r="UU471">
        <v>1.0383434044126679E-5</v>
      </c>
      <c r="UV471">
        <v>7.9580105259577662E-6</v>
      </c>
      <c r="UW471">
        <v>1.173241719822001E-5</v>
      </c>
      <c r="UX471">
        <v>9.08037797936622E-6</v>
      </c>
      <c r="UY471">
        <v>7.3878054714201909E-6</v>
      </c>
      <c r="UZ471">
        <v>7.5499861698093339E-6</v>
      </c>
      <c r="VA471">
        <v>6.3781556827952125E-6</v>
      </c>
      <c r="VB471">
        <v>6.0564630215903607E-6</v>
      </c>
      <c r="VC471">
        <v>9.6874186746447822E-6</v>
      </c>
      <c r="VD471">
        <v>1.3358341512387646E-7</v>
      </c>
      <c r="VE471">
        <v>8.767651480757793E-6</v>
      </c>
      <c r="VF471">
        <v>1.4314407735187793E-5</v>
      </c>
      <c r="VG471">
        <v>1.7027766413845089E-5</v>
      </c>
      <c r="VH471">
        <v>8.6630013272621137E-6</v>
      </c>
      <c r="VI471">
        <v>2.167662073357801E-5</v>
      </c>
      <c r="VJ471">
        <v>8.5992010860879649E-6</v>
      </c>
      <c r="VK471">
        <v>1.1274010832900077E-5</v>
      </c>
      <c r="VL471">
        <v>1.1276649359643547E-5</v>
      </c>
      <c r="VM471">
        <v>1.2798353938158174E-5</v>
      </c>
      <c r="VN471">
        <v>1.5067126993496709E-5</v>
      </c>
      <c r="VO471">
        <v>1.8805535610994173E-5</v>
      </c>
      <c r="VP471">
        <v>9.549838658519619E-6</v>
      </c>
      <c r="VQ471">
        <v>1.5197253868905561E-5</v>
      </c>
      <c r="VR471">
        <v>2.0785796730023261E-6</v>
      </c>
      <c r="VS471">
        <v>1.7520935517491417E-6</v>
      </c>
      <c r="VT471">
        <v>7.2905596217298553E-6</v>
      </c>
      <c r="VU471">
        <v>4.5365783810081588E-6</v>
      </c>
      <c r="VV471">
        <v>1.6773245921187701E-5</v>
      </c>
      <c r="VW471">
        <v>7.0567473735755033E-6</v>
      </c>
      <c r="VX471">
        <v>-1.247951063959931E-6</v>
      </c>
      <c r="VY471">
        <v>1.0570662620204009E-5</v>
      </c>
      <c r="VZ471">
        <v>3.8410453211885018E-6</v>
      </c>
      <c r="WA471">
        <v>7.0919817976574746E-6</v>
      </c>
      <c r="WB471">
        <v>7.4980994130702975E-6</v>
      </c>
      <c r="WC471">
        <v>-9.6276045197146848E-6</v>
      </c>
    </row>
    <row r="472" spans="1:601" x14ac:dyDescent="0.25">
      <c r="A472" t="s">
        <v>461</v>
      </c>
      <c r="B472">
        <v>-3.6938786588010253E-6</v>
      </c>
      <c r="C472">
        <v>-5.9668669956240018E-6</v>
      </c>
      <c r="D472">
        <v>6.9470235208224651E-6</v>
      </c>
      <c r="E472">
        <v>1.0514386326604223E-5</v>
      </c>
      <c r="F472">
        <v>1.8740108805677115E-5</v>
      </c>
      <c r="G472">
        <v>-1.6819762842748538E-6</v>
      </c>
      <c r="H472">
        <v>1.5853986183328294E-5</v>
      </c>
      <c r="I472">
        <v>1.7218125709594647E-5</v>
      </c>
      <c r="J472">
        <v>7.8812137336903172E-6</v>
      </c>
      <c r="K472">
        <v>5.1235767875941311E-6</v>
      </c>
      <c r="L472">
        <v>7.1734041937678753E-6</v>
      </c>
      <c r="M472">
        <v>2.0003841688398478E-5</v>
      </c>
      <c r="N472">
        <v>1.2552780982086979E-5</v>
      </c>
      <c r="O472">
        <v>1.9200221461536124E-5</v>
      </c>
      <c r="P472">
        <v>8.5858858073638338E-6</v>
      </c>
      <c r="Q472">
        <v>5.3315853171314975E-6</v>
      </c>
      <c r="R472">
        <v>7.9345902423327342E-6</v>
      </c>
      <c r="S472">
        <v>1.3881254060306277E-5</v>
      </c>
      <c r="T472">
        <v>7.5838673423122678E-6</v>
      </c>
      <c r="U472">
        <v>1.8975773031857341E-5</v>
      </c>
      <c r="V472">
        <v>1.2008420334150083E-5</v>
      </c>
      <c r="W472">
        <v>3.4834902855750528E-6</v>
      </c>
      <c r="X472">
        <v>1.0874710171546343E-6</v>
      </c>
      <c r="Y472">
        <v>1.7217202674668069E-5</v>
      </c>
      <c r="Z472">
        <v>1.2569485890768388E-5</v>
      </c>
      <c r="AA472">
        <v>5.0945220545211614E-6</v>
      </c>
      <c r="AB472">
        <v>4.2486230122707095E-6</v>
      </c>
      <c r="AC472">
        <v>8.4683802495674027E-6</v>
      </c>
      <c r="AD472">
        <v>1.5210416897088764E-5</v>
      </c>
      <c r="AE472">
        <v>9.8072944792628344E-6</v>
      </c>
      <c r="AF472">
        <v>1.0701089152628002E-5</v>
      </c>
      <c r="AG472">
        <v>8.4545096999277762E-6</v>
      </c>
      <c r="AH472">
        <v>1.5759829063502708E-5</v>
      </c>
      <c r="AI472">
        <v>8.4994678965401801E-6</v>
      </c>
      <c r="AJ472">
        <v>5.5483068585497311E-6</v>
      </c>
      <c r="AK472">
        <v>1.6903500065459244E-7</v>
      </c>
      <c r="AL472">
        <v>1.3970779608434526E-5</v>
      </c>
      <c r="AM472">
        <v>2.7179068926778947E-6</v>
      </c>
      <c r="AN472">
        <v>7.2523119370154173E-6</v>
      </c>
      <c r="AO472">
        <v>9.9821135627949374E-6</v>
      </c>
      <c r="AP472">
        <v>2.2505095366354901E-5</v>
      </c>
      <c r="AQ472">
        <v>1.4534467330486683E-5</v>
      </c>
      <c r="AR472">
        <v>8.0910700344076751E-6</v>
      </c>
      <c r="AS472">
        <v>2.3898312288181984E-6</v>
      </c>
      <c r="AT472">
        <v>1.1826273853397175E-5</v>
      </c>
      <c r="AU472">
        <v>1.0852601108438911E-5</v>
      </c>
      <c r="AV472">
        <v>5.3285988628015037E-6</v>
      </c>
      <c r="AW472">
        <v>1.1645382322332438E-5</v>
      </c>
      <c r="AX472">
        <v>1.3659833599152787E-5</v>
      </c>
      <c r="AY472">
        <v>2.7097753874070121E-6</v>
      </c>
      <c r="AZ472">
        <v>1.2823793552847517E-5</v>
      </c>
      <c r="BA472">
        <v>1.0256032847185925E-5</v>
      </c>
      <c r="BB472">
        <v>1.7125507310652552E-5</v>
      </c>
      <c r="BC472">
        <v>1.6882475515771092E-5</v>
      </c>
      <c r="BD472">
        <v>8.5256270233064714E-6</v>
      </c>
      <c r="BE472">
        <v>1.2347976319294442E-5</v>
      </c>
      <c r="BF472">
        <v>8.548078268391385E-6</v>
      </c>
      <c r="BG472">
        <v>1.0370870587489596E-5</v>
      </c>
      <c r="BH472">
        <v>1.485835510381123E-5</v>
      </c>
      <c r="BI472">
        <v>2.6211727510966951E-6</v>
      </c>
      <c r="BJ472">
        <v>1.4607372444204493E-5</v>
      </c>
      <c r="BK472">
        <v>-1.6830204303680948E-7</v>
      </c>
      <c r="BL472">
        <v>1.2490879458197577E-5</v>
      </c>
      <c r="BM472">
        <v>1.5728206751652825E-5</v>
      </c>
      <c r="BN472">
        <v>1.6398073728637271E-5</v>
      </c>
      <c r="BO472">
        <v>3.3107209140412853E-5</v>
      </c>
      <c r="BP472">
        <v>3.7856124928728575E-6</v>
      </c>
      <c r="BQ472">
        <v>6.655392260801406E-6</v>
      </c>
      <c r="BR472">
        <v>7.4125096756811189E-6</v>
      </c>
      <c r="BS472">
        <v>8.4591800953701828E-6</v>
      </c>
      <c r="BT472">
        <v>4.0370909875527723E-6</v>
      </c>
      <c r="BU472">
        <v>1.3853337152497008E-5</v>
      </c>
      <c r="BV472">
        <v>1.7502885160688361E-5</v>
      </c>
      <c r="BW472">
        <v>2.1600895449754815E-5</v>
      </c>
      <c r="BX472">
        <v>6.5015884464420686E-6</v>
      </c>
      <c r="BY472">
        <v>2.3612740358554644E-6</v>
      </c>
      <c r="BZ472">
        <v>1.7590848211281122E-5</v>
      </c>
      <c r="CA472">
        <v>6.1428470153154519E-6</v>
      </c>
      <c r="CB472">
        <v>1.2431254310215327E-5</v>
      </c>
      <c r="CC472">
        <v>-2.2336012982116049E-6</v>
      </c>
      <c r="CD472">
        <v>1.5768211177085489E-6</v>
      </c>
      <c r="CE472">
        <v>1.2554154988873957E-5</v>
      </c>
      <c r="CF472">
        <v>8.1676571989042768E-6</v>
      </c>
      <c r="CG472">
        <v>7.4646205884962794E-6</v>
      </c>
      <c r="CH472">
        <v>7.1444786090545792E-6</v>
      </c>
      <c r="CI472">
        <v>9.4575700233866223E-6</v>
      </c>
      <c r="CJ472">
        <v>8.6273696482459629E-6</v>
      </c>
      <c r="CK472">
        <v>1.0997646529029291E-5</v>
      </c>
      <c r="CL472">
        <v>1.0085702442727294E-5</v>
      </c>
      <c r="CM472">
        <v>1.0703672193407821E-5</v>
      </c>
      <c r="CN472">
        <v>1.380005328696741E-5</v>
      </c>
      <c r="CO472">
        <v>8.5888886105843579E-6</v>
      </c>
      <c r="CP472">
        <v>1.6676328649908436E-6</v>
      </c>
      <c r="CQ472">
        <v>2.2093632270363001E-6</v>
      </c>
      <c r="CR472">
        <v>2.7488111621374394E-5</v>
      </c>
      <c r="CS472">
        <v>1.076805426384924E-5</v>
      </c>
      <c r="CT472">
        <v>1.2311456729632045E-5</v>
      </c>
      <c r="CU472">
        <v>2.1032675870586248E-5</v>
      </c>
      <c r="CV472">
        <v>2.8223786216422904E-6</v>
      </c>
      <c r="CW472">
        <v>1.2406047551713773E-5</v>
      </c>
      <c r="CX472">
        <v>1.1913109342996731E-5</v>
      </c>
      <c r="CY472">
        <v>1.3469162197030801E-5</v>
      </c>
      <c r="CZ472">
        <v>1.7100186040963534E-5</v>
      </c>
      <c r="DA472">
        <v>1.5889470064043482E-5</v>
      </c>
      <c r="DB472">
        <v>1.2253220376703551E-5</v>
      </c>
      <c r="DC472">
        <v>1.4300158119853081E-5</v>
      </c>
      <c r="DD472">
        <v>1.0951669060084308E-5</v>
      </c>
      <c r="DE472">
        <v>-5.3164901048434449E-7</v>
      </c>
      <c r="DF472">
        <v>1.0519860079208641E-5</v>
      </c>
      <c r="DG472">
        <v>5.3468063448858503E-6</v>
      </c>
      <c r="DH472">
        <v>1.1198910557107891E-5</v>
      </c>
      <c r="DI472">
        <v>1.2684624873148165E-5</v>
      </c>
      <c r="DJ472">
        <v>1.4219679240087228E-5</v>
      </c>
      <c r="DK472">
        <v>1.7791268698194696E-5</v>
      </c>
      <c r="DL472">
        <v>7.4456763234866061E-7</v>
      </c>
      <c r="DM472">
        <v>6.4435212463568842E-6</v>
      </c>
      <c r="DN472">
        <v>1.3025690974984876E-5</v>
      </c>
      <c r="DO472">
        <v>9.3678482242808345E-6</v>
      </c>
      <c r="DP472">
        <v>7.4924445272762309E-6</v>
      </c>
      <c r="DQ472">
        <v>1.8174448714601756E-6</v>
      </c>
      <c r="DR472">
        <v>2.4684569749528873E-5</v>
      </c>
      <c r="DS472">
        <v>1.0560596082759862E-5</v>
      </c>
      <c r="DT472">
        <v>2.7469041733960875E-5</v>
      </c>
      <c r="DU472">
        <v>2.1483022787808062E-5</v>
      </c>
      <c r="DV472">
        <v>3.3113954736946049E-6</v>
      </c>
      <c r="DW472">
        <v>1.9043988939803604E-6</v>
      </c>
      <c r="DX472">
        <v>8.3519000555502694E-6</v>
      </c>
      <c r="DY472">
        <v>8.9472056169448378E-6</v>
      </c>
      <c r="DZ472">
        <v>6.5658731784064284E-6</v>
      </c>
      <c r="EA472">
        <v>5.710619099240869E-6</v>
      </c>
      <c r="EB472">
        <v>8.4766889581559265E-6</v>
      </c>
      <c r="EC472">
        <v>1.4147754182143081E-5</v>
      </c>
      <c r="ED472">
        <v>1.6799923410370855E-5</v>
      </c>
      <c r="EE472">
        <v>5.0515614170279387E-6</v>
      </c>
      <c r="EF472">
        <v>-4.2643988401358677E-6</v>
      </c>
      <c r="EG472">
        <v>1.1229610364141645E-5</v>
      </c>
      <c r="EH472">
        <v>9.5274276299827791E-6</v>
      </c>
      <c r="EI472">
        <v>1.4196644140119178E-5</v>
      </c>
      <c r="EJ472">
        <v>5.4126712421017839E-7</v>
      </c>
      <c r="EK472">
        <v>7.8061758395630838E-6</v>
      </c>
      <c r="EL472">
        <v>3.4915188171320638E-6</v>
      </c>
      <c r="EM472">
        <v>1.1072832167984659E-5</v>
      </c>
      <c r="EN472">
        <v>2.407036575171346E-5</v>
      </c>
      <c r="EO472">
        <v>3.3182266346383999E-6</v>
      </c>
      <c r="EP472">
        <v>-2.5408599639939841E-6</v>
      </c>
      <c r="EQ472">
        <v>8.533882999567183E-6</v>
      </c>
      <c r="ER472">
        <v>1.4810943741150007E-5</v>
      </c>
      <c r="ES472">
        <v>7.865036044015964E-6</v>
      </c>
      <c r="ET472">
        <v>8.1912489154151047E-6</v>
      </c>
      <c r="EU472">
        <v>1.6846028234521713E-5</v>
      </c>
      <c r="EV472">
        <v>1.4416763994752372E-5</v>
      </c>
      <c r="EW472">
        <v>2.1405299753969326E-5</v>
      </c>
      <c r="EX472">
        <v>1.7930536059299651E-5</v>
      </c>
      <c r="EY472">
        <v>1.6303434954587758E-5</v>
      </c>
      <c r="EZ472">
        <v>-2.5645220021797407E-7</v>
      </c>
      <c r="FA472">
        <v>1.473548451357213E-5</v>
      </c>
      <c r="FB472">
        <v>1.3704663360689304E-5</v>
      </c>
      <c r="FC472">
        <v>1.4066275253043108E-5</v>
      </c>
      <c r="FD472">
        <v>1.1647037091977462E-6</v>
      </c>
      <c r="FE472">
        <v>1.6712440215453576E-5</v>
      </c>
      <c r="FF472">
        <v>-7.5625212822461663E-6</v>
      </c>
      <c r="FG472">
        <v>1.6452177670639815E-5</v>
      </c>
      <c r="FH472">
        <v>1.5740178524637966E-5</v>
      </c>
      <c r="FI472">
        <v>1.0335078598150781E-5</v>
      </c>
      <c r="FJ472">
        <v>8.8278859297169608E-6</v>
      </c>
      <c r="FK472">
        <v>3.540659843700946E-6</v>
      </c>
      <c r="FL472">
        <v>5.7924315235253806E-6</v>
      </c>
      <c r="FM472">
        <v>2.7010878068097111E-5</v>
      </c>
      <c r="FN472">
        <v>7.5718660032671465E-6</v>
      </c>
      <c r="FO472">
        <v>1.6677415746774307E-5</v>
      </c>
      <c r="FP472">
        <v>1.300156501124845E-5</v>
      </c>
      <c r="FQ472">
        <v>1.7019475821896865E-5</v>
      </c>
      <c r="FR472">
        <v>1.5395717537114941E-5</v>
      </c>
      <c r="FS472">
        <v>9.9182249203072959E-6</v>
      </c>
      <c r="FT472">
        <v>8.2789348854106677E-6</v>
      </c>
      <c r="FU472">
        <v>7.6404772813184166E-6</v>
      </c>
      <c r="FV472">
        <v>1.2995703499050289E-5</v>
      </c>
      <c r="FW472">
        <v>1.2228079634712409E-5</v>
      </c>
      <c r="FX472">
        <v>2.4232895789608393E-6</v>
      </c>
      <c r="FY472">
        <v>1.4367368190697975E-5</v>
      </c>
      <c r="FZ472">
        <v>6.8877062143243992E-6</v>
      </c>
      <c r="GA472">
        <v>5.2295252494630865E-6</v>
      </c>
      <c r="GB472">
        <v>8.7152636251526784E-6</v>
      </c>
      <c r="GC472">
        <v>1.6315955565805118E-5</v>
      </c>
      <c r="GD472">
        <v>8.6004642077831653E-6</v>
      </c>
      <c r="GE472">
        <v>6.8118463854104965E-6</v>
      </c>
      <c r="GF472">
        <v>-1.4440367404809131E-6</v>
      </c>
      <c r="GG472">
        <v>2.9758070611514034E-6</v>
      </c>
      <c r="GH472">
        <v>4.78775977011116E-6</v>
      </c>
      <c r="GI472">
        <v>8.8119434298182315E-6</v>
      </c>
      <c r="GJ472">
        <v>6.8574977182909723E-6</v>
      </c>
      <c r="GK472">
        <v>1.0927587593424703E-5</v>
      </c>
      <c r="GL472">
        <v>1.1059985456148934E-5</v>
      </c>
      <c r="GM472">
        <v>6.31769463999976E-6</v>
      </c>
      <c r="GN472">
        <v>9.5152026191844764E-6</v>
      </c>
      <c r="GO472">
        <v>2.1669793167473482E-5</v>
      </c>
      <c r="GP472">
        <v>1.0993083342716403E-5</v>
      </c>
      <c r="GQ472">
        <v>9.3009628195782163E-6</v>
      </c>
      <c r="GR472">
        <v>9.5880659759341499E-6</v>
      </c>
      <c r="GS472">
        <v>1.5101260095748692E-5</v>
      </c>
      <c r="GT472">
        <v>8.4986708757854875E-6</v>
      </c>
      <c r="GU472">
        <v>2.6660907539048658E-6</v>
      </c>
      <c r="GV472">
        <v>9.6884293940094097E-6</v>
      </c>
      <c r="GW472">
        <v>1.1774395719023253E-5</v>
      </c>
      <c r="GX472">
        <v>8.8576930384905111E-6</v>
      </c>
      <c r="GY472">
        <v>1.7515612651052327E-5</v>
      </c>
      <c r="GZ472">
        <v>2.3836944349139726E-5</v>
      </c>
      <c r="HA472">
        <v>1.3810946650179186E-5</v>
      </c>
      <c r="HB472">
        <v>7.6110336677364502E-6</v>
      </c>
      <c r="HC472">
        <v>1.4140608818132634E-5</v>
      </c>
      <c r="HD472">
        <v>5.5227947061770925E-6</v>
      </c>
      <c r="HE472">
        <v>1.4999377474419577E-5</v>
      </c>
      <c r="HF472">
        <v>5.2943505926935277E-6</v>
      </c>
      <c r="HG472">
        <v>1.6438053830965531E-5</v>
      </c>
      <c r="HH472">
        <v>3.5866768413390275E-6</v>
      </c>
      <c r="HI472">
        <v>-7.1838024773971213E-8</v>
      </c>
      <c r="HJ472">
        <v>2.0250902478128955E-5</v>
      </c>
      <c r="HK472">
        <v>3.0491921965737094E-6</v>
      </c>
      <c r="HL472">
        <v>7.0278344894542315E-6</v>
      </c>
      <c r="HM472">
        <v>3.3786140071925099E-5</v>
      </c>
      <c r="HN472">
        <v>1.0946713560521194E-5</v>
      </c>
      <c r="HO472">
        <v>3.2211928545792095E-6</v>
      </c>
      <c r="HP472">
        <v>3.9183064553246589E-6</v>
      </c>
      <c r="HQ472">
        <v>5.9425181773542847E-6</v>
      </c>
      <c r="HR472">
        <v>4.2855233479333778E-6</v>
      </c>
      <c r="HS472">
        <v>6.1164468739117078E-6</v>
      </c>
      <c r="HT472">
        <v>8.8702163562766391E-6</v>
      </c>
      <c r="HU472">
        <v>1.3870151064514094E-5</v>
      </c>
      <c r="HV472">
        <v>3.631759442446038E-6</v>
      </c>
      <c r="HW472">
        <v>1.3623987219668652E-5</v>
      </c>
      <c r="HX472">
        <v>1.0755908035216089E-5</v>
      </c>
      <c r="HY472">
        <v>1.1500487781131675E-6</v>
      </c>
      <c r="HZ472">
        <v>9.3998366251116088E-6</v>
      </c>
      <c r="IA472">
        <v>7.8150810265448882E-6</v>
      </c>
      <c r="IB472">
        <v>1.0852547102744304E-5</v>
      </c>
      <c r="IC472">
        <v>2.3503321342742083E-6</v>
      </c>
      <c r="ID472">
        <v>1.2524696397229153E-5</v>
      </c>
      <c r="IE472">
        <v>5.7425044732086133E-6</v>
      </c>
      <c r="IF472">
        <v>9.8847328536967888E-6</v>
      </c>
      <c r="IG472">
        <v>7.7979267438590418E-6</v>
      </c>
      <c r="IH472">
        <v>9.6853536158776731E-6</v>
      </c>
      <c r="II472">
        <v>1.4051112302606733E-5</v>
      </c>
      <c r="IJ472">
        <v>1.4990624021024283E-5</v>
      </c>
      <c r="IK472">
        <v>6.6548824832864654E-6</v>
      </c>
      <c r="IL472">
        <v>5.1013542178999956E-6</v>
      </c>
      <c r="IM472">
        <v>1.6200620273581323E-6</v>
      </c>
      <c r="IN472">
        <v>1.7339794235614076E-5</v>
      </c>
      <c r="IO472">
        <v>1.9407051911793128E-5</v>
      </c>
      <c r="IP472">
        <v>7.3355469865103461E-6</v>
      </c>
      <c r="IQ472">
        <v>5.8999455754728594E-6</v>
      </c>
      <c r="IR472">
        <v>2.1024483780785642E-5</v>
      </c>
      <c r="IS472">
        <v>1.9267321796224396E-5</v>
      </c>
      <c r="IT472">
        <v>1.8692288966240957E-5</v>
      </c>
      <c r="IU472">
        <v>6.9138003353112082E-6</v>
      </c>
      <c r="IV472">
        <v>1.0700203350804036E-5</v>
      </c>
      <c r="IW472">
        <v>2.0382791987027788E-5</v>
      </c>
      <c r="IX472">
        <v>1.3378879408765526E-5</v>
      </c>
      <c r="IY472">
        <v>1.4540132694832014E-5</v>
      </c>
      <c r="IZ472">
        <v>7.515583164267061E-6</v>
      </c>
      <c r="JA472">
        <v>1.0641662190280469E-5</v>
      </c>
      <c r="JB472">
        <v>1.5384788292855583E-5</v>
      </c>
      <c r="JC472">
        <v>1.6259718473658356E-5</v>
      </c>
      <c r="JD472">
        <v>1.9297101265142625E-5</v>
      </c>
      <c r="JE472">
        <v>8.6755948877466369E-6</v>
      </c>
      <c r="JF472">
        <v>8.5781227764557009E-6</v>
      </c>
      <c r="JG472">
        <v>1.7274595354247551E-5</v>
      </c>
      <c r="JH472">
        <v>-6.4220390524641057E-6</v>
      </c>
      <c r="JI472">
        <v>9.3489223018733993E-6</v>
      </c>
      <c r="JJ472">
        <v>1.4903823775148797E-5</v>
      </c>
      <c r="JK472">
        <v>8.2787174859757775E-6</v>
      </c>
      <c r="JL472">
        <v>8.2003649803443323E-6</v>
      </c>
      <c r="JM472">
        <v>2.7543374438947408E-6</v>
      </c>
      <c r="JN472">
        <v>1.0900780888971555E-5</v>
      </c>
      <c r="JO472">
        <v>1.139696249868985E-5</v>
      </c>
      <c r="JP472">
        <v>1.4594346031321829E-5</v>
      </c>
      <c r="JQ472">
        <v>1.3844941411398811E-5</v>
      </c>
      <c r="JR472">
        <v>1.1048601430252668E-5</v>
      </c>
      <c r="JS472">
        <v>5.9512658702804477E-6</v>
      </c>
      <c r="JT472">
        <v>2.0481019703670084E-6</v>
      </c>
      <c r="JU472">
        <v>1.3268951027822148E-5</v>
      </c>
      <c r="JV472">
        <v>1.5581225893528545E-5</v>
      </c>
      <c r="JW472">
        <v>1.0577806852383851E-5</v>
      </c>
      <c r="JX472">
        <v>1.4120560935050606E-5</v>
      </c>
      <c r="JY472">
        <v>1.3668301703450361E-5</v>
      </c>
      <c r="JZ472">
        <v>9.8165780789221763E-6</v>
      </c>
      <c r="KA472">
        <v>8.7022796117646492E-6</v>
      </c>
      <c r="KB472">
        <v>1.9270419086909544E-5</v>
      </c>
      <c r="KC472">
        <v>1.8658636015960154E-5</v>
      </c>
      <c r="KD472">
        <v>2.2401152840523408E-5</v>
      </c>
      <c r="KE472">
        <v>3.9799245266151298E-6</v>
      </c>
      <c r="KF472">
        <v>-3.5672668591162979E-6</v>
      </c>
      <c r="KG472">
        <v>1.6587309752229558E-5</v>
      </c>
      <c r="KH472">
        <v>9.8499752617566051E-6</v>
      </c>
      <c r="KI472">
        <v>1.1679475507591204E-5</v>
      </c>
      <c r="KJ472">
        <v>1.5009303522443595E-5</v>
      </c>
      <c r="KK472">
        <v>1.325890609480022E-5</v>
      </c>
      <c r="KL472">
        <v>1.6706256981702935E-5</v>
      </c>
      <c r="KM472">
        <v>1.3849995906336486E-5</v>
      </c>
      <c r="KN472">
        <v>9.4025781721667109E-6</v>
      </c>
      <c r="KO472">
        <v>1.2484768306202912E-5</v>
      </c>
      <c r="KP472">
        <v>-2.3595012573757915E-6</v>
      </c>
      <c r="KQ472">
        <v>7.6738369014912376E-6</v>
      </c>
      <c r="KR472">
        <v>2.1692486374108694E-5</v>
      </c>
      <c r="KS472">
        <v>2.052162605508372E-6</v>
      </c>
      <c r="KT472">
        <v>6.6069844818763186E-6</v>
      </c>
      <c r="KU472">
        <v>8.7841297344920626E-6</v>
      </c>
      <c r="KV472">
        <v>1.1547905678645498E-5</v>
      </c>
      <c r="KW472">
        <v>8.4089515879253531E-6</v>
      </c>
      <c r="KX472">
        <v>9.076800619421021E-6</v>
      </c>
      <c r="KY472">
        <v>1.5860654480761392E-5</v>
      </c>
      <c r="KZ472">
        <v>1.1679483689191836E-5</v>
      </c>
      <c r="LA472">
        <v>1.0465902035683234E-5</v>
      </c>
      <c r="LB472">
        <v>6.8181523137895706E-6</v>
      </c>
      <c r="LC472">
        <v>1.6904020582900408E-5</v>
      </c>
      <c r="LD472">
        <v>1.0924481839710254E-5</v>
      </c>
      <c r="LE472">
        <v>1.1033437022448409E-5</v>
      </c>
      <c r="LF472">
        <v>9.4234696370438733E-6</v>
      </c>
      <c r="LG472">
        <v>9.8841298874102677E-6</v>
      </c>
      <c r="LH472">
        <v>1.0261294839995218E-5</v>
      </c>
      <c r="LI472">
        <v>2.0454915393814891E-5</v>
      </c>
      <c r="LJ472">
        <v>1.2860269508550441E-5</v>
      </c>
      <c r="LK472">
        <v>1.3103632949485848E-5</v>
      </c>
      <c r="LL472">
        <v>1.6585145142877841E-5</v>
      </c>
      <c r="LM472">
        <v>1.4071579353802889E-5</v>
      </c>
      <c r="LN472">
        <v>1.7788256322235992E-5</v>
      </c>
      <c r="LO472">
        <v>-1.285703487361389E-6</v>
      </c>
      <c r="LP472">
        <v>2.0151111756432485E-5</v>
      </c>
      <c r="LQ472">
        <v>6.1286596996598894E-6</v>
      </c>
      <c r="LR472">
        <v>1.2065753021529604E-5</v>
      </c>
      <c r="LS472">
        <v>1.9763157395352143E-5</v>
      </c>
      <c r="LT472">
        <v>7.9385156214514323E-6</v>
      </c>
      <c r="LU472">
        <v>1.3764817368504395E-5</v>
      </c>
      <c r="LV472">
        <v>1.1804458124167312E-5</v>
      </c>
      <c r="LW472">
        <v>1.4582559053216942E-5</v>
      </c>
      <c r="LX472">
        <v>1.562336934836158E-5</v>
      </c>
      <c r="LY472">
        <v>9.0443376821819787E-7</v>
      </c>
      <c r="LZ472">
        <v>1.9617065563085121E-5</v>
      </c>
      <c r="MA472">
        <v>6.1649697249310909E-6</v>
      </c>
      <c r="MB472">
        <v>2.1685301952623963E-5</v>
      </c>
      <c r="MC472">
        <v>1.3807271895963696E-5</v>
      </c>
      <c r="MD472">
        <v>1.0323323892926467E-5</v>
      </c>
      <c r="ME472">
        <v>1.0992622296684329E-5</v>
      </c>
      <c r="MF472">
        <v>1.9408862925355129E-5</v>
      </c>
      <c r="MG472">
        <v>1.3440893071208525E-5</v>
      </c>
      <c r="MH472">
        <v>8.3702130625203409E-6</v>
      </c>
      <c r="MI472">
        <v>8.683066183712678E-6</v>
      </c>
      <c r="MJ472">
        <v>9.9664966888075833E-6</v>
      </c>
      <c r="MK472">
        <v>1.3892916141553001E-5</v>
      </c>
      <c r="ML472">
        <v>3.7799871600139581E-6</v>
      </c>
      <c r="MM472">
        <v>1.0562928668186306E-5</v>
      </c>
      <c r="MN472">
        <v>8.1561842438634227E-6</v>
      </c>
      <c r="MO472">
        <v>-1.22932459550532E-5</v>
      </c>
      <c r="MP472">
        <v>1.0644447341417222E-5</v>
      </c>
      <c r="MQ472">
        <v>7.9840401298805673E-6</v>
      </c>
      <c r="MR472">
        <v>1.747625500299493E-5</v>
      </c>
      <c r="MS472">
        <v>2.2241753148588142E-5</v>
      </c>
      <c r="MT472">
        <v>1.4361125055673835E-5</v>
      </c>
      <c r="MU472">
        <v>6.6283248202699625E-6</v>
      </c>
      <c r="MV472">
        <v>7.362688609498458E-6</v>
      </c>
      <c r="MW472">
        <v>1.1245486868662514E-5</v>
      </c>
      <c r="MX472">
        <v>8.6154211243463303E-6</v>
      </c>
      <c r="MY472">
        <v>1.0892689280606354E-5</v>
      </c>
      <c r="MZ472">
        <v>6.218815448073352E-6</v>
      </c>
      <c r="NA472">
        <v>1.2451560660167191E-5</v>
      </c>
      <c r="NB472">
        <v>1.2112341466100962E-5</v>
      </c>
      <c r="NC472">
        <v>9.2337146404914519E-6</v>
      </c>
      <c r="ND472">
        <v>8.7350990594077122E-6</v>
      </c>
      <c r="NE472">
        <v>9.858156030030499E-6</v>
      </c>
      <c r="NF472">
        <v>1.3961652207354217E-5</v>
      </c>
      <c r="NG472">
        <v>2.2611920676513918E-6</v>
      </c>
      <c r="NH472">
        <v>1.060531660518902E-5</v>
      </c>
      <c r="NI472">
        <v>2.7653425499418313E-6</v>
      </c>
      <c r="NJ472">
        <v>2.0958095659809424E-5</v>
      </c>
      <c r="NK472">
        <v>1.5614549725856582E-5</v>
      </c>
      <c r="NL472">
        <v>1.1232156992550674E-5</v>
      </c>
      <c r="NM472">
        <v>9.9409895971691868E-6</v>
      </c>
      <c r="NN472">
        <v>8.9533498904814347E-6</v>
      </c>
      <c r="NO472">
        <v>1.2970951436148812E-5</v>
      </c>
      <c r="NP472">
        <v>2.4616549966418853E-6</v>
      </c>
      <c r="NQ472">
        <v>2.1741640386688067E-6</v>
      </c>
      <c r="NR472">
        <v>1.1917541652215794E-5</v>
      </c>
      <c r="NS472">
        <v>1.1095208356469776E-5</v>
      </c>
      <c r="NT472">
        <v>1.4262261194870977E-5</v>
      </c>
      <c r="NU472">
        <v>6.8331976212161582E-7</v>
      </c>
      <c r="NV472">
        <v>9.3311874839866038E-6</v>
      </c>
      <c r="NW472">
        <v>1.2746283508709289E-5</v>
      </c>
      <c r="NX472">
        <v>6.3716074609068543E-6</v>
      </c>
      <c r="NY472">
        <v>3.6253819111871733E-6</v>
      </c>
      <c r="NZ472">
        <v>4.7253414367014774E-6</v>
      </c>
      <c r="OA472">
        <v>8.6950103285305645E-6</v>
      </c>
      <c r="OB472">
        <v>7.649759750659316E-6</v>
      </c>
      <c r="OC472">
        <v>1.27586375454639E-5</v>
      </c>
      <c r="OD472">
        <v>1.0520102700900089E-5</v>
      </c>
      <c r="OE472">
        <v>1.1324523749268129E-5</v>
      </c>
      <c r="OF472">
        <v>1.1692106252618365E-5</v>
      </c>
      <c r="OG472">
        <v>9.6195258700938343E-6</v>
      </c>
      <c r="OH472">
        <v>9.264200716783446E-6</v>
      </c>
      <c r="OI472">
        <v>3.9474009569823602E-6</v>
      </c>
      <c r="OJ472">
        <v>1.1461958416655612E-5</v>
      </c>
      <c r="OK472">
        <v>1.4244562086754963E-5</v>
      </c>
      <c r="OL472">
        <v>7.4333512971945225E-6</v>
      </c>
      <c r="OM472">
        <v>1.44837588130619E-5</v>
      </c>
      <c r="ON472">
        <v>6.4339401155911581E-6</v>
      </c>
      <c r="OO472">
        <v>3.8543098895472031E-6</v>
      </c>
      <c r="OP472">
        <v>1.1405428247271451E-5</v>
      </c>
      <c r="OQ472">
        <v>5.3722143694483531E-6</v>
      </c>
      <c r="OR472">
        <v>2.3957330245603298E-6</v>
      </c>
      <c r="OS472">
        <v>6.0273136820101451E-6</v>
      </c>
      <c r="OT472">
        <v>1.4167644880990493E-6</v>
      </c>
      <c r="OU472">
        <v>3.5337970428452982E-6</v>
      </c>
      <c r="OV472">
        <v>1.0643384790143255E-5</v>
      </c>
      <c r="OW472">
        <v>9.1731455340193298E-6</v>
      </c>
      <c r="OX472">
        <v>1.2930910017000118E-6</v>
      </c>
      <c r="OY472">
        <v>9.0539905926363621E-6</v>
      </c>
      <c r="OZ472">
        <v>8.3787518850185509E-6</v>
      </c>
      <c r="PA472">
        <v>5.8340660081954064E-6</v>
      </c>
      <c r="PB472">
        <v>9.5738315409440506E-6</v>
      </c>
      <c r="PC472">
        <v>-1.1143533452199919E-7</v>
      </c>
      <c r="PD472">
        <v>3.0686044556002537E-7</v>
      </c>
      <c r="PE472">
        <v>2.333616893209403E-5</v>
      </c>
      <c r="PF472">
        <v>-1.0464156395907088E-6</v>
      </c>
      <c r="PG472">
        <v>1.2636101814114979E-5</v>
      </c>
      <c r="PH472">
        <v>1.0529558424820017E-5</v>
      </c>
      <c r="PI472">
        <v>1.5301884362162228E-5</v>
      </c>
      <c r="PJ472">
        <v>1.1150321754324286E-5</v>
      </c>
      <c r="PK472">
        <v>1.0024546338353463E-5</v>
      </c>
      <c r="PL472">
        <v>4.52593276967698E-6</v>
      </c>
      <c r="PM472">
        <v>1.0860520750874891E-5</v>
      </c>
      <c r="PN472">
        <v>4.3805648781696504E-6</v>
      </c>
      <c r="PO472">
        <v>8.8746639504877578E-6</v>
      </c>
      <c r="PP472">
        <v>1.2868828236013846E-5</v>
      </c>
      <c r="PQ472">
        <v>5.3140753401514389E-6</v>
      </c>
      <c r="PR472">
        <v>5.9784056788902671E-6</v>
      </c>
      <c r="PS472">
        <v>6.1629746505450965E-6</v>
      </c>
      <c r="PT472">
        <v>1.4697895020111222E-5</v>
      </c>
      <c r="PU472">
        <v>1.8137673090692767E-5</v>
      </c>
      <c r="PV472">
        <v>1.4348055775311304E-5</v>
      </c>
      <c r="PW472">
        <v>1.0022255386653602E-5</v>
      </c>
      <c r="PX472">
        <v>-1.6146513804267263E-6</v>
      </c>
      <c r="PY472">
        <v>3.8909620793847324E-6</v>
      </c>
      <c r="PZ472">
        <v>9.9387515426344491E-6</v>
      </c>
      <c r="QA472">
        <v>2.2276731047535073E-5</v>
      </c>
      <c r="QB472">
        <v>8.5043839840404922E-6</v>
      </c>
      <c r="QC472">
        <v>6.7035298939712725E-6</v>
      </c>
      <c r="QD472">
        <v>9.1771721004882916E-6</v>
      </c>
      <c r="QE472">
        <v>6.8409380785932393E-6</v>
      </c>
      <c r="QF472">
        <v>9.3234378019030461E-6</v>
      </c>
      <c r="QG472">
        <v>9.5161126768429639E-6</v>
      </c>
      <c r="QH472">
        <v>4.1240316014064551E-6</v>
      </c>
      <c r="QI472">
        <v>1.9281472396135075E-5</v>
      </c>
      <c r="QJ472">
        <v>5.4537898669016743E-7</v>
      </c>
      <c r="QK472">
        <v>4.4385669271039184E-6</v>
      </c>
      <c r="QL472">
        <v>1.3279810104474072E-5</v>
      </c>
      <c r="QM472">
        <v>1.174944354086921E-5</v>
      </c>
      <c r="QN472">
        <v>1.2225100086322016E-5</v>
      </c>
      <c r="QO472">
        <v>2.1915113641498565E-5</v>
      </c>
      <c r="QP472">
        <v>1.0849823122761771E-5</v>
      </c>
      <c r="QQ472">
        <v>4.2787768013971242E-6</v>
      </c>
      <c r="QR472">
        <v>1.5739785572787288E-5</v>
      </c>
      <c r="QS472">
        <v>2.0411130504221845E-6</v>
      </c>
      <c r="QT472">
        <v>1.1709276106369567E-5</v>
      </c>
      <c r="QU472">
        <v>5.4318942477691048E-5</v>
      </c>
      <c r="QV472">
        <v>6.0321764855663772E-7</v>
      </c>
      <c r="QW472">
        <v>2.4484547360969489E-6</v>
      </c>
      <c r="QX472">
        <v>7.8776030722135792E-6</v>
      </c>
      <c r="QY472">
        <v>1.1450777539824286E-5</v>
      </c>
      <c r="QZ472">
        <v>2.1853378293027609E-5</v>
      </c>
      <c r="RA472">
        <v>5.4892592340860495E-6</v>
      </c>
      <c r="RB472">
        <v>9.5869141119459932E-6</v>
      </c>
      <c r="RC472">
        <v>2.2067231275918237E-6</v>
      </c>
      <c r="RD472">
        <v>1.1652030658210955E-5</v>
      </c>
      <c r="RE472">
        <v>9.334183943787679E-6</v>
      </c>
      <c r="RF472">
        <v>3.2420302541203239E-6</v>
      </c>
      <c r="RG472">
        <v>1.0938159430679048E-5</v>
      </c>
      <c r="RH472">
        <v>-4.3148046887012745E-6</v>
      </c>
      <c r="RI472">
        <v>7.5726725794836551E-6</v>
      </c>
      <c r="RJ472">
        <v>1.1649260392110814E-5</v>
      </c>
      <c r="RK472">
        <v>1.4884943853854486E-5</v>
      </c>
      <c r="RL472">
        <v>6.89721546775879E-6</v>
      </c>
      <c r="RM472">
        <v>1.2909974158624069E-5</v>
      </c>
      <c r="RN472">
        <v>1.2344269776341177E-5</v>
      </c>
      <c r="RO472">
        <v>1.0835108209914039E-5</v>
      </c>
      <c r="RP472">
        <v>8.0595194392428888E-6</v>
      </c>
      <c r="RQ472">
        <v>1.0208916327736522E-5</v>
      </c>
      <c r="RR472">
        <v>1.2066344732982873E-5</v>
      </c>
      <c r="RS472">
        <v>1.1348752980776059E-5</v>
      </c>
      <c r="RT472">
        <v>1.5433982297545255E-5</v>
      </c>
      <c r="RU472">
        <v>1.440401438025248E-5</v>
      </c>
      <c r="RV472">
        <v>8.7156800673773803E-6</v>
      </c>
      <c r="RW472">
        <v>1.0223193551168599E-5</v>
      </c>
      <c r="RX472">
        <v>4.2894402631964879E-6</v>
      </c>
      <c r="RY472">
        <v>8.8461277807667582E-6</v>
      </c>
      <c r="RZ472">
        <v>1.8936043502406453E-5</v>
      </c>
      <c r="SA472">
        <v>1.1498116417222227E-5</v>
      </c>
      <c r="SB472">
        <v>1.7681745787513094E-5</v>
      </c>
      <c r="SC472">
        <v>1.3399680330087032E-5</v>
      </c>
      <c r="SD472">
        <v>1.1259088318319141E-6</v>
      </c>
      <c r="SE472">
        <v>8.7689003497494873E-6</v>
      </c>
      <c r="SF472">
        <v>1.7109724744631731E-5</v>
      </c>
      <c r="SG472">
        <v>1.8956494106792255E-5</v>
      </c>
      <c r="SH472">
        <v>1.3344079779652731E-5</v>
      </c>
      <c r="SI472">
        <v>1.5645300103900071E-5</v>
      </c>
      <c r="SJ472">
        <v>1.8882690354319995E-5</v>
      </c>
      <c r="SK472">
        <v>6.1090220149860801E-6</v>
      </c>
      <c r="SL472">
        <v>1.6413854007128829E-5</v>
      </c>
      <c r="SM472">
        <v>9.0055680292282591E-6</v>
      </c>
      <c r="SN472">
        <v>7.0486588396542671E-6</v>
      </c>
      <c r="SO472">
        <v>5.639967678760678E-6</v>
      </c>
      <c r="SP472">
        <v>8.6017312873983933E-6</v>
      </c>
      <c r="SQ472">
        <v>6.4386123950030508E-6</v>
      </c>
      <c r="SR472">
        <v>1.6261069761186112E-5</v>
      </c>
      <c r="SS472">
        <v>1.3711255464491527E-5</v>
      </c>
      <c r="ST472">
        <v>-2.2943910936831496E-6</v>
      </c>
      <c r="SU472">
        <v>9.5212914118182746E-6</v>
      </c>
      <c r="SV472">
        <v>7.8905780108883308E-6</v>
      </c>
      <c r="SW472">
        <v>9.0538797434690552E-6</v>
      </c>
      <c r="SX472">
        <v>7.1576975766806721E-6</v>
      </c>
      <c r="SY472">
        <v>1.5254374648698358E-5</v>
      </c>
      <c r="SZ472">
        <v>-9.9558032610529035E-6</v>
      </c>
      <c r="TA472">
        <v>1.8241266533799824E-6</v>
      </c>
      <c r="TB472">
        <v>1.1510408517184119E-5</v>
      </c>
      <c r="TC472">
        <v>6.6973579619494002E-6</v>
      </c>
      <c r="TD472">
        <v>2.412423999824233E-5</v>
      </c>
      <c r="TE472">
        <v>1.0012312879476242E-5</v>
      </c>
      <c r="TF472">
        <v>-4.3961015374332978E-7</v>
      </c>
      <c r="TG472">
        <v>5.7024391799766626E-6</v>
      </c>
      <c r="TH472">
        <v>6.1533615381940038E-6</v>
      </c>
      <c r="TI472">
        <v>2.6087063529256765E-5</v>
      </c>
      <c r="TJ472">
        <v>1.8985739359457737E-5</v>
      </c>
      <c r="TK472">
        <v>8.2827201004190213E-6</v>
      </c>
      <c r="TL472">
        <v>1.1978177563922532E-5</v>
      </c>
      <c r="TM472">
        <v>5.74835600717858E-6</v>
      </c>
      <c r="TN472">
        <v>1.1487193317584598E-6</v>
      </c>
      <c r="TO472">
        <v>1.861306058044122E-5</v>
      </c>
      <c r="TP472">
        <v>1.5198926707899509E-5</v>
      </c>
      <c r="TQ472">
        <v>1.2758198982989732E-5</v>
      </c>
      <c r="TR472">
        <v>1.6429266453048324E-5</v>
      </c>
      <c r="TS472">
        <v>1.5947824957870562E-5</v>
      </c>
      <c r="TT472">
        <v>1.0230736743849003E-5</v>
      </c>
      <c r="TU472">
        <v>1.0935817116447602E-5</v>
      </c>
      <c r="TV472">
        <v>5.232075841463611E-6</v>
      </c>
      <c r="TW472">
        <v>3.2991950375599151E-5</v>
      </c>
      <c r="TX472">
        <v>6.7573826687911103E-6</v>
      </c>
      <c r="TY472">
        <v>2.0933279666034984E-5</v>
      </c>
      <c r="TZ472">
        <v>4.8743284368677712E-6</v>
      </c>
      <c r="UA472">
        <v>6.713104110145926E-6</v>
      </c>
      <c r="UB472">
        <v>1.4082321108432226E-5</v>
      </c>
      <c r="UC472">
        <v>1.6714498742986251E-5</v>
      </c>
      <c r="UD472">
        <v>6.2006946018161459E-6</v>
      </c>
      <c r="UE472">
        <v>1.3397848789771759E-5</v>
      </c>
      <c r="UF472">
        <v>1.9839057885482365E-5</v>
      </c>
      <c r="UG472">
        <v>1.4839781773014422E-5</v>
      </c>
      <c r="UH472">
        <v>1.1798710297180939E-5</v>
      </c>
      <c r="UI472">
        <v>-1.5491230163101392E-6</v>
      </c>
      <c r="UJ472">
        <v>1.7863324376098151E-5</v>
      </c>
      <c r="UK472">
        <v>1.6178739819784515E-5</v>
      </c>
      <c r="UL472">
        <v>1.3569101345232235E-5</v>
      </c>
      <c r="UM472">
        <v>2.5911145367732737E-5</v>
      </c>
      <c r="UN472">
        <v>1.2857914858360823E-5</v>
      </c>
      <c r="UO472">
        <v>5.321681951235363E-6</v>
      </c>
      <c r="UP472">
        <v>7.7950657903979546E-7</v>
      </c>
      <c r="UQ472">
        <v>1.4064409782168982E-5</v>
      </c>
      <c r="UR472">
        <v>3.0741926733956457E-5</v>
      </c>
      <c r="US472">
        <v>6.9595587664746882E-6</v>
      </c>
      <c r="UT472">
        <v>8.9608475884233048E-6</v>
      </c>
      <c r="UU472">
        <v>1.2644358369451044E-5</v>
      </c>
      <c r="UV472">
        <v>1.1256302603158958E-5</v>
      </c>
      <c r="UW472">
        <v>1.2172369382812093E-5</v>
      </c>
      <c r="UX472">
        <v>6.691085984855395E-6</v>
      </c>
      <c r="UY472">
        <v>1.0247768667654781E-5</v>
      </c>
      <c r="UZ472">
        <v>1.4978042354551188E-5</v>
      </c>
      <c r="VA472">
        <v>7.8483279731649025E-6</v>
      </c>
      <c r="VB472">
        <v>2.6530949189298961E-6</v>
      </c>
      <c r="VC472">
        <v>9.8120939078329668E-6</v>
      </c>
      <c r="VD472">
        <v>1.274600256077353E-5</v>
      </c>
      <c r="VE472">
        <v>5.0007855010021405E-7</v>
      </c>
      <c r="VF472">
        <v>1.0182717201722905E-5</v>
      </c>
      <c r="VG472">
        <v>1.2096592033624357E-5</v>
      </c>
      <c r="VH472">
        <v>7.3902505051004239E-6</v>
      </c>
      <c r="VI472">
        <v>2.5835575976371855E-5</v>
      </c>
      <c r="VJ472">
        <v>9.8078649398719371E-6</v>
      </c>
      <c r="VK472">
        <v>1.1535171898394069E-5</v>
      </c>
      <c r="VL472">
        <v>1.1282252887317366E-5</v>
      </c>
      <c r="VM472">
        <v>1.6197638292632922E-5</v>
      </c>
      <c r="VN472">
        <v>1.405413066687235E-5</v>
      </c>
      <c r="VO472">
        <v>3.9553685161135668E-6</v>
      </c>
      <c r="VP472">
        <v>9.778966452792388E-6</v>
      </c>
      <c r="VQ472">
        <v>1.9961315645763302E-5</v>
      </c>
      <c r="VR472">
        <v>3.5639184549493487E-6</v>
      </c>
      <c r="VS472">
        <v>8.8116185250403923E-6</v>
      </c>
      <c r="VT472">
        <v>8.6421511139230017E-6</v>
      </c>
      <c r="VU472">
        <v>7.1724919808904227E-6</v>
      </c>
      <c r="VV472">
        <v>1.3308648043000229E-5</v>
      </c>
      <c r="VW472">
        <v>1.0436439065337605E-5</v>
      </c>
      <c r="VX472">
        <v>4.6715506739814649E-5</v>
      </c>
      <c r="VY472">
        <v>9.0848677798574542E-6</v>
      </c>
      <c r="VZ472">
        <v>2.3635752412486736E-5</v>
      </c>
      <c r="WA472">
        <v>5.8207469818350526E-6</v>
      </c>
      <c r="WB472">
        <v>2.0727810129447365E-5</v>
      </c>
      <c r="WC472">
        <v>5.8054031827951185E-6</v>
      </c>
    </row>
    <row r="473" spans="1:601" x14ac:dyDescent="0.25">
      <c r="A473" t="s">
        <v>462</v>
      </c>
      <c r="B473">
        <v>9.925337159092321E-7</v>
      </c>
      <c r="C473">
        <v>-1.1370664434691045E-5</v>
      </c>
      <c r="D473">
        <v>-5.9516770595857828E-7</v>
      </c>
      <c r="E473">
        <v>-2.7052639040956043E-6</v>
      </c>
      <c r="F473">
        <v>2.6726407741830078E-6</v>
      </c>
      <c r="G473">
        <v>8.6708450002862878E-7</v>
      </c>
      <c r="H473">
        <v>-1.1330627817879617E-6</v>
      </c>
      <c r="I473">
        <v>-3.2133447128767097E-7</v>
      </c>
      <c r="J473">
        <v>1.1493466846533615E-7</v>
      </c>
      <c r="K473">
        <v>-1.2965322524751002E-6</v>
      </c>
      <c r="L473">
        <v>-1.5420633435797562E-7</v>
      </c>
      <c r="M473">
        <v>-4.9360894435201528E-6</v>
      </c>
      <c r="N473">
        <v>6.8894788506605813E-7</v>
      </c>
      <c r="O473">
        <v>-1.9510853640877701E-6</v>
      </c>
      <c r="P473">
        <v>-2.0452284128744557E-7</v>
      </c>
      <c r="Q473">
        <v>1.3320992565839985E-6</v>
      </c>
      <c r="R473">
        <v>-2.4569126649627656E-7</v>
      </c>
      <c r="S473">
        <v>3.3400699549398534E-6</v>
      </c>
      <c r="T473">
        <v>2.2215826142102051E-6</v>
      </c>
      <c r="U473">
        <v>-2.5941405189772734E-7</v>
      </c>
      <c r="V473">
        <v>-4.6857423120229176E-7</v>
      </c>
      <c r="W473">
        <v>2.2338817108337039E-6</v>
      </c>
      <c r="X473">
        <v>2.0916542238800095E-6</v>
      </c>
      <c r="Y473">
        <v>-5.4170296155256563E-7</v>
      </c>
      <c r="Z473">
        <v>2.0128839546878668E-6</v>
      </c>
      <c r="AA473">
        <v>2.8376479620306565E-6</v>
      </c>
      <c r="AB473">
        <v>-3.5397310796075367E-7</v>
      </c>
      <c r="AC473">
        <v>2.0978177543762544E-6</v>
      </c>
      <c r="AD473">
        <v>2.0083428073607783E-6</v>
      </c>
      <c r="AE473">
        <v>-7.850449018500426E-7</v>
      </c>
      <c r="AF473">
        <v>-2.2178130656214829E-6</v>
      </c>
      <c r="AG473">
        <v>2.0847989999191102E-6</v>
      </c>
      <c r="AH473">
        <v>8.1452084343317064E-7</v>
      </c>
      <c r="AI473">
        <v>2.7187389179187966E-7</v>
      </c>
      <c r="AJ473">
        <v>1.7284380180473346E-6</v>
      </c>
      <c r="AK473">
        <v>-2.1759201224272533E-6</v>
      </c>
      <c r="AL473">
        <v>1.1300533871370107E-6</v>
      </c>
      <c r="AM473">
        <v>9.6882290269451398E-8</v>
      </c>
      <c r="AN473">
        <v>3.9824828602376652E-6</v>
      </c>
      <c r="AO473">
        <v>2.2777018488271486E-6</v>
      </c>
      <c r="AP473">
        <v>-3.7333206097352348E-7</v>
      </c>
      <c r="AQ473">
        <v>1.9459105991372362E-6</v>
      </c>
      <c r="AR473">
        <v>2.41617561521192E-6</v>
      </c>
      <c r="AS473">
        <v>5.2656297616504418E-7</v>
      </c>
      <c r="AT473">
        <v>-2.4347589430741757E-6</v>
      </c>
      <c r="AU473">
        <v>3.6862880582719487E-6</v>
      </c>
      <c r="AV473">
        <v>-1.1011302359919148E-6</v>
      </c>
      <c r="AW473">
        <v>2.7187669206064434E-8</v>
      </c>
      <c r="AX473">
        <v>2.5163828972120841E-7</v>
      </c>
      <c r="AY473">
        <v>-4.8235746813688861E-6</v>
      </c>
      <c r="AZ473">
        <v>1.2314971130778927E-6</v>
      </c>
      <c r="BA473">
        <v>-1.7852455836488073E-6</v>
      </c>
      <c r="BB473">
        <v>-1.4640650519062645E-6</v>
      </c>
      <c r="BC473">
        <v>-9.0841148178477549E-7</v>
      </c>
      <c r="BD473">
        <v>9.6912203251377148E-7</v>
      </c>
      <c r="BE473">
        <v>5.7792118290520558E-8</v>
      </c>
      <c r="BF473">
        <v>8.0693421164742928E-7</v>
      </c>
      <c r="BG473">
        <v>2.4545504970660737E-6</v>
      </c>
      <c r="BH473">
        <v>4.3477340824905292E-8</v>
      </c>
      <c r="BI473">
        <v>1.7189391204786905E-6</v>
      </c>
      <c r="BJ473">
        <v>-1.3750632479418828E-6</v>
      </c>
      <c r="BK473">
        <v>7.5228902627038306E-7</v>
      </c>
      <c r="BL473">
        <v>1.8791724842728753E-6</v>
      </c>
      <c r="BM473">
        <v>1.2147111546130937E-6</v>
      </c>
      <c r="BN473">
        <v>2.4082798002439216E-6</v>
      </c>
      <c r="BO473">
        <v>-2.2759099774405751E-6</v>
      </c>
      <c r="BP473">
        <v>1.6605017385307337E-6</v>
      </c>
      <c r="BQ473">
        <v>-8.6470563743841321E-7</v>
      </c>
      <c r="BR473">
        <v>2.6667072234807304E-6</v>
      </c>
      <c r="BS473">
        <v>-4.715429292555044E-7</v>
      </c>
      <c r="BT473">
        <v>2.6199534911561838E-6</v>
      </c>
      <c r="BU473">
        <v>1.7709687207174893E-6</v>
      </c>
      <c r="BV473">
        <v>4.912494134499232E-7</v>
      </c>
      <c r="BW473">
        <v>2.0231978057281336E-6</v>
      </c>
      <c r="BX473">
        <v>-9.3618035744437607E-7</v>
      </c>
      <c r="BY473">
        <v>4.2429697154726881E-7</v>
      </c>
      <c r="BZ473">
        <v>1.0584316371684518E-6</v>
      </c>
      <c r="CA473">
        <v>1.5583405760654188E-7</v>
      </c>
      <c r="CB473">
        <v>-5.4278340323827921E-7</v>
      </c>
      <c r="CC473">
        <v>2.8592193527739789E-6</v>
      </c>
      <c r="CD473">
        <v>6.076279397541627E-7</v>
      </c>
      <c r="CE473">
        <v>-1.689117134524735E-6</v>
      </c>
      <c r="CF473">
        <v>8.1051866961700066E-8</v>
      </c>
      <c r="CG473">
        <v>1.1558662149760338E-6</v>
      </c>
      <c r="CH473">
        <v>8.8639812232131979E-7</v>
      </c>
      <c r="CI473">
        <v>-4.5821936241403547E-7</v>
      </c>
      <c r="CJ473">
        <v>2.253283769841099E-6</v>
      </c>
      <c r="CK473">
        <v>1.2084288372887053E-6</v>
      </c>
      <c r="CL473">
        <v>-9.7784934473678847E-7</v>
      </c>
      <c r="CM473">
        <v>1.2493674074120359E-6</v>
      </c>
      <c r="CN473">
        <v>1.3700305689205079E-6</v>
      </c>
      <c r="CO473">
        <v>3.7179497759295516E-6</v>
      </c>
      <c r="CP473">
        <v>1.293521363056048E-6</v>
      </c>
      <c r="CQ473">
        <v>1.4681976239575059E-6</v>
      </c>
      <c r="CR473">
        <v>1.880634163139807E-7</v>
      </c>
      <c r="CS473">
        <v>3.0978234422338328E-7</v>
      </c>
      <c r="CT473">
        <v>3.0119524794885379E-6</v>
      </c>
      <c r="CU473">
        <v>1.5509276437729746E-6</v>
      </c>
      <c r="CV473">
        <v>2.0318907541805494E-6</v>
      </c>
      <c r="CW473">
        <v>-7.7926445889460495E-6</v>
      </c>
      <c r="CX473">
        <v>-1.2499383471888741E-6</v>
      </c>
      <c r="CY473">
        <v>1.6559197879856763E-6</v>
      </c>
      <c r="CZ473">
        <v>1.6011899040510674E-6</v>
      </c>
      <c r="DA473">
        <v>2.5627616424677289E-6</v>
      </c>
      <c r="DB473">
        <v>-2.6411650648050392E-8</v>
      </c>
      <c r="DC473">
        <v>-2.7854126725417202E-6</v>
      </c>
      <c r="DD473">
        <v>-3.8641780333647828E-6</v>
      </c>
      <c r="DE473">
        <v>1.5297656821078652E-6</v>
      </c>
      <c r="DF473">
        <v>1.0992561155290353E-6</v>
      </c>
      <c r="DG473">
        <v>-1.2783988273344867E-7</v>
      </c>
      <c r="DH473">
        <v>-2.5026482545063731E-6</v>
      </c>
      <c r="DI473">
        <v>1.8255749277525817E-6</v>
      </c>
      <c r="DJ473">
        <v>-2.5439591175576657E-7</v>
      </c>
      <c r="DK473">
        <v>1.5389878264808486E-6</v>
      </c>
      <c r="DL473">
        <v>2.6051392068257978E-6</v>
      </c>
      <c r="DM473">
        <v>-1.9555198704150716E-7</v>
      </c>
      <c r="DN473">
        <v>1.809298518975359E-6</v>
      </c>
      <c r="DO473">
        <v>1.7938017969328245E-6</v>
      </c>
      <c r="DP473">
        <v>1.1249601510686656E-6</v>
      </c>
      <c r="DQ473">
        <v>4.6660931754832946E-7</v>
      </c>
      <c r="DR473">
        <v>4.2715361188188182E-7</v>
      </c>
      <c r="DS473">
        <v>3.8635676617239518E-7</v>
      </c>
      <c r="DT473">
        <v>2.0909741935279568E-6</v>
      </c>
      <c r="DU473">
        <v>-2.4704674824782122E-6</v>
      </c>
      <c r="DV473">
        <v>-8.9990664270279924E-7</v>
      </c>
      <c r="DW473">
        <v>1.4520812557598069E-6</v>
      </c>
      <c r="DX473">
        <v>-6.1429617572839305E-7</v>
      </c>
      <c r="DY473">
        <v>1.4748253468808856E-6</v>
      </c>
      <c r="DZ473">
        <v>-1.1449050365933886E-6</v>
      </c>
      <c r="EA473">
        <v>3.0928815160757378E-6</v>
      </c>
      <c r="EB473">
        <v>1.2475164234300976E-6</v>
      </c>
      <c r="EC473">
        <v>1.556629230988015E-6</v>
      </c>
      <c r="ED473">
        <v>-4.991781548226377E-6</v>
      </c>
      <c r="EE473">
        <v>1.2920599908690353E-6</v>
      </c>
      <c r="EF473">
        <v>3.6629583889992665E-6</v>
      </c>
      <c r="EG473">
        <v>-2.955166588108881E-6</v>
      </c>
      <c r="EH473">
        <v>-1.3693163883394604E-6</v>
      </c>
      <c r="EI473">
        <v>8.7730925808865626E-7</v>
      </c>
      <c r="EJ473">
        <v>4.3095144462743937E-7</v>
      </c>
      <c r="EK473">
        <v>3.4317561270474865E-6</v>
      </c>
      <c r="EL473">
        <v>-1.7088750434123401E-6</v>
      </c>
      <c r="EM473">
        <v>-2.6984437422648043E-7</v>
      </c>
      <c r="EN473">
        <v>-2.5738929864460721E-7</v>
      </c>
      <c r="EO473">
        <v>3.1343973001399768E-6</v>
      </c>
      <c r="EP473">
        <v>1.082111032248937E-6</v>
      </c>
      <c r="EQ473">
        <v>1.0222027571464838E-6</v>
      </c>
      <c r="ER473">
        <v>-5.7428461802444212E-6</v>
      </c>
      <c r="ES473">
        <v>1.1949304624657984E-6</v>
      </c>
      <c r="ET473">
        <v>4.4595661250183038E-6</v>
      </c>
      <c r="EU473">
        <v>-3.9213844152040038E-6</v>
      </c>
      <c r="EV473">
        <v>-3.1932694331069692E-6</v>
      </c>
      <c r="EW473">
        <v>2.2037410982143455E-6</v>
      </c>
      <c r="EX473">
        <v>-9.4513579297209851E-7</v>
      </c>
      <c r="EY473">
        <v>4.3716837291492318E-7</v>
      </c>
      <c r="EZ473">
        <v>1.5796036372324369E-6</v>
      </c>
      <c r="FA473">
        <v>2.5079033898182263E-6</v>
      </c>
      <c r="FB473">
        <v>1.5294100311013176E-7</v>
      </c>
      <c r="FC473">
        <v>4.6993472067155805E-7</v>
      </c>
      <c r="FD473">
        <v>1.6646626749816987E-6</v>
      </c>
      <c r="FE473">
        <v>1.9965366015381742E-6</v>
      </c>
      <c r="FF473">
        <v>1.075192700639464E-6</v>
      </c>
      <c r="FG473">
        <v>1.6450700012717056E-6</v>
      </c>
      <c r="FH473">
        <v>-1.759385059271808E-6</v>
      </c>
      <c r="FI473">
        <v>-2.0262427208116038E-6</v>
      </c>
      <c r="FJ473">
        <v>-8.9980188552005833E-7</v>
      </c>
      <c r="FK473">
        <v>1.1399345383899844E-6</v>
      </c>
      <c r="FL473">
        <v>3.3289831002811335E-6</v>
      </c>
      <c r="FM473">
        <v>2.4364911591898896E-6</v>
      </c>
      <c r="FN473">
        <v>2.3229064630128894E-6</v>
      </c>
      <c r="FO473">
        <v>2.4607630812761425E-6</v>
      </c>
      <c r="FP473">
        <v>1.4752366779509349E-6</v>
      </c>
      <c r="FQ473">
        <v>3.0517414527041749E-6</v>
      </c>
      <c r="FR473">
        <v>-2.3081526247384221E-7</v>
      </c>
      <c r="FS473">
        <v>-1.6943542032424442E-7</v>
      </c>
      <c r="FT473">
        <v>2.421818195414581E-6</v>
      </c>
      <c r="FU473">
        <v>1.2693288382821389E-6</v>
      </c>
      <c r="FV473">
        <v>8.294324376142146E-7</v>
      </c>
      <c r="FW473">
        <v>1.4760326180734249E-6</v>
      </c>
      <c r="FX473">
        <v>2.3539203105303483E-6</v>
      </c>
      <c r="FY473">
        <v>-2.1635081536662041E-6</v>
      </c>
      <c r="FZ473">
        <v>-5.4769120095378116E-6</v>
      </c>
      <c r="GA473">
        <v>2.3371644982694907E-6</v>
      </c>
      <c r="GB473">
        <v>3.4415402394612903E-6</v>
      </c>
      <c r="GC473">
        <v>-3.8685971855046537E-7</v>
      </c>
      <c r="GD473">
        <v>1.0306042367944174E-6</v>
      </c>
      <c r="GE473">
        <v>2.628388240447976E-6</v>
      </c>
      <c r="GF473">
        <v>1.1365444176610611E-6</v>
      </c>
      <c r="GG473">
        <v>2.466215324158152E-6</v>
      </c>
      <c r="GH473">
        <v>9.1267681881987722E-7</v>
      </c>
      <c r="GI473">
        <v>1.1618310388154386E-6</v>
      </c>
      <c r="GJ473">
        <v>-1.4726178058812929E-6</v>
      </c>
      <c r="GK473">
        <v>-8.4817003428580257E-8</v>
      </c>
      <c r="GL473">
        <v>2.3507066990210179E-6</v>
      </c>
      <c r="GM473">
        <v>2.2125041777050104E-7</v>
      </c>
      <c r="GN473">
        <v>2.104365089428384E-6</v>
      </c>
      <c r="GO473">
        <v>2.4399129758419892E-6</v>
      </c>
      <c r="GP473">
        <v>2.479890109646385E-6</v>
      </c>
      <c r="GQ473">
        <v>2.1833537857634639E-7</v>
      </c>
      <c r="GR473">
        <v>-8.5198553201857309E-8</v>
      </c>
      <c r="GS473">
        <v>-1.6962799272828335E-6</v>
      </c>
      <c r="GT473">
        <v>1.4777105540343228E-6</v>
      </c>
      <c r="GU473">
        <v>2.4760939987283263E-6</v>
      </c>
      <c r="GV473">
        <v>2.8041340397980476E-6</v>
      </c>
      <c r="GW473">
        <v>-1.3330701385946973E-6</v>
      </c>
      <c r="GX473">
        <v>-5.5056543877436309E-7</v>
      </c>
      <c r="GY473">
        <v>-1.0097386182637715E-6</v>
      </c>
      <c r="GZ473">
        <v>8.0014213682335238E-7</v>
      </c>
      <c r="HA473">
        <v>4.0047695170953958E-6</v>
      </c>
      <c r="HB473">
        <v>-1.334211977607985E-6</v>
      </c>
      <c r="HC473">
        <v>1.1000026510213616E-6</v>
      </c>
      <c r="HD473">
        <v>7.9277213893741718E-7</v>
      </c>
      <c r="HE473">
        <v>-1.0844556909012635E-7</v>
      </c>
      <c r="HF473">
        <v>6.817732747243936E-7</v>
      </c>
      <c r="HG473">
        <v>-1.8149439098235381E-6</v>
      </c>
      <c r="HH473">
        <v>-5.8322925571265671E-6</v>
      </c>
      <c r="HI473">
        <v>-1.10788108610263E-7</v>
      </c>
      <c r="HJ473">
        <v>-8.3738417539366428E-7</v>
      </c>
      <c r="HK473">
        <v>-1.8527095793079263E-6</v>
      </c>
      <c r="HL473">
        <v>2.2940107344263733E-6</v>
      </c>
      <c r="HM473">
        <v>2.6226445565562744E-6</v>
      </c>
      <c r="HN473">
        <v>3.6114103581929985E-6</v>
      </c>
      <c r="HO473">
        <v>-1.9612523734150772E-6</v>
      </c>
      <c r="HP473">
        <v>-1.7809945338884888E-6</v>
      </c>
      <c r="HQ473">
        <v>-2.4374307119432248E-6</v>
      </c>
      <c r="HR473">
        <v>2.2658303229479684E-6</v>
      </c>
      <c r="HS473">
        <v>1.7216351847502538E-6</v>
      </c>
      <c r="HT473">
        <v>2.374712854583821E-6</v>
      </c>
      <c r="HU473">
        <v>-1.4346119731486612E-6</v>
      </c>
      <c r="HV473">
        <v>1.8590640056900961E-6</v>
      </c>
      <c r="HW473">
        <v>-1.3638880973092061E-6</v>
      </c>
      <c r="HX473">
        <v>-8.432381879350614E-6</v>
      </c>
      <c r="HY473">
        <v>7.8945699312060595E-6</v>
      </c>
      <c r="HZ473">
        <v>-7.7960118999866624E-7</v>
      </c>
      <c r="IA473">
        <v>-5.6802327969006326E-6</v>
      </c>
      <c r="IB473">
        <v>-5.7522525874871583E-6</v>
      </c>
      <c r="IC473">
        <v>2.5333774232447888E-6</v>
      </c>
      <c r="ID473">
        <v>-1.6164885141202301E-6</v>
      </c>
      <c r="IE473">
        <v>1.9439131625005074E-6</v>
      </c>
      <c r="IF473">
        <v>-4.1882557289611181E-7</v>
      </c>
      <c r="IG473">
        <v>7.5886259883698524E-8</v>
      </c>
      <c r="IH473">
        <v>4.0306466511510403E-6</v>
      </c>
      <c r="II473">
        <v>1.9879343118102693E-6</v>
      </c>
      <c r="IJ473">
        <v>-2.4860949521775818E-6</v>
      </c>
      <c r="IK473">
        <v>5.9747983119201495E-7</v>
      </c>
      <c r="IL473">
        <v>-1.842732507002652E-7</v>
      </c>
      <c r="IM473">
        <v>1.7973663604140192E-6</v>
      </c>
      <c r="IN473">
        <v>1.3965329538761816E-6</v>
      </c>
      <c r="IO473">
        <v>-2.2649995377201652E-7</v>
      </c>
      <c r="IP473">
        <v>-2.0690448229271675E-6</v>
      </c>
      <c r="IQ473">
        <v>-4.2240523121624117E-9</v>
      </c>
      <c r="IR473">
        <v>-9.6574473824213771E-7</v>
      </c>
      <c r="IS473">
        <v>-1.8917057878227798E-6</v>
      </c>
      <c r="IT473">
        <v>4.2853671002174077E-7</v>
      </c>
      <c r="IU473">
        <v>1.0495284799024513E-6</v>
      </c>
      <c r="IV473">
        <v>1.3162835857113417E-6</v>
      </c>
      <c r="IW473">
        <v>9.6913226063989961E-7</v>
      </c>
      <c r="IX473">
        <v>6.2085282448878029E-7</v>
      </c>
      <c r="IY473">
        <v>-1.6003665717216439E-7</v>
      </c>
      <c r="IZ473">
        <v>3.380956437595106E-6</v>
      </c>
      <c r="JA473">
        <v>1.0645126161598891E-6</v>
      </c>
      <c r="JB473">
        <v>-3.8794776465945158E-6</v>
      </c>
      <c r="JC473">
        <v>5.9619886902349933E-6</v>
      </c>
      <c r="JD473">
        <v>1.9638675010210379E-6</v>
      </c>
      <c r="JE473">
        <v>-2.9394760974723377E-6</v>
      </c>
      <c r="JF473">
        <v>1.334716960863509E-6</v>
      </c>
      <c r="JG473">
        <v>5.3129927891284362E-7</v>
      </c>
      <c r="JH473">
        <v>-7.1091330929467359E-6</v>
      </c>
      <c r="JI473">
        <v>1.8705039968057537E-6</v>
      </c>
      <c r="JJ473">
        <v>2.2540299465016569E-6</v>
      </c>
      <c r="JK473">
        <v>-1.605824846630241E-7</v>
      </c>
      <c r="JL473">
        <v>4.5413144851233742E-7</v>
      </c>
      <c r="JM473">
        <v>1.4311234178246049E-6</v>
      </c>
      <c r="JN473">
        <v>1.258717239461524E-6</v>
      </c>
      <c r="JO473">
        <v>4.1965354622789598E-6</v>
      </c>
      <c r="JP473">
        <v>-1.2933180443474825E-7</v>
      </c>
      <c r="JQ473">
        <v>6.6156336537899233E-7</v>
      </c>
      <c r="JR473">
        <v>-8.0817230163064117E-7</v>
      </c>
      <c r="JS473">
        <v>-1.9629891114619918E-6</v>
      </c>
      <c r="JT473">
        <v>1.30906239593859E-6</v>
      </c>
      <c r="JU473">
        <v>3.4667765405756116E-8</v>
      </c>
      <c r="JV473">
        <v>5.2061027025945914E-7</v>
      </c>
      <c r="JW473">
        <v>8.6504606039684916E-8</v>
      </c>
      <c r="JX473">
        <v>8.2073814435432703E-7</v>
      </c>
      <c r="JY473">
        <v>1.4846171915575426E-6</v>
      </c>
      <c r="JZ473">
        <v>2.004108928545003E-7</v>
      </c>
      <c r="KA473">
        <v>-1.0587087058943976E-6</v>
      </c>
      <c r="KB473">
        <v>2.1301182717159267E-6</v>
      </c>
      <c r="KC473">
        <v>-3.3676889336498546E-7</v>
      </c>
      <c r="KD473">
        <v>-2.76562881919561E-7</v>
      </c>
      <c r="KE473">
        <v>-2.3599157704426572E-6</v>
      </c>
      <c r="KF473">
        <v>1.5978015943742459E-6</v>
      </c>
      <c r="KG473">
        <v>1.7837682919756454E-6</v>
      </c>
      <c r="KH473">
        <v>1.2935586540974223E-7</v>
      </c>
      <c r="KI473">
        <v>1.0855238537149846E-6</v>
      </c>
      <c r="KJ473">
        <v>-3.3033315074028902E-6</v>
      </c>
      <c r="KK473">
        <v>1.8574958506806365E-6</v>
      </c>
      <c r="KL473">
        <v>-3.2039399742975837E-6</v>
      </c>
      <c r="KM473">
        <v>-2.4553849182066629E-7</v>
      </c>
      <c r="KN473">
        <v>-1.103828995193601E-6</v>
      </c>
      <c r="KO473">
        <v>-6.5641767138871297E-7</v>
      </c>
      <c r="KP473">
        <v>-4.0672091079541249E-6</v>
      </c>
      <c r="KQ473">
        <v>3.1459228017841613E-6</v>
      </c>
      <c r="KR473">
        <v>-5.7822930550167547E-6</v>
      </c>
      <c r="KS473">
        <v>1.2591994740587152E-6</v>
      </c>
      <c r="KT473">
        <v>4.0485254636215164E-6</v>
      </c>
      <c r="KU473">
        <v>2.4919366679363587E-7</v>
      </c>
      <c r="KV473">
        <v>2.4669574785722067E-7</v>
      </c>
      <c r="KW473">
        <v>-1.3450115553005399E-6</v>
      </c>
      <c r="KX473">
        <v>-2.2810519686279228E-6</v>
      </c>
      <c r="KY473">
        <v>-1.8599908832658581E-6</v>
      </c>
      <c r="KZ473">
        <v>4.6963689685104311E-6</v>
      </c>
      <c r="LA473">
        <v>1.1705611366779365E-6</v>
      </c>
      <c r="LB473">
        <v>1.3755888870646062E-6</v>
      </c>
      <c r="LC473">
        <v>3.3812446644784004E-7</v>
      </c>
      <c r="LD473">
        <v>2.8665272937434385E-6</v>
      </c>
      <c r="LE473">
        <v>-1.3601092782946575E-6</v>
      </c>
      <c r="LF473">
        <v>-2.9855170147642698E-7</v>
      </c>
      <c r="LG473">
        <v>3.3148196319197136E-6</v>
      </c>
      <c r="LH473">
        <v>2.2253097782983727E-6</v>
      </c>
      <c r="LI473">
        <v>4.1668575324878583E-6</v>
      </c>
      <c r="LJ473">
        <v>1.9960854272966093E-6</v>
      </c>
      <c r="LK473">
        <v>3.6967372708266408E-7</v>
      </c>
      <c r="LL473">
        <v>-1.6949094865765876E-6</v>
      </c>
      <c r="LM473">
        <v>-1.3142015775630795E-6</v>
      </c>
      <c r="LN473">
        <v>-5.7357277557420769E-7</v>
      </c>
      <c r="LO473">
        <v>2.16000136126098E-6</v>
      </c>
      <c r="LP473">
        <v>2.5806587574306442E-6</v>
      </c>
      <c r="LQ473">
        <v>9.2055854761149871E-7</v>
      </c>
      <c r="LR473">
        <v>-1.4382950197340645E-6</v>
      </c>
      <c r="LS473">
        <v>1.4567514256434821E-6</v>
      </c>
      <c r="LT473">
        <v>1.7622121858515596E-6</v>
      </c>
      <c r="LU473">
        <v>1.5051860945246422E-6</v>
      </c>
      <c r="LV473">
        <v>3.5573630155263516E-6</v>
      </c>
      <c r="LW473">
        <v>1.5174540540443107E-6</v>
      </c>
      <c r="LX473">
        <v>2.4267368386965826E-7</v>
      </c>
      <c r="LY473">
        <v>-1.0087734546428555E-6</v>
      </c>
      <c r="LZ473">
        <v>3.2929954955742192E-6</v>
      </c>
      <c r="MA473">
        <v>2.425719185871297E-6</v>
      </c>
      <c r="MB473">
        <v>-1.1291615134211905E-6</v>
      </c>
      <c r="MC473">
        <v>9.2464354429767331E-7</v>
      </c>
      <c r="MD473">
        <v>1.8280771753116397E-6</v>
      </c>
      <c r="ME473">
        <v>-3.9924340728891991E-7</v>
      </c>
      <c r="MF473">
        <v>-5.0722647571180699E-7</v>
      </c>
      <c r="MG473">
        <v>2.9431663956554733E-6</v>
      </c>
      <c r="MH473">
        <v>5.1686421879154126E-8</v>
      </c>
      <c r="MI473">
        <v>3.0735529542293425E-6</v>
      </c>
      <c r="MJ473">
        <v>2.292106323960085E-6</v>
      </c>
      <c r="MK473">
        <v>1.761059405192092E-6</v>
      </c>
      <c r="ML473">
        <v>1.3412409311786004E-6</v>
      </c>
      <c r="MM473">
        <v>4.2509577132140671E-6</v>
      </c>
      <c r="MN473">
        <v>1.4934193191074394E-7</v>
      </c>
      <c r="MO473">
        <v>1.5342721146418383E-6</v>
      </c>
      <c r="MP473">
        <v>2.6476781369665014E-6</v>
      </c>
      <c r="MQ473">
        <v>-1.1970300945808554E-6</v>
      </c>
      <c r="MR473">
        <v>-4.5854350457275252E-6</v>
      </c>
      <c r="MS473">
        <v>-7.3891183179424567E-6</v>
      </c>
      <c r="MT473">
        <v>-4.9701444035324359E-6</v>
      </c>
      <c r="MU473">
        <v>4.1776379692230369E-6</v>
      </c>
      <c r="MV473">
        <v>3.6026985972939532E-6</v>
      </c>
      <c r="MW473">
        <v>-2.3226697566163679E-6</v>
      </c>
      <c r="MX473">
        <v>3.392451202051004E-6</v>
      </c>
      <c r="MY473">
        <v>2.2863405362418221E-6</v>
      </c>
      <c r="MZ473">
        <v>1.3272961467282355E-6</v>
      </c>
      <c r="NA473">
        <v>6.3903185923590184E-7</v>
      </c>
      <c r="NB473">
        <v>-4.8621589717909536E-6</v>
      </c>
      <c r="NC473">
        <v>6.7016407789575066E-7</v>
      </c>
      <c r="ND473">
        <v>-3.0489266042728472E-6</v>
      </c>
      <c r="NE473">
        <v>1.6923927539680985E-6</v>
      </c>
      <c r="NF473">
        <v>-2.3394944280653015E-6</v>
      </c>
      <c r="NG473">
        <v>-1.1026896018500163E-6</v>
      </c>
      <c r="NH473">
        <v>-3.436534039443773E-7</v>
      </c>
      <c r="NI473">
        <v>3.208916991259064E-6</v>
      </c>
      <c r="NJ473">
        <v>2.7427856517692223E-6</v>
      </c>
      <c r="NK473">
        <v>9.3129485591450852E-8</v>
      </c>
      <c r="NL473">
        <v>-1.7496196006379235E-6</v>
      </c>
      <c r="NM473">
        <v>-9.5560957215937709E-7</v>
      </c>
      <c r="NN473">
        <v>-1.5335036507283496E-6</v>
      </c>
      <c r="NO473">
        <v>4.8250453631637409E-7</v>
      </c>
      <c r="NP473">
        <v>5.2083920288558906E-6</v>
      </c>
      <c r="NQ473">
        <v>9.2458791454857581E-7</v>
      </c>
      <c r="NR473">
        <v>3.2844562211491735E-6</v>
      </c>
      <c r="NS473">
        <v>2.8676527566555644E-7</v>
      </c>
      <c r="NT473">
        <v>1.1802285727796219E-6</v>
      </c>
      <c r="NU473">
        <v>4.1065902650976031E-6</v>
      </c>
      <c r="NV473">
        <v>3.4715534774036921E-7</v>
      </c>
      <c r="NW473">
        <v>1.3268788421798783E-6</v>
      </c>
      <c r="NX473">
        <v>5.2486582228186361E-7</v>
      </c>
      <c r="NY473">
        <v>3.6206901056526163E-6</v>
      </c>
      <c r="NZ473">
        <v>4.0354342837268732E-7</v>
      </c>
      <c r="OA473">
        <v>4.6417987738315831E-7</v>
      </c>
      <c r="OB473">
        <v>2.7740025037236693E-6</v>
      </c>
      <c r="OC473">
        <v>1.3313603090697055E-6</v>
      </c>
      <c r="OD473">
        <v>3.4845442438487316E-6</v>
      </c>
      <c r="OE473">
        <v>-2.1008279250176778E-6</v>
      </c>
      <c r="OF473">
        <v>6.816459917468455E-7</v>
      </c>
      <c r="OG473">
        <v>1.0465278115375077E-6</v>
      </c>
      <c r="OH473">
        <v>1.204451439246422E-6</v>
      </c>
      <c r="OI473">
        <v>-1.0466908411916862E-7</v>
      </c>
      <c r="OJ473">
        <v>1.9128165624962786E-6</v>
      </c>
      <c r="OK473">
        <v>1.1072701434124959E-6</v>
      </c>
      <c r="OL473">
        <v>2.5075976238636271E-6</v>
      </c>
      <c r="OM473">
        <v>1.619815597472694E-6</v>
      </c>
      <c r="ON473">
        <v>3.5583881558200423E-6</v>
      </c>
      <c r="OO473">
        <v>2.6582224986140124E-6</v>
      </c>
      <c r="OP473">
        <v>2.4169385914443116E-6</v>
      </c>
      <c r="OQ473">
        <v>-1.4117640178983295E-8</v>
      </c>
      <c r="OR473">
        <v>1.28775913588867E-6</v>
      </c>
      <c r="OS473">
        <v>-4.2969434613960399E-6</v>
      </c>
      <c r="OT473">
        <v>1.1298683653819429E-6</v>
      </c>
      <c r="OU473">
        <v>1.9750835114683825E-6</v>
      </c>
      <c r="OV473">
        <v>-2.3657455482362523E-7</v>
      </c>
      <c r="OW473">
        <v>5.9299022040727882E-7</v>
      </c>
      <c r="OX473">
        <v>1.7886610576701869E-6</v>
      </c>
      <c r="OY473">
        <v>-1.1127387453892383E-6</v>
      </c>
      <c r="OZ473">
        <v>2.645000025308891E-6</v>
      </c>
      <c r="PA473">
        <v>1.7787743405818635E-6</v>
      </c>
      <c r="PB473">
        <v>2.2178504618013785E-6</v>
      </c>
      <c r="PC473">
        <v>6.6891739436507708E-7</v>
      </c>
      <c r="PD473">
        <v>2.9321914310218128E-6</v>
      </c>
      <c r="PE473">
        <v>-8.9402129790759E-9</v>
      </c>
      <c r="PF473">
        <v>8.9419833965306786E-7</v>
      </c>
      <c r="PG473">
        <v>7.9967463743901225E-7</v>
      </c>
      <c r="PH473">
        <v>4.5287048902064508E-6</v>
      </c>
      <c r="PI473">
        <v>1.4959962908851679E-6</v>
      </c>
      <c r="PJ473">
        <v>9.8591967976079364E-7</v>
      </c>
      <c r="PK473">
        <v>7.5624394639704237E-7</v>
      </c>
      <c r="PL473">
        <v>2.1299099515279141E-6</v>
      </c>
      <c r="PM473">
        <v>2.6245218363430276E-6</v>
      </c>
      <c r="PN473">
        <v>2.7507720364171923E-6</v>
      </c>
      <c r="PO473">
        <v>1.1273780702912009E-6</v>
      </c>
      <c r="PP473">
        <v>-1.1025738698650696E-7</v>
      </c>
      <c r="PQ473">
        <v>1.405218979664944E-6</v>
      </c>
      <c r="PR473">
        <v>1.7246009748543072E-6</v>
      </c>
      <c r="PS473">
        <v>6.3248402977600549E-7</v>
      </c>
      <c r="PT473">
        <v>2.651577893265435E-6</v>
      </c>
      <c r="PU473">
        <v>2.5526382032517845E-6</v>
      </c>
      <c r="PV473">
        <v>-3.8958257935644135E-6</v>
      </c>
      <c r="PW473">
        <v>3.5954530837285346E-6</v>
      </c>
      <c r="PX473">
        <v>2.4208282834099957E-6</v>
      </c>
      <c r="PY473">
        <v>-1.3717956971897005E-6</v>
      </c>
      <c r="PZ473">
        <v>7.5701616215137663E-7</v>
      </c>
      <c r="QA473">
        <v>2.8258064814154856E-6</v>
      </c>
      <c r="QB473">
        <v>1.4976016409824329E-6</v>
      </c>
      <c r="QC473">
        <v>9.4989624556111151E-7</v>
      </c>
      <c r="QD473">
        <v>4.4853337237898378E-7</v>
      </c>
      <c r="QE473">
        <v>3.7550424090958232E-6</v>
      </c>
      <c r="QF473">
        <v>-5.7510105627974208E-7</v>
      </c>
      <c r="QG473">
        <v>2.6204078313179967E-7</v>
      </c>
      <c r="QH473">
        <v>-9.7666396299716365E-7</v>
      </c>
      <c r="QI473">
        <v>-9.8670735953974922E-7</v>
      </c>
      <c r="QJ473">
        <v>-4.2644761370194243E-7</v>
      </c>
      <c r="QK473">
        <v>1.921514727802894E-6</v>
      </c>
      <c r="QL473">
        <v>8.7549876444543069E-7</v>
      </c>
      <c r="QM473">
        <v>-1.3980655967896974E-8</v>
      </c>
      <c r="QN473">
        <v>2.4557772961777038E-6</v>
      </c>
      <c r="QO473">
        <v>3.3846408948909991E-6</v>
      </c>
      <c r="QP473">
        <v>1.2415526445222622E-6</v>
      </c>
      <c r="QQ473">
        <v>2.6078626246821563E-6</v>
      </c>
      <c r="QR473">
        <v>3.2184711622453244E-6</v>
      </c>
      <c r="QS473">
        <v>3.5744839979159278E-6</v>
      </c>
      <c r="QT473">
        <v>1.7725447509002345E-6</v>
      </c>
      <c r="QU473">
        <v>6.0321764855663772E-7</v>
      </c>
      <c r="QV473">
        <v>6.3660526431193937E-6</v>
      </c>
      <c r="QW473">
        <v>-6.0139430122407266E-7</v>
      </c>
      <c r="QX473">
        <v>-1.0084683897867088E-7</v>
      </c>
      <c r="QY473">
        <v>9.289008173818233E-7</v>
      </c>
      <c r="QZ473">
        <v>-4.4824769479932302E-6</v>
      </c>
      <c r="RA473">
        <v>-2.1794960593994433E-9</v>
      </c>
      <c r="RB473">
        <v>-3.5667613707799183E-7</v>
      </c>
      <c r="RC473">
        <v>1.6858541416015897E-6</v>
      </c>
      <c r="RD473">
        <v>-1.8717099702182387E-7</v>
      </c>
      <c r="RE473">
        <v>1.9760666107511673E-6</v>
      </c>
      <c r="RF473">
        <v>5.2188913553541337E-6</v>
      </c>
      <c r="RG473">
        <v>-5.7000879884821455E-7</v>
      </c>
      <c r="RH473">
        <v>1.1289045892464795E-6</v>
      </c>
      <c r="RI473">
        <v>1.4533836174153923E-6</v>
      </c>
      <c r="RJ473">
        <v>1.7132320681171282E-6</v>
      </c>
      <c r="RK473">
        <v>5.4560411199646893E-7</v>
      </c>
      <c r="RL473">
        <v>1.783652956580902E-6</v>
      </c>
      <c r="RM473">
        <v>-1.2496761221437081E-6</v>
      </c>
      <c r="RN473">
        <v>-1.6183048763549198E-7</v>
      </c>
      <c r="RO473">
        <v>1.8727801024258091E-6</v>
      </c>
      <c r="RP473">
        <v>-1.3106843498682313E-6</v>
      </c>
      <c r="RQ473">
        <v>2.2325716392750288E-6</v>
      </c>
      <c r="RR473">
        <v>2.0254485218150598E-6</v>
      </c>
      <c r="RS473">
        <v>-2.0519738150887585E-6</v>
      </c>
      <c r="RT473">
        <v>9.1892269730146238E-7</v>
      </c>
      <c r="RU473">
        <v>-6.7206495135384993E-7</v>
      </c>
      <c r="RV473">
        <v>-1.1186112133614496E-6</v>
      </c>
      <c r="RW473">
        <v>-2.1273472697951795E-6</v>
      </c>
      <c r="RX473">
        <v>1.802166542882974E-7</v>
      </c>
      <c r="RY473">
        <v>1.7514773686060482E-6</v>
      </c>
      <c r="RZ473">
        <v>-2.6884950421707536E-6</v>
      </c>
      <c r="SA473">
        <v>1.1208795256716822E-6</v>
      </c>
      <c r="SB473">
        <v>-1.5817776184145252E-7</v>
      </c>
      <c r="SC473">
        <v>2.9110167250617751E-6</v>
      </c>
      <c r="SD473">
        <v>5.3649809194800883E-7</v>
      </c>
      <c r="SE473">
        <v>-2.8484749925882617E-6</v>
      </c>
      <c r="SF473">
        <v>-7.2748584883472263E-7</v>
      </c>
      <c r="SG473">
        <v>-2.4183892677338686E-6</v>
      </c>
      <c r="SH473">
        <v>9.9789227544086142E-7</v>
      </c>
      <c r="SI473">
        <v>-1.8344994491460979E-6</v>
      </c>
      <c r="SJ473">
        <v>1.0740767599871833E-6</v>
      </c>
      <c r="SK473">
        <v>-1.8281847552402162E-6</v>
      </c>
      <c r="SL473">
        <v>4.3805466938321113E-7</v>
      </c>
      <c r="SM473">
        <v>-2.3093411112652372E-6</v>
      </c>
      <c r="SN473">
        <v>1.3898387353798335E-6</v>
      </c>
      <c r="SO473">
        <v>-8.4150797062149816E-7</v>
      </c>
      <c r="SP473">
        <v>-1.3677858021528412E-6</v>
      </c>
      <c r="SQ473">
        <v>-5.9170287761065204E-7</v>
      </c>
      <c r="SR473">
        <v>4.8706909141455936E-6</v>
      </c>
      <c r="SS473">
        <v>2.7241052353649907E-6</v>
      </c>
      <c r="ST473">
        <v>9.6824890489278273E-7</v>
      </c>
      <c r="SU473">
        <v>2.7682290196441007E-6</v>
      </c>
      <c r="SV473">
        <v>-6.7265661043911166E-6</v>
      </c>
      <c r="SW473">
        <v>-1.1990112219438404E-6</v>
      </c>
      <c r="SX473">
        <v>3.7712890528746762E-6</v>
      </c>
      <c r="SY473">
        <v>-9.2218197957112047E-6</v>
      </c>
      <c r="SZ473">
        <v>2.8468499414083679E-6</v>
      </c>
      <c r="TA473">
        <v>2.5281858798958139E-6</v>
      </c>
      <c r="TB473">
        <v>1.8777501968223017E-6</v>
      </c>
      <c r="TC473">
        <v>6.7536516256346616E-8</v>
      </c>
      <c r="TD473">
        <v>-5.3567647304258253E-6</v>
      </c>
      <c r="TE473">
        <v>2.1437268688932059E-6</v>
      </c>
      <c r="TF473">
        <v>6.4836502334637557E-7</v>
      </c>
      <c r="TG473">
        <v>1.8626977399542469E-6</v>
      </c>
      <c r="TH473">
        <v>8.0405605865520668E-7</v>
      </c>
      <c r="TI473">
        <v>-2.3121141737812116E-6</v>
      </c>
      <c r="TJ473">
        <v>-4.1265373086919764E-6</v>
      </c>
      <c r="TK473">
        <v>6.9322079644227689E-8</v>
      </c>
      <c r="TL473">
        <v>5.2325701688368445E-7</v>
      </c>
      <c r="TM473">
        <v>5.5712120921482163E-7</v>
      </c>
      <c r="TN473">
        <v>-2.5954544119210804E-6</v>
      </c>
      <c r="TO473">
        <v>2.8421000839106983E-6</v>
      </c>
      <c r="TP473">
        <v>3.5385858615390443E-6</v>
      </c>
      <c r="TQ473">
        <v>3.7881076513409537E-6</v>
      </c>
      <c r="TR473">
        <v>-2.3558451899113434E-6</v>
      </c>
      <c r="TS473">
        <v>3.0207753773850001E-6</v>
      </c>
      <c r="TT473">
        <v>1.4789806580665788E-6</v>
      </c>
      <c r="TU473">
        <v>-4.710480055285579E-8</v>
      </c>
      <c r="TV473">
        <v>-3.7273226246205767E-7</v>
      </c>
      <c r="TW473">
        <v>-3.4572824346517858E-7</v>
      </c>
      <c r="TX473">
        <v>3.3482777488812803E-7</v>
      </c>
      <c r="TY473">
        <v>2.1381929114965769E-7</v>
      </c>
      <c r="TZ473">
        <v>-4.6807629239576099E-7</v>
      </c>
      <c r="UA473">
        <v>3.3214526603598254E-7</v>
      </c>
      <c r="UB473">
        <v>-1.8318708605732661E-6</v>
      </c>
      <c r="UC473">
        <v>-1.4518455578484382E-6</v>
      </c>
      <c r="UD473">
        <v>-3.6522116878431623E-7</v>
      </c>
      <c r="UE473">
        <v>1.7215031045610035E-6</v>
      </c>
      <c r="UF473">
        <v>-9.9431402965426154E-6</v>
      </c>
      <c r="UG473">
        <v>-2.1183201729273728E-7</v>
      </c>
      <c r="UH473">
        <v>3.2642606167325718E-6</v>
      </c>
      <c r="UI473">
        <v>-1.1556904252765677E-7</v>
      </c>
      <c r="UJ473">
        <v>-2.264064537612945E-7</v>
      </c>
      <c r="UK473">
        <v>2.8324278128340414E-6</v>
      </c>
      <c r="UL473">
        <v>-8.5326950448717859E-7</v>
      </c>
      <c r="UM473">
        <v>-2.4772359841062665E-6</v>
      </c>
      <c r="UN473">
        <v>1.620551542306336E-6</v>
      </c>
      <c r="UO473">
        <v>1.9738633330671398E-6</v>
      </c>
      <c r="UP473">
        <v>1.5310808219329001E-5</v>
      </c>
      <c r="UQ473">
        <v>3.0418665741999729E-8</v>
      </c>
      <c r="UR473">
        <v>4.0322343001276154E-7</v>
      </c>
      <c r="US473">
        <v>1.0986394806192758E-6</v>
      </c>
      <c r="UT473">
        <v>1.5141732732899494E-7</v>
      </c>
      <c r="UU473">
        <v>-1.0927200495532615E-6</v>
      </c>
      <c r="UV473">
        <v>-4.2050771013352536E-6</v>
      </c>
      <c r="UW473">
        <v>-9.4921324034220821E-7</v>
      </c>
      <c r="UX473">
        <v>7.8527647248651361E-7</v>
      </c>
      <c r="UY473">
        <v>4.2723170458676612E-6</v>
      </c>
      <c r="UZ473">
        <v>1.1643337015364605E-6</v>
      </c>
      <c r="VA473">
        <v>2.7305514123931233E-6</v>
      </c>
      <c r="VB473">
        <v>1.9957587435691506E-6</v>
      </c>
      <c r="VC473">
        <v>-5.7310985277785166E-7</v>
      </c>
      <c r="VD473">
        <v>-5.9410277806377446E-6</v>
      </c>
      <c r="VE473">
        <v>4.4736993902277508E-6</v>
      </c>
      <c r="VF473">
        <v>2.7320587412222739E-6</v>
      </c>
      <c r="VG473">
        <v>1.8700945674518321E-6</v>
      </c>
      <c r="VH473">
        <v>3.1443747408856312E-6</v>
      </c>
      <c r="VI473">
        <v>2.7967765767530896E-6</v>
      </c>
      <c r="VJ473">
        <v>-5.4189842534106776E-6</v>
      </c>
      <c r="VK473">
        <v>-7.5375261651490746E-7</v>
      </c>
      <c r="VL473">
        <v>4.0209209928313212E-6</v>
      </c>
      <c r="VM473">
        <v>4.9103323803654802E-8</v>
      </c>
      <c r="VN473">
        <v>-9.821779798210635E-7</v>
      </c>
      <c r="VO473">
        <v>-5.0842694523674652E-6</v>
      </c>
      <c r="VP473">
        <v>4.0404369160479878E-6</v>
      </c>
      <c r="VQ473">
        <v>2.5522922620319854E-6</v>
      </c>
      <c r="VR473">
        <v>5.6354594683115648E-7</v>
      </c>
      <c r="VS473">
        <v>1.0874769865975647E-6</v>
      </c>
      <c r="VT473">
        <v>-1.2773145689820535E-6</v>
      </c>
      <c r="VU473">
        <v>3.5607935282429939E-6</v>
      </c>
      <c r="VV473">
        <v>2.9105536461311824E-6</v>
      </c>
      <c r="VW473">
        <v>-1.1923847739940958E-6</v>
      </c>
      <c r="VX473">
        <v>-1.069654313592806E-6</v>
      </c>
      <c r="VY473">
        <v>3.8644121339836565E-7</v>
      </c>
      <c r="VZ473">
        <v>-1.0210180231127386E-5</v>
      </c>
      <c r="WA473">
        <v>1.241072328738908E-6</v>
      </c>
      <c r="WB473">
        <v>4.9911999709742E-6</v>
      </c>
      <c r="WC473">
        <v>-3.3759828971801288E-6</v>
      </c>
    </row>
    <row r="474" spans="1:601" x14ac:dyDescent="0.25">
      <c r="A474" t="s">
        <v>463</v>
      </c>
      <c r="B474">
        <v>-2.6776795144089685E-6</v>
      </c>
      <c r="C474">
        <v>-7.0069311431380964E-7</v>
      </c>
      <c r="D474">
        <v>7.4706756594840779E-6</v>
      </c>
      <c r="E474">
        <v>1.8168286094598886E-8</v>
      </c>
      <c r="F474">
        <v>2.4553244626026966E-6</v>
      </c>
      <c r="G474">
        <v>6.048481868903539E-6</v>
      </c>
      <c r="H474">
        <v>5.3420915497372107E-6</v>
      </c>
      <c r="I474">
        <v>4.6468833610399897E-6</v>
      </c>
      <c r="J474">
        <v>8.4327382734397179E-7</v>
      </c>
      <c r="K474">
        <v>7.4683952097137758E-7</v>
      </c>
      <c r="L474">
        <v>-9.0279839320877526E-7</v>
      </c>
      <c r="M474">
        <v>2.4287139500332864E-6</v>
      </c>
      <c r="N474">
        <v>-1.3430622379687692E-7</v>
      </c>
      <c r="O474">
        <v>5.3038805867370879E-6</v>
      </c>
      <c r="P474">
        <v>-1.0666595019591634E-6</v>
      </c>
      <c r="Q474">
        <v>2.6565899865426215E-7</v>
      </c>
      <c r="R474">
        <v>1.7635687310389662E-7</v>
      </c>
      <c r="S474">
        <v>-1.8119223836461842E-6</v>
      </c>
      <c r="T474">
        <v>-1.4192378376272978E-6</v>
      </c>
      <c r="U474">
        <v>4.5458431172267458E-6</v>
      </c>
      <c r="V474">
        <v>-1.7196602787966717E-6</v>
      </c>
      <c r="W474">
        <v>1.3521231008175967E-6</v>
      </c>
      <c r="X474">
        <v>3.7422989581075486E-6</v>
      </c>
      <c r="Y474">
        <v>2.2975161907677893E-6</v>
      </c>
      <c r="Z474">
        <v>2.0809609865782315E-6</v>
      </c>
      <c r="AA474">
        <v>-3.0891485078974103E-6</v>
      </c>
      <c r="AB474">
        <v>4.2297931327555684E-6</v>
      </c>
      <c r="AC474">
        <v>1.6173802985300316E-6</v>
      </c>
      <c r="AD474">
        <v>5.2264299822685189E-6</v>
      </c>
      <c r="AE474">
        <v>2.4428025549483486E-6</v>
      </c>
      <c r="AF474">
        <v>-6.7283709544538933E-7</v>
      </c>
      <c r="AG474">
        <v>6.9650720255364879E-7</v>
      </c>
      <c r="AH474">
        <v>1.7243415648564638E-6</v>
      </c>
      <c r="AI474">
        <v>1.4754664163222239E-6</v>
      </c>
      <c r="AJ474">
        <v>4.1581471927576463E-7</v>
      </c>
      <c r="AK474">
        <v>-1.6254474340796807E-6</v>
      </c>
      <c r="AL474">
        <v>-2.8835277005637556E-6</v>
      </c>
      <c r="AM474">
        <v>5.1916422931627605E-7</v>
      </c>
      <c r="AN474">
        <v>-1.4988777391621223E-6</v>
      </c>
      <c r="AO474">
        <v>-2.7183739117994822E-7</v>
      </c>
      <c r="AP474">
        <v>-4.5483408222454652E-7</v>
      </c>
      <c r="AQ474">
        <v>3.6691207827970063E-6</v>
      </c>
      <c r="AR474">
        <v>-2.0237835057066616E-6</v>
      </c>
      <c r="AS474">
        <v>8.5177606383448059E-7</v>
      </c>
      <c r="AT474">
        <v>-1.5255750182547744E-6</v>
      </c>
      <c r="AU474">
        <v>1.3290084191530907E-6</v>
      </c>
      <c r="AV474">
        <v>4.839312068944599E-6</v>
      </c>
      <c r="AW474">
        <v>1.0878339788342599E-6</v>
      </c>
      <c r="AX474">
        <v>-1.7933018477120092E-6</v>
      </c>
      <c r="AY474">
        <v>-1.0180024040659365E-6</v>
      </c>
      <c r="AZ474">
        <v>-6.8599700181431238E-7</v>
      </c>
      <c r="BA474">
        <v>-1.046239222486018E-6</v>
      </c>
      <c r="BB474">
        <v>7.3009297105684568E-6</v>
      </c>
      <c r="BC474">
        <v>-1.1607918274466287E-6</v>
      </c>
      <c r="BD474">
        <v>1.9568873425941672E-6</v>
      </c>
      <c r="BE474">
        <v>-3.2529043466244934E-6</v>
      </c>
      <c r="BF474">
        <v>-9.4189142045082274E-7</v>
      </c>
      <c r="BG474">
        <v>1.3202614698173853E-6</v>
      </c>
      <c r="BH474">
        <v>-5.0990892971251869E-6</v>
      </c>
      <c r="BI474">
        <v>3.2731271218157155E-7</v>
      </c>
      <c r="BJ474">
        <v>1.8960280404632303E-6</v>
      </c>
      <c r="BK474">
        <v>1.3423129195910897E-6</v>
      </c>
      <c r="BL474">
        <v>4.527037685268495E-7</v>
      </c>
      <c r="BM474">
        <v>2.9166196233029357E-6</v>
      </c>
      <c r="BN474">
        <v>4.6019558326470629E-6</v>
      </c>
      <c r="BO474">
        <v>4.652403945832862E-6</v>
      </c>
      <c r="BP474">
        <v>-1.8867488608340192E-6</v>
      </c>
      <c r="BQ474">
        <v>-1.0683251392603788E-6</v>
      </c>
      <c r="BR474">
        <v>1.9963003437124415E-6</v>
      </c>
      <c r="BS474">
        <v>-2.0318447255518594E-6</v>
      </c>
      <c r="BT474">
        <v>2.9050698112526536E-6</v>
      </c>
      <c r="BU474">
        <v>1.8442487588631636E-7</v>
      </c>
      <c r="BV474">
        <v>2.3697442290560238E-6</v>
      </c>
      <c r="BW474">
        <v>2.6253303943370137E-6</v>
      </c>
      <c r="BX474">
        <v>3.535085615451734E-6</v>
      </c>
      <c r="BY474">
        <v>1.164889552224046E-6</v>
      </c>
      <c r="BZ474">
        <v>5.895547070508213E-7</v>
      </c>
      <c r="CA474">
        <v>1.4465405458542079E-7</v>
      </c>
      <c r="CB474">
        <v>-2.0518575485412277E-6</v>
      </c>
      <c r="CC474">
        <v>-1.0449796010931329E-6</v>
      </c>
      <c r="CD474">
        <v>1.4310985457895254E-6</v>
      </c>
      <c r="CE474">
        <v>3.4599793893917853E-6</v>
      </c>
      <c r="CF474">
        <v>1.4648970125743922E-6</v>
      </c>
      <c r="CG474">
        <v>6.9065436986014986E-7</v>
      </c>
      <c r="CH474">
        <v>-1.5390030343329286E-6</v>
      </c>
      <c r="CI474">
        <v>-1.5316754168994131E-6</v>
      </c>
      <c r="CJ474">
        <v>1.2839503004837869E-6</v>
      </c>
      <c r="CK474">
        <v>7.9204315524298162E-7</v>
      </c>
      <c r="CL474">
        <v>-6.8658077361185284E-8</v>
      </c>
      <c r="CM474">
        <v>4.3700368341053744E-6</v>
      </c>
      <c r="CN474">
        <v>1.5005055703571694E-6</v>
      </c>
      <c r="CO474">
        <v>2.5850943005188417E-6</v>
      </c>
      <c r="CP474">
        <v>-1.2575234786063721E-6</v>
      </c>
      <c r="CQ474">
        <v>-2.0123966805877793E-6</v>
      </c>
      <c r="CR474">
        <v>-4.5923626800851219E-7</v>
      </c>
      <c r="CS474">
        <v>-1.5125835860779953E-6</v>
      </c>
      <c r="CT474">
        <v>1.5010969623097349E-6</v>
      </c>
      <c r="CU474">
        <v>-1.0482568743131113E-6</v>
      </c>
      <c r="CV474">
        <v>2.153917417772025E-6</v>
      </c>
      <c r="CW474">
        <v>-3.4969576674699559E-6</v>
      </c>
      <c r="CX474">
        <v>-3.9023231849151633E-6</v>
      </c>
      <c r="CY474">
        <v>-5.7935152723750649E-7</v>
      </c>
      <c r="CZ474">
        <v>4.0898169472166964E-6</v>
      </c>
      <c r="DA474">
        <v>2.8092705317289199E-7</v>
      </c>
      <c r="DB474">
        <v>3.1369906163210607E-6</v>
      </c>
      <c r="DC474">
        <v>2.8022648499632053E-6</v>
      </c>
      <c r="DD474">
        <v>-1.5971105477828054E-6</v>
      </c>
      <c r="DE474">
        <v>1.0907017484535002E-6</v>
      </c>
      <c r="DF474">
        <v>7.8652992679689552E-7</v>
      </c>
      <c r="DG474">
        <v>1.9311996144215779E-6</v>
      </c>
      <c r="DH474">
        <v>-2.3555125345017672E-6</v>
      </c>
      <c r="DI474">
        <v>-4.0101483146931366E-7</v>
      </c>
      <c r="DJ474">
        <v>1.3911931280796806E-7</v>
      </c>
      <c r="DK474">
        <v>4.0962355774398249E-6</v>
      </c>
      <c r="DL474">
        <v>-2.794513885729967E-7</v>
      </c>
      <c r="DM474">
        <v>-9.2682268066715668E-7</v>
      </c>
      <c r="DN474">
        <v>4.8180274577267721E-7</v>
      </c>
      <c r="DO474">
        <v>-2.413550668092719E-6</v>
      </c>
      <c r="DP474">
        <v>8.3203254499215779E-7</v>
      </c>
      <c r="DQ474">
        <v>-2.4405465863147485E-6</v>
      </c>
      <c r="DR474">
        <v>1.3032257732399582E-6</v>
      </c>
      <c r="DS474">
        <v>6.4216872959971628E-6</v>
      </c>
      <c r="DT474">
        <v>5.8555370574983342E-6</v>
      </c>
      <c r="DU474">
        <v>-1.6022175572531179E-6</v>
      </c>
      <c r="DV474">
        <v>3.6637996858592299E-7</v>
      </c>
      <c r="DW474">
        <v>1.504525295888981E-8</v>
      </c>
      <c r="DX474">
        <v>2.0157256659233911E-6</v>
      </c>
      <c r="DY474">
        <v>4.9367509176911912E-6</v>
      </c>
      <c r="DZ474">
        <v>-4.1444565472371039E-6</v>
      </c>
      <c r="EA474">
        <v>1.1120794148960454E-6</v>
      </c>
      <c r="EB474">
        <v>5.9758452697363307E-8</v>
      </c>
      <c r="EC474">
        <v>2.0413522486557874E-6</v>
      </c>
      <c r="ED474">
        <v>1.7539003039000691E-6</v>
      </c>
      <c r="EE474">
        <v>-9.332146371232441E-7</v>
      </c>
      <c r="EF474">
        <v>7.911227641460784E-8</v>
      </c>
      <c r="EG474">
        <v>-4.677258431744197E-6</v>
      </c>
      <c r="EH474">
        <v>-1.7097187728624337E-6</v>
      </c>
      <c r="EI474">
        <v>1.2936779386891716E-6</v>
      </c>
      <c r="EJ474">
        <v>-2.7196058614753639E-6</v>
      </c>
      <c r="EK474">
        <v>8.0716566124119908E-6</v>
      </c>
      <c r="EL474">
        <v>-2.6819882128555392E-6</v>
      </c>
      <c r="EM474">
        <v>-5.8218382802935446E-7</v>
      </c>
      <c r="EN474">
        <v>3.8917570170974952E-6</v>
      </c>
      <c r="EO474">
        <v>1.9301642194363682E-6</v>
      </c>
      <c r="EP474">
        <v>-8.7637478709256175E-7</v>
      </c>
      <c r="EQ474">
        <v>6.3391850087788545E-6</v>
      </c>
      <c r="ER474">
        <v>2.3675859821633268E-6</v>
      </c>
      <c r="ES474">
        <v>4.2056991705217128E-7</v>
      </c>
      <c r="ET474">
        <v>1.4888940379796894E-6</v>
      </c>
      <c r="EU474">
        <v>2.7508336830441125E-6</v>
      </c>
      <c r="EV474">
        <v>4.4897644397589534E-6</v>
      </c>
      <c r="EW474">
        <v>3.7636070088048163E-6</v>
      </c>
      <c r="EX474">
        <v>6.7089778602700419E-6</v>
      </c>
      <c r="EY474">
        <v>1.0856522387874001E-6</v>
      </c>
      <c r="EZ474">
        <v>6.0495461198047046E-6</v>
      </c>
      <c r="FA474">
        <v>4.3363538643694775E-6</v>
      </c>
      <c r="FB474">
        <v>2.3473529027886255E-7</v>
      </c>
      <c r="FC474">
        <v>5.7361093945641409E-6</v>
      </c>
      <c r="FD474">
        <v>-1.0264277737206218E-6</v>
      </c>
      <c r="FE474">
        <v>7.3638940330738873E-6</v>
      </c>
      <c r="FF474">
        <v>-3.1909587155278402E-7</v>
      </c>
      <c r="FG474">
        <v>2.4703190294089557E-6</v>
      </c>
      <c r="FH474">
        <v>1.789472292748068E-6</v>
      </c>
      <c r="FI474">
        <v>-1.9942702341370825E-6</v>
      </c>
      <c r="FJ474">
        <v>1.1046271819227217E-6</v>
      </c>
      <c r="FK474">
        <v>-1.9207268090036929E-6</v>
      </c>
      <c r="FL474">
        <v>1.6902114857995343E-6</v>
      </c>
      <c r="FM474">
        <v>4.985924992931649E-6</v>
      </c>
      <c r="FN474">
        <v>3.1173265709023358E-7</v>
      </c>
      <c r="FO474">
        <v>2.9467924370995017E-6</v>
      </c>
      <c r="FP474">
        <v>1.7150381491720477E-7</v>
      </c>
      <c r="FQ474">
        <v>5.8244890098026081E-7</v>
      </c>
      <c r="FR474">
        <v>2.7278691704011814E-6</v>
      </c>
      <c r="FS474">
        <v>1.5805012898964343E-6</v>
      </c>
      <c r="FT474">
        <v>4.3243180787611836E-6</v>
      </c>
      <c r="FU474">
        <v>-2.3249936877036085E-6</v>
      </c>
      <c r="FV474">
        <v>4.4691789190852765E-7</v>
      </c>
      <c r="FW474">
        <v>1.0918769519114752E-7</v>
      </c>
      <c r="FX474">
        <v>2.0335943991033376E-6</v>
      </c>
      <c r="FY474">
        <v>-1.4321312694302047E-6</v>
      </c>
      <c r="FZ474">
        <v>-1.8329357891698491E-6</v>
      </c>
      <c r="GA474">
        <v>1.0743169378647162E-6</v>
      </c>
      <c r="GB474">
        <v>2.6050294064074218E-6</v>
      </c>
      <c r="GC474">
        <v>-3.888267223915512E-8</v>
      </c>
      <c r="GD474">
        <v>1.8210723829679837E-6</v>
      </c>
      <c r="GE474">
        <v>3.7693410155267489E-6</v>
      </c>
      <c r="GF474">
        <v>-4.9143757342737725E-7</v>
      </c>
      <c r="GG474">
        <v>6.2661402850874199E-7</v>
      </c>
      <c r="GH474">
        <v>-2.76305197306836E-7</v>
      </c>
      <c r="GI474">
        <v>3.7399761506556715E-6</v>
      </c>
      <c r="GJ474">
        <v>-5.786459328435253E-7</v>
      </c>
      <c r="GK474">
        <v>-1.8585370005905266E-7</v>
      </c>
      <c r="GL474">
        <v>2.440553879867609E-7</v>
      </c>
      <c r="GM474">
        <v>-3.4491772593329226E-6</v>
      </c>
      <c r="GN474">
        <v>4.4015168315892714E-6</v>
      </c>
      <c r="GO474">
        <v>2.4099578751713751E-6</v>
      </c>
      <c r="GP474">
        <v>3.7208910402243887E-6</v>
      </c>
      <c r="GQ474">
        <v>-8.2294758583359966E-7</v>
      </c>
      <c r="GR474">
        <v>-1.5354641060230456E-6</v>
      </c>
      <c r="GS474">
        <v>6.1103935118390226E-7</v>
      </c>
      <c r="GT474">
        <v>-7.5685601342666384E-7</v>
      </c>
      <c r="GU474">
        <v>5.3942859964384156E-6</v>
      </c>
      <c r="GV474">
        <v>-1.2629718642391934E-6</v>
      </c>
      <c r="GW474">
        <v>-1.4406070649394856E-6</v>
      </c>
      <c r="GX474">
        <v>4.2377201829485886E-6</v>
      </c>
      <c r="GY474">
        <v>-1.9580364806591682E-6</v>
      </c>
      <c r="GZ474">
        <v>9.7192391806585227E-7</v>
      </c>
      <c r="HA474">
        <v>2.3555475288600495E-6</v>
      </c>
      <c r="HB474">
        <v>5.394830268676145E-7</v>
      </c>
      <c r="HC474">
        <v>-2.3732467720741834E-7</v>
      </c>
      <c r="HD474">
        <v>1.0566355941631408E-6</v>
      </c>
      <c r="HE474">
        <v>-1.1769932846402408E-6</v>
      </c>
      <c r="HF474">
        <v>1.4721978066226219E-6</v>
      </c>
      <c r="HG474">
        <v>-3.7384001378397134E-6</v>
      </c>
      <c r="HH474">
        <v>3.2707995345520506E-6</v>
      </c>
      <c r="HI474">
        <v>6.6203971815274752E-7</v>
      </c>
      <c r="HJ474">
        <v>1.0109725620714623E-5</v>
      </c>
      <c r="HK474">
        <v>-1.386002365629486E-6</v>
      </c>
      <c r="HL474">
        <v>3.7747860112533095E-6</v>
      </c>
      <c r="HM474">
        <v>8.0058465413985333E-7</v>
      </c>
      <c r="HN474">
        <v>3.5458401204324322E-6</v>
      </c>
      <c r="HO474">
        <v>4.5320439654930783E-6</v>
      </c>
      <c r="HP474">
        <v>6.8726513647063455E-6</v>
      </c>
      <c r="HQ474">
        <v>5.1244215675755305E-6</v>
      </c>
      <c r="HR474">
        <v>-4.7811888689906134E-7</v>
      </c>
      <c r="HS474">
        <v>-6.9684630546013242E-7</v>
      </c>
      <c r="HT474">
        <v>-1.2027717294892559E-7</v>
      </c>
      <c r="HU474">
        <v>1.1222151983798046E-6</v>
      </c>
      <c r="HV474">
        <v>-2.0978101301111449E-6</v>
      </c>
      <c r="HW474">
        <v>1.6412138881459126E-7</v>
      </c>
      <c r="HX474">
        <v>1.7021745800848262E-6</v>
      </c>
      <c r="HY474">
        <v>-5.2852217889932127E-6</v>
      </c>
      <c r="HZ474">
        <v>2.8670749070761209E-6</v>
      </c>
      <c r="IA474">
        <v>3.2763267406652744E-6</v>
      </c>
      <c r="IB474">
        <v>-6.5759268053931666E-7</v>
      </c>
      <c r="IC474">
        <v>-6.5797412698376444E-7</v>
      </c>
      <c r="ID474">
        <v>3.1971307760490869E-6</v>
      </c>
      <c r="IE474">
        <v>4.8751655464557356E-6</v>
      </c>
      <c r="IF474">
        <v>-2.966158920326309E-6</v>
      </c>
      <c r="IG474">
        <v>1.5866326808541901E-6</v>
      </c>
      <c r="IH474">
        <v>2.9636290714875767E-6</v>
      </c>
      <c r="II474">
        <v>-6.4853481810695401E-7</v>
      </c>
      <c r="IJ474">
        <v>7.0445469507488198E-6</v>
      </c>
      <c r="IK474">
        <v>-1.8571518969098002E-6</v>
      </c>
      <c r="IL474">
        <v>5.6776850448679373E-7</v>
      </c>
      <c r="IM474">
        <v>-1.1478253412765503E-6</v>
      </c>
      <c r="IN474">
        <v>7.7694407311811763E-6</v>
      </c>
      <c r="IO474">
        <v>1.689633039058337E-6</v>
      </c>
      <c r="IP474">
        <v>-1.5348451388460837E-7</v>
      </c>
      <c r="IQ474">
        <v>8.7415324036672866E-6</v>
      </c>
      <c r="IR474">
        <v>2.889727230003088E-7</v>
      </c>
      <c r="IS474">
        <v>1.9958353655771935E-6</v>
      </c>
      <c r="IT474">
        <v>1.6951089437624828E-5</v>
      </c>
      <c r="IU474">
        <v>2.9127484226739856E-6</v>
      </c>
      <c r="IV474">
        <v>4.3363707283903571E-6</v>
      </c>
      <c r="IW474">
        <v>1.8057884690819834E-6</v>
      </c>
      <c r="IX474">
        <v>-1.2644699583243647E-6</v>
      </c>
      <c r="IY474">
        <v>3.8370197524963828E-6</v>
      </c>
      <c r="IZ474">
        <v>3.7303324305712757E-6</v>
      </c>
      <c r="JA474">
        <v>1.1043851250132155E-6</v>
      </c>
      <c r="JB474">
        <v>2.8763885473029025E-6</v>
      </c>
      <c r="JC474">
        <v>3.7285307234674691E-6</v>
      </c>
      <c r="JD474">
        <v>4.8488689321627487E-6</v>
      </c>
      <c r="JE474">
        <v>6.2190975278606341E-6</v>
      </c>
      <c r="JF474">
        <v>1.9775837816031275E-6</v>
      </c>
      <c r="JG474">
        <v>8.3623503828162793E-6</v>
      </c>
      <c r="JH474">
        <v>-1.7825956683220987E-6</v>
      </c>
      <c r="JI474">
        <v>5.2127756342683458E-6</v>
      </c>
      <c r="JJ474">
        <v>3.642579983813634E-6</v>
      </c>
      <c r="JK474">
        <v>4.2034671818723837E-6</v>
      </c>
      <c r="JL474">
        <v>2.0639213596596027E-6</v>
      </c>
      <c r="JM474">
        <v>8.3423274452750698E-6</v